       <v>1.0400932796656102E-2</v>
      </c>
      <c r="GXM61" s="88">
        <f t="shared" ca="1" si="2121"/>
        <v>1.2255988891496254E-2</v>
      </c>
      <c r="GXN61" s="88">
        <f t="shared" ca="1" si="1808"/>
        <v>9.8561804879316577E-3</v>
      </c>
      <c r="GXO61" s="88">
        <f t="shared" ca="1" si="1808"/>
        <v>1.0014243722723352E-2</v>
      </c>
      <c r="GXP61" s="88">
        <f t="shared" ca="1" si="1808"/>
        <v>1.0905167561833675E-2</v>
      </c>
      <c r="GXQ61" s="88">
        <f t="shared" ca="1" si="1808"/>
        <v>1.0655836209808879E-2</v>
      </c>
      <c r="GXR61" s="88">
        <f t="shared" ca="1" si="1808"/>
        <v>9.5622040114462323E-3</v>
      </c>
      <c r="GXS61" s="88">
        <f t="shared" ca="1" si="1808"/>
        <v>1.177464467784875E-2</v>
      </c>
      <c r="GXT61" s="88">
        <f t="shared" ca="1" si="1808"/>
        <v>1.039655585987935E-2</v>
      </c>
      <c r="GXU61" s="88">
        <f t="shared" ca="1" si="1808"/>
        <v>9.4443529515903461E-3</v>
      </c>
      <c r="GXV61" s="88">
        <f t="shared" ca="1" si="1808"/>
        <v>1.180414565633228E-2</v>
      </c>
      <c r="GXW61" s="88">
        <f t="shared" ca="1" si="1808"/>
        <v>1.1493591939607374E-2</v>
      </c>
      <c r="GXX61" s="88">
        <f t="shared" ca="1" si="1808"/>
        <v>1.1901890624721629E-2</v>
      </c>
      <c r="GXY61" s="88">
        <f t="shared" ca="1" si="1808"/>
        <v>1.1016962774467988E-2</v>
      </c>
      <c r="GXZ61" s="88">
        <f t="shared" ca="1" si="1808"/>
        <v>1.3308431848028565E-2</v>
      </c>
      <c r="GYA61" s="88">
        <f t="shared" ca="1" si="1808"/>
        <v>1.0261457882457246E-2</v>
      </c>
      <c r="GYB61" s="88">
        <f t="shared" ca="1" si="1808"/>
        <v>1.3120968180759295E-2</v>
      </c>
      <c r="GYC61" s="88">
        <f t="shared" ca="1" si="1808"/>
        <v>9.819024388192224E-3</v>
      </c>
      <c r="GYD61" s="88">
        <f t="shared" ca="1" si="1965"/>
        <v>9.3939764088422431E-3</v>
      </c>
      <c r="GYE61" s="88">
        <f t="shared" ca="1" si="1965"/>
        <v>9.62434035604956E-3</v>
      </c>
      <c r="GYF61" s="88">
        <f t="shared" ca="1" si="1965"/>
        <v>1.1103574690589207E-2</v>
      </c>
      <c r="GYG61" s="88">
        <f t="shared" ca="1" si="1965"/>
        <v>1.0008183947521026E-2</v>
      </c>
      <c r="GYH61" s="88">
        <f t="shared" ca="1" si="1965"/>
        <v>1.1880819720575402E-2</v>
      </c>
      <c r="GYI61" s="88">
        <f t="shared" ca="1" si="1965"/>
        <v>1.1151891307241334E-2</v>
      </c>
      <c r="GYJ61" s="88">
        <f t="shared" ca="1" si="1965"/>
        <v>1.0540620278407322E-2</v>
      </c>
      <c r="GYK61" s="88">
        <f t="shared" ca="1" si="1965"/>
        <v>1.1348105750894035E-2</v>
      </c>
      <c r="GYL61" s="88">
        <f t="shared" ca="1" si="1965"/>
        <v>8.2401283569055565E-3</v>
      </c>
      <c r="GYM61" s="88">
        <f t="shared" ca="1" si="1965"/>
        <v>1.1297178130157251E-2</v>
      </c>
      <c r="GYN61" s="88">
        <f t="shared" ca="1" si="1965"/>
        <v>9.6141148985127659E-3</v>
      </c>
      <c r="GYO61" s="88">
        <f t="shared" ca="1" si="1965"/>
        <v>9.9003804477115053E-3</v>
      </c>
      <c r="GYP61" s="88">
        <f t="shared" ca="1" si="1965"/>
        <v>1.0905617714788483E-2</v>
      </c>
      <c r="GYQ61" s="88">
        <f t="shared" ca="1" si="1965"/>
        <v>1.041958944578235E-2</v>
      </c>
      <c r="GYR61" s="88">
        <f t="shared" ca="1" si="1965"/>
        <v>1.255636036238284E-2</v>
      </c>
      <c r="GYS61" s="88">
        <f t="shared" ca="1" si="1965"/>
        <v>9.7219837457296291E-3</v>
      </c>
      <c r="GYT61" s="88">
        <f t="shared" ca="1" si="2279"/>
        <v>9.418476865911447E-3</v>
      </c>
      <c r="GYU61" s="88">
        <f t="shared" ca="1" si="2279"/>
        <v>1.1995494375155702E-2</v>
      </c>
      <c r="GYV61" s="88">
        <f t="shared" ca="1" si="2279"/>
        <v>1.0099498127237464E-2</v>
      </c>
      <c r="GYW61" s="88">
        <f t="shared" ca="1" si="2279"/>
        <v>1.0942532713797559E-2</v>
      </c>
      <c r="GYX61" s="88">
        <f t="shared" ca="1" si="2279"/>
        <v>7.7160334064942026E-3</v>
      </c>
      <c r="GYY61" s="88">
        <f t="shared" ca="1" si="2279"/>
        <v>9.4461147481364922E-3</v>
      </c>
      <c r="GYZ61" s="88">
        <f t="shared" ca="1" si="2279"/>
        <v>8.3443216814798639E-3</v>
      </c>
      <c r="GZA61" s="88">
        <f t="shared" ca="1" si="2279"/>
        <v>1.0351222751848846E-2</v>
      </c>
      <c r="GZB61" s="88">
        <f t="shared" ca="1" si="2279"/>
        <v>1.0487324664757047E-2</v>
      </c>
      <c r="GZC61" s="88">
        <f t="shared" ca="1" si="2279"/>
        <v>1.1053769223264979E-2</v>
      </c>
      <c r="GZD61" s="88">
        <f t="shared" ca="1" si="2279"/>
        <v>1.2240481698741123E-2</v>
      </c>
      <c r="GZE61" s="88">
        <f t="shared" ca="1" si="2279"/>
        <v>1.1112161630189287E-2</v>
      </c>
      <c r="GZF61" s="88">
        <f t="shared" ca="1" si="2279"/>
        <v>9.5655927932616937E-3</v>
      </c>
      <c r="GZG61" s="88">
        <f t="shared" ca="1" si="2279"/>
        <v>1.0636544556755853E-2</v>
      </c>
      <c r="GZH61" s="88">
        <f t="shared" ca="1" si="2122"/>
        <v>8.3490183998150558E-3</v>
      </c>
      <c r="GZI61" s="88">
        <f t="shared" ca="1" si="2122"/>
        <v>9.7355691059826509E-3</v>
      </c>
      <c r="GZJ61" s="88">
        <f t="shared" ca="1" si="2122"/>
        <v>1.2114349916260212E-2</v>
      </c>
      <c r="GZK61" s="88">
        <f t="shared" ca="1" si="2122"/>
        <v>1.0611169833359971E-2</v>
      </c>
      <c r="GZL61" s="88">
        <f t="shared" ca="1" si="2122"/>
        <v>9.8186704366820081E-3</v>
      </c>
      <c r="GZM61" s="88">
        <f t="shared" ca="1" si="2122"/>
        <v>1.0409500437683726E-2</v>
      </c>
      <c r="GZN61" s="88">
        <f t="shared" ca="1" si="2122"/>
        <v>8.7273957349976519E-3</v>
      </c>
      <c r="GZO61" s="88">
        <f t="shared" ca="1" si="2122"/>
        <v>9.803132915219297E-3</v>
      </c>
      <c r="GZP61" s="88">
        <f t="shared" ca="1" si="2122"/>
        <v>1.1784925686419779E-2</v>
      </c>
      <c r="GZQ61" s="88">
        <f t="shared" ca="1" si="2122"/>
        <v>1.0690241664780435E-2</v>
      </c>
      <c r="GZR61" s="88">
        <f t="shared" ca="1" si="2122"/>
        <v>1.0605665022024867E-2</v>
      </c>
      <c r="GZS61" s="88">
        <f t="shared" ca="1" si="2122"/>
        <v>1.0550632367979375E-2</v>
      </c>
      <c r="GZT61" s="88">
        <f t="shared" ca="1" si="2122"/>
        <v>1.0796913494506698E-2</v>
      </c>
      <c r="GZU61" s="88">
        <f t="shared" ca="1" si="2122"/>
        <v>1.0533715415575117E-2</v>
      </c>
      <c r="GZV61" s="88">
        <f t="shared" ca="1" si="2122"/>
        <v>9.8571137427472533E-3</v>
      </c>
      <c r="GZW61" s="88">
        <f t="shared" ca="1" si="2122"/>
        <v>1.121412855073837E-2</v>
      </c>
      <c r="GZX61" s="88">
        <f t="shared" ca="1" si="2122"/>
        <v>1.0830641899198395E-2</v>
      </c>
      <c r="GZY61" s="88">
        <f t="shared" ca="1" si="2122"/>
        <v>1.1178910351314287E-2</v>
      </c>
      <c r="GZZ61" s="88">
        <f t="shared" ca="1" si="1809"/>
        <v>9.0083659388557908E-3</v>
      </c>
      <c r="HAA61" s="88">
        <f t="shared" ca="1" si="1809"/>
        <v>1.1337136987412883E-2</v>
      </c>
      <c r="HAB61" s="88">
        <f t="shared" ca="1" si="1809"/>
        <v>1.0786229021030049E-2</v>
      </c>
      <c r="HAC61" s="88">
        <f t="shared" ca="1" si="1809"/>
        <v>1.0094773721059451E-2</v>
      </c>
      <c r="HAD61" s="88">
        <f t="shared" ca="1" si="1809"/>
        <v>8.4600872152193231E-3</v>
      </c>
      <c r="HAE61" s="88">
        <f t="shared" ca="1" si="1809"/>
        <v>1.1836618848922922E-2</v>
      </c>
      <c r="HAF61" s="88">
        <f t="shared" ca="1" si="1809"/>
        <v>1.013969417480747E-2</v>
      </c>
      <c r="HAG61" s="88">
        <f t="shared" ca="1" si="1809"/>
        <v>1.0146775726981128E-2</v>
      </c>
      <c r="HAH61" s="88">
        <f t="shared" ca="1" si="1809"/>
        <v>1.0204297933391867E-2</v>
      </c>
      <c r="HAI61" s="88">
        <f t="shared" ca="1" si="1809"/>
        <v>1.1746386561728968E-2</v>
      </c>
      <c r="HAJ61" s="88">
        <f t="shared" ca="1" si="1809"/>
        <v>1.2126517662889517E-2</v>
      </c>
      <c r="HAK61" s="88">
        <f t="shared" ca="1" si="1809"/>
        <v>1.2996926950901593E-2</v>
      </c>
      <c r="HAL61" s="88">
        <f t="shared" ca="1" si="1809"/>
        <v>8.774497847759825E-3</v>
      </c>
      <c r="HAM61" s="88">
        <f t="shared" ca="1" si="1809"/>
        <v>1.1463122018548958E-2</v>
      </c>
      <c r="HAN61" s="88">
        <f t="shared" ca="1" si="1809"/>
        <v>1.1633090300732318E-2</v>
      </c>
      <c r="HAO61" s="88">
        <f t="shared" ca="1" si="1809"/>
        <v>9.3220652675067329E-3</v>
      </c>
      <c r="HAP61" s="88">
        <f t="shared" ca="1" si="1966"/>
        <v>9.1937261260335544E-3</v>
      </c>
      <c r="HAQ61" s="88">
        <f t="shared" ca="1" si="1966"/>
        <v>9.5228684426771001E-3</v>
      </c>
      <c r="HAR61" s="88">
        <f t="shared" ca="1" si="1966"/>
        <v>1.1384260641680589E-2</v>
      </c>
      <c r="HAS61" s="88">
        <f t="shared" ca="1" si="1966"/>
        <v>9.8471623252088403E-3</v>
      </c>
      <c r="HAT61" s="88">
        <f t="shared" ca="1" si="1966"/>
        <v>1.0080641386861008E-2</v>
      </c>
      <c r="HAU61" s="88">
        <f t="shared" ca="1" si="1966"/>
        <v>1.2681884152893674E-2</v>
      </c>
      <c r="HAV61" s="88">
        <f t="shared" ca="1" si="1966"/>
        <v>1.1075699049500261E-2</v>
      </c>
      <c r="HAW61" s="88">
        <f t="shared" ca="1" si="1966"/>
        <v>1.0362856740189729E-2</v>
      </c>
      <c r="HAX61" s="88">
        <f t="shared" ca="1" si="1966"/>
        <v>1.0833997416414847E-2</v>
      </c>
      <c r="HAY61" s="88">
        <f t="shared" ca="1" si="1966"/>
        <v>1.0899233585790001E-2</v>
      </c>
      <c r="HAZ61" s="88">
        <f t="shared" ca="1" si="1966"/>
        <v>9.5063910950620289E-3</v>
      </c>
      <c r="HBA61" s="88">
        <f t="shared" ca="1" si="1966"/>
        <v>1.129746537848862E-2</v>
      </c>
      <c r="HBB61" s="88">
        <f t="shared" ca="1" si="1966"/>
        <v>9.9736405885841178E-3</v>
      </c>
      <c r="HBC61" s="88">
        <f t="shared" ca="1" si="1966"/>
        <v>1.1208422014082307E-2</v>
      </c>
      <c r="HBD61" s="88">
        <f t="shared" ca="1" si="1966"/>
        <v>1.0455537112830367E-2</v>
      </c>
      <c r="HBE61" s="88">
        <f t="shared" ca="1" si="1966"/>
        <v>1.2906215311132395E-2</v>
      </c>
      <c r="HBF61" s="88">
        <f t="shared" ca="1" si="2280"/>
        <v>1.030192009757927E-2</v>
      </c>
      <c r="HBG61" s="88">
        <f t="shared" ca="1" si="2280"/>
        <v>9.0190953263480315E-3</v>
      </c>
      <c r="HBH61" s="88">
        <f t="shared" ca="1" si="2280"/>
        <v>1.0751446800073013E-2</v>
      </c>
      <c r="HBI61" s="88">
        <f t="shared" ca="1" si="2280"/>
        <v>9.6393345545656185E-3</v>
      </c>
      <c r="HBJ61" s="88">
        <f t="shared" ca="1" si="2280"/>
        <v>1.0564345754123371E-2</v>
      </c>
      <c r="HBK61" s="88">
        <f t="shared" ca="1" si="2280"/>
        <v>9.9541066925525265E-3</v>
      </c>
      <c r="HBL61" s="88">
        <f t="shared" ca="1" si="2280"/>
        <v>1.2743444466839886E-2</v>
      </c>
      <c r="HBM61" s="88">
        <f t="shared" ca="1" si="2280"/>
        <v>9.2163825049690843E-3</v>
      </c>
      <c r="HBN61" s="88">
        <f t="shared" ca="1" si="2280"/>
        <v>1.1224421149757946E-2</v>
      </c>
      <c r="HBO61" s="88">
        <f t="shared" ca="1" si="2280"/>
        <v>1.0459445824426669E-2</v>
      </c>
      <c r="HBP61" s="88">
        <f t="shared" ca="1" si="2280"/>
        <v>9.9463147330879579E-3</v>
      </c>
      <c r="HBQ61" s="88">
        <f t="shared" ca="1" si="2280"/>
        <v>9.1334797564645298E-3</v>
      </c>
      <c r="HBR61" s="88">
        <f t="shared" ca="1" si="2280"/>
        <v>1.0393065983056273E-2</v>
      </c>
      <c r="HBS61" s="88">
        <f t="shared" ca="1" si="2280"/>
        <v>9.6178697465038303E-3</v>
      </c>
      <c r="HBT61" s="88">
        <f t="shared" ca="1" si="2123"/>
        <v>1.1645548659111073E-2</v>
      </c>
      <c r="HBU61" s="88">
        <f t="shared" ca="1" si="2123"/>
        <v>8.606471453278728E-3</v>
      </c>
      <c r="HBV61" s="88">
        <f t="shared" ca="1" si="2123"/>
        <v>1.1807297809174694E-2</v>
      </c>
      <c r="HBW61" s="88">
        <f t="shared" ca="1" si="2123"/>
        <v>1.1152850374951777E-2</v>
      </c>
      <c r="HBX61" s="88">
        <f t="shared" ca="1" si="2123"/>
        <v>1.0333752448591638E-2</v>
      </c>
      <c r="HBY61" s="88">
        <f t="shared" ca="1" si="2123"/>
        <v>1.2625175909420205E-2</v>
      </c>
      <c r="HBZ61" s="88">
        <f t="shared" ca="1" si="2123"/>
        <v>1.1870342900407919E-2</v>
      </c>
      <c r="HCA61" s="88">
        <f t="shared" ca="1" si="2123"/>
        <v>1.1592443049885069E-2</v>
      </c>
      <c r="HCB61" s="88">
        <f t="shared" ca="1" si="2123"/>
        <v>1.1747288406542256E-2</v>
      </c>
      <c r="HCC61" s="88">
        <f t="shared" ca="1" si="2123"/>
        <v>1.0881136826881738E-2</v>
      </c>
      <c r="HCD61" s="88">
        <f t="shared" ca="1" si="2123"/>
        <v>1.1846356796497433E-2</v>
      </c>
      <c r="HCE61" s="88">
        <f t="shared" ca="1" si="2123"/>
        <v>1.0803916238124423E-2</v>
      </c>
      <c r="HCF61" s="88">
        <f t="shared" ca="1" si="2123"/>
        <v>1.0688727495177837E-2</v>
      </c>
      <c r="HCG61" s="88">
        <f t="shared" ca="1" si="2123"/>
        <v>8.8646832084734884E-3</v>
      </c>
      <c r="HCH61" s="88">
        <f t="shared" ca="1" si="2123"/>
        <v>9.2095693519651071E-3</v>
      </c>
      <c r="HCI61" s="88">
        <f t="shared" ca="1" si="2123"/>
        <v>7.6637250738231391E-3</v>
      </c>
      <c r="HCJ61" s="88">
        <f t="shared" ca="1" si="2123"/>
        <v>1.0277989866914028E-2</v>
      </c>
      <c r="HCK61" s="88">
        <f t="shared" ca="1" si="2123"/>
        <v>1.0010554268192409E-2</v>
      </c>
      <c r="HCL61" s="88">
        <f t="shared" ca="1" si="1810"/>
        <v>9.7259177577426921E-3</v>
      </c>
      <c r="HCM61" s="88">
        <f t="shared" ca="1" si="1810"/>
        <v>1.1988302146194807E-2</v>
      </c>
      <c r="HCN61" s="88">
        <f t="shared" ca="1" si="1810"/>
        <v>8.3652094763607791E-3</v>
      </c>
      <c r="HCO61" s="88">
        <f t="shared" ca="1" si="1810"/>
        <v>1.1000029333072073E-2</v>
      </c>
      <c r="HCP61" s="88">
        <f t="shared" ca="1" si="1810"/>
        <v>1.132526852850276E-2</v>
      </c>
      <c r="HCQ61" s="88">
        <f t="shared" ca="1" si="1810"/>
        <v>1.136645588896747E-2</v>
      </c>
      <c r="HCR61" s="88">
        <f t="shared" ca="1" si="1810"/>
        <v>1.1722161994535549E-2</v>
      </c>
      <c r="HCS61" s="88">
        <f t="shared" ca="1" si="1810"/>
        <v>1.3073130925823021E-2</v>
      </c>
      <c r="HCT61" s="88">
        <f t="shared" ca="1" si="1810"/>
        <v>1.1772670646019055E-2</v>
      </c>
      <c r="HCU61" s="88">
        <f t="shared" ca="1" si="1810"/>
        <v>1.0143750868761811E-2</v>
      </c>
      <c r="HCV61" s="88">
        <f t="shared" ca="1" si="1810"/>
        <v>1.19175184338851E-2</v>
      </c>
      <c r="HCW61" s="88">
        <f t="shared" ca="1" si="1810"/>
        <v>9.9111075996982552E-3</v>
      </c>
      <c r="HCX61" s="88">
        <f t="shared" ca="1" si="1810"/>
        <v>1.0051598871943198E-2</v>
      </c>
      <c r="HCY61" s="88">
        <f t="shared" ca="1" si="1810"/>
        <v>1.0846161252737315E-2</v>
      </c>
      <c r="HCZ61" s="88">
        <f t="shared" ca="1" si="1810"/>
        <v>1.0778694117304812E-2</v>
      </c>
      <c r="HDA61" s="88">
        <f t="shared" ca="1" si="1810"/>
        <v>1.220779708475705E-2</v>
      </c>
      <c r="HDB61" s="88">
        <f t="shared" ca="1" si="1967"/>
        <v>1.2099194256844107E-2</v>
      </c>
      <c r="HDC61" s="88">
        <f t="shared" ca="1" si="1967"/>
        <v>1.187011106438395E-2</v>
      </c>
      <c r="HDD61" s="88">
        <f t="shared" ca="1" si="1967"/>
        <v>1.0830343124381039E-2</v>
      </c>
      <c r="HDE61" s="88">
        <f t="shared" ca="1" si="1967"/>
        <v>9.9006345666821562E-3</v>
      </c>
      <c r="HDF61" s="88">
        <f t="shared" ca="1" si="1967"/>
        <v>1.2092375539859415E-2</v>
      </c>
      <c r="HDG61" s="88">
        <f t="shared" ca="1" si="1967"/>
        <v>9.2671611632029194E-3</v>
      </c>
      <c r="HDH61" s="88">
        <f t="shared" ca="1" si="1967"/>
        <v>8.8259591016572794E-3</v>
      </c>
      <c r="HDI61" s="88">
        <f t="shared" ca="1" si="1967"/>
        <v>1.107794128743717E-2</v>
      </c>
      <c r="HDJ61" s="88">
        <f t="shared" ca="1" si="1967"/>
        <v>1.1373898559325248E-2</v>
      </c>
      <c r="HDK61" s="88">
        <f t="shared" ca="1" si="1967"/>
        <v>1.221628865229818E-2</v>
      </c>
      <c r="HDL61" s="88">
        <f t="shared" ca="1" si="1967"/>
        <v>1.1006688985873701E-2</v>
      </c>
      <c r="HDM61" s="88">
        <f t="shared" ca="1" si="1967"/>
        <v>1.07234378417321E-2</v>
      </c>
      <c r="HDN61" s="88">
        <f t="shared" ca="1" si="1967"/>
        <v>1.2244149228943058E-2</v>
      </c>
      <c r="HDO61" s="88">
        <f t="shared" ca="1" si="1967"/>
        <v>1.1825048130207792E-2</v>
      </c>
      <c r="HDP61" s="88">
        <f t="shared" ca="1" si="1967"/>
        <v>1.2692948396922313E-2</v>
      </c>
      <c r="HDQ61" s="88">
        <f t="shared" ca="1" si="1967"/>
        <v>1.1692590450497481E-2</v>
      </c>
      <c r="HDR61" s="88">
        <f t="shared" ca="1" si="2281"/>
        <v>9.651218738075968E-3</v>
      </c>
      <c r="HDS61" s="88">
        <f t="shared" ca="1" si="2281"/>
        <v>9.7593852690951808E-3</v>
      </c>
      <c r="HDT61" s="88">
        <f t="shared" ca="1" si="2281"/>
        <v>9.6966808434886601E-3</v>
      </c>
      <c r="HDU61" s="88">
        <f t="shared" ca="1" si="2281"/>
        <v>1.1755485340271652E-2</v>
      </c>
      <c r="HDV61" s="88">
        <f t="shared" ca="1" si="2281"/>
        <v>1.3736967787591895E-2</v>
      </c>
      <c r="HDW61" s="88">
        <f t="shared" ca="1" si="2281"/>
        <v>1.203174534823522E-2</v>
      </c>
      <c r="HDX61" s="88">
        <f t="shared" ca="1" si="2281"/>
        <v>1.3273114153691513E-2</v>
      </c>
      <c r="HDY61" s="88">
        <f t="shared" ca="1" si="2281"/>
        <v>1.1179814719020874E-2</v>
      </c>
      <c r="HDZ61" s="88">
        <f t="shared" ca="1" si="2281"/>
        <v>9.3775921152723807E-3</v>
      </c>
      <c r="HEA61" s="88">
        <f t="shared" ca="1" si="2281"/>
        <v>1.0393932402677296E-2</v>
      </c>
      <c r="HEB61" s="88">
        <f t="shared" ca="1" si="2281"/>
        <v>1.0847453603441993E-2</v>
      </c>
      <c r="HEC61" s="88">
        <f t="shared" ca="1" si="2281"/>
        <v>9.5422310406567193E-3</v>
      </c>
      <c r="HED61" s="88">
        <f t="shared" ca="1" si="2281"/>
        <v>9.9543324087082666E-3</v>
      </c>
      <c r="HEE61" s="88">
        <f t="shared" ca="1" si="2281"/>
        <v>1.0125178821608844E-2</v>
      </c>
      <c r="HEF61" s="88">
        <f t="shared" ca="1" si="2124"/>
        <v>1.0906782249614368E-2</v>
      </c>
      <c r="HEG61" s="88">
        <f t="shared" ca="1" si="2124"/>
        <v>1.0397634253607482E-2</v>
      </c>
      <c r="HEH61" s="88">
        <f t="shared" ca="1" si="2124"/>
        <v>1.0277618050893693E-2</v>
      </c>
      <c r="HEI61" s="88">
        <f t="shared" ca="1" si="2124"/>
        <v>9.7504355160730437E-3</v>
      </c>
      <c r="HEJ61" s="88">
        <f t="shared" ca="1" si="2124"/>
        <v>1.2309324385958571E-2</v>
      </c>
      <c r="HEK61" s="88">
        <f t="shared" ca="1" si="2124"/>
        <v>9.1495040053478551E-3</v>
      </c>
      <c r="HEL61" s="88">
        <f t="shared" ca="1" si="2124"/>
        <v>1.0532186946397475E-2</v>
      </c>
      <c r="HEM61" s="88">
        <f t="shared" ca="1" si="2124"/>
        <v>9.9660023786354301E-3</v>
      </c>
      <c r="HEN61" s="88">
        <f t="shared" ca="1" si="2124"/>
        <v>1.2254441471606073E-2</v>
      </c>
      <c r="HEO61" s="88">
        <f t="shared" ca="1" si="2124"/>
        <v>1.0173497166297027E-2</v>
      </c>
      <c r="HEP61" s="88">
        <f t="shared" ca="1" si="2124"/>
        <v>1.0597848940458763E-2</v>
      </c>
      <c r="HEQ61" s="88">
        <f t="shared" ca="1" si="2124"/>
        <v>9.2886742297678578E-3</v>
      </c>
      <c r="HER61" s="88">
        <f t="shared" ca="1" si="2124"/>
        <v>8.8085922978100029E-3</v>
      </c>
      <c r="HES61" s="88">
        <f t="shared" ca="1" si="2124"/>
        <v>1.0788105816226174E-2</v>
      </c>
      <c r="HET61" s="88">
        <f t="shared" ca="1" si="2124"/>
        <v>1.1228898054993094E-2</v>
      </c>
      <c r="HEU61" s="88">
        <f t="shared" ca="1" si="2124"/>
        <v>1.0928435756708103E-2</v>
      </c>
      <c r="HEV61" s="88">
        <f t="shared" ca="1" si="2124"/>
        <v>1.187160048999903E-2</v>
      </c>
      <c r="HEW61" s="88">
        <f t="shared" ca="1" si="2124"/>
        <v>1.0372891079969304E-2</v>
      </c>
      <c r="HEX61" s="88">
        <f t="shared" ca="1" si="1811"/>
        <v>9.5298255487024155E-3</v>
      </c>
      <c r="HEY61" s="88">
        <f t="shared" ca="1" si="1811"/>
        <v>1.0928755500707909E-2</v>
      </c>
      <c r="HEZ61" s="88">
        <f t="shared" ca="1" si="1811"/>
        <v>1.0290275357522721E-2</v>
      </c>
      <c r="HFA61" s="88">
        <f t="shared" ca="1" si="1811"/>
        <v>1.2423642641611254E-2</v>
      </c>
      <c r="HFB61" s="88">
        <f t="shared" ca="1" si="1811"/>
        <v>1.0949029574059917E-2</v>
      </c>
      <c r="HFC61" s="88">
        <f t="shared" ca="1" si="1811"/>
        <v>1.1410555440508625E-2</v>
      </c>
      <c r="HFD61" s="88">
        <f t="shared" ca="1" si="1811"/>
        <v>1.1757881596835664E-2</v>
      </c>
      <c r="HFE61" s="88">
        <f t="shared" ca="1" si="1811"/>
        <v>1.1901249576970956E-2</v>
      </c>
      <c r="HFF61" s="88">
        <f t="shared" ca="1" si="1811"/>
        <v>1.2592739737254669E-2</v>
      </c>
      <c r="HFG61" s="88">
        <f t="shared" ca="1" si="1811"/>
        <v>1.0929048666390941E-2</v>
      </c>
      <c r="HFH61" s="88">
        <f t="shared" ca="1" si="1811"/>
        <v>1.1029758365812155E-2</v>
      </c>
      <c r="HFI61" s="88">
        <f t="shared" ca="1" si="1811"/>
        <v>8.164096523233421E-3</v>
      </c>
      <c r="HFJ61" s="88">
        <f t="shared" ca="1" si="1811"/>
        <v>9.4426364998820376E-3</v>
      </c>
      <c r="HFK61" s="88">
        <f t="shared" ca="1" si="1811"/>
        <v>1.1085194402741678E-2</v>
      </c>
      <c r="HFL61" s="88">
        <f t="shared" ca="1" si="1811"/>
        <v>1.0203516899241039E-2</v>
      </c>
      <c r="HFM61" s="88">
        <f t="shared" ca="1" si="1811"/>
        <v>1.1265454022786964E-2</v>
      </c>
      <c r="HFN61" s="88">
        <f t="shared" ca="1" si="1968"/>
        <v>1.0868711753289104E-2</v>
      </c>
      <c r="HFO61" s="88">
        <f t="shared" ca="1" si="1968"/>
        <v>1.1648058403628876E-2</v>
      </c>
      <c r="HFP61" s="88">
        <f t="shared" ca="1" si="1968"/>
        <v>1.1250664798576846E-2</v>
      </c>
      <c r="HFQ61" s="88">
        <f t="shared" ca="1" si="1968"/>
        <v>8.7592268018307374E-3</v>
      </c>
      <c r="HFR61" s="88">
        <f t="shared" ca="1" si="1968"/>
        <v>1.0983369046010862E-2</v>
      </c>
      <c r="HFS61" s="88">
        <f t="shared" ca="1" si="1968"/>
        <v>1.0764275671966183E-2</v>
      </c>
      <c r="HFT61" s="88">
        <f t="shared" ca="1" si="1968"/>
        <v>9.7372610967108326E-3</v>
      </c>
      <c r="HFU61" s="88">
        <f t="shared" ca="1" si="1968"/>
        <v>1.0791931820374991E-2</v>
      </c>
      <c r="HFV61" s="88">
        <f t="shared" ca="1" si="1968"/>
        <v>1.1546657729847074E-2</v>
      </c>
      <c r="HFW61" s="88">
        <f t="shared" ca="1" si="1968"/>
        <v>1.0593326349556759E-2</v>
      </c>
      <c r="HFX61" s="88">
        <f t="shared" ca="1" si="1968"/>
        <v>1.1474961266842694E-2</v>
      </c>
      <c r="HFY61" s="88">
        <f t="shared" ca="1" si="1968"/>
        <v>1.163857071353354E-2</v>
      </c>
      <c r="HFZ61" s="88">
        <f t="shared" ca="1" si="1968"/>
        <v>1.3942739122429017E-2</v>
      </c>
      <c r="HGA61" s="88">
        <f t="shared" ca="1" si="1968"/>
        <v>1.0529148348932878E-2</v>
      </c>
      <c r="HGB61" s="88">
        <f t="shared" ca="1" si="1968"/>
        <v>1.0384266250495593E-2</v>
      </c>
      <c r="HGC61" s="88">
        <f t="shared" ca="1" si="1968"/>
        <v>1.1431906471168627E-2</v>
      </c>
      <c r="HGD61" s="88">
        <f t="shared" ca="1" si="2282"/>
        <v>1.1064027756465759E-2</v>
      </c>
      <c r="HGE61" s="88">
        <f t="shared" ca="1" si="2282"/>
        <v>8.7125869226196018E-3</v>
      </c>
      <c r="HGF61" s="88">
        <f t="shared" ca="1" si="2282"/>
        <v>9.4413219823909506E-3</v>
      </c>
      <c r="HGG61" s="88">
        <f t="shared" ca="1" si="2282"/>
        <v>1.1476223227497754E-2</v>
      </c>
      <c r="HGH61" s="88">
        <f t="shared" ca="1" si="2282"/>
        <v>1.0653567014143689E-2</v>
      </c>
      <c r="HGI61" s="88">
        <f t="shared" ca="1" si="2282"/>
        <v>1.0404335246863527E-2</v>
      </c>
      <c r="HGJ61" s="88">
        <f t="shared" ca="1" si="2282"/>
        <v>1.0631351604086632E-2</v>
      </c>
      <c r="HGK61" s="88">
        <f t="shared" ca="1" si="2282"/>
        <v>1.2403815685932925E-2</v>
      </c>
      <c r="HGL61" s="88">
        <f t="shared" ca="1" si="2282"/>
        <v>1.0672607356664431E-2</v>
      </c>
      <c r="HGM61" s="88">
        <f t="shared" ca="1" si="2282"/>
        <v>1.3242695204815417E-2</v>
      </c>
      <c r="HGN61" s="88">
        <f t="shared" ca="1" si="2282"/>
        <v>1.1377354674393591E-2</v>
      </c>
      <c r="HGO61" s="88">
        <f t="shared" ca="1" si="2282"/>
        <v>1.002701615299853E-2</v>
      </c>
      <c r="HGP61" s="88">
        <f t="shared" ca="1" si="2282"/>
        <v>1.3343637776784791E-2</v>
      </c>
      <c r="HGQ61" s="88">
        <f t="shared" ca="1" si="2282"/>
        <v>1.184498596190553E-2</v>
      </c>
      <c r="HGR61" s="88">
        <f t="shared" ca="1" si="2125"/>
        <v>9.8789253856251587E-3</v>
      </c>
      <c r="HGS61" s="88">
        <f t="shared" ca="1" si="2125"/>
        <v>9.5019185400310752E-3</v>
      </c>
      <c r="HGT61" s="88">
        <f t="shared" ca="1" si="2125"/>
        <v>1.0689192095158E-2</v>
      </c>
      <c r="HGU61" s="88">
        <f t="shared" ca="1" si="2125"/>
        <v>1.0910704319774445E-2</v>
      </c>
      <c r="HGV61" s="88">
        <f t="shared" ca="1" si="2125"/>
        <v>1.0667057305170567E-2</v>
      </c>
      <c r="HGW61" s="88">
        <f t="shared" ca="1" si="2125"/>
        <v>1.0812605510582806E-2</v>
      </c>
      <c r="HGX61" s="88">
        <f t="shared" ca="1" si="2125"/>
        <v>1.0274764220004272E-2</v>
      </c>
      <c r="HGY61" s="88">
        <f t="shared" ca="1" si="2125"/>
        <v>1.0712817849090103E-2</v>
      </c>
      <c r="HGZ61" s="88">
        <f t="shared" ca="1" si="2125"/>
        <v>1.2716091226426104E-2</v>
      </c>
      <c r="HHA61" s="88">
        <f t="shared" ca="1" si="2125"/>
        <v>1.1234895276472341E-2</v>
      </c>
      <c r="HHB61" s="88">
        <f t="shared" ca="1" si="2125"/>
        <v>1.0119888138977101E-2</v>
      </c>
      <c r="HHC61" s="88">
        <f t="shared" ca="1" si="2125"/>
        <v>9.8309449963734346E-3</v>
      </c>
      <c r="HHD61" s="88">
        <f t="shared" ca="1" si="2125"/>
        <v>9.1852210402098029E-3</v>
      </c>
      <c r="HHE61" s="88">
        <f t="shared" ca="1" si="2125"/>
        <v>1.2181144402865758E-2</v>
      </c>
      <c r="HHF61" s="88">
        <f t="shared" ca="1" si="2125"/>
        <v>1.0658196578220896E-2</v>
      </c>
      <c r="HHG61" s="88">
        <f t="shared" ca="1" si="2125"/>
        <v>9.3332389649040826E-3</v>
      </c>
      <c r="HHH61" s="88">
        <f t="shared" ca="1" si="2125"/>
        <v>9.6315621363875139E-3</v>
      </c>
      <c r="HHI61" s="88">
        <f t="shared" ca="1" si="2125"/>
        <v>1.1648099976743719E-2</v>
      </c>
      <c r="HHJ61" s="88">
        <f t="shared" ca="1" si="1812"/>
        <v>1.0804534896544631E-2</v>
      </c>
      <c r="HHK61" s="88">
        <f t="shared" ca="1" si="1812"/>
        <v>1.1093993075431085E-2</v>
      </c>
      <c r="HHL61" s="88">
        <f t="shared" ca="1" si="1812"/>
        <v>1.165644769457254E-2</v>
      </c>
      <c r="HHM61" s="88">
        <f t="shared" ca="1" si="1812"/>
        <v>1.1508316534184155E-2</v>
      </c>
      <c r="HHN61" s="88">
        <f t="shared" ca="1" si="1812"/>
        <v>8.8922211376456402E-3</v>
      </c>
      <c r="HHO61" s="88">
        <f t="shared" ca="1" si="1812"/>
        <v>1.1227390709575583E-2</v>
      </c>
      <c r="HHP61" s="88">
        <f t="shared" ca="1" si="1812"/>
        <v>1.1536259387998101E-2</v>
      </c>
      <c r="HHQ61" s="88">
        <f t="shared" ca="1" si="1812"/>
        <v>1.018730572526849E-2</v>
      </c>
      <c r="HHR61" s="88">
        <f t="shared" ca="1" si="1812"/>
        <v>1.0801063952860714E-2</v>
      </c>
      <c r="HHS61" s="88">
        <f t="shared" ca="1" si="1812"/>
        <v>1.0300655584602404E-2</v>
      </c>
      <c r="HHT61" s="88">
        <f t="shared" ca="1" si="1812"/>
        <v>9.8906353235504365E-3</v>
      </c>
      <c r="HHU61" s="88">
        <f t="shared" ca="1" si="1812"/>
        <v>1.2015066707869896E-2</v>
      </c>
      <c r="HHV61" s="88">
        <f t="shared" ca="1" si="1812"/>
        <v>1.084503466096798E-2</v>
      </c>
      <c r="HHW61" s="88">
        <f t="shared" ca="1" si="1812"/>
        <v>1.1092948099609872E-2</v>
      </c>
      <c r="HHX61" s="88">
        <f t="shared" ca="1" si="1812"/>
        <v>9.649110958413927E-3</v>
      </c>
      <c r="HHY61" s="88">
        <f t="shared" ca="1" si="1812"/>
        <v>1.1062165181981016E-2</v>
      </c>
      <c r="HHZ61" s="88">
        <f t="shared" ca="1" si="1969"/>
        <v>1.1359735285023931E-2</v>
      </c>
      <c r="HIA61" s="88">
        <f t="shared" ca="1" si="1969"/>
        <v>1.2168987605025511E-2</v>
      </c>
      <c r="HIB61" s="88">
        <f t="shared" ca="1" si="1969"/>
        <v>8.1449506885350447E-3</v>
      </c>
      <c r="HIC61" s="88">
        <f t="shared" ca="1" si="1969"/>
        <v>1.2271481390223443E-2</v>
      </c>
      <c r="HID61" s="88">
        <f t="shared" ca="1" si="1969"/>
        <v>1.2385885547260115E-2</v>
      </c>
      <c r="HIE61" s="88">
        <f t="shared" ca="1" si="1969"/>
        <v>9.2899685964762772E-3</v>
      </c>
      <c r="HIF61" s="88">
        <f t="shared" ca="1" si="1969"/>
        <v>1.0926370888769571E-2</v>
      </c>
      <c r="HIG61" s="88">
        <f t="shared" ca="1" si="1969"/>
        <v>1.0243057599612665E-2</v>
      </c>
      <c r="HIH61" s="88">
        <f t="shared" ca="1" si="1969"/>
        <v>1.29942563870742E-2</v>
      </c>
      <c r="HII61" s="88">
        <f t="shared" ca="1" si="1969"/>
        <v>9.918205479572343E-3</v>
      </c>
      <c r="HIJ61" s="88">
        <f t="shared" ca="1" si="1969"/>
        <v>1.06173914523822E-2</v>
      </c>
      <c r="HIK61" s="88">
        <f t="shared" ca="1" si="1969"/>
        <v>9.3916294056382785E-3</v>
      </c>
      <c r="HIL61" s="88">
        <f t="shared" ca="1" si="1969"/>
        <v>1.0664068349692061E-2</v>
      </c>
      <c r="HIM61" s="88">
        <f t="shared" ca="1" si="1969"/>
        <v>9.4566977453336594E-3</v>
      </c>
      <c r="HIN61" s="88">
        <f t="shared" ca="1" si="1969"/>
        <v>1.0533757387345069E-2</v>
      </c>
      <c r="HIO61" s="88">
        <f t="shared" ca="1" si="1969"/>
        <v>1.0313281222645979E-2</v>
      </c>
      <c r="HIP61" s="88">
        <f t="shared" ca="1" si="2283"/>
        <v>1.192065799890883E-2</v>
      </c>
      <c r="HIQ61" s="88">
        <f t="shared" ca="1" si="2283"/>
        <v>1.1238939827272294E-2</v>
      </c>
      <c r="HIR61" s="88">
        <f t="shared" ca="1" si="2283"/>
        <v>1.0672222651356309E-2</v>
      </c>
      <c r="HIS61" s="88">
        <f t="shared" ca="1" si="2283"/>
        <v>1.1047355671319738E-2</v>
      </c>
      <c r="HIT61" s="88">
        <f t="shared" ca="1" si="2283"/>
        <v>1.0587623694360409E-2</v>
      </c>
      <c r="HIU61" s="88">
        <f t="shared" ca="1" si="2283"/>
        <v>9.5023442145300632E-3</v>
      </c>
      <c r="HIV61" s="88">
        <f t="shared" ca="1" si="2283"/>
        <v>1.0657100791788726E-2</v>
      </c>
      <c r="HIW61" s="88">
        <f t="shared" ca="1" si="2283"/>
        <v>8.4026558017974446E-3</v>
      </c>
      <c r="HIX61" s="88">
        <f t="shared" ca="1" si="2283"/>
        <v>9.2633783084983823E-3</v>
      </c>
      <c r="HIY61" s="88">
        <f t="shared" ca="1" si="2283"/>
        <v>1.0555075807466735E-2</v>
      </c>
      <c r="HIZ61" s="88">
        <f t="shared" ca="1" si="2283"/>
        <v>8.9133210303967095E-3</v>
      </c>
      <c r="HJA61" s="88">
        <f t="shared" ca="1" si="2283"/>
        <v>1.0364048890820815E-2</v>
      </c>
      <c r="HJB61" s="88">
        <f t="shared" ca="1" si="2283"/>
        <v>1.0225289213461802E-2</v>
      </c>
      <c r="HJC61" s="88">
        <f t="shared" ca="1" si="2283"/>
        <v>1.1156326536021425E-2</v>
      </c>
      <c r="HJD61" s="88">
        <f t="shared" ca="1" si="2126"/>
        <v>9.2498114069999374E-3</v>
      </c>
      <c r="HJE61" s="88">
        <f t="shared" ca="1" si="2126"/>
        <v>1.0335276571137638E-2</v>
      </c>
      <c r="HJF61" s="88">
        <f t="shared" ca="1" si="2126"/>
        <v>1.0296681262328728E-2</v>
      </c>
      <c r="HJG61" s="88">
        <f t="shared" ca="1" si="2126"/>
        <v>1.1950193418181539E-2</v>
      </c>
      <c r="HJH61" s="88">
        <f t="shared" ca="1" si="2126"/>
        <v>9.3908472593430461E-3</v>
      </c>
      <c r="HJI61" s="88">
        <f t="shared" ca="1" si="2126"/>
        <v>1.0770581701520416E-2</v>
      </c>
      <c r="HJJ61" s="88">
        <f t="shared" ca="1" si="2126"/>
        <v>8.3243293140304597E-3</v>
      </c>
      <c r="HJK61" s="88">
        <f t="shared" ca="1" si="2126"/>
        <v>1.068791975694581E-2</v>
      </c>
      <c r="HJL61" s="88">
        <f t="shared" ca="1" si="2126"/>
        <v>1.184935709416046E-2</v>
      </c>
      <c r="HJM61" s="88">
        <f t="shared" ca="1" si="2126"/>
        <v>1.14924951804895E-2</v>
      </c>
      <c r="HJN61" s="88">
        <f t="shared" ca="1" si="2126"/>
        <v>1.0957579511339953E-2</v>
      </c>
      <c r="HJO61" s="88">
        <f t="shared" ca="1" si="2126"/>
        <v>1.1670463011345625E-2</v>
      </c>
      <c r="HJP61" s="88">
        <f t="shared" ca="1" si="2126"/>
        <v>1.0104088253296619E-2</v>
      </c>
      <c r="HJQ61" s="88">
        <f t="shared" ca="1" si="2126"/>
        <v>9.1677802492607582E-3</v>
      </c>
      <c r="HJR61" s="88">
        <f t="shared" ca="1" si="2126"/>
        <v>1.1459708622126684E-2</v>
      </c>
      <c r="HJS61" s="88">
        <f t="shared" ca="1" si="2126"/>
        <v>1.0048722637432925E-2</v>
      </c>
      <c r="HJT61" s="88">
        <f t="shared" ca="1" si="2126"/>
        <v>1.1330871940506294E-2</v>
      </c>
      <c r="HJU61" s="88">
        <f t="shared" ca="1" si="2126"/>
        <v>9.5685972745971331E-3</v>
      </c>
      <c r="HJV61" s="88">
        <f t="shared" ca="1" si="1813"/>
        <v>1.2078565498651217E-2</v>
      </c>
      <c r="HJW61" s="88">
        <f t="shared" ca="1" si="1813"/>
        <v>1.2101212968952951E-2</v>
      </c>
      <c r="HJX61" s="88">
        <f t="shared" ca="1" si="1813"/>
        <v>1.225603801915922E-2</v>
      </c>
      <c r="HJY61" s="88">
        <f t="shared" ca="1" si="1813"/>
        <v>1.0953333903941638E-2</v>
      </c>
      <c r="HJZ61" s="88">
        <f t="shared" ca="1" si="1813"/>
        <v>1.0535440136771899E-2</v>
      </c>
      <c r="HKA61" s="88">
        <f t="shared" ca="1" si="1813"/>
        <v>1.0866141244367661E-2</v>
      </c>
      <c r="HKB61" s="88">
        <f t="shared" ca="1" si="1813"/>
        <v>1.0110301960882459E-2</v>
      </c>
      <c r="HKC61" s="88">
        <f t="shared" ca="1" si="1813"/>
        <v>1.0219983459518621E-2</v>
      </c>
      <c r="HKD61" s="88">
        <f t="shared" ca="1" si="1813"/>
        <v>1.1449035162440229E-2</v>
      </c>
      <c r="HKE61" s="88">
        <f t="shared" ca="1" si="1813"/>
        <v>9.6508428506199301E-3</v>
      </c>
      <c r="HKF61" s="88">
        <f t="shared" ca="1" si="1813"/>
        <v>1.2201414121288242E-2</v>
      </c>
      <c r="HKG61" s="88">
        <f t="shared" ca="1" si="1813"/>
        <v>9.9006712371162691E-3</v>
      </c>
      <c r="HKH61" s="88">
        <f t="shared" ca="1" si="1813"/>
        <v>1.1139661719924056E-2</v>
      </c>
      <c r="HKI61" s="88">
        <f t="shared" ca="1" si="1813"/>
        <v>1.0060222305948529E-2</v>
      </c>
      <c r="HKJ61" s="88">
        <f t="shared" ca="1" si="1813"/>
        <v>1.171372677724161E-2</v>
      </c>
      <c r="HKK61" s="88">
        <f t="shared" ca="1" si="1813"/>
        <v>1.2555143414950697E-2</v>
      </c>
      <c r="HKL61" s="88">
        <f t="shared" ca="1" si="1970"/>
        <v>1.0980412183489465E-2</v>
      </c>
      <c r="HKM61" s="88">
        <f t="shared" ca="1" si="1970"/>
        <v>8.632696744975854E-3</v>
      </c>
      <c r="HKN61" s="88">
        <f t="shared" ca="1" si="1970"/>
        <v>1.0464262415019687E-2</v>
      </c>
      <c r="HKO61" s="88">
        <f t="shared" ca="1" si="1970"/>
        <v>1.0498332918625073E-2</v>
      </c>
      <c r="HKP61" s="88">
        <f t="shared" ca="1" si="1970"/>
        <v>1.1987840700902311E-2</v>
      </c>
      <c r="HKQ61" s="88">
        <f t="shared" ca="1" si="1970"/>
        <v>1.2333839465708384E-2</v>
      </c>
      <c r="HKR61" s="88">
        <f t="shared" ca="1" si="1970"/>
        <v>9.8196675545801203E-3</v>
      </c>
      <c r="HKS61" s="88">
        <f t="shared" ca="1" si="1970"/>
        <v>9.1190388861631631E-3</v>
      </c>
      <c r="HKT61" s="88">
        <f t="shared" ca="1" si="1970"/>
        <v>1.1318636480231235E-2</v>
      </c>
      <c r="HKU61" s="88">
        <f t="shared" ca="1" si="1970"/>
        <v>9.2794490820972669E-3</v>
      </c>
      <c r="HKV61" s="88">
        <f t="shared" ca="1" si="1970"/>
        <v>1.1866740297799203E-2</v>
      </c>
      <c r="HKW61" s="88">
        <f t="shared" ca="1" si="1970"/>
        <v>1.078596221317289E-2</v>
      </c>
      <c r="HKX61" s="88">
        <f t="shared" ca="1" si="1970"/>
        <v>1.1252616299505984E-2</v>
      </c>
      <c r="HKY61" s="88">
        <f t="shared" ca="1" si="1970"/>
        <v>1.0217227216373427E-2</v>
      </c>
      <c r="HKZ61" s="88">
        <f t="shared" ca="1" si="1970"/>
        <v>8.1800792555414246E-3</v>
      </c>
      <c r="HLA61" s="88">
        <f t="shared" ca="1" si="1970"/>
        <v>9.7870701103672086E-3</v>
      </c>
      <c r="HLB61" s="88">
        <f t="shared" ca="1" si="2284"/>
        <v>1.1587169471839999E-2</v>
      </c>
      <c r="HLC61" s="88">
        <f t="shared" ca="1" si="2284"/>
        <v>1.0614080865561246E-2</v>
      </c>
      <c r="HLD61" s="88">
        <f t="shared" ca="1" si="2284"/>
        <v>9.427335282802209E-3</v>
      </c>
      <c r="HLE61" s="88">
        <f t="shared" ca="1" si="2284"/>
        <v>1.2704264847270677E-2</v>
      </c>
      <c r="HLF61" s="88">
        <f t="shared" ca="1" si="2284"/>
        <v>1.0883347829329813E-2</v>
      </c>
      <c r="HLG61" s="88">
        <f t="shared" ca="1" si="2284"/>
        <v>9.5509331967778693E-3</v>
      </c>
      <c r="HLH61" s="88">
        <f t="shared" ca="1" si="2284"/>
        <v>9.2313569820363147E-3</v>
      </c>
      <c r="HLI61" s="88">
        <f t="shared" ca="1" si="2284"/>
        <v>1.0211819069638202E-2</v>
      </c>
      <c r="HLJ61" s="88">
        <f t="shared" ca="1" si="2284"/>
        <v>1.0410900149087273E-2</v>
      </c>
      <c r="HLK61" s="88">
        <f t="shared" ca="1" si="2284"/>
        <v>1.2102886621388028E-2</v>
      </c>
      <c r="HLL61" s="88">
        <f t="shared" ca="1" si="2284"/>
        <v>1.0538339641410053E-2</v>
      </c>
      <c r="HLM61" s="88">
        <f t="shared" ca="1" si="2284"/>
        <v>1.218733448631514E-2</v>
      </c>
      <c r="HLN61" s="88">
        <f t="shared" ca="1" si="2284"/>
        <v>1.0321290870421176E-2</v>
      </c>
      <c r="HLO61" s="88">
        <f t="shared" ca="1" si="2284"/>
        <v>1.3327630042715213E-2</v>
      </c>
      <c r="HLP61" s="88">
        <f t="shared" ca="1" si="2127"/>
        <v>1.0113920172936055E-2</v>
      </c>
      <c r="HLQ61" s="88">
        <f t="shared" ca="1" si="2127"/>
        <v>1.0808123090679233E-2</v>
      </c>
      <c r="HLR61" s="88">
        <f t="shared" ca="1" si="2127"/>
        <v>1.1669643267148375E-2</v>
      </c>
      <c r="HLS61" s="88">
        <f t="shared" ca="1" si="2127"/>
        <v>1.0430042790438949E-2</v>
      </c>
      <c r="HLT61" s="88">
        <f t="shared" ca="1" si="2127"/>
        <v>9.0323069261477318E-3</v>
      </c>
      <c r="HLU61" s="88">
        <f t="shared" ca="1" si="2127"/>
        <v>1.0792259152022013E-2</v>
      </c>
      <c r="HLV61" s="88">
        <f t="shared" ca="1" si="2127"/>
        <v>1.0316588643341385E-2</v>
      </c>
      <c r="HLW61" s="88">
        <f t="shared" ca="1" si="2127"/>
        <v>1.1365566703161297E-2</v>
      </c>
      <c r="HLX61" s="88">
        <f t="shared" ca="1" si="2127"/>
        <v>9.7744504567456991E-3</v>
      </c>
      <c r="HLY61" s="88">
        <f t="shared" ca="1" si="2127"/>
        <v>9.4317808628106292E-3</v>
      </c>
      <c r="HLZ61" s="88">
        <f t="shared" ca="1" si="2127"/>
        <v>9.9551526210098894E-3</v>
      </c>
      <c r="HMA61" s="88">
        <f t="shared" ca="1" si="2127"/>
        <v>1.1156691783800221E-2</v>
      </c>
      <c r="HMB61" s="88">
        <f t="shared" ca="1" si="2127"/>
        <v>1.2183613035877144E-2</v>
      </c>
      <c r="HMC61" s="88">
        <f t="shared" ca="1" si="2127"/>
        <v>1.1403939180095603E-2</v>
      </c>
      <c r="HMD61" s="88">
        <f t="shared" ca="1" si="2127"/>
        <v>9.8660477622653734E-3</v>
      </c>
      <c r="HME61" s="88">
        <f t="shared" ca="1" si="2127"/>
        <v>8.6806248404069884E-3</v>
      </c>
      <c r="HMF61" s="88">
        <f t="shared" ca="1" si="2127"/>
        <v>1.243860069860993E-2</v>
      </c>
      <c r="HMG61" s="88">
        <f t="shared" ca="1" si="2127"/>
        <v>1.0966146623408361E-2</v>
      </c>
      <c r="HMH61" s="88">
        <f t="shared" ca="1" si="1814"/>
        <v>1.1846102700924772E-2</v>
      </c>
      <c r="HMI61" s="88">
        <f t="shared" ca="1" si="1814"/>
        <v>9.6637941371429392E-3</v>
      </c>
      <c r="HMJ61" s="88">
        <f t="shared" ca="1" si="1814"/>
        <v>1.1501116331343032E-2</v>
      </c>
      <c r="HMK61" s="88">
        <f t="shared" ca="1" si="1814"/>
        <v>9.8771741799916039E-3</v>
      </c>
      <c r="HML61" s="88">
        <f t="shared" ca="1" si="1814"/>
        <v>1.0115316053355146E-2</v>
      </c>
      <c r="HMM61" s="88">
        <f t="shared" ca="1" si="1814"/>
        <v>1.1536876267583603E-2</v>
      </c>
      <c r="HMN61" s="88">
        <f t="shared" ca="1" si="1814"/>
        <v>1.2094601773338312E-2</v>
      </c>
      <c r="HMO61" s="88">
        <f t="shared" ca="1" si="1814"/>
        <v>1.2918060977354899E-2</v>
      </c>
      <c r="HMP61" s="88">
        <f t="shared" ca="1" si="1814"/>
        <v>9.2724704367581848E-3</v>
      </c>
      <c r="HMQ61" s="88">
        <f t="shared" ca="1" si="1814"/>
        <v>1.0956839791535909E-2</v>
      </c>
      <c r="HMR61" s="88">
        <f t="shared" ca="1" si="1814"/>
        <v>1.1141140606046245E-2</v>
      </c>
      <c r="HMS61" s="88">
        <f t="shared" ca="1" si="1814"/>
        <v>1.1443444172710125E-2</v>
      </c>
      <c r="HMT61" s="88">
        <f t="shared" ca="1" si="1814"/>
        <v>1.0275548442292743E-2</v>
      </c>
      <c r="HMU61" s="88">
        <f t="shared" ca="1" si="1814"/>
        <v>1.0669149874325675E-2</v>
      </c>
      <c r="HMV61" s="88">
        <f t="shared" ca="1" si="1814"/>
        <v>8.1996011736823384E-3</v>
      </c>
      <c r="HMW61" s="88">
        <f t="shared" ca="1" si="1814"/>
        <v>1.1944376815774909E-2</v>
      </c>
      <c r="HMX61" s="88">
        <f t="shared" ca="1" si="1971"/>
        <v>9.7280191161909311E-3</v>
      </c>
      <c r="HMY61" s="88">
        <f t="shared" ca="1" si="1971"/>
        <v>1.1146280485749711E-2</v>
      </c>
      <c r="HMZ61" s="88">
        <f t="shared" ca="1" si="1971"/>
        <v>8.7787515205511486E-3</v>
      </c>
      <c r="HNA61" s="88">
        <f t="shared" ca="1" si="1971"/>
        <v>1.1179653481952326E-2</v>
      </c>
      <c r="HNB61" s="88">
        <f t="shared" ca="1" si="1971"/>
        <v>1.0069423577264125E-2</v>
      </c>
      <c r="HNC61" s="88">
        <f t="shared" ca="1" si="1971"/>
        <v>1.1090458810305893E-2</v>
      </c>
      <c r="HND61" s="88">
        <f t="shared" ca="1" si="1971"/>
        <v>1.0539547668060936E-2</v>
      </c>
      <c r="HNE61" s="88">
        <f t="shared" ca="1" si="1971"/>
        <v>1.0505780978527515E-2</v>
      </c>
      <c r="HNF61" s="88">
        <f t="shared" ca="1" si="1971"/>
        <v>8.2856085405823791E-3</v>
      </c>
      <c r="HNG61" s="88">
        <f t="shared" ca="1" si="1971"/>
        <v>9.3776353378477312E-3</v>
      </c>
      <c r="HNH61" s="88">
        <f t="shared" ca="1" si="1971"/>
        <v>1.0920425212913532E-2</v>
      </c>
      <c r="HNI61" s="88">
        <f t="shared" ca="1" si="1971"/>
        <v>1.0709170306991245E-2</v>
      </c>
      <c r="HNJ61" s="88">
        <f t="shared" ca="1" si="1971"/>
        <v>1.0051943622876938E-2</v>
      </c>
      <c r="HNK61" s="88">
        <f t="shared" ca="1" si="1971"/>
        <v>9.8315812114188918E-3</v>
      </c>
      <c r="HNL61" s="88">
        <f t="shared" ca="1" si="1971"/>
        <v>1.1190679517056441E-2</v>
      </c>
      <c r="HNM61" s="88">
        <f t="shared" ca="1" si="1971"/>
        <v>9.6751211328726938E-3</v>
      </c>
      <c r="HNN61" s="88">
        <f t="shared" ca="1" si="2285"/>
        <v>1.040113547704362E-2</v>
      </c>
      <c r="HNO61" s="88">
        <f t="shared" ca="1" si="2285"/>
        <v>1.1023692401123303E-2</v>
      </c>
      <c r="HNP61" s="88">
        <f t="shared" ca="1" si="2285"/>
        <v>1.215184896563575E-2</v>
      </c>
      <c r="HNQ61" s="88">
        <f t="shared" ca="1" si="2285"/>
        <v>1.1373522485534211E-2</v>
      </c>
      <c r="HNR61" s="88">
        <f t="shared" ca="1" si="2285"/>
        <v>1.2118364185585685E-2</v>
      </c>
      <c r="HNS61" s="88">
        <f t="shared" ca="1" si="2285"/>
        <v>1.1551676966553357E-2</v>
      </c>
      <c r="HNT61" s="88">
        <f t="shared" ca="1" si="2285"/>
        <v>1.0763765830154436E-2</v>
      </c>
      <c r="HNU61" s="88">
        <f t="shared" ca="1" si="2285"/>
        <v>1.2131278802176319E-2</v>
      </c>
      <c r="HNV61" s="88">
        <f t="shared" ca="1" si="2285"/>
        <v>9.4210111179432281E-3</v>
      </c>
      <c r="HNW61" s="88">
        <f t="shared" ca="1" si="2285"/>
        <v>1.0915807628752451E-2</v>
      </c>
      <c r="HNX61" s="88">
        <f t="shared" ca="1" si="2285"/>
        <v>1.0470160548572496E-2</v>
      </c>
      <c r="HNY61" s="88">
        <f t="shared" ca="1" si="2285"/>
        <v>1.0818645489006837E-2</v>
      </c>
      <c r="HNZ61" s="88">
        <f t="shared" ca="1" si="2285"/>
        <v>1.2289434638309057E-2</v>
      </c>
      <c r="HOA61" s="88">
        <f t="shared" ca="1" si="2285"/>
        <v>9.6293879768474307E-3</v>
      </c>
      <c r="HOB61" s="88">
        <f t="shared" ca="1" si="2128"/>
        <v>1.0967575751522235E-2</v>
      </c>
      <c r="HOC61" s="88">
        <f t="shared" ca="1" si="2128"/>
        <v>9.1205357853668331E-3</v>
      </c>
      <c r="HOD61" s="88">
        <f t="shared" ca="1" si="2128"/>
        <v>1.2231788421047482E-2</v>
      </c>
      <c r="HOE61" s="88">
        <f t="shared" ca="1" si="2128"/>
        <v>1.1794968628369387E-2</v>
      </c>
      <c r="HOF61" s="88">
        <f t="shared" ca="1" si="2128"/>
        <v>1.0425067508658518E-2</v>
      </c>
      <c r="HOG61" s="88">
        <f t="shared" ca="1" si="2128"/>
        <v>1.243186733044295E-2</v>
      </c>
      <c r="HOH61" s="88">
        <f t="shared" ca="1" si="2128"/>
        <v>1.0692228700266017E-2</v>
      </c>
      <c r="HOI61" s="88">
        <f t="shared" ca="1" si="2128"/>
        <v>9.3069609240789778E-3</v>
      </c>
      <c r="HOJ61" s="88">
        <f t="shared" ca="1" si="2128"/>
        <v>1.051489386925274E-2</v>
      </c>
      <c r="HOK61" s="88">
        <f t="shared" ca="1" si="2128"/>
        <v>1.0867339345825358E-2</v>
      </c>
      <c r="HOL61" s="88">
        <f t="shared" ca="1" si="2128"/>
        <v>9.7897916826190836E-3</v>
      </c>
      <c r="HOM61" s="88">
        <f t="shared" ca="1" si="2128"/>
        <v>8.745539520556133E-3</v>
      </c>
      <c r="HON61" s="88">
        <f t="shared" ca="1" si="2128"/>
        <v>9.6381932573171812E-3</v>
      </c>
      <c r="HOO61" s="88">
        <f t="shared" ca="1" si="2128"/>
        <v>1.1106312266091253E-2</v>
      </c>
      <c r="HOP61" s="88">
        <f t="shared" ca="1" si="2128"/>
        <v>1.0720803363543394E-2</v>
      </c>
      <c r="HOQ61" s="88">
        <f t="shared" ca="1" si="2128"/>
        <v>1.0633160525672118E-2</v>
      </c>
      <c r="HOR61" s="88">
        <f t="shared" ca="1" si="2128"/>
        <v>1.0007706265454368E-2</v>
      </c>
      <c r="HOS61" s="88">
        <f t="shared" ca="1" si="2128"/>
        <v>1.1386700614130035E-2</v>
      </c>
      <c r="HOT61" s="88">
        <f t="shared" ca="1" si="1815"/>
        <v>1.0042469330432862E-2</v>
      </c>
      <c r="HOU61" s="88">
        <f t="shared" ca="1" si="1815"/>
        <v>9.971038580795847E-3</v>
      </c>
      <c r="HOV61" s="88">
        <f t="shared" ca="1" si="1815"/>
        <v>1.0750283693632325E-2</v>
      </c>
      <c r="HOW61" s="88">
        <f t="shared" ca="1" si="1815"/>
        <v>1.062900216611453E-2</v>
      </c>
      <c r="HOX61" s="88">
        <f t="shared" ca="1" si="1815"/>
        <v>9.6489779626031807E-3</v>
      </c>
      <c r="HOY61" s="88">
        <f t="shared" ca="1" si="1815"/>
        <v>1.0542697763199393E-2</v>
      </c>
      <c r="HOZ61" s="88">
        <f t="shared" ca="1" si="1815"/>
        <v>1.1697425853869558E-2</v>
      </c>
      <c r="HPA61" s="88">
        <f t="shared" ca="1" si="1815"/>
        <v>1.2121567468850909E-2</v>
      </c>
      <c r="HPB61" s="88">
        <f t="shared" ca="1" si="1815"/>
        <v>9.382607017716307E-3</v>
      </c>
      <c r="HPC61" s="88">
        <f t="shared" ca="1" si="1815"/>
        <v>1.0759537636631858E-2</v>
      </c>
      <c r="HPD61" s="88">
        <f t="shared" ca="1" si="1815"/>
        <v>1.0386144912659627E-2</v>
      </c>
      <c r="HPE61" s="88">
        <f t="shared" ca="1" si="1815"/>
        <v>1.0359036603047125E-2</v>
      </c>
      <c r="HPF61" s="88">
        <f t="shared" ca="1" si="1815"/>
        <v>9.2747185203065612E-3</v>
      </c>
      <c r="HPG61" s="88">
        <f t="shared" ca="1" si="1815"/>
        <v>1.011435618082291E-2</v>
      </c>
      <c r="HPH61" s="88">
        <f t="shared" ca="1" si="1815"/>
        <v>1.1163522754350955E-2</v>
      </c>
      <c r="HPI61" s="88">
        <f t="shared" ca="1" si="1815"/>
        <v>9.5447775215682894E-3</v>
      </c>
      <c r="HPJ61" s="88">
        <f t="shared" ca="1" si="1972"/>
        <v>1.1364053258610517E-2</v>
      </c>
      <c r="HPK61" s="88">
        <f t="shared" ca="1" si="1972"/>
        <v>1.2113394263811209E-2</v>
      </c>
      <c r="HPL61" s="88">
        <f t="shared" ca="1" si="1972"/>
        <v>1.1069963125387456E-2</v>
      </c>
      <c r="HPM61" s="88">
        <f t="shared" ca="1" si="1972"/>
        <v>1.0756104804276898E-2</v>
      </c>
      <c r="HPN61" s="88">
        <f t="shared" ca="1" si="1972"/>
        <v>1.085576270448765E-2</v>
      </c>
      <c r="HPO61" s="88">
        <f t="shared" ca="1" si="1972"/>
        <v>1.0177048415481246E-2</v>
      </c>
      <c r="HPP61" s="88">
        <f t="shared" ca="1" si="1972"/>
        <v>9.7032353662498006E-3</v>
      </c>
      <c r="HPQ61" s="88">
        <f t="shared" ca="1" si="1972"/>
        <v>1.1917169148947851E-2</v>
      </c>
      <c r="HPR61" s="88">
        <f t="shared" ca="1" si="1972"/>
        <v>1.28414411670767E-2</v>
      </c>
      <c r="HPS61" s="88">
        <f t="shared" ca="1" si="1972"/>
        <v>1.1805236792516204E-2</v>
      </c>
      <c r="HPT61" s="88">
        <f t="shared" ca="1" si="1972"/>
        <v>1.1654628697269489E-2</v>
      </c>
      <c r="HPU61" s="88">
        <f t="shared" ca="1" si="1972"/>
        <v>1.0975115720924175E-2</v>
      </c>
      <c r="HPV61" s="88">
        <f t="shared" ca="1" si="1972"/>
        <v>1.1935994122097802E-2</v>
      </c>
      <c r="HPW61" s="88">
        <f t="shared" ca="1" si="1972"/>
        <v>1.2523012832389577E-2</v>
      </c>
      <c r="HPX61" s="88">
        <f t="shared" ca="1" si="1972"/>
        <v>1.1423680072061728E-2</v>
      </c>
      <c r="HPY61" s="88">
        <f t="shared" ca="1" si="1972"/>
        <v>1.2120488948568006E-2</v>
      </c>
      <c r="HPZ61" s="88">
        <f t="shared" ca="1" si="2286"/>
        <v>1.0162052628085432E-2</v>
      </c>
      <c r="HQA61" s="88">
        <f t="shared" ca="1" si="2286"/>
        <v>1.2109598512814712E-2</v>
      </c>
      <c r="HQB61" s="88">
        <f t="shared" ca="1" si="2286"/>
        <v>1.0031058391307669E-2</v>
      </c>
      <c r="HQC61" s="88">
        <f t="shared" ca="1" si="2286"/>
        <v>9.0245355480366649E-3</v>
      </c>
      <c r="HQD61" s="88">
        <f t="shared" ca="1" si="2286"/>
        <v>1.1040890750923009E-2</v>
      </c>
      <c r="HQE61" s="88">
        <f t="shared" ca="1" si="2286"/>
        <v>1.1260511689730641E-2</v>
      </c>
      <c r="HQF61" s="88">
        <f t="shared" ca="1" si="2286"/>
        <v>9.4394280692524299E-3</v>
      </c>
      <c r="HQG61" s="88">
        <f t="shared" ca="1" si="2286"/>
        <v>9.4090203059828195E-3</v>
      </c>
      <c r="HQH61" s="88">
        <f t="shared" ca="1" si="2286"/>
        <v>1.0137784050588822E-2</v>
      </c>
      <c r="HQI61" s="88">
        <f t="shared" ca="1" si="2286"/>
        <v>1.0517084814008397E-2</v>
      </c>
      <c r="HQJ61" s="88">
        <f t="shared" ca="1" si="2286"/>
        <v>1.0421673849480291E-2</v>
      </c>
      <c r="HQK61" s="88">
        <f t="shared" ca="1" si="2286"/>
        <v>1.0556446576682687E-2</v>
      </c>
      <c r="HQL61" s="88">
        <f t="shared" ca="1" si="2286"/>
        <v>9.9236927909541472E-3</v>
      </c>
      <c r="HQM61" s="88">
        <f t="shared" ca="1" si="2286"/>
        <v>1.1520698113520021E-2</v>
      </c>
      <c r="HQN61" s="88">
        <f t="shared" ca="1" si="2129"/>
        <v>1.0978754468842966E-2</v>
      </c>
      <c r="HQO61" s="88">
        <f t="shared" ca="1" si="2129"/>
        <v>9.4605676803914754E-3</v>
      </c>
      <c r="HQP61" s="88">
        <f t="shared" ca="1" si="2129"/>
        <v>1.3075429039351208E-2</v>
      </c>
      <c r="HQQ61" s="88">
        <f t="shared" ca="1" si="2129"/>
        <v>9.5279525271788016E-3</v>
      </c>
      <c r="HQR61" s="88">
        <f t="shared" ca="1" si="2129"/>
        <v>1.1109304593087741E-2</v>
      </c>
      <c r="HQS61" s="88">
        <f t="shared" ca="1" si="2129"/>
        <v>1.0644278148554983E-2</v>
      </c>
      <c r="HQT61" s="88">
        <f t="shared" ca="1" si="2129"/>
        <v>1.2197496975898036E-2</v>
      </c>
      <c r="HQU61" s="88">
        <f t="shared" ca="1" si="2129"/>
        <v>9.2859824149806956E-3</v>
      </c>
      <c r="HQV61" s="88">
        <f t="shared" ca="1" si="2129"/>
        <v>9.8637488289100538E-3</v>
      </c>
      <c r="HQW61" s="88">
        <f t="shared" ca="1" si="2129"/>
        <v>8.6796126611473953E-3</v>
      </c>
      <c r="HQX61" s="88">
        <f t="shared" ca="1" si="2129"/>
        <v>1.1349009867802629E-2</v>
      </c>
      <c r="HQY61" s="88">
        <f t="shared" ca="1" si="2129"/>
        <v>1.1159734262673068E-2</v>
      </c>
      <c r="HQZ61" s="88">
        <f t="shared" ca="1" si="2129"/>
        <v>1.0999025295667406E-2</v>
      </c>
      <c r="HRA61" s="88">
        <f t="shared" ca="1" si="2129"/>
        <v>1.0794750654993131E-2</v>
      </c>
      <c r="HRB61" s="88">
        <f t="shared" ca="1" si="2129"/>
        <v>1.0408720430052471E-2</v>
      </c>
      <c r="HRC61" s="88">
        <f t="shared" ca="1" si="2129"/>
        <v>1.1506471283511822E-2</v>
      </c>
      <c r="HRD61" s="88">
        <f t="shared" ca="1" si="2129"/>
        <v>1.149317754910785E-2</v>
      </c>
      <c r="HRE61" s="88">
        <f t="shared" ca="1" si="2129"/>
        <v>1.0808802401766317E-2</v>
      </c>
      <c r="HRF61" s="88">
        <f t="shared" ca="1" si="1816"/>
        <v>1.0443698817701951E-2</v>
      </c>
      <c r="HRG61" s="88">
        <f t="shared" ca="1" si="1816"/>
        <v>9.1453770853011183E-3</v>
      </c>
      <c r="HRH61" s="88">
        <f t="shared" ca="1" si="1816"/>
        <v>1.2662077660083589E-2</v>
      </c>
      <c r="HRI61" s="88">
        <f t="shared" ca="1" si="1816"/>
        <v>1.3000137799203348E-2</v>
      </c>
      <c r="HRJ61" s="88">
        <f t="shared" ca="1" si="1816"/>
        <v>9.0642036543769223E-3</v>
      </c>
      <c r="HRK61" s="88">
        <f t="shared" ca="1" si="1816"/>
        <v>1.0853076416170695E-2</v>
      </c>
      <c r="HRL61" s="88">
        <f t="shared" ca="1" si="1816"/>
        <v>1.2449450238115509E-2</v>
      </c>
      <c r="HRM61" s="88">
        <f t="shared" ca="1" si="1816"/>
        <v>1.1065789135737022E-2</v>
      </c>
      <c r="HRN61" s="88">
        <f t="shared" ca="1" si="1816"/>
        <v>1.1845658070591365E-2</v>
      </c>
      <c r="HRO61" s="88">
        <f t="shared" ca="1" si="1816"/>
        <v>1.0770371197657171E-2</v>
      </c>
      <c r="HRP61" s="88">
        <f t="shared" ca="1" si="1816"/>
        <v>1.1183233354308129E-2</v>
      </c>
      <c r="HRQ61" s="88">
        <f t="shared" ca="1" si="1816"/>
        <v>9.8106735567794427E-3</v>
      </c>
      <c r="HRR61" s="88">
        <f t="shared" ca="1" si="1816"/>
        <v>8.1125264149609824E-3</v>
      </c>
      <c r="HRS61" s="88">
        <f t="shared" ca="1" si="1816"/>
        <v>9.8475533163249022E-3</v>
      </c>
      <c r="HRT61" s="88">
        <f t="shared" ca="1" si="1816"/>
        <v>9.6477430572204752E-3</v>
      </c>
      <c r="HRU61" s="88">
        <f t="shared" ca="1" si="1816"/>
        <v>1.2734329449810705E-2</v>
      </c>
      <c r="HRV61" s="88">
        <f t="shared" ca="1" si="1973"/>
        <v>1.1542039579153581E-2</v>
      </c>
      <c r="HRW61" s="88">
        <f t="shared" ca="1" si="1973"/>
        <v>1.0158418925862165E-2</v>
      </c>
      <c r="HRX61" s="88">
        <f t="shared" ca="1" si="1973"/>
        <v>8.1199554168156947E-3</v>
      </c>
      <c r="HRY61" s="88">
        <f t="shared" ca="1" si="1973"/>
        <v>1.0396982008879105E-2</v>
      </c>
      <c r="HRZ61" s="88">
        <f t="shared" ca="1" si="1973"/>
        <v>1.021915358574352E-2</v>
      </c>
      <c r="HSA61" s="88">
        <f t="shared" ca="1" si="1973"/>
        <v>9.9024632378217053E-3</v>
      </c>
      <c r="HSB61" s="88">
        <f t="shared" ca="1" si="1973"/>
        <v>1.0887324161915859E-2</v>
      </c>
      <c r="HSC61" s="88">
        <f t="shared" ca="1" si="1973"/>
        <v>1.2875669952857629E-2</v>
      </c>
      <c r="HSD61" s="88">
        <f t="shared" ca="1" si="1973"/>
        <v>1.1950179373715012E-2</v>
      </c>
      <c r="HSE61" s="88">
        <f t="shared" ca="1" si="1973"/>
        <v>1.1304152806310282E-2</v>
      </c>
      <c r="HSF61" s="88">
        <f t="shared" ca="1" si="1973"/>
        <v>1.1037046214262292E-2</v>
      </c>
      <c r="HSG61" s="88">
        <f t="shared" ca="1" si="1973"/>
        <v>1.0596172796490473E-2</v>
      </c>
      <c r="HSH61" s="88">
        <f t="shared" ca="1" si="1973"/>
        <v>9.9753419586901954E-3</v>
      </c>
      <c r="HSI61" s="88">
        <f t="shared" ca="1" si="1973"/>
        <v>1.2409536933524319E-2</v>
      </c>
      <c r="HSJ61" s="88">
        <f t="shared" ca="1" si="1973"/>
        <v>1.0178713138977974E-2</v>
      </c>
      <c r="HSK61" s="88">
        <f t="shared" ca="1" si="1973"/>
        <v>7.9290563473019549E-3</v>
      </c>
      <c r="HSL61" s="88">
        <f t="shared" ca="1" si="2287"/>
        <v>1.2050032481060177E-2</v>
      </c>
      <c r="HSM61" s="88">
        <f t="shared" ca="1" si="2287"/>
        <v>9.6285306175438127E-3</v>
      </c>
      <c r="HSN61" s="88">
        <f t="shared" ca="1" si="2287"/>
        <v>1.1950666581641334E-2</v>
      </c>
      <c r="HSO61" s="88">
        <f t="shared" ca="1" si="2287"/>
        <v>1.1894725486668855E-2</v>
      </c>
      <c r="HSP61" s="88">
        <f t="shared" ca="1" si="2287"/>
        <v>1.0253700422166469E-2</v>
      </c>
      <c r="HSQ61" s="88">
        <f t="shared" ca="1" si="2287"/>
        <v>9.7403043318994575E-3</v>
      </c>
      <c r="HSR61" s="88">
        <f t="shared" ca="1" si="2287"/>
        <v>1.0451441765960967E-2</v>
      </c>
      <c r="HSS61" s="88">
        <f t="shared" ca="1" si="2287"/>
        <v>8.7035579914738048E-3</v>
      </c>
      <c r="HST61" s="88">
        <f t="shared" ca="1" si="2287"/>
        <v>8.9207709791212821E-3</v>
      </c>
      <c r="HSU61" s="88">
        <f t="shared" ca="1" si="2287"/>
        <v>1.0139045352621315E-2</v>
      </c>
      <c r="HSV61" s="88">
        <f t="shared" ca="1" si="2287"/>
        <v>9.8777288229987652E-3</v>
      </c>
      <c r="HSW61" s="88">
        <f t="shared" ca="1" si="2287"/>
        <v>1.0555794862137816E-2</v>
      </c>
      <c r="HSX61" s="88">
        <f t="shared" ca="1" si="2287"/>
        <v>1.0124992100440818E-2</v>
      </c>
      <c r="HSY61" s="88">
        <f t="shared" ca="1" si="2287"/>
        <v>1.019060739643458E-2</v>
      </c>
      <c r="HSZ61" s="88">
        <f t="shared" ca="1" si="2130"/>
        <v>1.0967102524745557E-2</v>
      </c>
      <c r="HTA61" s="88">
        <f t="shared" ca="1" si="2130"/>
        <v>8.9967955310048496E-3</v>
      </c>
      <c r="HTB61" s="88">
        <f t="shared" ca="1" si="2130"/>
        <v>9.9368450246374463E-3</v>
      </c>
      <c r="HTC61" s="88">
        <f t="shared" ca="1" si="2130"/>
        <v>8.8074813707281797E-3</v>
      </c>
      <c r="HTD61" s="88">
        <f t="shared" ca="1" si="2130"/>
        <v>1.0407685415860644E-2</v>
      </c>
      <c r="HTE61" s="88">
        <f t="shared" ca="1" si="2130"/>
        <v>1.1129027839534377E-2</v>
      </c>
      <c r="HTF61" s="88">
        <f t="shared" ca="1" si="2130"/>
        <v>1.3553375273894427E-2</v>
      </c>
      <c r="HTG61" s="88">
        <f t="shared" ca="1" si="2130"/>
        <v>9.5495790534406884E-3</v>
      </c>
      <c r="HTH61" s="88">
        <f t="shared" ca="1" si="2130"/>
        <v>8.8910762585354807E-3</v>
      </c>
      <c r="HTI61" s="88">
        <f t="shared" ca="1" si="2130"/>
        <v>1.0175647365399264E-2</v>
      </c>
      <c r="HTJ61" s="88">
        <f t="shared" ca="1" si="2130"/>
        <v>1.1433703406468034E-2</v>
      </c>
      <c r="HTK61" s="88">
        <f t="shared" ca="1" si="2130"/>
        <v>9.8767624639386643E-3</v>
      </c>
      <c r="HTL61" s="88">
        <f t="shared" ca="1" si="2130"/>
        <v>1.1053006681317337E-2</v>
      </c>
      <c r="HTM61" s="88">
        <f t="shared" ca="1" si="2130"/>
        <v>9.0279935878042269E-3</v>
      </c>
      <c r="HTN61" s="88">
        <f t="shared" ca="1" si="2130"/>
        <v>1.0455657287597456E-2</v>
      </c>
      <c r="HTO61" s="88">
        <f t="shared" ca="1" si="2130"/>
        <v>1.1997122335688523E-2</v>
      </c>
      <c r="HTP61" s="88">
        <f t="shared" ca="1" si="2130"/>
        <v>1.0651764178498434E-2</v>
      </c>
      <c r="HTQ61" s="88">
        <f t="shared" ca="1" si="2130"/>
        <v>1.1853656599998636E-2</v>
      </c>
      <c r="HTR61" s="88">
        <f t="shared" ca="1" si="1817"/>
        <v>1.0578564160017187E-2</v>
      </c>
      <c r="HTS61" s="88">
        <f t="shared" ca="1" si="1817"/>
        <v>9.5506715636201472E-3</v>
      </c>
      <c r="HTT61" s="88">
        <f t="shared" ca="1" si="1817"/>
        <v>1.1627434014114695E-2</v>
      </c>
      <c r="HTU61" s="88">
        <f t="shared" ca="1" si="1817"/>
        <v>1.0383069791955867E-2</v>
      </c>
      <c r="HTV61" s="88">
        <f t="shared" ca="1" si="1817"/>
        <v>1.1155939110617658E-2</v>
      </c>
      <c r="HTW61" s="88">
        <f t="shared" ca="1" si="1817"/>
        <v>1.0205519873938976E-2</v>
      </c>
      <c r="HTX61" s="88">
        <f t="shared" ca="1" si="1817"/>
        <v>1.0788146230785665E-2</v>
      </c>
      <c r="HTY61" s="88">
        <f t="shared" ca="1" si="1817"/>
        <v>1.022817061478792E-2</v>
      </c>
      <c r="HTZ61" s="88">
        <f t="shared" ca="1" si="1817"/>
        <v>1.1480890054762523E-2</v>
      </c>
      <c r="HUA61" s="88">
        <f t="shared" ca="1" si="1817"/>
        <v>1.1489070951272313E-2</v>
      </c>
      <c r="HUB61" s="88">
        <f t="shared" ca="1" si="1817"/>
        <v>9.4113157678593524E-3</v>
      </c>
      <c r="HUC61" s="88">
        <f t="shared" ca="1" si="1817"/>
        <v>1.0118229907178854E-2</v>
      </c>
      <c r="HUD61" s="88">
        <f t="shared" ca="1" si="1817"/>
        <v>7.3796960576569606E-3</v>
      </c>
      <c r="HUE61" s="88">
        <f t="shared" ca="1" si="1817"/>
        <v>1.1481677434369586E-2</v>
      </c>
      <c r="HUF61" s="88">
        <f t="shared" ca="1" si="1817"/>
        <v>1.1356970740080564E-2</v>
      </c>
      <c r="HUG61" s="88">
        <f t="shared" ca="1" si="1817"/>
        <v>8.6634788031061342E-3</v>
      </c>
      <c r="HUH61" s="88">
        <f t="shared" ca="1" si="1974"/>
        <v>8.3988138004078752E-3</v>
      </c>
      <c r="HUI61" s="88">
        <f t="shared" ca="1" si="1974"/>
        <v>1.1830421670066045E-2</v>
      </c>
      <c r="HUJ61" s="88">
        <f t="shared" ca="1" si="1974"/>
        <v>1.105911398653147E-2</v>
      </c>
      <c r="HUK61" s="88">
        <f t="shared" ca="1" si="1974"/>
        <v>1.0655741528466262E-2</v>
      </c>
      <c r="HUL61" s="88">
        <f t="shared" ca="1" si="1974"/>
        <v>9.1092658673287679E-3</v>
      </c>
      <c r="HUM61" s="88">
        <f t="shared" ca="1" si="1974"/>
        <v>1.1357145047184797E-2</v>
      </c>
      <c r="HUN61" s="88">
        <f t="shared" ca="1" si="1974"/>
        <v>9.3185955530855329E-3</v>
      </c>
      <c r="HUO61" s="88">
        <f t="shared" ca="1" si="1974"/>
        <v>1.0195170047410213E-2</v>
      </c>
      <c r="HUP61" s="88">
        <f t="shared" ca="1" si="1974"/>
        <v>1.3555973839350284E-2</v>
      </c>
      <c r="HUQ61" s="88">
        <f t="shared" ca="1" si="1974"/>
        <v>1.2423125630657665E-2</v>
      </c>
      <c r="HUR61" s="88">
        <f t="shared" ca="1" si="1974"/>
        <v>1.0041027203549574E-2</v>
      </c>
      <c r="HUS61" s="88">
        <f t="shared" ca="1" si="1974"/>
        <v>9.5633899801938031E-3</v>
      </c>
      <c r="HUT61" s="88">
        <f t="shared" ca="1" si="1974"/>
        <v>1.1221331172444966E-2</v>
      </c>
      <c r="HUU61" s="88">
        <f t="shared" ca="1" si="1974"/>
        <v>1.2123343551037244E-2</v>
      </c>
      <c r="HUV61" s="88">
        <f t="shared" ca="1" si="1974"/>
        <v>1.091700474371957E-2</v>
      </c>
      <c r="HUW61" s="88">
        <f t="shared" ca="1" si="1974"/>
        <v>1.1423485029305529E-2</v>
      </c>
      <c r="HUX61" s="88">
        <f t="shared" ca="1" si="2288"/>
        <v>1.0674167269753803E-2</v>
      </c>
      <c r="HUY61" s="88">
        <f t="shared" ca="1" si="2288"/>
        <v>1.097149187397153E-2</v>
      </c>
      <c r="HUZ61" s="88">
        <f t="shared" ca="1" si="2288"/>
        <v>1.0377563464562953E-2</v>
      </c>
      <c r="HVA61" s="88">
        <f t="shared" ca="1" si="2288"/>
        <v>1.0963125772327593E-2</v>
      </c>
      <c r="HVB61" s="88">
        <f t="shared" ca="1" si="2288"/>
        <v>7.5607549430949349E-3</v>
      </c>
      <c r="HVC61" s="88">
        <f t="shared" ca="1" si="2288"/>
        <v>1.1909597359467956E-2</v>
      </c>
      <c r="HVD61" s="88">
        <f t="shared" ca="1" si="2288"/>
        <v>9.2974546716933591E-3</v>
      </c>
      <c r="HVE61" s="88">
        <f t="shared" ca="1" si="2288"/>
        <v>1.0139047195864021E-2</v>
      </c>
      <c r="HVF61" s="88">
        <f t="shared" ca="1" si="2288"/>
        <v>1.0964105712483609E-2</v>
      </c>
      <c r="HVG61" s="88">
        <f t="shared" ca="1" si="2288"/>
        <v>1.0943406258362851E-2</v>
      </c>
      <c r="HVH61" s="88">
        <f t="shared" ca="1" si="2288"/>
        <v>8.8204223649142027E-3</v>
      </c>
      <c r="HVI61" s="88">
        <f t="shared" ca="1" si="2288"/>
        <v>1.2343211213917928E-2</v>
      </c>
      <c r="HVJ61" s="88">
        <f t="shared" ca="1" si="2288"/>
        <v>1.0806168290822515E-2</v>
      </c>
      <c r="HVK61" s="88">
        <f t="shared" ca="1" si="2288"/>
        <v>1.0872694933393934E-2</v>
      </c>
      <c r="HVL61" s="88">
        <f t="shared" ca="1" si="2131"/>
        <v>1.2447386169476408E-2</v>
      </c>
      <c r="HVM61" s="88">
        <f t="shared" ca="1" si="2131"/>
        <v>8.867984295435451E-3</v>
      </c>
      <c r="HVN61" s="88">
        <f t="shared" ca="1" si="2131"/>
        <v>8.3042281787970105E-3</v>
      </c>
      <c r="HVO61" s="88">
        <f t="shared" ca="1" si="2131"/>
        <v>9.2446566980322158E-3</v>
      </c>
      <c r="HVP61" s="88">
        <f t="shared" ca="1" si="2131"/>
        <v>1.1020835075200139E-2</v>
      </c>
      <c r="HVQ61" s="88">
        <f t="shared" ca="1" si="2131"/>
        <v>1.1266686669984772E-2</v>
      </c>
      <c r="HVR61" s="88">
        <f t="shared" ca="1" si="2131"/>
        <v>1.1400096055140517E-2</v>
      </c>
      <c r="HVS61" s="88">
        <f t="shared" ca="1" si="2131"/>
        <v>1.1557421685572718E-2</v>
      </c>
      <c r="HVT61" s="88">
        <f t="shared" ca="1" si="2131"/>
        <v>1.114655497515081E-2</v>
      </c>
      <c r="HVU61" s="88">
        <f t="shared" ca="1" si="2131"/>
        <v>1.0683028560043162E-2</v>
      </c>
      <c r="HVV61" s="88">
        <f t="shared" ca="1" si="2131"/>
        <v>1.2182259068012513E-2</v>
      </c>
      <c r="HVW61" s="88">
        <f t="shared" ca="1" si="2131"/>
        <v>1.1136361049816034E-2</v>
      </c>
      <c r="HVX61" s="88">
        <f t="shared" ca="1" si="2131"/>
        <v>1.1771737557919649E-2</v>
      </c>
      <c r="HVY61" s="88">
        <f t="shared" ca="1" si="2131"/>
        <v>1.1640111897134216E-2</v>
      </c>
      <c r="HVZ61" s="88">
        <f t="shared" ca="1" si="2131"/>
        <v>1.3235065844758575E-2</v>
      </c>
      <c r="HWA61" s="88">
        <f t="shared" ca="1" si="2131"/>
        <v>1.1204727004235469E-2</v>
      </c>
      <c r="HWB61" s="88">
        <f t="shared" ca="1" si="2131"/>
        <v>1.0695722085296231E-2</v>
      </c>
      <c r="HWC61" s="88">
        <f t="shared" ca="1" si="2131"/>
        <v>1.1091089870179522E-2</v>
      </c>
      <c r="HWD61" s="88">
        <f t="shared" ca="1" si="1818"/>
        <v>1.2730782420729773E-2</v>
      </c>
      <c r="HWE61" s="88">
        <f t="shared" ca="1" si="1818"/>
        <v>1.086028297960402E-2</v>
      </c>
      <c r="HWF61" s="88">
        <f t="shared" ca="1" si="1818"/>
        <v>1.0003144615348479E-2</v>
      </c>
      <c r="HWG61" s="88">
        <f t="shared" ca="1" si="1818"/>
        <v>9.727602863317527E-3</v>
      </c>
      <c r="HWH61" s="88">
        <f t="shared" ca="1" si="1818"/>
        <v>8.754989723471638E-3</v>
      </c>
      <c r="HWI61" s="88">
        <f t="shared" ca="1" si="1818"/>
        <v>1.1022078958572915E-2</v>
      </c>
      <c r="HWJ61" s="88">
        <f t="shared" ca="1" si="1818"/>
        <v>1.1881823102708503E-2</v>
      </c>
      <c r="HWK61" s="88">
        <f t="shared" ca="1" si="1818"/>
        <v>9.3509966471123033E-3</v>
      </c>
      <c r="HWL61" s="88">
        <f t="shared" ca="1" si="1818"/>
        <v>9.6228425167843076E-3</v>
      </c>
      <c r="HWM61" s="88">
        <f t="shared" ca="1" si="1818"/>
        <v>1.1594847277823192E-2</v>
      </c>
      <c r="HWN61" s="88">
        <f t="shared" ca="1" si="1818"/>
        <v>1.2241384616739657E-2</v>
      </c>
      <c r="HWO61" s="88">
        <f t="shared" ca="1" si="1818"/>
        <v>1.1176097796261308E-2</v>
      </c>
      <c r="HWP61" s="88">
        <f t="shared" ca="1" si="1818"/>
        <v>1.1636443330433626E-2</v>
      </c>
      <c r="HWQ61" s="88">
        <f t="shared" ca="1" si="1818"/>
        <v>1.1155477278346834E-2</v>
      </c>
      <c r="HWR61" s="88">
        <f t="shared" ca="1" si="1818"/>
        <v>9.491032804924809E-3</v>
      </c>
      <c r="HWS61" s="88">
        <f t="shared" ca="1" si="1818"/>
        <v>9.355904224104301E-3</v>
      </c>
      <c r="HWT61" s="88">
        <f t="shared" ca="1" si="1975"/>
        <v>1.0633486360113428E-2</v>
      </c>
      <c r="HWU61" s="88">
        <f t="shared" ca="1" si="1975"/>
        <v>9.7740506508403047E-3</v>
      </c>
      <c r="HWV61" s="88">
        <f t="shared" ca="1" si="1975"/>
        <v>9.2333974442996777E-3</v>
      </c>
      <c r="HWW61" s="88">
        <f t="shared" ca="1" si="1975"/>
        <v>9.4298159471726262E-3</v>
      </c>
      <c r="HWX61" s="88">
        <f t="shared" ca="1" si="1975"/>
        <v>1.1293402721488295E-2</v>
      </c>
      <c r="HWY61" s="88">
        <f t="shared" ca="1" si="1975"/>
        <v>1.0050629503661547E-2</v>
      </c>
      <c r="HWZ61" s="88">
        <f t="shared" ca="1" si="1975"/>
        <v>1.0732567689402204E-2</v>
      </c>
      <c r="HXA61" s="88">
        <f t="shared" ca="1" si="1975"/>
        <v>1.083949865785277E-2</v>
      </c>
      <c r="HXB61" s="88">
        <f t="shared" ca="1" si="1975"/>
        <v>1.0277731829452736E-2</v>
      </c>
      <c r="HXC61" s="88">
        <f t="shared" ca="1" si="1975"/>
        <v>9.5872758442488333E-3</v>
      </c>
      <c r="HXD61" s="88">
        <f t="shared" ca="1" si="1975"/>
        <v>1.1469539188973832E-2</v>
      </c>
      <c r="HXE61" s="88">
        <f t="shared" ca="1" si="1975"/>
        <v>9.2941302939056336E-3</v>
      </c>
      <c r="HXF61" s="88">
        <f t="shared" ca="1" si="1975"/>
        <v>9.2513096220817551E-3</v>
      </c>
      <c r="HXG61" s="88">
        <f t="shared" ca="1" si="1975"/>
        <v>9.8744610670637254E-3</v>
      </c>
      <c r="HXH61" s="88">
        <f t="shared" ca="1" si="1975"/>
        <v>9.2047523092641265E-3</v>
      </c>
      <c r="HXI61" s="88">
        <f t="shared" ca="1" si="1975"/>
        <v>1.2064216174324599E-2</v>
      </c>
      <c r="HXJ61" s="88">
        <f t="shared" ca="1" si="2289"/>
        <v>1.0653729500394719E-2</v>
      </c>
      <c r="HXK61" s="88">
        <f t="shared" ca="1" si="2289"/>
        <v>1.1506926555875509E-2</v>
      </c>
      <c r="HXL61" s="88">
        <f t="shared" ca="1" si="2289"/>
        <v>1.1943250765265871E-2</v>
      </c>
      <c r="HXM61" s="88">
        <f t="shared" ca="1" si="2289"/>
        <v>9.9891642035863093E-3</v>
      </c>
      <c r="HXN61" s="88">
        <f t="shared" ca="1" si="2289"/>
        <v>1.0471472221212764E-2</v>
      </c>
      <c r="HXO61" s="88">
        <f t="shared" ca="1" si="2289"/>
        <v>1.0754493523733052E-2</v>
      </c>
      <c r="HXP61" s="88">
        <f t="shared" ca="1" si="2289"/>
        <v>1.3291207519950367E-2</v>
      </c>
      <c r="HXQ61" s="88">
        <f t="shared" ca="1" si="2289"/>
        <v>1.1360104743449513E-2</v>
      </c>
      <c r="HXR61" s="88">
        <f t="shared" ca="1" si="2289"/>
        <v>1.0780040861789188E-2</v>
      </c>
      <c r="HXS61" s="88">
        <f t="shared" ca="1" si="2289"/>
        <v>1.0603733751577157E-2</v>
      </c>
      <c r="HXT61" s="88">
        <f t="shared" ca="1" si="2289"/>
        <v>1.213209655175021E-2</v>
      </c>
      <c r="HXU61" s="88">
        <f t="shared" ca="1" si="2289"/>
        <v>1.3263264422249888E-2</v>
      </c>
      <c r="HXV61" s="88">
        <f t="shared" ca="1" si="2289"/>
        <v>1.1775839453173061E-2</v>
      </c>
      <c r="HXW61" s="88">
        <f t="shared" ca="1" si="2289"/>
        <v>8.9258020138202263E-3</v>
      </c>
      <c r="HXX61" s="88">
        <f t="shared" ca="1" si="2132"/>
        <v>9.4393961539873655E-3</v>
      </c>
      <c r="HXY61" s="88">
        <f t="shared" ca="1" si="2132"/>
        <v>9.7378951211330236E-3</v>
      </c>
      <c r="HXZ61" s="88">
        <f t="shared" ca="1" si="2132"/>
        <v>9.3880001170471919E-3</v>
      </c>
      <c r="HYA61" s="88">
        <f t="shared" ca="1" si="2132"/>
        <v>9.8346056861195776E-3</v>
      </c>
      <c r="HYB61" s="88">
        <f t="shared" ca="1" si="2132"/>
        <v>1.0907619674556047E-2</v>
      </c>
      <c r="HYC61" s="88">
        <f t="shared" ca="1" si="2132"/>
        <v>1.0284472548054006E-2</v>
      </c>
      <c r="HYD61" s="88">
        <f t="shared" ca="1" si="2132"/>
        <v>9.6059251812883988E-3</v>
      </c>
      <c r="HYE61" s="88">
        <f t="shared" ca="1" si="2132"/>
        <v>7.4521873252239353E-3</v>
      </c>
      <c r="HYF61" s="88">
        <f t="shared" ca="1" si="2132"/>
        <v>1.2307432543940559E-2</v>
      </c>
      <c r="HYG61" s="88">
        <f t="shared" ca="1" si="2132"/>
        <v>1.1514039831862244E-2</v>
      </c>
      <c r="HYH61" s="88">
        <f t="shared" ca="1" si="2132"/>
        <v>1.0683792822682619E-2</v>
      </c>
      <c r="HYI61" s="88">
        <f t="shared" ca="1" si="2132"/>
        <v>1.2801442360067134E-2</v>
      </c>
      <c r="HYJ61" s="88">
        <f t="shared" ca="1" si="2132"/>
        <v>1.0407556214478333E-2</v>
      </c>
      <c r="HYK61" s="88">
        <f t="shared" ca="1" si="2132"/>
        <v>1.0978456946732331E-2</v>
      </c>
      <c r="HYL61" s="88">
        <f t="shared" ca="1" si="2132"/>
        <v>1.1333934071906122E-2</v>
      </c>
      <c r="HYM61" s="88">
        <f t="shared" ca="1" si="2132"/>
        <v>9.9526117897213856E-3</v>
      </c>
      <c r="HYN61" s="88">
        <f t="shared" ca="1" si="2132"/>
        <v>1.0634382183666689E-2</v>
      </c>
      <c r="HYO61" s="88">
        <f t="shared" ca="1" si="2132"/>
        <v>1.0581275010375445E-2</v>
      </c>
      <c r="HYP61" s="88">
        <f t="shared" ca="1" si="1819"/>
        <v>1.2331998458503777E-2</v>
      </c>
      <c r="HYQ61" s="88">
        <f t="shared" ca="1" si="1819"/>
        <v>9.9910507026064882E-3</v>
      </c>
      <c r="HYR61" s="88">
        <f t="shared" ca="1" si="1819"/>
        <v>1.1326354371333759E-2</v>
      </c>
      <c r="HYS61" s="88">
        <f t="shared" ca="1" si="1819"/>
        <v>1.334832243703242E-2</v>
      </c>
      <c r="HYT61" s="88">
        <f t="shared" ca="1" si="1819"/>
        <v>1.0651098507699679E-2</v>
      </c>
      <c r="HYU61" s="88">
        <f t="shared" ca="1" si="1819"/>
        <v>1.1204887050826919E-2</v>
      </c>
      <c r="HYV61" s="88">
        <f t="shared" ca="1" si="1819"/>
        <v>1.1246666438946505E-2</v>
      </c>
      <c r="HYW61" s="88">
        <f t="shared" ca="1" si="1819"/>
        <v>1.0970589402475297E-2</v>
      </c>
      <c r="HYX61" s="88">
        <f t="shared" ca="1" si="1819"/>
        <v>1.0917985699206602E-2</v>
      </c>
      <c r="HYY61" s="88">
        <f t="shared" ca="1" si="1819"/>
        <v>9.5472096945016342E-3</v>
      </c>
      <c r="HYZ61" s="88">
        <f t="shared" ca="1" si="1819"/>
        <v>1.0238219949621352E-2</v>
      </c>
      <c r="HZA61" s="88">
        <f t="shared" ca="1" si="1819"/>
        <v>1.0630114777501719E-2</v>
      </c>
      <c r="HZB61" s="88">
        <f t="shared" ca="1" si="1819"/>
        <v>1.1015782310573088E-2</v>
      </c>
      <c r="HZC61" s="88">
        <f t="shared" ca="1" si="1819"/>
        <v>1.1997467473474426E-2</v>
      </c>
      <c r="HZD61" s="88">
        <f t="shared" ca="1" si="1819"/>
        <v>9.6214101783167957E-3</v>
      </c>
      <c r="HZE61" s="88">
        <f t="shared" ca="1" si="1819"/>
        <v>1.03452029404638E-2</v>
      </c>
      <c r="HZF61" s="88">
        <f t="shared" ca="1" si="1976"/>
        <v>1.0707048387026746E-2</v>
      </c>
      <c r="HZG61" s="88">
        <f t="shared" ca="1" si="1976"/>
        <v>1.1217722078604688E-2</v>
      </c>
      <c r="HZH61" s="88">
        <f t="shared" ca="1" si="1976"/>
        <v>1.0535999251086718E-2</v>
      </c>
      <c r="HZI61" s="88">
        <f t="shared" ca="1" si="1976"/>
        <v>9.7623787371185992E-3</v>
      </c>
      <c r="HZJ61" s="88">
        <f t="shared" ca="1" si="1976"/>
        <v>1.1497064250385203E-2</v>
      </c>
      <c r="HZK61" s="88">
        <f t="shared" ca="1" si="1976"/>
        <v>1.1000939307783217E-2</v>
      </c>
      <c r="HZL61" s="88">
        <f t="shared" ca="1" si="1976"/>
        <v>1.107453003210898E-2</v>
      </c>
      <c r="HZM61" s="88">
        <f t="shared" ca="1" si="1976"/>
        <v>1.1280775569969927E-2</v>
      </c>
      <c r="HZN61" s="88">
        <f t="shared" ca="1" si="1976"/>
        <v>1.0046352964513391E-2</v>
      </c>
      <c r="HZO61" s="88">
        <f t="shared" ca="1" si="1976"/>
        <v>1.1160923071893704E-2</v>
      </c>
      <c r="HZP61" s="88">
        <f t="shared" ca="1" si="1976"/>
        <v>1.10164489502686E-2</v>
      </c>
      <c r="HZQ61" s="88">
        <f t="shared" ca="1" si="1976"/>
        <v>9.6545874600449579E-3</v>
      </c>
      <c r="HZR61" s="88">
        <f t="shared" ca="1" si="1976"/>
        <v>8.1441712336167236E-3</v>
      </c>
      <c r="HZS61" s="88">
        <f t="shared" ca="1" si="1976"/>
        <v>1.1970769556386691E-2</v>
      </c>
      <c r="HZT61" s="88">
        <f t="shared" ca="1" si="1976"/>
        <v>1.0494064055896543E-2</v>
      </c>
      <c r="HZU61" s="88">
        <f t="shared" ca="1" si="1976"/>
        <v>1.0058480109072822E-2</v>
      </c>
      <c r="HZV61" s="88">
        <f t="shared" ca="1" si="2290"/>
        <v>9.8828654960878108E-3</v>
      </c>
      <c r="HZW61" s="88">
        <f t="shared" ca="1" si="2290"/>
        <v>1.0799198144327646E-2</v>
      </c>
      <c r="HZX61" s="88">
        <f t="shared" ca="1" si="2290"/>
        <v>1.2451441450715741E-2</v>
      </c>
      <c r="HZY61" s="88">
        <f t="shared" ca="1" si="2290"/>
        <v>1.2028381739711885E-2</v>
      </c>
      <c r="HZZ61" s="88">
        <f t="shared" ca="1" si="2290"/>
        <v>1.2451901145265346E-2</v>
      </c>
      <c r="IAA61" s="88">
        <f t="shared" ca="1" si="2290"/>
        <v>1.1009873622625965E-2</v>
      </c>
      <c r="IAB61" s="88">
        <f t="shared" ca="1" si="2290"/>
        <v>1.127812724241881E-2</v>
      </c>
      <c r="IAC61" s="88">
        <f t="shared" ca="1" si="2290"/>
        <v>1.2145401873088813E-2</v>
      </c>
      <c r="IAD61" s="88">
        <f t="shared" ca="1" si="2290"/>
        <v>9.5760037174294002E-3</v>
      </c>
      <c r="IAE61" s="88">
        <f t="shared" ca="1" si="2290"/>
        <v>9.8693611033270918E-3</v>
      </c>
      <c r="IAF61" s="88">
        <f t="shared" ca="1" si="2290"/>
        <v>8.1704371686335958E-3</v>
      </c>
      <c r="IAG61" s="88">
        <f t="shared" ca="1" si="2290"/>
        <v>1.0751189057471692E-2</v>
      </c>
      <c r="IAH61" s="88">
        <f t="shared" ca="1" si="2290"/>
        <v>9.4604067106415467E-3</v>
      </c>
      <c r="IAI61" s="88">
        <f t="shared" ca="1" si="2290"/>
        <v>9.9670599145086618E-3</v>
      </c>
      <c r="IAJ61" s="88">
        <f t="shared" ca="1" si="2133"/>
        <v>9.8484627346266708E-3</v>
      </c>
      <c r="IAK61" s="88">
        <f t="shared" ca="1" si="2133"/>
        <v>1.0862211962965813E-2</v>
      </c>
      <c r="IAL61" s="88">
        <f t="shared" ca="1" si="2133"/>
        <v>1.0601077924987486E-2</v>
      </c>
      <c r="IAM61" s="88">
        <f t="shared" ca="1" si="2133"/>
        <v>1.0455461081762154E-2</v>
      </c>
      <c r="IAN61" s="88">
        <f t="shared" ca="1" si="2133"/>
        <v>1.022143405698946E-2</v>
      </c>
      <c r="IAO61" s="88">
        <f t="shared" ca="1" si="2133"/>
        <v>1.0380465213958539E-2</v>
      </c>
      <c r="IAP61" s="88">
        <f t="shared" ca="1" si="2133"/>
        <v>1.1306921613844933E-2</v>
      </c>
      <c r="IAQ61" s="88">
        <f t="shared" ca="1" si="2133"/>
        <v>1.0716300103008742E-2</v>
      </c>
      <c r="IAR61" s="88">
        <f t="shared" ca="1" si="2133"/>
        <v>1.2318081512632056E-2</v>
      </c>
      <c r="IAS61" s="88">
        <f t="shared" ca="1" si="2133"/>
        <v>1.0124378469732928E-2</v>
      </c>
      <c r="IAT61" s="88">
        <f t="shared" ca="1" si="2133"/>
        <v>9.3087805340088623E-3</v>
      </c>
      <c r="IAU61" s="88">
        <f t="shared" ca="1" si="2133"/>
        <v>1.0168905749819421E-2</v>
      </c>
      <c r="IAV61" s="88">
        <f t="shared" ca="1" si="2133"/>
        <v>8.9999942191498761E-3</v>
      </c>
      <c r="IAW61" s="88">
        <f t="shared" ca="1" si="2133"/>
        <v>1.0918610547777563E-2</v>
      </c>
      <c r="IAX61" s="88">
        <f t="shared" ca="1" si="2133"/>
        <v>1.188505343016313E-2</v>
      </c>
      <c r="IAY61" s="88">
        <f t="shared" ca="1" si="2133"/>
        <v>1.2065583159391602E-2</v>
      </c>
      <c r="IAZ61" s="88">
        <f t="shared" ca="1" si="2133"/>
        <v>1.0518372733651514E-2</v>
      </c>
      <c r="IBA61" s="88">
        <f t="shared" ca="1" si="2133"/>
        <v>1.0446520126486083E-2</v>
      </c>
      <c r="IBB61" s="88">
        <f t="shared" ca="1" si="1820"/>
        <v>1.1069187316065146E-2</v>
      </c>
      <c r="IBC61" s="88">
        <f t="shared" ca="1" si="1820"/>
        <v>1.1019715635336378E-2</v>
      </c>
      <c r="IBD61" s="88">
        <f t="shared" ca="1" si="1820"/>
        <v>1.1710595400062454E-2</v>
      </c>
      <c r="IBE61" s="88">
        <f t="shared" ca="1" si="1820"/>
        <v>1.322344343904552E-2</v>
      </c>
      <c r="IBF61" s="88">
        <f t="shared" ca="1" si="1820"/>
        <v>1.063152933642727E-2</v>
      </c>
      <c r="IBG61" s="88">
        <f t="shared" ca="1" si="1820"/>
        <v>1.1221829503748322E-2</v>
      </c>
      <c r="IBH61" s="88">
        <f t="shared" ca="1" si="1820"/>
        <v>1.0788630780842507E-2</v>
      </c>
      <c r="IBI61" s="88">
        <f t="shared" ca="1" si="1820"/>
        <v>1.0632981728177962E-2</v>
      </c>
      <c r="IBJ61" s="88">
        <f t="shared" ca="1" si="1820"/>
        <v>9.5391669520380456E-3</v>
      </c>
      <c r="IBK61" s="88">
        <f t="shared" ca="1" si="1820"/>
        <v>1.2471863566055308E-2</v>
      </c>
      <c r="IBL61" s="88">
        <f t="shared" ca="1" si="1820"/>
        <v>9.1989644241780681E-3</v>
      </c>
      <c r="IBM61" s="88">
        <f t="shared" ca="1" si="1820"/>
        <v>1.0765796000829341E-2</v>
      </c>
      <c r="IBN61" s="88">
        <f t="shared" ca="1" si="1820"/>
        <v>1.1114935376548309E-2</v>
      </c>
      <c r="IBO61" s="88">
        <f t="shared" ca="1" si="1820"/>
        <v>1.0712571850886695E-2</v>
      </c>
      <c r="IBP61" s="88">
        <f t="shared" ca="1" si="1820"/>
        <v>1.2707528783467001E-2</v>
      </c>
      <c r="IBQ61" s="88">
        <f t="shared" ca="1" si="1820"/>
        <v>9.7473311645168668E-3</v>
      </c>
      <c r="IBR61" s="88">
        <f t="shared" ca="1" si="1977"/>
        <v>1.1735614761658821E-2</v>
      </c>
      <c r="IBS61" s="88">
        <f t="shared" ca="1" si="1977"/>
        <v>8.2165216993926853E-3</v>
      </c>
      <c r="IBT61" s="88">
        <f t="shared" ca="1" si="1977"/>
        <v>1.0201913874233607E-2</v>
      </c>
      <c r="IBU61" s="88">
        <f t="shared" ca="1" si="1977"/>
        <v>1.0841451495673516E-2</v>
      </c>
      <c r="IBV61" s="88">
        <f t="shared" ca="1" si="1977"/>
        <v>1.1453117965515744E-2</v>
      </c>
      <c r="IBW61" s="88">
        <f t="shared" ca="1" si="1977"/>
        <v>9.7188481644948296E-3</v>
      </c>
      <c r="IBX61" s="88">
        <f t="shared" ca="1" si="1977"/>
        <v>1.161419409150527E-2</v>
      </c>
      <c r="IBY61" s="88">
        <f t="shared" ca="1" si="1977"/>
        <v>1.075206094025353E-2</v>
      </c>
      <c r="IBZ61" s="88">
        <f t="shared" ca="1" si="1977"/>
        <v>1.0811529405247889E-2</v>
      </c>
      <c r="ICA61" s="88">
        <f t="shared" ca="1" si="1977"/>
        <v>1.121769050181822E-2</v>
      </c>
      <c r="ICB61" s="88">
        <f t="shared" ca="1" si="1977"/>
        <v>1.0137191218016164E-2</v>
      </c>
      <c r="ICC61" s="88">
        <f t="shared" ca="1" si="1977"/>
        <v>1.0281798957783465E-2</v>
      </c>
      <c r="ICD61" s="88">
        <f t="shared" ca="1" si="1977"/>
        <v>9.9184591211897311E-3</v>
      </c>
      <c r="ICE61" s="88">
        <f t="shared" ca="1" si="1977"/>
        <v>9.8591123347494987E-3</v>
      </c>
      <c r="ICF61" s="88">
        <f t="shared" ca="1" si="1977"/>
        <v>1.2389602591836156E-2</v>
      </c>
      <c r="ICG61" s="88">
        <f t="shared" ca="1" si="1977"/>
        <v>8.6314897028700772E-3</v>
      </c>
      <c r="ICH61" s="88">
        <f t="shared" ca="1" si="2291"/>
        <v>1.1229281932806243E-2</v>
      </c>
      <c r="ICI61" s="88">
        <f t="shared" ca="1" si="2291"/>
        <v>1.0934675457654816E-2</v>
      </c>
      <c r="ICJ61" s="88">
        <f t="shared" ca="1" si="2291"/>
        <v>1.0174426160322372E-2</v>
      </c>
      <c r="ICK61" s="88">
        <f t="shared" ca="1" si="2291"/>
        <v>1.0802768619958441E-2</v>
      </c>
      <c r="ICL61" s="88">
        <f t="shared" ca="1" si="2291"/>
        <v>1.0144251143799098E-2</v>
      </c>
      <c r="ICM61" s="88">
        <f t="shared" ca="1" si="2291"/>
        <v>1.0688956280778657E-2</v>
      </c>
      <c r="ICN61" s="88">
        <f t="shared" ca="1" si="2291"/>
        <v>1.1721767732798358E-2</v>
      </c>
      <c r="ICO61" s="88">
        <f t="shared" ca="1" si="2291"/>
        <v>1.0343076981464305E-2</v>
      </c>
      <c r="ICP61" s="88">
        <f t="shared" ca="1" si="2291"/>
        <v>1.1266629742906412E-2</v>
      </c>
      <c r="ICQ61" s="88">
        <f t="shared" ca="1" si="2291"/>
        <v>1.0441792874313158E-2</v>
      </c>
      <c r="ICR61" s="88">
        <f t="shared" ca="1" si="2291"/>
        <v>1.1658831443937681E-2</v>
      </c>
      <c r="ICS61" s="88">
        <f t="shared" ca="1" si="2291"/>
        <v>1.0221934105223606E-2</v>
      </c>
      <c r="ICT61" s="88">
        <f t="shared" ca="1" si="2291"/>
        <v>1.2332625341741251E-2</v>
      </c>
      <c r="ICU61" s="88">
        <f t="shared" ca="1" si="2291"/>
        <v>7.0246508050772986E-3</v>
      </c>
      <c r="ICV61" s="88">
        <f t="shared" ca="1" si="2134"/>
        <v>1.0805394261896971E-2</v>
      </c>
      <c r="ICW61" s="88">
        <f t="shared" ca="1" si="2134"/>
        <v>9.2041924543294767E-3</v>
      </c>
      <c r="ICX61" s="88">
        <f t="shared" ca="1" si="2134"/>
        <v>1.0272683659700365E-2</v>
      </c>
      <c r="ICY61" s="88">
        <f t="shared" ca="1" si="2134"/>
        <v>1.1386228016990763E-2</v>
      </c>
      <c r="ICZ61" s="88">
        <f t="shared" ca="1" si="2134"/>
        <v>1.2453120466891145E-2</v>
      </c>
      <c r="IDA61" s="88">
        <f t="shared" ca="1" si="2134"/>
        <v>1.0354910981692573E-2</v>
      </c>
      <c r="IDB61" s="88">
        <f t="shared" ca="1" si="2134"/>
        <v>1.183905893900148E-2</v>
      </c>
      <c r="IDC61" s="88">
        <f t="shared" ca="1" si="2134"/>
        <v>1.1785428986103677E-2</v>
      </c>
      <c r="IDD61" s="88">
        <f t="shared" ca="1" si="2134"/>
        <v>1.1296356533034698E-2</v>
      </c>
      <c r="IDE61" s="88">
        <f t="shared" ca="1" si="2134"/>
        <v>1.2456192899893536E-2</v>
      </c>
      <c r="IDF61" s="88">
        <f t="shared" ca="1" si="2134"/>
        <v>1.2405086940625261E-2</v>
      </c>
      <c r="IDG61" s="88">
        <f t="shared" ca="1" si="2134"/>
        <v>1.146959340938624E-2</v>
      </c>
      <c r="IDH61" s="88">
        <f t="shared" ca="1" si="2134"/>
        <v>1.0393968449056138E-2</v>
      </c>
      <c r="IDI61" s="88">
        <f t="shared" ca="1" si="2134"/>
        <v>9.9647356202102536E-3</v>
      </c>
      <c r="IDJ61" s="88">
        <f t="shared" ca="1" si="2134"/>
        <v>1.2783716122711595E-2</v>
      </c>
      <c r="IDK61" s="88">
        <f t="shared" ca="1" si="2134"/>
        <v>9.8474992816900541E-3</v>
      </c>
      <c r="IDL61" s="88">
        <f t="shared" ca="1" si="2134"/>
        <v>1.1783000601459523E-2</v>
      </c>
      <c r="IDM61" s="88">
        <f t="shared" ca="1" si="2134"/>
        <v>1.2069168142047604E-2</v>
      </c>
      <c r="IDN61" s="88">
        <f t="shared" ca="1" si="1821"/>
        <v>1.1803304488245851E-2</v>
      </c>
      <c r="IDO61" s="88">
        <f t="shared" ca="1" si="1821"/>
        <v>1.1340671504437924E-2</v>
      </c>
      <c r="IDP61" s="88">
        <f t="shared" ca="1" si="1821"/>
        <v>9.8749313417117041E-3</v>
      </c>
      <c r="IDQ61" s="88">
        <f t="shared" ca="1" si="1821"/>
        <v>1.1320377678658042E-2</v>
      </c>
      <c r="IDR61" s="88">
        <f t="shared" ca="1" si="1821"/>
        <v>9.5003945204250855E-3</v>
      </c>
      <c r="IDS61" s="88">
        <f t="shared" ca="1" si="1821"/>
        <v>1.0423820789320606E-2</v>
      </c>
      <c r="IDT61" s="88">
        <f t="shared" ca="1" si="1821"/>
        <v>1.1040613901344124E-2</v>
      </c>
      <c r="IDU61" s="88">
        <f t="shared" ca="1" si="1821"/>
        <v>1.0049132766752927E-2</v>
      </c>
      <c r="IDV61" s="88">
        <f t="shared" ca="1" si="1821"/>
        <v>1.1682476169455757E-2</v>
      </c>
      <c r="IDW61" s="88">
        <f t="shared" ca="1" si="1821"/>
        <v>1.0534531615916398E-2</v>
      </c>
      <c r="IDX61" s="88">
        <f t="shared" ca="1" si="1821"/>
        <v>1.1197205311238157E-2</v>
      </c>
      <c r="IDY61" s="88">
        <f t="shared" ca="1" si="1821"/>
        <v>9.3205751475768494E-3</v>
      </c>
      <c r="IDZ61" s="88">
        <f t="shared" ca="1" si="1821"/>
        <v>1.2078971739841191E-2</v>
      </c>
      <c r="IEA61" s="88">
        <f t="shared" ca="1" si="1821"/>
        <v>1.3359606558646559E-2</v>
      </c>
      <c r="IEB61" s="88">
        <f t="shared" ca="1" si="1821"/>
        <v>1.0462676619853936E-2</v>
      </c>
      <c r="IEC61" s="88">
        <f t="shared" ca="1" si="1821"/>
        <v>1.1071581654171585E-2</v>
      </c>
      <c r="IED61" s="88">
        <f t="shared" ca="1" si="1978"/>
        <v>1.1507751941562854E-2</v>
      </c>
      <c r="IEE61" s="88">
        <f t="shared" ca="1" si="1978"/>
        <v>1.1544403783258354E-2</v>
      </c>
      <c r="IEF61" s="88">
        <f t="shared" ca="1" si="1978"/>
        <v>9.9754495541670065E-3</v>
      </c>
      <c r="IEG61" s="88">
        <f t="shared" ca="1" si="1978"/>
        <v>8.0542581475328313E-3</v>
      </c>
      <c r="IEH61" s="88">
        <f t="shared" ca="1" si="1978"/>
        <v>1.0347697978907274E-2</v>
      </c>
      <c r="IEI61" s="88">
        <f t="shared" ca="1" si="1978"/>
        <v>1.0576510925348552E-2</v>
      </c>
      <c r="IEJ61" s="88">
        <f t="shared" ca="1" si="1978"/>
        <v>1.1912222193664451E-2</v>
      </c>
      <c r="IEK61" s="88">
        <f t="shared" ca="1" si="1978"/>
        <v>1.1724743002353284E-2</v>
      </c>
      <c r="IEL61" s="88">
        <f t="shared" ca="1" si="1978"/>
        <v>1.1114180287971495E-2</v>
      </c>
      <c r="IEM61" s="88">
        <f t="shared" ca="1" si="1978"/>
        <v>9.9768339399618038E-3</v>
      </c>
      <c r="IEN61" s="88">
        <f t="shared" ca="1" si="1978"/>
        <v>1.052528976672416E-2</v>
      </c>
      <c r="IEO61" s="88">
        <f t="shared" ca="1" si="1978"/>
        <v>1.0719526710671721E-2</v>
      </c>
      <c r="IEP61" s="88">
        <f t="shared" ca="1" si="1978"/>
        <v>1.3812467931369719E-2</v>
      </c>
      <c r="IEQ61" s="88">
        <f t="shared" ca="1" si="1978"/>
        <v>1.2024823791076597E-2</v>
      </c>
      <c r="IER61" s="88">
        <f t="shared" ca="1" si="1978"/>
        <v>1.1319659959920342E-2</v>
      </c>
      <c r="IES61" s="88">
        <f t="shared" ca="1" si="1978"/>
        <v>1.0384841732368829E-2</v>
      </c>
      <c r="IET61" s="88">
        <f t="shared" ca="1" si="2292"/>
        <v>1.0482985415048766E-2</v>
      </c>
      <c r="IEU61" s="88">
        <f t="shared" ca="1" si="2292"/>
        <v>1.10243948714454E-2</v>
      </c>
      <c r="IEV61" s="88">
        <f t="shared" ca="1" si="2292"/>
        <v>1.1411400883706051E-2</v>
      </c>
      <c r="IEW61" s="88">
        <f t="shared" ca="1" si="2292"/>
        <v>9.3906800082913782E-3</v>
      </c>
      <c r="IEX61" s="88">
        <f t="shared" ca="1" si="2292"/>
        <v>1.0622784708856765E-2</v>
      </c>
      <c r="IEY61" s="88">
        <f t="shared" ca="1" si="2292"/>
        <v>1.0134239151710588E-2</v>
      </c>
      <c r="IEZ61" s="88">
        <f t="shared" ca="1" si="2292"/>
        <v>9.5467405212649459E-3</v>
      </c>
      <c r="IFA61" s="88">
        <f t="shared" ca="1" si="2292"/>
        <v>8.1745089950085517E-3</v>
      </c>
      <c r="IFB61" s="88">
        <f t="shared" ca="1" si="2292"/>
        <v>1.0928467457109349E-2</v>
      </c>
      <c r="IFC61" s="88">
        <f t="shared" ca="1" si="2292"/>
        <v>1.1089466526305837E-2</v>
      </c>
      <c r="IFD61" s="88">
        <f t="shared" ca="1" si="2292"/>
        <v>1.2225199157805688E-2</v>
      </c>
      <c r="IFE61" s="88">
        <f t="shared" ca="1" si="2292"/>
        <v>1.0334915083522925E-2</v>
      </c>
      <c r="IFF61" s="88">
        <f t="shared" ca="1" si="2292"/>
        <v>1.1609015230941383E-2</v>
      </c>
      <c r="IFG61" s="88">
        <f t="shared" ca="1" si="2292"/>
        <v>1.004754087304419E-2</v>
      </c>
      <c r="IFH61" s="88">
        <f t="shared" ca="1" si="2135"/>
        <v>1.2233763098454427E-2</v>
      </c>
      <c r="IFI61" s="88">
        <f t="shared" ca="1" si="2135"/>
        <v>9.3797951004309672E-3</v>
      </c>
      <c r="IFJ61" s="88">
        <f t="shared" ca="1" si="2135"/>
        <v>8.8628139882459579E-3</v>
      </c>
      <c r="IFK61" s="88">
        <f t="shared" ca="1" si="2135"/>
        <v>1.1759294009702536E-2</v>
      </c>
      <c r="IFL61" s="88">
        <f t="shared" ca="1" si="2135"/>
        <v>9.7867416269191397E-3</v>
      </c>
      <c r="IFM61" s="88">
        <f t="shared" ca="1" si="2135"/>
        <v>1.0084323939108818E-2</v>
      </c>
      <c r="IFN61" s="88">
        <f t="shared" ca="1" si="2135"/>
        <v>1.0490248152123283E-2</v>
      </c>
      <c r="IFO61" s="88">
        <f t="shared" ca="1" si="2135"/>
        <v>1.0342124965399822E-2</v>
      </c>
      <c r="IFP61" s="88">
        <f t="shared" ca="1" si="2135"/>
        <v>9.630820060815037E-3</v>
      </c>
      <c r="IFQ61" s="88">
        <f t="shared" ca="1" si="2135"/>
        <v>1.2669657956765329E-2</v>
      </c>
      <c r="IFR61" s="88">
        <f t="shared" ca="1" si="2135"/>
        <v>1.0799464703427082E-2</v>
      </c>
      <c r="IFS61" s="88">
        <f t="shared" ca="1" si="2135"/>
        <v>1.1545295562921387E-2</v>
      </c>
      <c r="IFT61" s="88">
        <f t="shared" ca="1" si="2135"/>
        <v>1.0112591854343062E-2</v>
      </c>
      <c r="IFU61" s="88">
        <f t="shared" ca="1" si="2135"/>
        <v>7.4857658121128753E-3</v>
      </c>
      <c r="IFV61" s="88">
        <f t="shared" ca="1" si="2135"/>
        <v>1.1977778916257871E-2</v>
      </c>
      <c r="IFW61" s="88">
        <f t="shared" ca="1" si="2135"/>
        <v>1.1241224764393739E-2</v>
      </c>
      <c r="IFX61" s="88">
        <f t="shared" ca="1" si="2135"/>
        <v>1.0224378937437507E-2</v>
      </c>
      <c r="IFY61" s="88">
        <f t="shared" ca="1" si="2135"/>
        <v>1.0451499102996831E-2</v>
      </c>
      <c r="IFZ61" s="88">
        <f t="shared" ca="1" si="1822"/>
        <v>1.09057876742223E-2</v>
      </c>
      <c r="IGA61" s="88">
        <f t="shared" ca="1" si="1822"/>
        <v>1.0745017221691907E-2</v>
      </c>
      <c r="IGB61" s="88">
        <f t="shared" ca="1" si="1822"/>
        <v>1.0474626338597222E-2</v>
      </c>
      <c r="IGC61" s="88">
        <f t="shared" ca="1" si="1822"/>
        <v>9.33719527948371E-3</v>
      </c>
      <c r="IGD61" s="88">
        <f t="shared" ca="1" si="1822"/>
        <v>9.8146384387044552E-3</v>
      </c>
      <c r="IGE61" s="88">
        <f t="shared" ca="1" si="1822"/>
        <v>1.1013113306247628E-2</v>
      </c>
      <c r="IGF61" s="88">
        <f t="shared" ca="1" si="1822"/>
        <v>1.0498061948394626E-2</v>
      </c>
      <c r="IGG61" s="88">
        <f t="shared" ca="1" si="1822"/>
        <v>1.0733642216469693E-2</v>
      </c>
      <c r="IGH61" s="88">
        <f t="shared" ca="1" si="1822"/>
        <v>1.2287489973100359E-2</v>
      </c>
      <c r="IGI61" s="88">
        <f t="shared" ca="1" si="1822"/>
        <v>1.0012831518967867E-2</v>
      </c>
      <c r="IGJ61" s="88">
        <f t="shared" ca="1" si="1822"/>
        <v>1.1427749021923086E-2</v>
      </c>
      <c r="IGK61" s="88">
        <f t="shared" ca="1" si="1822"/>
        <v>9.1351001089261565E-3</v>
      </c>
      <c r="IGL61" s="88">
        <f t="shared" ca="1" si="1822"/>
        <v>1.0616759206503405E-2</v>
      </c>
      <c r="IGM61" s="88">
        <f t="shared" ca="1" si="1822"/>
        <v>9.489613926495756E-3</v>
      </c>
      <c r="IGN61" s="88">
        <f t="shared" ca="1" si="1822"/>
        <v>9.5563818394613538E-3</v>
      </c>
      <c r="IGO61" s="88">
        <f t="shared" ca="1" si="1822"/>
        <v>1.0189945050690324E-2</v>
      </c>
      <c r="IGP61" s="88">
        <f t="shared" ca="1" si="1979"/>
        <v>9.9978798508908989E-3</v>
      </c>
      <c r="IGQ61" s="88">
        <f t="shared" ca="1" si="1979"/>
        <v>1.0158302005069047E-2</v>
      </c>
      <c r="IGR61" s="88">
        <f t="shared" ca="1" si="1979"/>
        <v>1.2054958465096613E-2</v>
      </c>
      <c r="IGS61" s="88">
        <f t="shared" ca="1" si="1979"/>
        <v>1.1751018059859099E-2</v>
      </c>
      <c r="IGT61" s="88">
        <f t="shared" ca="1" si="1979"/>
        <v>1.1064663714534139E-2</v>
      </c>
      <c r="IGU61" s="88">
        <f t="shared" ca="1" si="1979"/>
        <v>1.0646680439843247E-2</v>
      </c>
      <c r="IGV61" s="88">
        <f t="shared" ca="1" si="1979"/>
        <v>1.3710988722384937E-2</v>
      </c>
      <c r="IGW61" s="88">
        <f t="shared" ca="1" si="1979"/>
        <v>1.0188601460703502E-2</v>
      </c>
      <c r="IGX61" s="88">
        <f t="shared" ca="1" si="1979"/>
        <v>9.5692839283911986E-3</v>
      </c>
      <c r="IGY61" s="88">
        <f t="shared" ca="1" si="1979"/>
        <v>1.053236125834899E-2</v>
      </c>
      <c r="IGZ61" s="88">
        <f t="shared" ca="1" si="1979"/>
        <v>9.7351801940194632E-3</v>
      </c>
      <c r="IHA61" s="88">
        <f t="shared" ca="1" si="1979"/>
        <v>1.1740339156925392E-2</v>
      </c>
      <c r="IHB61" s="88">
        <f t="shared" ca="1" si="1979"/>
        <v>1.0290773602079899E-2</v>
      </c>
      <c r="IHC61" s="88">
        <f t="shared" ca="1" si="1979"/>
        <v>1.1864193521071029E-2</v>
      </c>
      <c r="IHD61" s="88">
        <f t="shared" ca="1" si="1979"/>
        <v>9.3259425621249944E-3</v>
      </c>
      <c r="IHE61" s="88">
        <f t="shared" ca="1" si="1979"/>
        <v>1.0305591439931042E-2</v>
      </c>
      <c r="IHF61" s="88">
        <f t="shared" ca="1" si="2293"/>
        <v>1.3112314315802259E-2</v>
      </c>
      <c r="IHG61" s="88">
        <f t="shared" ca="1" si="2293"/>
        <v>1.1817249559704104E-2</v>
      </c>
      <c r="IHH61" s="88">
        <f t="shared" ca="1" si="2293"/>
        <v>1.1897032382586187E-2</v>
      </c>
      <c r="IHI61" s="88">
        <f t="shared" ca="1" si="2293"/>
        <v>1.2407254956865593E-2</v>
      </c>
      <c r="IHJ61" s="88">
        <f t="shared" ca="1" si="2293"/>
        <v>1.0294460658582078E-2</v>
      </c>
      <c r="IHK61" s="88">
        <f t="shared" ca="1" si="2293"/>
        <v>1.0691546819569563E-2</v>
      </c>
      <c r="IHL61" s="88">
        <f t="shared" ca="1" si="2293"/>
        <v>1.0251050125942554E-2</v>
      </c>
      <c r="IHM61" s="88">
        <f t="shared" ca="1" si="2293"/>
        <v>9.8376726490419699E-3</v>
      </c>
      <c r="IHN61" s="88">
        <f t="shared" ca="1" si="2293"/>
        <v>1.022742583822215E-2</v>
      </c>
      <c r="IHO61" s="88">
        <f t="shared" ca="1" si="2293"/>
        <v>8.3838126850132155E-3</v>
      </c>
      <c r="IHP61" s="88">
        <f t="shared" ca="1" si="2293"/>
        <v>1.0660946410285383E-2</v>
      </c>
      <c r="IHQ61" s="88">
        <f t="shared" ca="1" si="2293"/>
        <v>9.9906619171439143E-3</v>
      </c>
      <c r="IHR61" s="88">
        <f t="shared" ca="1" si="2293"/>
        <v>1.1080855161211919E-2</v>
      </c>
      <c r="IHS61" s="88">
        <f t="shared" ca="1" si="2293"/>
        <v>1.1169731556813733E-2</v>
      </c>
      <c r="IHT61" s="88">
        <f t="shared" ca="1" si="2136"/>
        <v>9.9543110102152318E-3</v>
      </c>
      <c r="IHU61" s="88">
        <f t="shared" ca="1" si="2136"/>
        <v>1.1508319056612152E-2</v>
      </c>
      <c r="IHV61" s="88">
        <f t="shared" ca="1" si="2136"/>
        <v>1.1706422064676276E-2</v>
      </c>
      <c r="IHW61" s="88">
        <f t="shared" ca="1" si="2136"/>
        <v>1.1876576700742169E-2</v>
      </c>
      <c r="IHX61" s="88">
        <f t="shared" ca="1" si="2136"/>
        <v>1.0810352294824032E-2</v>
      </c>
      <c r="IHY61" s="88">
        <f t="shared" ca="1" si="2136"/>
        <v>1.0421668690191401E-2</v>
      </c>
      <c r="IHZ61" s="88">
        <f t="shared" ca="1" si="2136"/>
        <v>8.9940046506016575E-3</v>
      </c>
      <c r="IIA61" s="88">
        <f t="shared" ca="1" si="2136"/>
        <v>1.0828931703770254E-2</v>
      </c>
      <c r="IIB61" s="88">
        <f t="shared" ca="1" si="2136"/>
        <v>1.2310765424849258E-2</v>
      </c>
      <c r="IIC61" s="88">
        <f t="shared" ca="1" si="2136"/>
        <v>9.8528248666531724E-3</v>
      </c>
      <c r="IID61" s="88">
        <f t="shared" ca="1" si="2136"/>
        <v>9.1802262229901191E-3</v>
      </c>
      <c r="IIE61" s="88">
        <f t="shared" ca="1" si="2136"/>
        <v>1.1207089548091438E-2</v>
      </c>
      <c r="IIF61" s="88">
        <f t="shared" ca="1" si="2136"/>
        <v>8.6230412597004379E-3</v>
      </c>
      <c r="IIG61" s="88">
        <f t="shared" ca="1" si="2136"/>
        <v>1.0185432438364691E-2</v>
      </c>
      <c r="IIH61" s="88">
        <f t="shared" ca="1" si="2136"/>
        <v>1.0825294509320774E-2</v>
      </c>
      <c r="III61" s="88">
        <f t="shared" ca="1" si="2136"/>
        <v>1.1587193211848101E-2</v>
      </c>
      <c r="IIJ61" s="88">
        <f t="shared" ca="1" si="2136"/>
        <v>9.0955326804479306E-3</v>
      </c>
      <c r="IIK61" s="88">
        <f t="shared" ca="1" si="2136"/>
        <v>9.9668559111636204E-3</v>
      </c>
      <c r="IIL61" s="88">
        <f t="shared" ca="1" si="1823"/>
        <v>1.0021726095306084E-2</v>
      </c>
      <c r="IIM61" s="88">
        <f t="shared" ca="1" si="1823"/>
        <v>9.4815437994929721E-3</v>
      </c>
      <c r="IIN61" s="88">
        <f t="shared" ca="1" si="1823"/>
        <v>1.0368950624776656E-2</v>
      </c>
      <c r="IIO61" s="88">
        <f t="shared" ca="1" si="1823"/>
        <v>1.0564475997550043E-2</v>
      </c>
      <c r="IIP61" s="88">
        <f t="shared" ca="1" si="1823"/>
        <v>1.1428132388443986E-2</v>
      </c>
      <c r="IIQ61" s="88">
        <f t="shared" ca="1" si="1823"/>
        <v>1.0527483782125289E-2</v>
      </c>
      <c r="IIR61" s="88">
        <f t="shared" ca="1" si="1823"/>
        <v>9.3134385886702829E-3</v>
      </c>
      <c r="IIS61" s="88">
        <f t="shared" ca="1" si="1823"/>
        <v>1.0111444830143508E-2</v>
      </c>
      <c r="IIT61" s="88">
        <f t="shared" ca="1" si="1823"/>
        <v>1.035191340455509E-2</v>
      </c>
      <c r="IIU61" s="88">
        <f t="shared" ca="1" si="1823"/>
        <v>1.1205344528438653E-2</v>
      </c>
      <c r="IIV61" s="88">
        <f t="shared" ca="1" si="1823"/>
        <v>1.0117827186786726E-2</v>
      </c>
      <c r="IIW61" s="88">
        <f t="shared" ca="1" si="1823"/>
        <v>1.1157187735638731E-2</v>
      </c>
      <c r="IIX61" s="88">
        <f t="shared" ca="1" si="1823"/>
        <v>1.0918099938748125E-2</v>
      </c>
      <c r="IIY61" s="88">
        <f t="shared" ca="1" si="1823"/>
        <v>1.0517996291418891E-2</v>
      </c>
      <c r="IIZ61" s="88">
        <f t="shared" ca="1" si="1823"/>
        <v>1.2128853345593131E-2</v>
      </c>
      <c r="IJA61" s="88">
        <f t="shared" ca="1" si="1823"/>
        <v>1.1933349939521717E-2</v>
      </c>
      <c r="IJB61" s="88">
        <f t="shared" ca="1" si="1980"/>
        <v>1.1195894265386438E-2</v>
      </c>
      <c r="IJC61" s="88">
        <f t="shared" ca="1" si="1980"/>
        <v>1.0083024068083361E-2</v>
      </c>
      <c r="IJD61" s="88">
        <f t="shared" ca="1" si="1980"/>
        <v>1.0237393391380557E-2</v>
      </c>
      <c r="IJE61" s="88">
        <f t="shared" ca="1" si="1980"/>
        <v>1.0891852689913457E-2</v>
      </c>
      <c r="IJF61" s="88">
        <f t="shared" ca="1" si="1980"/>
        <v>1.1015630476404359E-2</v>
      </c>
      <c r="IJG61" s="88">
        <f t="shared" ca="1" si="1980"/>
        <v>9.8142402479593598E-3</v>
      </c>
      <c r="IJH61" s="88">
        <f t="shared" ca="1" si="1980"/>
        <v>1.0298860394042325E-2</v>
      </c>
      <c r="IJI61" s="88">
        <f t="shared" ca="1" si="1980"/>
        <v>1.0081323935944518E-2</v>
      </c>
      <c r="IJJ61" s="88">
        <f t="shared" ca="1" si="1980"/>
        <v>1.2418317678456312E-2</v>
      </c>
      <c r="IJK61" s="88">
        <f t="shared" ca="1" si="1980"/>
        <v>1.168813899462169E-2</v>
      </c>
      <c r="IJL61" s="88">
        <f t="shared" ca="1" si="1980"/>
        <v>9.6758974295531285E-3</v>
      </c>
      <c r="IJM61" s="88">
        <f t="shared" ca="1" si="1980"/>
        <v>1.139953847827108E-2</v>
      </c>
      <c r="IJN61" s="88">
        <f t="shared" ca="1" si="1980"/>
        <v>8.9993515989405908E-3</v>
      </c>
      <c r="IJO61" s="88">
        <f t="shared" ca="1" si="1980"/>
        <v>1.0408150867812051E-2</v>
      </c>
      <c r="IJP61" s="88">
        <f t="shared" ca="1" si="1980"/>
        <v>1.1194111357677968E-2</v>
      </c>
      <c r="IJQ61" s="88">
        <f t="shared" ca="1" si="1980"/>
        <v>1.1369343475872805E-2</v>
      </c>
      <c r="IJR61" s="88">
        <f t="shared" ca="1" si="2294"/>
        <v>1.0990777198899184E-2</v>
      </c>
      <c r="IJS61" s="88">
        <f t="shared" ca="1" si="2294"/>
        <v>9.50649804107658E-3</v>
      </c>
      <c r="IJT61" s="88">
        <f t="shared" ca="1" si="2294"/>
        <v>1.036279829343998E-2</v>
      </c>
      <c r="IJU61" s="88">
        <f t="shared" ca="1" si="2294"/>
        <v>9.4760036853854014E-3</v>
      </c>
      <c r="IJV61" s="88">
        <f t="shared" ca="1" si="2294"/>
        <v>1.0426304954689911E-2</v>
      </c>
      <c r="IJW61" s="88">
        <f t="shared" ca="1" si="2294"/>
        <v>1.01380745910967E-2</v>
      </c>
      <c r="IJX61" s="88">
        <f t="shared" ca="1" si="2294"/>
        <v>1.0303262241223658E-2</v>
      </c>
      <c r="IJY61" s="88">
        <f t="shared" ca="1" si="2294"/>
        <v>1.0270835240535932E-2</v>
      </c>
      <c r="IJZ61" s="88">
        <f t="shared" ca="1" si="2294"/>
        <v>1.014212798621817E-2</v>
      </c>
      <c r="IKA61" s="88">
        <f t="shared" ca="1" si="2294"/>
        <v>1.1365683172011733E-2</v>
      </c>
      <c r="IKB61" s="88">
        <f t="shared" ca="1" si="2294"/>
        <v>1.0189135827350426E-2</v>
      </c>
      <c r="IKC61" s="88">
        <f t="shared" ca="1" si="2294"/>
        <v>9.9568478486296592E-3</v>
      </c>
      <c r="IKD61" s="88">
        <f t="shared" ca="1" si="2294"/>
        <v>1.1546362005548087E-2</v>
      </c>
      <c r="IKE61" s="88">
        <f t="shared" ca="1" si="2294"/>
        <v>1.1829576848763049E-2</v>
      </c>
      <c r="IKF61" s="88">
        <f t="shared" ca="1" si="2137"/>
        <v>9.9998391094606159E-3</v>
      </c>
      <c r="IKG61" s="88">
        <f t="shared" ca="1" si="2137"/>
        <v>1.225697712178307E-2</v>
      </c>
      <c r="IKH61" s="88">
        <f t="shared" ca="1" si="2137"/>
        <v>1.2234625867676594E-2</v>
      </c>
      <c r="IKI61" s="88">
        <f t="shared" ca="1" si="2137"/>
        <v>1.0631353412878472E-2</v>
      </c>
      <c r="IKJ61" s="88">
        <f t="shared" ca="1" si="2137"/>
        <v>1.1187730242097271E-2</v>
      </c>
      <c r="IKK61" s="88">
        <f t="shared" ca="1" si="2137"/>
        <v>9.4416364566049463E-3</v>
      </c>
      <c r="IKL61" s="88">
        <f t="shared" ca="1" si="2137"/>
        <v>9.6804163979126983E-3</v>
      </c>
      <c r="IKM61" s="88">
        <f t="shared" ca="1" si="2137"/>
        <v>1.1638151846657327E-2</v>
      </c>
      <c r="IKN61" s="88">
        <f t="shared" ca="1" si="2137"/>
        <v>8.2771463915109582E-3</v>
      </c>
      <c r="IKO61" s="88">
        <f t="shared" ca="1" si="2137"/>
        <v>9.8547423540477352E-3</v>
      </c>
      <c r="IKP61" s="88">
        <f t="shared" ca="1" si="2137"/>
        <v>1.0303490311105681E-2</v>
      </c>
      <c r="IKQ61" s="88">
        <f t="shared" ca="1" si="2137"/>
        <v>9.2957898547238842E-3</v>
      </c>
      <c r="IKR61" s="88">
        <f t="shared" ca="1" si="2137"/>
        <v>1.0251553964414496E-2</v>
      </c>
      <c r="IKS61" s="88">
        <f t="shared" ca="1" si="2137"/>
        <v>8.3193356181810261E-3</v>
      </c>
      <c r="IKT61" s="88">
        <f t="shared" ca="1" si="2137"/>
        <v>1.1716630955878393E-2</v>
      </c>
      <c r="IKU61" s="88">
        <f t="shared" ca="1" si="2137"/>
        <v>1.192788732578632E-2</v>
      </c>
      <c r="IKV61" s="88">
        <f t="shared" ca="1" si="2137"/>
        <v>1.0080911871787585E-2</v>
      </c>
      <c r="IKW61" s="88">
        <f t="shared" ca="1" si="2137"/>
        <v>1.0532592705973984E-2</v>
      </c>
      <c r="IKX61" s="88">
        <f t="shared" ca="1" si="1824"/>
        <v>1.2365294374866276E-2</v>
      </c>
      <c r="IKY61" s="88">
        <f t="shared" ca="1" si="1824"/>
        <v>1.1897338243997687E-2</v>
      </c>
      <c r="IKZ61" s="88">
        <f t="shared" ca="1" si="1824"/>
        <v>8.8860032756061507E-3</v>
      </c>
      <c r="ILA61" s="88">
        <f t="shared" ca="1" si="1824"/>
        <v>1.0537850181424127E-2</v>
      </c>
      <c r="ILB61" s="88">
        <f t="shared" ca="1" si="1824"/>
        <v>1.1142204630210185E-2</v>
      </c>
      <c r="ILC61" s="88">
        <f t="shared" ca="1" si="1824"/>
        <v>9.4818578192522041E-3</v>
      </c>
      <c r="ILD61" s="88">
        <f t="shared" ca="1" si="1824"/>
        <v>9.9231280688796761E-3</v>
      </c>
      <c r="ILE61" s="88">
        <f t="shared" ca="1" si="1824"/>
        <v>1.154870394145361E-2</v>
      </c>
      <c r="ILF61" s="88">
        <f t="shared" ca="1" si="1824"/>
        <v>1.0426951433908885E-2</v>
      </c>
      <c r="ILG61" s="88">
        <f t="shared" ca="1" si="1824"/>
        <v>1.0046122943408542E-2</v>
      </c>
      <c r="ILH61" s="88">
        <f t="shared" ca="1" si="1824"/>
        <v>9.9890422958172544E-3</v>
      </c>
      <c r="ILI61" s="88">
        <f t="shared" ca="1" si="1824"/>
        <v>1.1260887110505727E-2</v>
      </c>
      <c r="ILJ61" s="88">
        <f t="shared" ca="1" si="1824"/>
        <v>9.1141742406483598E-3</v>
      </c>
      <c r="ILK61" s="88">
        <f t="shared" ca="1" si="1824"/>
        <v>1.0961661483644225E-2</v>
      </c>
      <c r="ILL61" s="88">
        <f t="shared" ca="1" si="1824"/>
        <v>1.1613350466656281E-2</v>
      </c>
      <c r="ILM61" s="88">
        <f t="shared" ca="1" si="1824"/>
        <v>1.0405189691344368E-2</v>
      </c>
      <c r="ILN61" s="88">
        <f t="shared" ca="1" si="1981"/>
        <v>1.1464918514208156E-2</v>
      </c>
      <c r="ILO61" s="88">
        <f t="shared" ca="1" si="1981"/>
        <v>1.2540337919702261E-2</v>
      </c>
      <c r="ILP61" s="88">
        <f t="shared" ca="1" si="1981"/>
        <v>1.0401041033129993E-2</v>
      </c>
      <c r="ILQ61" s="88">
        <f t="shared" ca="1" si="1981"/>
        <v>1.1453052856171021E-2</v>
      </c>
      <c r="ILR61" s="88">
        <f t="shared" ca="1" si="1981"/>
        <v>9.0315399541589098E-3</v>
      </c>
      <c r="ILS61" s="88">
        <f t="shared" ca="1" si="1981"/>
        <v>1.0442314731724696E-2</v>
      </c>
      <c r="ILT61" s="88">
        <f t="shared" ca="1" si="1981"/>
        <v>1.0934261272542475E-2</v>
      </c>
      <c r="ILU61" s="88">
        <f t="shared" ca="1" si="1981"/>
        <v>1.2735300931549998E-2</v>
      </c>
      <c r="ILV61" s="88">
        <f t="shared" ca="1" si="1981"/>
        <v>1.12711778933409E-2</v>
      </c>
      <c r="ILW61" s="88">
        <f t="shared" ca="1" si="1981"/>
        <v>9.4836657138889467E-3</v>
      </c>
      <c r="ILX61" s="88">
        <f t="shared" ca="1" si="1981"/>
        <v>1.0378821154232115E-2</v>
      </c>
      <c r="ILY61" s="88">
        <f t="shared" ca="1" si="1981"/>
        <v>1.0145916730721117E-2</v>
      </c>
      <c r="ILZ61" s="88">
        <f t="shared" ca="1" si="1981"/>
        <v>8.8230714754780077E-3</v>
      </c>
      <c r="IMA61" s="88">
        <f t="shared" ca="1" si="1981"/>
        <v>1.1758820513090726E-2</v>
      </c>
      <c r="IMB61" s="88">
        <f t="shared" ca="1" si="1981"/>
        <v>1.2020691538982534E-2</v>
      </c>
      <c r="IMC61" s="88">
        <f t="shared" ca="1" si="1981"/>
        <v>9.1979875801964459E-3</v>
      </c>
      <c r="IMD61" s="88">
        <f t="shared" ca="1" si="2295"/>
        <v>1.1711509739976964E-2</v>
      </c>
      <c r="IME61" s="88">
        <f t="shared" ca="1" si="2295"/>
        <v>9.5871225445849587E-3</v>
      </c>
      <c r="IMF61" s="88">
        <f t="shared" ca="1" si="2295"/>
        <v>1.1097341145703387E-2</v>
      </c>
      <c r="IMG61" s="88">
        <f t="shared" ca="1" si="2295"/>
        <v>1.02256084666081E-2</v>
      </c>
      <c r="IMH61" s="88">
        <f t="shared" ca="1" si="2295"/>
        <v>1.0714750017023012E-2</v>
      </c>
      <c r="IMI61" s="88">
        <f t="shared" ca="1" si="2295"/>
        <v>9.1503914560160087E-3</v>
      </c>
      <c r="IMJ61" s="88">
        <f t="shared" ca="1" si="2295"/>
        <v>1.1090053181603892E-2</v>
      </c>
      <c r="IMK61" s="88">
        <f t="shared" ca="1" si="2295"/>
        <v>1.103325561652369E-2</v>
      </c>
      <c r="IML61" s="88">
        <f t="shared" ca="1" si="2295"/>
        <v>1.1728992949617706E-2</v>
      </c>
      <c r="IMM61" s="88">
        <f t="shared" ca="1" si="2295"/>
        <v>1.232082274378622E-2</v>
      </c>
      <c r="IMN61" s="88">
        <f t="shared" ca="1" si="2295"/>
        <v>8.3216672458987957E-3</v>
      </c>
      <c r="IMO61" s="88">
        <f t="shared" ca="1" si="2295"/>
        <v>6.5457654723974704E-3</v>
      </c>
      <c r="IMP61" s="88">
        <f t="shared" ca="1" si="2295"/>
        <v>1.1863168190569045E-2</v>
      </c>
      <c r="IMQ61" s="88">
        <f t="shared" ca="1" si="2295"/>
        <v>1.2835401070741426E-2</v>
      </c>
      <c r="IMR61" s="88">
        <f t="shared" ca="1" si="2138"/>
        <v>1.1556992820198972E-2</v>
      </c>
      <c r="IMS61" s="88">
        <f t="shared" ca="1" si="2138"/>
        <v>1.1149804623832048E-2</v>
      </c>
      <c r="IMT61" s="88">
        <f t="shared" ca="1" si="2138"/>
        <v>8.417626631455611E-3</v>
      </c>
      <c r="IMU61" s="88">
        <f t="shared" ca="1" si="2138"/>
        <v>1.147640007347916E-2</v>
      </c>
      <c r="IMV61" s="88">
        <f t="shared" ca="1" si="2138"/>
        <v>1.0783366048422218E-2</v>
      </c>
      <c r="IMW61" s="88">
        <f t="shared" ca="1" si="2138"/>
        <v>1.1227683526644791E-2</v>
      </c>
      <c r="IMX61" s="88">
        <f t="shared" ca="1" si="2138"/>
        <v>1.0355862184177621E-2</v>
      </c>
      <c r="IMY61" s="88">
        <f t="shared" ca="1" si="2138"/>
        <v>1.2142867304946264E-2</v>
      </c>
      <c r="IMZ61" s="88">
        <f t="shared" ca="1" si="2138"/>
        <v>1.0868053237227046E-2</v>
      </c>
      <c r="INA61" s="88">
        <f t="shared" ca="1" si="2138"/>
        <v>1.0101536107553127E-2</v>
      </c>
      <c r="INB61" s="88">
        <f t="shared" ca="1" si="2138"/>
        <v>1.1958159714959608E-2</v>
      </c>
      <c r="INC61" s="88">
        <f t="shared" ca="1" si="2138"/>
        <v>1.1817959649134903E-2</v>
      </c>
      <c r="IND61" s="88">
        <f t="shared" ca="1" si="2138"/>
        <v>1.0208623477246504E-2</v>
      </c>
      <c r="INE61" s="88">
        <f t="shared" ca="1" si="2138"/>
        <v>9.7832634237994959E-3</v>
      </c>
      <c r="INF61" s="88">
        <f t="shared" ca="1" si="2138"/>
        <v>1.372196645210056E-2</v>
      </c>
      <c r="ING61" s="88">
        <f t="shared" ca="1" si="2138"/>
        <v>1.0847002015322509E-2</v>
      </c>
      <c r="INH61" s="88">
        <f t="shared" ca="1" si="2138"/>
        <v>1.160496645264367E-2</v>
      </c>
      <c r="INI61" s="88">
        <f t="shared" ca="1" si="2138"/>
        <v>1.0528529507302384E-2</v>
      </c>
      <c r="INJ61" s="88">
        <f t="shared" ca="1" si="1825"/>
        <v>1.3499617659365323E-2</v>
      </c>
      <c r="INK61" s="88">
        <f t="shared" ca="1" si="1825"/>
        <v>9.41196844655404E-3</v>
      </c>
      <c r="INL61" s="88">
        <f t="shared" ca="1" si="1825"/>
        <v>1.0756613874145839E-2</v>
      </c>
      <c r="INM61" s="88">
        <f t="shared" ca="1" si="1825"/>
        <v>1.1758369093147024E-2</v>
      </c>
      <c r="INN61" s="88">
        <f t="shared" ca="1" si="1825"/>
        <v>1.0959732276274595E-2</v>
      </c>
      <c r="INO61" s="88">
        <f t="shared" ca="1" si="1825"/>
        <v>1.1061195233921229E-2</v>
      </c>
      <c r="INP61" s="88">
        <f t="shared" ca="1" si="1825"/>
        <v>1.1640943809518998E-2</v>
      </c>
      <c r="INQ61" s="88">
        <f t="shared" ca="1" si="1825"/>
        <v>1.0110364307650223E-2</v>
      </c>
      <c r="INR61" s="88">
        <f t="shared" ca="1" si="1825"/>
        <v>1.0735384644434897E-2</v>
      </c>
      <c r="INS61" s="88">
        <f t="shared" ca="1" si="1825"/>
        <v>1.2795318497034285E-2</v>
      </c>
      <c r="INT61" s="88">
        <f t="shared" ca="1" si="1825"/>
        <v>1.0977945406819588E-2</v>
      </c>
      <c r="INU61" s="88">
        <f t="shared" ca="1" si="1825"/>
        <v>1.1845877186855803E-2</v>
      </c>
      <c r="INV61" s="88">
        <f t="shared" ca="1" si="1825"/>
        <v>1.1396682564590185E-2</v>
      </c>
      <c r="INW61" s="88">
        <f t="shared" ca="1" si="1825"/>
        <v>1.0640096864916194E-2</v>
      </c>
      <c r="INX61" s="88">
        <f t="shared" ca="1" si="1825"/>
        <v>1.1285507499653246E-2</v>
      </c>
      <c r="INY61" s="88">
        <f t="shared" ca="1" si="1825"/>
        <v>1.1738079397414683E-2</v>
      </c>
      <c r="INZ61" s="88">
        <f t="shared" ca="1" si="1982"/>
        <v>1.1930112670256562E-2</v>
      </c>
      <c r="IOA61" s="88">
        <f t="shared" ca="1" si="1982"/>
        <v>9.9151098246768529E-3</v>
      </c>
      <c r="IOB61" s="88">
        <f t="shared" ca="1" si="1982"/>
        <v>1.0724051904784751E-2</v>
      </c>
      <c r="IOC61" s="88">
        <f t="shared" ca="1" si="1982"/>
        <v>9.1565966802871716E-3</v>
      </c>
      <c r="IOD61" s="88">
        <f t="shared" ca="1" si="1982"/>
        <v>1.0020913802683298E-2</v>
      </c>
      <c r="IOE61" s="88">
        <f t="shared" ca="1" si="1982"/>
        <v>8.3147900971852779E-3</v>
      </c>
      <c r="IOF61" s="88">
        <f t="shared" ca="1" si="1982"/>
        <v>1.1570193554981902E-2</v>
      </c>
      <c r="IOG61" s="88">
        <f t="shared" ca="1" si="1982"/>
        <v>1.0378178024689957E-2</v>
      </c>
      <c r="IOH61" s="88">
        <f t="shared" ca="1" si="1982"/>
        <v>1.272101516029857E-2</v>
      </c>
      <c r="IOI61" s="88">
        <f t="shared" ca="1" si="1982"/>
        <v>1.151291232877606E-2</v>
      </c>
      <c r="IOJ61" s="88">
        <f t="shared" ca="1" si="1982"/>
        <v>1.1650705608982506E-2</v>
      </c>
      <c r="IOK61" s="88">
        <f t="shared" ca="1" si="1982"/>
        <v>9.1985895880349038E-3</v>
      </c>
      <c r="IOL61" s="88">
        <f t="shared" ca="1" si="1982"/>
        <v>1.1432764126991115E-2</v>
      </c>
      <c r="IOM61" s="88">
        <f t="shared" ca="1" si="1982"/>
        <v>1.0928280282898981E-2</v>
      </c>
      <c r="ION61" s="88">
        <f t="shared" ca="1" si="1982"/>
        <v>1.1341055215229193E-2</v>
      </c>
      <c r="IOO61" s="88">
        <f t="shared" ca="1" si="1982"/>
        <v>1.099228186166405E-2</v>
      </c>
      <c r="IOP61" s="88">
        <f t="shared" ca="1" si="2296"/>
        <v>1.0413715829123335E-2</v>
      </c>
      <c r="IOQ61" s="88">
        <f t="shared" ca="1" si="2296"/>
        <v>1.0489052033610159E-2</v>
      </c>
      <c r="IOR61" s="88">
        <f t="shared" ca="1" si="2296"/>
        <v>1.2097568887486903E-2</v>
      </c>
      <c r="IOS61" s="88">
        <f t="shared" ca="1" si="2296"/>
        <v>1.1796395149283802E-2</v>
      </c>
      <c r="IOT61" s="88">
        <f t="shared" ca="1" si="2296"/>
        <v>1.0709806554852505E-2</v>
      </c>
      <c r="IOU61" s="88">
        <f t="shared" ca="1" si="2296"/>
        <v>1.129928731579191E-2</v>
      </c>
      <c r="IOV61" s="88">
        <f t="shared" ca="1" si="2296"/>
        <v>1.0083642150958517E-2</v>
      </c>
      <c r="IOW61" s="88">
        <f t="shared" ca="1" si="2296"/>
        <v>1.0445381285061431E-2</v>
      </c>
      <c r="IOX61" s="88">
        <f t="shared" ca="1" si="2296"/>
        <v>1.0199007026206656E-2</v>
      </c>
      <c r="IOY61" s="88">
        <f t="shared" ca="1" si="2296"/>
        <v>1.1570034584558042E-2</v>
      </c>
      <c r="IOZ61" s="88">
        <f t="shared" ca="1" si="2296"/>
        <v>1.0629968438356768E-2</v>
      </c>
      <c r="IPA61" s="88">
        <f t="shared" ca="1" si="2296"/>
        <v>8.7775586948763695E-3</v>
      </c>
      <c r="IPB61" s="88">
        <f t="shared" ca="1" si="2296"/>
        <v>9.5923764257177489E-3</v>
      </c>
      <c r="IPC61" s="88">
        <f t="shared" ca="1" si="2296"/>
        <v>1.2071687938795697E-2</v>
      </c>
      <c r="IPD61" s="88">
        <f t="shared" ca="1" si="2139"/>
        <v>1.2947826993853558E-2</v>
      </c>
      <c r="IPE61" s="88">
        <f t="shared" ca="1" si="2139"/>
        <v>1.1457352258745435E-2</v>
      </c>
      <c r="IPF61" s="88">
        <f t="shared" ca="1" si="2139"/>
        <v>1.1380189372120635E-2</v>
      </c>
      <c r="IPG61" s="88">
        <f t="shared" ca="1" si="2139"/>
        <v>1.2680536801571596E-2</v>
      </c>
      <c r="IPH61" s="88">
        <f t="shared" ca="1" si="2139"/>
        <v>1.0595073642976908E-2</v>
      </c>
      <c r="IPI61" s="88">
        <f t="shared" ca="1" si="2139"/>
        <v>9.7891308805770905E-3</v>
      </c>
      <c r="IPJ61" s="88">
        <f t="shared" ca="1" si="2139"/>
        <v>7.3457995800652121E-3</v>
      </c>
      <c r="IPK61" s="88">
        <f t="shared" ca="1" si="2139"/>
        <v>1.1654048428668531E-2</v>
      </c>
      <c r="IPL61" s="88">
        <f t="shared" ca="1" si="2139"/>
        <v>9.9560047451543263E-3</v>
      </c>
      <c r="IPM61" s="88">
        <f t="shared" ca="1" si="2139"/>
        <v>1.2617995351049283E-2</v>
      </c>
      <c r="IPN61" s="88">
        <f t="shared" ca="1" si="2139"/>
        <v>1.0706721171736718E-2</v>
      </c>
      <c r="IPO61" s="88">
        <f t="shared" ca="1" si="2139"/>
        <v>9.7081193093290861E-3</v>
      </c>
      <c r="IPP61" s="88">
        <f t="shared" ca="1" si="2139"/>
        <v>1.2249090403693768E-2</v>
      </c>
      <c r="IPQ61" s="88">
        <f t="shared" ca="1" si="2139"/>
        <v>1.0000104911813638E-2</v>
      </c>
      <c r="IPR61" s="88">
        <f t="shared" ca="1" si="2139"/>
        <v>1.0401144407001781E-2</v>
      </c>
      <c r="IPS61" s="88">
        <f t="shared" ca="1" si="2139"/>
        <v>1.0607251895152658E-2</v>
      </c>
      <c r="IPT61" s="88">
        <f t="shared" ca="1" si="2139"/>
        <v>1.0275409357620871E-2</v>
      </c>
      <c r="IPU61" s="88">
        <f t="shared" ca="1" si="2139"/>
        <v>1.357770127468627E-2</v>
      </c>
      <c r="IPV61" s="88">
        <f t="shared" ca="1" si="1826"/>
        <v>1.0237913220709289E-2</v>
      </c>
      <c r="IPW61" s="88">
        <f t="shared" ca="1" si="1826"/>
        <v>1.0783845523376826E-2</v>
      </c>
      <c r="IPX61" s="88">
        <f t="shared" ca="1" si="1826"/>
        <v>1.0831460442180255E-2</v>
      </c>
      <c r="IPY61" s="88">
        <f t="shared" ca="1" si="1826"/>
        <v>9.5960186111530808E-3</v>
      </c>
      <c r="IPZ61" s="88">
        <f t="shared" ca="1" si="1826"/>
        <v>1.0985581458949331E-2</v>
      </c>
      <c r="IQA61" s="88">
        <f t="shared" ca="1" si="1826"/>
        <v>1.312002129841164E-2</v>
      </c>
      <c r="IQB61" s="88">
        <f t="shared" ca="1" si="1826"/>
        <v>9.9426996388351455E-3</v>
      </c>
      <c r="IQC61" s="88">
        <f t="shared" ca="1" si="1826"/>
        <v>1.0036877584855417E-2</v>
      </c>
      <c r="IQD61" s="88">
        <f t="shared" ca="1" si="1826"/>
        <v>1.2162025070306155E-2</v>
      </c>
      <c r="IQE61" s="88">
        <f t="shared" ca="1" si="1826"/>
        <v>8.8503212197245766E-3</v>
      </c>
      <c r="IQF61" s="88">
        <f t="shared" ca="1" si="1826"/>
        <v>9.7586058170274406E-3</v>
      </c>
      <c r="IQG61" s="88">
        <f t="shared" ca="1" si="1826"/>
        <v>9.8652281971845675E-3</v>
      </c>
      <c r="IQH61" s="88">
        <f t="shared" ca="1" si="1826"/>
        <v>1.0423434508816954E-2</v>
      </c>
      <c r="IQI61" s="88">
        <f t="shared" ca="1" si="1826"/>
        <v>1.1437369701185999E-2</v>
      </c>
      <c r="IQJ61" s="88">
        <f t="shared" ca="1" si="1826"/>
        <v>1.0265124454772923E-2</v>
      </c>
      <c r="IQK61" s="88">
        <f t="shared" ca="1" si="1826"/>
        <v>1.0964954008056117E-2</v>
      </c>
      <c r="IQL61" s="88">
        <f t="shared" ca="1" si="1983"/>
        <v>9.3086222942606756E-3</v>
      </c>
      <c r="IQM61" s="88">
        <f t="shared" ca="1" si="1983"/>
        <v>1.1016086585077108E-2</v>
      </c>
      <c r="IQN61" s="88">
        <f t="shared" ca="1" si="1983"/>
        <v>1.01286062428898E-2</v>
      </c>
      <c r="IQO61" s="88">
        <f t="shared" ca="1" si="1983"/>
        <v>8.6272470727540781E-3</v>
      </c>
      <c r="IQP61" s="88">
        <f t="shared" ca="1" si="1983"/>
        <v>1.0922026783297378E-2</v>
      </c>
      <c r="IQQ61" s="88">
        <f t="shared" ca="1" si="1983"/>
        <v>1.2029727420990547E-2</v>
      </c>
      <c r="IQR61" s="88">
        <f t="shared" ca="1" si="1983"/>
        <v>1.1187393552175049E-2</v>
      </c>
      <c r="IQS61" s="88">
        <f t="shared" ca="1" si="1983"/>
        <v>8.7476265638659189E-3</v>
      </c>
      <c r="IQT61" s="88">
        <f t="shared" ca="1" si="1983"/>
        <v>1.1005259097111159E-2</v>
      </c>
      <c r="IQU61" s="88">
        <f t="shared" ca="1" si="1983"/>
        <v>1.2083326553235735E-2</v>
      </c>
      <c r="IQV61" s="88">
        <f t="shared" ca="1" si="1983"/>
        <v>1.0767171925026318E-2</v>
      </c>
      <c r="IQW61" s="88">
        <f t="shared" ca="1" si="1983"/>
        <v>1.1507743218630259E-2</v>
      </c>
      <c r="IQX61" s="88">
        <f t="shared" ca="1" si="1983"/>
        <v>1.0117990319388637E-2</v>
      </c>
      <c r="IQY61" s="88">
        <f t="shared" ca="1" si="1983"/>
        <v>1.0422632420694531E-2</v>
      </c>
      <c r="IQZ61" s="88">
        <f t="shared" ca="1" si="1983"/>
        <v>1.0133236144635027E-2</v>
      </c>
      <c r="IRA61" s="88">
        <f t="shared" ca="1" si="1983"/>
        <v>1.0581688687375444E-2</v>
      </c>
      <c r="IRB61" s="88">
        <f t="shared" ca="1" si="2297"/>
        <v>1.0669687902843625E-2</v>
      </c>
      <c r="IRC61" s="88">
        <f t="shared" ca="1" si="2297"/>
        <v>1.1157087835956748E-2</v>
      </c>
      <c r="IRD61" s="88">
        <f t="shared" ca="1" si="2297"/>
        <v>9.494014506501074E-3</v>
      </c>
      <c r="IRE61" s="88">
        <f t="shared" ca="1" si="2297"/>
        <v>1.1913790417502713E-2</v>
      </c>
      <c r="IRF61" s="88">
        <f t="shared" ca="1" si="2297"/>
        <v>1.1779574589988169E-2</v>
      </c>
      <c r="IRG61" s="88">
        <f t="shared" ca="1" si="2297"/>
        <v>9.9674992544786425E-3</v>
      </c>
      <c r="IRH61" s="88">
        <f t="shared" ca="1" si="2297"/>
        <v>1.0096820217258332E-2</v>
      </c>
      <c r="IRI61" s="88">
        <f t="shared" ca="1" si="2297"/>
        <v>1.1098954767832032E-2</v>
      </c>
      <c r="IRJ61" s="88">
        <f t="shared" ca="1" si="2297"/>
        <v>1.2445196352280185E-2</v>
      </c>
      <c r="IRK61" s="88">
        <f t="shared" ca="1" si="2297"/>
        <v>1.0064021727504301E-2</v>
      </c>
      <c r="IRL61" s="88">
        <f t="shared" ca="1" si="2297"/>
        <v>1.2140726494830533E-2</v>
      </c>
      <c r="IRM61" s="88">
        <f t="shared" ca="1" si="2297"/>
        <v>1.1341234192980705E-2</v>
      </c>
      <c r="IRN61" s="88">
        <f t="shared" ca="1" si="2297"/>
        <v>1.2307827863156545E-2</v>
      </c>
      <c r="IRO61" s="88">
        <f t="shared" ca="1" si="2297"/>
        <v>1.2304496106249889E-2</v>
      </c>
      <c r="IRP61" s="88">
        <f t="shared" ca="1" si="2140"/>
        <v>1.132792529015871E-2</v>
      </c>
      <c r="IRQ61" s="88">
        <f t="shared" ca="1" si="2140"/>
        <v>1.2670682937087731E-2</v>
      </c>
      <c r="IRR61" s="88">
        <f t="shared" ca="1" si="2140"/>
        <v>1.2856274138098514E-2</v>
      </c>
      <c r="IRS61" s="88">
        <f t="shared" ca="1" si="2140"/>
        <v>9.7081396284315908E-3</v>
      </c>
      <c r="IRT61" s="88">
        <f t="shared" ca="1" si="2140"/>
        <v>1.2558098901709844E-2</v>
      </c>
      <c r="IRU61" s="88">
        <f t="shared" ca="1" si="2140"/>
        <v>9.3594069875631118E-3</v>
      </c>
      <c r="IRV61" s="88">
        <f t="shared" ca="1" si="2140"/>
        <v>9.03811608320392E-3</v>
      </c>
      <c r="IRW61" s="88">
        <f t="shared" ca="1" si="2140"/>
        <v>1.0964602276916969E-2</v>
      </c>
      <c r="IRX61" s="88">
        <f t="shared" ca="1" si="2140"/>
        <v>1.1927820958965439E-2</v>
      </c>
      <c r="IRY61" s="88">
        <f t="shared" ca="1" si="2140"/>
        <v>1.0622965720654335E-2</v>
      </c>
      <c r="IRZ61" s="88">
        <f t="shared" ca="1" si="2140"/>
        <v>1.0733058563179234E-2</v>
      </c>
      <c r="ISA61" s="88">
        <f t="shared" ca="1" si="2140"/>
        <v>1.1334946823893516E-2</v>
      </c>
      <c r="ISB61" s="88">
        <f t="shared" ca="1" si="2140"/>
        <v>1.0286548164180689E-2</v>
      </c>
      <c r="ISC61" s="88">
        <f t="shared" ca="1" si="2140"/>
        <v>1.2130369229978268E-2</v>
      </c>
      <c r="ISD61" s="88">
        <f t="shared" ca="1" si="2140"/>
        <v>1.0427099219274103E-2</v>
      </c>
      <c r="ISE61" s="88">
        <f t="shared" ca="1" si="2140"/>
        <v>1.1612544348456313E-2</v>
      </c>
      <c r="ISF61" s="88">
        <f t="shared" ca="1" si="2140"/>
        <v>1.0115626504328346E-2</v>
      </c>
      <c r="ISG61" s="88">
        <f t="shared" ca="1" si="2140"/>
        <v>1.1645452022014131E-2</v>
      </c>
      <c r="ISH61" s="88">
        <f t="shared" ca="1" si="1827"/>
        <v>1.0271788232163346E-2</v>
      </c>
      <c r="ISI61" s="88">
        <f t="shared" ca="1" si="1827"/>
        <v>1.0747960754371179E-2</v>
      </c>
      <c r="ISJ61" s="88">
        <f t="shared" ca="1" si="1827"/>
        <v>1.0435954563647102E-2</v>
      </c>
      <c r="ISK61" s="88">
        <f t="shared" ca="1" si="1827"/>
        <v>8.7434325667388891E-3</v>
      </c>
      <c r="ISL61" s="88">
        <f t="shared" ca="1" si="1827"/>
        <v>1.0425453775948256E-2</v>
      </c>
      <c r="ISM61" s="88">
        <f t="shared" ca="1" si="1827"/>
        <v>1.1824679070897471E-2</v>
      </c>
      <c r="ISN61" s="88">
        <f t="shared" ca="1" si="1827"/>
        <v>1.1201054915108874E-2</v>
      </c>
      <c r="ISO61" s="88">
        <f t="shared" ca="1" si="1827"/>
        <v>9.291267167685309E-3</v>
      </c>
      <c r="ISP61" s="88">
        <f t="shared" ca="1" si="1827"/>
        <v>1.2491302380565217E-2</v>
      </c>
      <c r="ISQ61" s="88">
        <f t="shared" ca="1" si="1827"/>
        <v>1.219181504239915E-2</v>
      </c>
      <c r="ISR61" s="88">
        <f t="shared" ca="1" si="1827"/>
        <v>1.0058464856178916E-2</v>
      </c>
      <c r="ISS61" s="88">
        <f t="shared" ca="1" si="1827"/>
        <v>1.1820011805213837E-2</v>
      </c>
      <c r="IST61" s="88">
        <f t="shared" ca="1" si="1827"/>
        <v>1.2387566093373287E-2</v>
      </c>
      <c r="ISU61" s="88">
        <f t="shared" ca="1" si="1827"/>
        <v>1.0546152090734635E-2</v>
      </c>
      <c r="ISV61" s="88">
        <f t="shared" ca="1" si="1827"/>
        <v>1.0621117938437976E-2</v>
      </c>
      <c r="ISW61" s="88">
        <f t="shared" ca="1" si="1827"/>
        <v>1.0028800572572388E-2</v>
      </c>
      <c r="ISX61" s="88">
        <f t="shared" ca="1" si="1984"/>
        <v>1.1468076127334172E-2</v>
      </c>
      <c r="ISY61" s="88">
        <f t="shared" ca="1" si="1984"/>
        <v>8.4773768795676357E-3</v>
      </c>
      <c r="ISZ61" s="88">
        <f t="shared" ca="1" si="1984"/>
        <v>1.050171099111378E-2</v>
      </c>
      <c r="ITA61" s="88">
        <f t="shared" ca="1" si="1984"/>
        <v>9.2572595566125532E-3</v>
      </c>
      <c r="ITB61" s="88">
        <f t="shared" ca="1" si="1984"/>
        <v>1.1124097666415389E-2</v>
      </c>
      <c r="ITC61" s="88">
        <f t="shared" ca="1" si="1984"/>
        <v>1.1198047778911648E-2</v>
      </c>
      <c r="ITD61" s="88">
        <f t="shared" ca="1" si="1984"/>
        <v>1.0078081215637313E-2</v>
      </c>
      <c r="ITE61" s="88">
        <f t="shared" ca="1" si="1984"/>
        <v>1.1381337096912622E-2</v>
      </c>
      <c r="ITF61" s="88">
        <f t="shared" ca="1" si="1984"/>
        <v>1.1378088921223757E-2</v>
      </c>
      <c r="ITG61" s="88">
        <f t="shared" ca="1" si="1984"/>
        <v>8.7918612506118279E-3</v>
      </c>
      <c r="ITH61" s="88">
        <f t="shared" ca="1" si="1984"/>
        <v>1.0108118699983876E-2</v>
      </c>
      <c r="ITI61" s="88">
        <f t="shared" ca="1" si="1984"/>
        <v>1.0715417911501131E-2</v>
      </c>
      <c r="ITJ61" s="88">
        <f t="shared" ca="1" si="1984"/>
        <v>1.3797345159094653E-2</v>
      </c>
      <c r="ITK61" s="88">
        <f t="shared" ca="1" si="1984"/>
        <v>1.2832412151022973E-2</v>
      </c>
      <c r="ITL61" s="88">
        <f t="shared" ca="1" si="1984"/>
        <v>9.4391930069007493E-3</v>
      </c>
      <c r="ITM61" s="88">
        <f t="shared" ca="1" si="1984"/>
        <v>1.0668392452662531E-2</v>
      </c>
      <c r="ITN61" s="88">
        <f t="shared" ca="1" si="2298"/>
        <v>1.0911010007346979E-2</v>
      </c>
      <c r="ITO61" s="88">
        <f t="shared" ca="1" si="2298"/>
        <v>1.009766254354038E-2</v>
      </c>
      <c r="ITP61" s="88">
        <f t="shared" ca="1" si="2298"/>
        <v>1.0807270857969497E-2</v>
      </c>
      <c r="ITQ61" s="88">
        <f t="shared" ca="1" si="2298"/>
        <v>1.0766398053967535E-2</v>
      </c>
      <c r="ITR61" s="88">
        <f t="shared" ca="1" si="2298"/>
        <v>1.0808514982333879E-2</v>
      </c>
      <c r="ITS61" s="88">
        <f t="shared" ca="1" si="2298"/>
        <v>1.1712087637992632E-2</v>
      </c>
      <c r="ITT61" s="88">
        <f t="shared" ca="1" si="2298"/>
        <v>1.1856542512543908E-2</v>
      </c>
      <c r="ITU61" s="88">
        <f t="shared" ca="1" si="2298"/>
        <v>6.9798089131118159E-3</v>
      </c>
      <c r="ITV61" s="88">
        <f t="shared" ca="1" si="2298"/>
        <v>1.1732938099519476E-2</v>
      </c>
      <c r="ITW61" s="88">
        <f t="shared" ca="1" si="2298"/>
        <v>1.2385551762822602E-2</v>
      </c>
      <c r="ITX61" s="88">
        <f t="shared" ca="1" si="2298"/>
        <v>1.1582500932164678E-2</v>
      </c>
      <c r="ITY61" s="88">
        <f t="shared" ca="1" si="2298"/>
        <v>1.122897890506285E-2</v>
      </c>
      <c r="ITZ61" s="88">
        <f t="shared" ca="1" si="2298"/>
        <v>1.2989533041465939E-2</v>
      </c>
      <c r="IUA61" s="88">
        <f t="shared" ca="1" si="2298"/>
        <v>1.2090505941121849E-2</v>
      </c>
      <c r="IUB61" s="88">
        <f t="shared" ca="1" si="2141"/>
        <v>1.0985329956416974E-2</v>
      </c>
      <c r="IUC61" s="88">
        <f t="shared" ca="1" si="2141"/>
        <v>1.1739610561708724E-2</v>
      </c>
      <c r="IUD61" s="88">
        <f t="shared" ca="1" si="2141"/>
        <v>9.4404373425901328E-3</v>
      </c>
      <c r="IUE61" s="88">
        <f t="shared" ca="1" si="2141"/>
        <v>1.0654897461814706E-2</v>
      </c>
      <c r="IUF61" s="88">
        <f t="shared" ca="1" si="2141"/>
        <v>1.0716640804230933E-2</v>
      </c>
      <c r="IUG61" s="88">
        <f t="shared" ca="1" si="2141"/>
        <v>1.0404956230158762E-2</v>
      </c>
      <c r="IUH61" s="88">
        <f t="shared" ca="1" si="2141"/>
        <v>1.2576730911366206E-2</v>
      </c>
      <c r="IUI61" s="88">
        <f t="shared" ca="1" si="2141"/>
        <v>1.078845672190319E-2</v>
      </c>
      <c r="IUJ61" s="88">
        <f t="shared" ca="1" si="2141"/>
        <v>1.0711427682655646E-2</v>
      </c>
      <c r="IUK61" s="88">
        <f t="shared" ca="1" si="2141"/>
        <v>1.1136587307425021E-2</v>
      </c>
      <c r="IUL61" s="88">
        <f t="shared" ca="1" si="2141"/>
        <v>1.1442020818508673E-2</v>
      </c>
      <c r="IUM61" s="88">
        <f t="shared" ca="1" si="2141"/>
        <v>1.1260335354875712E-2</v>
      </c>
      <c r="IUN61" s="88">
        <f t="shared" ca="1" si="2141"/>
        <v>1.0462421729602012E-2</v>
      </c>
      <c r="IUO61" s="88">
        <f t="shared" ca="1" si="2141"/>
        <v>1.1188477078638672E-2</v>
      </c>
      <c r="IUP61" s="88">
        <f t="shared" ca="1" si="2141"/>
        <v>1.1212612758551134E-2</v>
      </c>
      <c r="IUQ61" s="88">
        <f t="shared" ca="1" si="2141"/>
        <v>1.0061227002593836E-2</v>
      </c>
      <c r="IUR61" s="88">
        <f t="shared" ca="1" si="2141"/>
        <v>1.103988319466891E-2</v>
      </c>
      <c r="IUS61" s="88">
        <f t="shared" ca="1" si="2141"/>
        <v>1.1407065669588509E-2</v>
      </c>
      <c r="IUT61" s="88">
        <f t="shared" ca="1" si="1828"/>
        <v>1.0881537917172359E-2</v>
      </c>
      <c r="IUU61" s="88">
        <f t="shared" ca="1" si="1828"/>
        <v>1.3903352067095953E-2</v>
      </c>
      <c r="IUV61" s="88">
        <f t="shared" ca="1" si="1828"/>
        <v>1.1594355333477999E-2</v>
      </c>
      <c r="IUW61" s="88">
        <f t="shared" ca="1" si="1828"/>
        <v>1.213115682206288E-2</v>
      </c>
      <c r="IUX61" s="88">
        <f t="shared" ca="1" si="1828"/>
        <v>9.5546204355047206E-3</v>
      </c>
      <c r="IUY61" s="88">
        <f t="shared" ca="1" si="1828"/>
        <v>9.5970061670566584E-3</v>
      </c>
      <c r="IUZ61" s="88">
        <f t="shared" ca="1" si="1828"/>
        <v>9.2866633988491053E-3</v>
      </c>
      <c r="IVA61" s="88">
        <f t="shared" ca="1" si="1828"/>
        <v>1.0506784791219772E-2</v>
      </c>
      <c r="IVB61" s="88">
        <f t="shared" ca="1" si="1828"/>
        <v>1.0471239125398048E-2</v>
      </c>
      <c r="IVC61" s="88">
        <f t="shared" ca="1" si="1828"/>
        <v>1.0811638854375629E-2</v>
      </c>
      <c r="IVD61" s="88">
        <f t="shared" ca="1" si="1828"/>
        <v>8.7883328194246491E-3</v>
      </c>
      <c r="IVE61" s="88">
        <f t="shared" ca="1" si="1828"/>
        <v>1.023219033411597E-2</v>
      </c>
      <c r="IVF61" s="88">
        <f t="shared" ca="1" si="1828"/>
        <v>9.8534332804989678E-3</v>
      </c>
      <c r="IVG61" s="88">
        <f t="shared" ca="1" si="1828"/>
        <v>1.1249564359271172E-2</v>
      </c>
      <c r="IVH61" s="88">
        <f t="shared" ca="1" si="1828"/>
        <v>9.1688946463655569E-3</v>
      </c>
      <c r="IVI61" s="88">
        <f t="shared" ca="1" si="1828"/>
        <v>1.0920404751175351E-2</v>
      </c>
      <c r="IVJ61" s="88">
        <f t="shared" ca="1" si="1985"/>
        <v>9.5984084555319916E-3</v>
      </c>
      <c r="IVK61" s="88">
        <f t="shared" ca="1" si="1985"/>
        <v>1.0364961229662026E-2</v>
      </c>
      <c r="IVL61" s="88">
        <f t="shared" ca="1" si="1985"/>
        <v>1.1015862874838961E-2</v>
      </c>
      <c r="IVM61" s="88">
        <f t="shared" ca="1" si="1985"/>
        <v>9.6155678722687175E-3</v>
      </c>
      <c r="IVN61" s="88">
        <f t="shared" ca="1" si="1985"/>
        <v>9.937764763646122E-3</v>
      </c>
      <c r="IVO61" s="88">
        <f t="shared" ca="1" si="1985"/>
        <v>8.8039828050950984E-3</v>
      </c>
      <c r="IVP61" s="88">
        <f t="shared" ca="1" si="1985"/>
        <v>1.0053846015560546E-2</v>
      </c>
      <c r="IVQ61" s="88">
        <f t="shared" ca="1" si="1985"/>
        <v>1.1024212713613082E-2</v>
      </c>
      <c r="IVR61" s="88">
        <f t="shared" ca="1" si="1985"/>
        <v>1.0361107930054837E-2</v>
      </c>
      <c r="IVS61" s="88">
        <f t="shared" ca="1" si="1985"/>
        <v>8.1860086895035808E-3</v>
      </c>
      <c r="IVT61" s="88">
        <f t="shared" ca="1" si="1985"/>
        <v>1.0262527310844712E-2</v>
      </c>
      <c r="IVU61" s="88">
        <f t="shared" ca="1" si="1985"/>
        <v>9.3770563774868473E-3</v>
      </c>
      <c r="IVV61" s="88">
        <f t="shared" ca="1" si="1985"/>
        <v>1.0973608959597304E-2</v>
      </c>
      <c r="IVW61" s="88">
        <f t="shared" ca="1" si="1985"/>
        <v>1.1649231827942742E-2</v>
      </c>
      <c r="IVX61" s="88">
        <f t="shared" ca="1" si="1985"/>
        <v>1.2116799121206199E-2</v>
      </c>
      <c r="IVY61" s="88">
        <f t="shared" ca="1" si="1985"/>
        <v>1.0797780788903682E-2</v>
      </c>
      <c r="IVZ61" s="88">
        <f t="shared" ca="1" si="2299"/>
        <v>1.2806992950144171E-2</v>
      </c>
      <c r="IWA61" s="88">
        <f t="shared" ca="1" si="2299"/>
        <v>1.1258317566515602E-2</v>
      </c>
      <c r="IWB61" s="88">
        <f t="shared" ca="1" si="2299"/>
        <v>1.042389091565836E-2</v>
      </c>
      <c r="IWC61" s="88">
        <f t="shared" ca="1" si="2299"/>
        <v>8.3468820864265585E-3</v>
      </c>
      <c r="IWD61" s="88">
        <f t="shared" ca="1" si="2299"/>
        <v>9.7033120438582959E-3</v>
      </c>
      <c r="IWE61" s="88">
        <f t="shared" ca="1" si="2299"/>
        <v>1.1193705566444626E-2</v>
      </c>
      <c r="IWF61" s="88">
        <f t="shared" ca="1" si="2299"/>
        <v>1.0796931813257898E-2</v>
      </c>
      <c r="IWG61" s="88">
        <f t="shared" ca="1" si="2299"/>
        <v>1.2807375670406993E-2</v>
      </c>
      <c r="IWH61" s="88">
        <f t="shared" ca="1" si="2299"/>
        <v>1.0794130980289671E-2</v>
      </c>
      <c r="IWI61" s="88">
        <f t="shared" ca="1" si="2299"/>
        <v>9.5266144370542722E-3</v>
      </c>
      <c r="IWJ61" s="88">
        <f t="shared" ca="1" si="2299"/>
        <v>1.2016227736891275E-2</v>
      </c>
      <c r="IWK61" s="88">
        <f t="shared" ca="1" si="2299"/>
        <v>1.0741281448403464E-2</v>
      </c>
      <c r="IWL61" s="88">
        <f t="shared" ca="1" si="2299"/>
        <v>9.8212603356511666E-3</v>
      </c>
      <c r="IWM61" s="88">
        <f t="shared" ca="1" si="2299"/>
        <v>9.8797802323889669E-3</v>
      </c>
      <c r="IWN61" s="88">
        <f t="shared" ca="1" si="2142"/>
        <v>1.0469572034472409E-2</v>
      </c>
      <c r="IWO61" s="88">
        <f t="shared" ca="1" si="2142"/>
        <v>1.2306969313672788E-2</v>
      </c>
      <c r="IWP61" s="88">
        <f t="shared" ca="1" si="2142"/>
        <v>1.0698272629287426E-2</v>
      </c>
      <c r="IWQ61" s="88">
        <f t="shared" ca="1" si="2142"/>
        <v>9.7230128775115283E-3</v>
      </c>
      <c r="IWR61" s="88">
        <f t="shared" ca="1" si="2142"/>
        <v>9.2204041696421352E-3</v>
      </c>
      <c r="IWS61" s="88">
        <f t="shared" ca="1" si="2142"/>
        <v>1.0473140072403192E-2</v>
      </c>
      <c r="IWT61" s="88">
        <f t="shared" ca="1" si="2142"/>
        <v>8.6144653034491911E-3</v>
      </c>
      <c r="IWU61" s="88">
        <f t="shared" ca="1" si="2142"/>
        <v>1.341175447885451E-2</v>
      </c>
      <c r="IWV61" s="88">
        <f t="shared" ca="1" si="2142"/>
        <v>8.2127948040104405E-3</v>
      </c>
      <c r="IWW61" s="88">
        <f t="shared" ca="1" si="2142"/>
        <v>9.0661983183585003E-3</v>
      </c>
      <c r="IWX61" s="88">
        <f t="shared" ca="1" si="2142"/>
        <v>1.0547040880970641E-2</v>
      </c>
      <c r="IWY61" s="88">
        <f t="shared" ca="1" si="2142"/>
        <v>1.1289972353595579E-2</v>
      </c>
      <c r="IWZ61" s="88">
        <f t="shared" ca="1" si="2142"/>
        <v>9.5270490099718438E-3</v>
      </c>
      <c r="IXA61" s="88">
        <f t="shared" ca="1" si="2142"/>
        <v>9.8891945415718469E-3</v>
      </c>
      <c r="IXB61" s="88">
        <f t="shared" ca="1" si="2142"/>
        <v>1.0286036338119834E-2</v>
      </c>
      <c r="IXC61" s="88">
        <f t="shared" ca="1" si="2142"/>
        <v>1.0842841160110146E-2</v>
      </c>
      <c r="IXD61" s="88">
        <f t="shared" ca="1" si="2142"/>
        <v>9.9568141093333701E-3</v>
      </c>
      <c r="IXE61" s="88">
        <f t="shared" ca="1" si="2142"/>
        <v>1.0716652899446514E-2</v>
      </c>
      <c r="IXF61" s="88">
        <f t="shared" ca="1" si="1829"/>
        <v>1.2556321478571289E-2</v>
      </c>
      <c r="IXG61" s="88">
        <f t="shared" ca="1" si="1829"/>
        <v>1.0889371683276441E-2</v>
      </c>
      <c r="IXH61" s="88">
        <f t="shared" ca="1" si="1829"/>
        <v>9.8759125938864059E-3</v>
      </c>
      <c r="IXI61" s="88">
        <f t="shared" ca="1" si="1829"/>
        <v>1.0259896003727002E-2</v>
      </c>
      <c r="IXJ61" s="88">
        <f t="shared" ca="1" si="1829"/>
        <v>9.9440574880159671E-3</v>
      </c>
      <c r="IXK61" s="88">
        <f t="shared" ca="1" si="1829"/>
        <v>1.100465426632888E-2</v>
      </c>
      <c r="IXL61" s="88">
        <f t="shared" ca="1" si="1829"/>
        <v>1.0773970194964443E-2</v>
      </c>
      <c r="IXM61" s="88">
        <f t="shared" ca="1" si="1829"/>
        <v>1.1274654949242305E-2</v>
      </c>
      <c r="IXN61" s="88">
        <f t="shared" ca="1" si="1829"/>
        <v>1.0438662141394373E-2</v>
      </c>
      <c r="IXO61" s="88">
        <f t="shared" ca="1" si="1829"/>
        <v>1.159366246231964E-2</v>
      </c>
      <c r="IXP61" s="88">
        <f t="shared" ca="1" si="1829"/>
        <v>1.1495033507257805E-2</v>
      </c>
      <c r="IXQ61" s="88">
        <f t="shared" ca="1" si="1829"/>
        <v>1.0057979166811618E-2</v>
      </c>
      <c r="IXR61" s="88">
        <f t="shared" ca="1" si="1829"/>
        <v>1.211128114125693E-2</v>
      </c>
      <c r="IXS61" s="88">
        <f t="shared" ca="1" si="1829"/>
        <v>1.159952872901019E-2</v>
      </c>
      <c r="IXT61" s="88">
        <f t="shared" ca="1" si="1829"/>
        <v>1.1558962616697236E-2</v>
      </c>
      <c r="IXU61" s="88">
        <f t="shared" ca="1" si="1829"/>
        <v>1.0691883926344799E-2</v>
      </c>
      <c r="IXV61" s="88">
        <f t="shared" ca="1" si="1986"/>
        <v>1.0041982676226406E-2</v>
      </c>
      <c r="IXW61" s="88">
        <f t="shared" ca="1" si="1986"/>
        <v>1.0400261353772023E-2</v>
      </c>
      <c r="IXX61" s="88">
        <f t="shared" ca="1" si="1986"/>
        <v>1.2964752193194371E-2</v>
      </c>
      <c r="IXY61" s="88">
        <f t="shared" ca="1" si="1986"/>
        <v>9.0110030508282757E-3</v>
      </c>
      <c r="IXZ61" s="88">
        <f t="shared" ca="1" si="1986"/>
        <v>9.9285677917730786E-3</v>
      </c>
      <c r="IYA61" s="88">
        <f t="shared" ca="1" si="1986"/>
        <v>8.8644278552606776E-3</v>
      </c>
      <c r="IYB61" s="88">
        <f t="shared" ca="1" si="1986"/>
        <v>1.123331003621748E-2</v>
      </c>
      <c r="IYC61" s="88">
        <f t="shared" ca="1" si="1986"/>
        <v>9.9928598988317831E-3</v>
      </c>
      <c r="IYD61" s="88">
        <f t="shared" ca="1" si="1986"/>
        <v>1.1183545973665408E-2</v>
      </c>
      <c r="IYE61" s="88">
        <f t="shared" ca="1" si="1986"/>
        <v>1.1829999594685968E-2</v>
      </c>
      <c r="IYF61" s="88">
        <f t="shared" ca="1" si="1986"/>
        <v>1.1644481925887068E-2</v>
      </c>
      <c r="IYG61" s="88">
        <f t="shared" ca="1" si="1986"/>
        <v>1.3245561045270738E-2</v>
      </c>
      <c r="IYH61" s="88">
        <f t="shared" ca="1" si="1986"/>
        <v>1.1285590551400717E-2</v>
      </c>
      <c r="IYI61" s="88">
        <f t="shared" ca="1" si="1986"/>
        <v>1.2390749442100755E-2</v>
      </c>
      <c r="IYJ61" s="88">
        <f t="shared" ca="1" si="1986"/>
        <v>1.3345622360632269E-2</v>
      </c>
      <c r="IYK61" s="88">
        <f t="shared" ca="1" si="1986"/>
        <v>1.1451546641463381E-2</v>
      </c>
      <c r="IYL61" s="88">
        <f t="shared" ca="1" si="2300"/>
        <v>1.135056312022854E-2</v>
      </c>
      <c r="IYM61" s="88">
        <f t="shared" ca="1" si="2300"/>
        <v>1.034361085762346E-2</v>
      </c>
      <c r="IYN61" s="88">
        <f t="shared" ca="1" si="2300"/>
        <v>1.3645396631048542E-2</v>
      </c>
      <c r="IYO61" s="88">
        <f t="shared" ca="1" si="2300"/>
        <v>1.2119233983459311E-2</v>
      </c>
      <c r="IYP61" s="88">
        <f t="shared" ca="1" si="2300"/>
        <v>1.1124119794447815E-2</v>
      </c>
      <c r="IYQ61" s="88">
        <f t="shared" ca="1" si="2300"/>
        <v>9.7501651721404615E-3</v>
      </c>
      <c r="IYR61" s="88">
        <f t="shared" ca="1" si="2300"/>
        <v>1.0296338859039574E-2</v>
      </c>
      <c r="IYS61" s="88">
        <f t="shared" ca="1" si="2300"/>
        <v>1.1241674769329749E-2</v>
      </c>
      <c r="IYT61" s="88">
        <f t="shared" ca="1" si="2300"/>
        <v>1.0284643717480791E-2</v>
      </c>
      <c r="IYU61" s="88">
        <f t="shared" ca="1" si="2300"/>
        <v>1.0050401375709037E-2</v>
      </c>
      <c r="IYV61" s="88">
        <f t="shared" ca="1" si="2300"/>
        <v>8.0515209793164955E-3</v>
      </c>
      <c r="IYW61" s="88">
        <f t="shared" ca="1" si="2300"/>
        <v>9.8568903176372083E-3</v>
      </c>
      <c r="IYX61" s="88">
        <f t="shared" ca="1" si="2300"/>
        <v>7.6835383288327667E-3</v>
      </c>
      <c r="IYY61" s="88">
        <f t="shared" ca="1" si="2300"/>
        <v>9.4076330600413854E-3</v>
      </c>
      <c r="IYZ61" s="88">
        <f t="shared" ca="1" si="2143"/>
        <v>1.0996026177816682E-2</v>
      </c>
      <c r="IZA61" s="88">
        <f t="shared" ca="1" si="2143"/>
        <v>1.082277777209307E-2</v>
      </c>
      <c r="IZB61" s="88">
        <f t="shared" ca="1" si="2143"/>
        <v>9.0197265325093721E-3</v>
      </c>
      <c r="IZC61" s="88">
        <f t="shared" ca="1" si="2143"/>
        <v>1.0664859123967857E-2</v>
      </c>
      <c r="IZD61" s="88">
        <f t="shared" ca="1" si="2143"/>
        <v>8.4684424636072963E-3</v>
      </c>
      <c r="IZE61" s="88">
        <f t="shared" ca="1" si="2143"/>
        <v>9.0295408811313319E-3</v>
      </c>
      <c r="IZF61" s="88">
        <f t="shared" ca="1" si="2143"/>
        <v>9.5510628298825437E-3</v>
      </c>
      <c r="IZG61" s="88">
        <f t="shared" ca="1" si="2143"/>
        <v>9.5435528541888363E-3</v>
      </c>
      <c r="IZH61" s="88">
        <f t="shared" ca="1" si="2143"/>
        <v>9.8914636592874524E-3</v>
      </c>
      <c r="IZI61" s="88">
        <f t="shared" ca="1" si="2143"/>
        <v>1.0551366304032292E-2</v>
      </c>
      <c r="IZJ61" s="88">
        <f t="shared" ca="1" si="2143"/>
        <v>1.2050540648267521E-2</v>
      </c>
      <c r="IZK61" s="88">
        <f t="shared" ca="1" si="2143"/>
        <v>1.2688101785411779E-2</v>
      </c>
      <c r="IZL61" s="88">
        <f t="shared" ca="1" si="2143"/>
        <v>1.1341200788776531E-2</v>
      </c>
      <c r="IZM61" s="88">
        <f t="shared" ca="1" si="2143"/>
        <v>1.0191258886401664E-2</v>
      </c>
      <c r="IZN61" s="88">
        <f t="shared" ca="1" si="2143"/>
        <v>1.1403440319615626E-2</v>
      </c>
      <c r="IZO61" s="88">
        <f t="shared" ca="1" si="2143"/>
        <v>1.0188357214322263E-2</v>
      </c>
      <c r="IZP61" s="88">
        <f t="shared" ca="1" si="2143"/>
        <v>1.1666732664255585E-2</v>
      </c>
      <c r="IZQ61" s="88">
        <f t="shared" ca="1" si="2143"/>
        <v>1.062712706578427E-2</v>
      </c>
      <c r="IZR61" s="88">
        <f t="shared" ca="1" si="1830"/>
        <v>8.2860949261216801E-3</v>
      </c>
      <c r="IZS61" s="88">
        <f t="shared" ca="1" si="1830"/>
        <v>1.023003939751869E-2</v>
      </c>
      <c r="IZT61" s="88">
        <f t="shared" ca="1" si="1830"/>
        <v>1.0452970726738849E-2</v>
      </c>
      <c r="IZU61" s="88">
        <f t="shared" ca="1" si="1830"/>
        <v>8.9663582469126854E-3</v>
      </c>
      <c r="IZV61" s="88">
        <f t="shared" ca="1" si="1830"/>
        <v>1.1405610025993855E-2</v>
      </c>
      <c r="IZW61" s="88">
        <f t="shared" ca="1" si="1830"/>
        <v>1.1638156729578072E-2</v>
      </c>
      <c r="IZX61" s="88">
        <f t="shared" ca="1" si="1830"/>
        <v>1.0089374863303321E-2</v>
      </c>
      <c r="IZY61" s="88">
        <f t="shared" ca="1" si="1830"/>
        <v>8.0884423011898243E-3</v>
      </c>
      <c r="IZZ61" s="88">
        <f t="shared" ca="1" si="1830"/>
        <v>1.0395514439973687E-2</v>
      </c>
      <c r="JAA61" s="88">
        <f t="shared" ca="1" si="1830"/>
        <v>9.7001531112076451E-3</v>
      </c>
      <c r="JAB61" s="88">
        <f t="shared" ca="1" si="1830"/>
        <v>1.0837141448932027E-2</v>
      </c>
      <c r="JAC61" s="88">
        <f t="shared" ca="1" si="1830"/>
        <v>9.2195900379519295E-3</v>
      </c>
      <c r="JAD61" s="88">
        <f t="shared" ca="1" si="1830"/>
        <v>1.0171244981893706E-2</v>
      </c>
      <c r="JAE61" s="88">
        <f t="shared" ca="1" si="1830"/>
        <v>1.0222665256904264E-2</v>
      </c>
      <c r="JAF61" s="88">
        <f t="shared" ca="1" si="1830"/>
        <v>1.1043437428704788E-2</v>
      </c>
      <c r="JAG61" s="88">
        <f t="shared" ca="1" si="1830"/>
        <v>1.0797459965076936E-2</v>
      </c>
      <c r="JAH61" s="88">
        <f t="shared" ca="1" si="1987"/>
        <v>1.1964739231627568E-2</v>
      </c>
      <c r="JAI61" s="88">
        <f t="shared" ca="1" si="1987"/>
        <v>1.1973619355960776E-2</v>
      </c>
      <c r="JAJ61" s="88">
        <f t="shared" ca="1" si="1987"/>
        <v>1.1459376007930219E-2</v>
      </c>
      <c r="JAK61" s="88">
        <f t="shared" ca="1" si="1987"/>
        <v>1.0836171469915768E-2</v>
      </c>
      <c r="JAL61" s="88">
        <f t="shared" ca="1" si="1987"/>
        <v>1.0586880762721547E-2</v>
      </c>
      <c r="JAM61" s="88">
        <f t="shared" ca="1" si="1987"/>
        <v>1.045619234472691E-2</v>
      </c>
      <c r="JAN61" s="88">
        <f t="shared" ca="1" si="1987"/>
        <v>1.0643249262881854E-2</v>
      </c>
      <c r="JAO61" s="88">
        <f t="shared" ca="1" si="1987"/>
        <v>1.1163555390354957E-2</v>
      </c>
      <c r="JAP61" s="88">
        <f t="shared" ca="1" si="1987"/>
        <v>9.9625788849560613E-3</v>
      </c>
      <c r="JAQ61" s="88">
        <f t="shared" ca="1" si="1987"/>
        <v>1.0585620153324054E-2</v>
      </c>
      <c r="JAR61" s="88">
        <f t="shared" ca="1" si="1987"/>
        <v>1.0411064759249699E-2</v>
      </c>
      <c r="JAS61" s="88">
        <f t="shared" ca="1" si="1987"/>
        <v>7.9638639884975666E-3</v>
      </c>
      <c r="JAT61" s="88">
        <f t="shared" ca="1" si="1987"/>
        <v>8.4986913723094394E-3</v>
      </c>
      <c r="JAU61" s="88">
        <f t="shared" ca="1" si="1987"/>
        <v>1.088183998566648E-2</v>
      </c>
      <c r="JAV61" s="88">
        <f t="shared" ca="1" si="1987"/>
        <v>1.1906823660427125E-2</v>
      </c>
      <c r="JAW61" s="88">
        <f t="shared" ca="1" si="1987"/>
        <v>1.1632024066594731E-2</v>
      </c>
      <c r="JAX61" s="88">
        <f t="shared" ca="1" si="2301"/>
        <v>1.1294259127754858E-2</v>
      </c>
      <c r="JAY61" s="88">
        <f t="shared" ca="1" si="2301"/>
        <v>1.0064582648601635E-2</v>
      </c>
      <c r="JAZ61" s="88">
        <f t="shared" ca="1" si="2301"/>
        <v>1.1332611021994893E-2</v>
      </c>
      <c r="JBA61" s="88">
        <f t="shared" ca="1" si="2301"/>
        <v>1.2502732504008738E-2</v>
      </c>
      <c r="JBB61" s="88">
        <f t="shared" ca="1" si="2301"/>
        <v>1.0385923676135654E-2</v>
      </c>
      <c r="JBC61" s="88">
        <f t="shared" ca="1" si="2301"/>
        <v>1.1170003656762437E-2</v>
      </c>
      <c r="JBD61" s="88">
        <f t="shared" ca="1" si="2301"/>
        <v>1.1780901255410894E-2</v>
      </c>
      <c r="JBE61" s="88">
        <f t="shared" ca="1" si="2301"/>
        <v>8.9989492840416678E-3</v>
      </c>
      <c r="JBF61" s="88">
        <f t="shared" ca="1" si="2301"/>
        <v>1.0335227109704409E-2</v>
      </c>
      <c r="JBG61" s="88">
        <f t="shared" ca="1" si="2301"/>
        <v>9.8838893796792081E-3</v>
      </c>
      <c r="JBH61" s="88">
        <f t="shared" ca="1" si="2301"/>
        <v>1.1551142558558698E-2</v>
      </c>
      <c r="JBI61" s="88">
        <f t="shared" ca="1" si="2301"/>
        <v>1.0741352285540861E-2</v>
      </c>
      <c r="JBJ61" s="88">
        <f t="shared" ca="1" si="2301"/>
        <v>1.2106364921947603E-2</v>
      </c>
      <c r="JBK61" s="88">
        <f t="shared" ca="1" si="2301"/>
        <v>1.1215822922834337E-2</v>
      </c>
      <c r="JBL61" s="88">
        <f t="shared" ca="1" si="2144"/>
        <v>1.1933898770764334E-2</v>
      </c>
      <c r="JBM61" s="88">
        <f t="shared" ca="1" si="2144"/>
        <v>1.0626249575097379E-2</v>
      </c>
      <c r="JBN61" s="88">
        <f t="shared" ca="1" si="2144"/>
        <v>1.0757799391850604E-2</v>
      </c>
      <c r="JBO61" s="88">
        <f t="shared" ca="1" si="2144"/>
        <v>1.1116368455307076E-2</v>
      </c>
      <c r="JBP61" s="88">
        <f t="shared" ca="1" si="2144"/>
        <v>1.0880857470020763E-2</v>
      </c>
      <c r="JBQ61" s="88">
        <f t="shared" ca="1" si="2144"/>
        <v>9.7653104361236972E-3</v>
      </c>
      <c r="JBR61" s="88">
        <f t="shared" ca="1" si="2144"/>
        <v>1.0345820785253852E-2</v>
      </c>
      <c r="JBS61" s="88">
        <f t="shared" ca="1" si="2144"/>
        <v>1.0835451585886143E-2</v>
      </c>
      <c r="JBT61" s="88">
        <f t="shared" ca="1" si="2144"/>
        <v>1.0174315754638398E-2</v>
      </c>
      <c r="JBU61" s="88">
        <f t="shared" ca="1" si="2144"/>
        <v>1.1943273202165202E-2</v>
      </c>
      <c r="JBV61" s="88">
        <f t="shared" ca="1" si="2144"/>
        <v>1.0658694743713679E-2</v>
      </c>
      <c r="JBW61" s="88">
        <f t="shared" ca="1" si="2144"/>
        <v>1.1137505553041662E-2</v>
      </c>
      <c r="JBX61" s="88">
        <f t="shared" ca="1" si="2144"/>
        <v>1.1114016737829541E-2</v>
      </c>
      <c r="JBY61" s="88">
        <f t="shared" ca="1" si="2144"/>
        <v>9.6298182754998886E-3</v>
      </c>
      <c r="JBZ61" s="88">
        <f t="shared" ca="1" si="2144"/>
        <v>9.9808934909592553E-3</v>
      </c>
      <c r="JCA61" s="88">
        <f t="shared" ca="1" si="2144"/>
        <v>1.2085410495458677E-2</v>
      </c>
      <c r="JCB61" s="88">
        <f t="shared" ca="1" si="2144"/>
        <v>9.1690909793141848E-3</v>
      </c>
      <c r="JCC61" s="88">
        <f t="shared" ca="1" si="2144"/>
        <v>1.1499480953372743E-2</v>
      </c>
      <c r="JCD61" s="88">
        <f t="shared" ca="1" si="1831"/>
        <v>9.4423131158440036E-3</v>
      </c>
      <c r="JCE61" s="88">
        <f t="shared" ca="1" si="1831"/>
        <v>1.1868901094275986E-2</v>
      </c>
      <c r="JCF61" s="88">
        <f t="shared" ca="1" si="1831"/>
        <v>9.7822035522434313E-3</v>
      </c>
      <c r="JCG61" s="88">
        <f t="shared" ca="1" si="1831"/>
        <v>1.0487613055723299E-2</v>
      </c>
      <c r="JCH61" s="88">
        <f t="shared" ca="1" si="1831"/>
        <v>1.1251772467633522E-2</v>
      </c>
      <c r="JCI61" s="88">
        <f t="shared" ca="1" si="1831"/>
        <v>1.0845365364009223E-2</v>
      </c>
      <c r="JCJ61" s="88">
        <f t="shared" ca="1" si="1831"/>
        <v>9.5083832728283021E-3</v>
      </c>
      <c r="JCK61" s="88">
        <f t="shared" ca="1" si="1831"/>
        <v>1.0908071667104877E-2</v>
      </c>
      <c r="JCL61" s="88">
        <f t="shared" ca="1" si="1831"/>
        <v>9.4259973744018274E-3</v>
      </c>
      <c r="JCM61" s="88">
        <f t="shared" ca="1" si="1831"/>
        <v>1.1251957535531794E-2</v>
      </c>
      <c r="JCN61" s="88">
        <f t="shared" ca="1" si="1831"/>
        <v>1.1061659586703097E-2</v>
      </c>
      <c r="JCO61" s="88">
        <f t="shared" ca="1" si="1831"/>
        <v>1.1819626426876131E-2</v>
      </c>
      <c r="JCP61" s="88">
        <f t="shared" ca="1" si="1831"/>
        <v>1.2393174877132433E-2</v>
      </c>
      <c r="JCQ61" s="88">
        <f t="shared" ca="1" si="1831"/>
        <v>9.4089711235264117E-3</v>
      </c>
      <c r="JCR61" s="88">
        <f t="shared" ca="1" si="1831"/>
        <v>1.1462778879186428E-2</v>
      </c>
      <c r="JCS61" s="88">
        <f t="shared" ca="1" si="1831"/>
        <v>8.4610369870577965E-3</v>
      </c>
      <c r="JCT61" s="88">
        <f t="shared" ca="1" si="1988"/>
        <v>9.4973001093338755E-3</v>
      </c>
      <c r="JCU61" s="88">
        <f t="shared" ca="1" si="1988"/>
        <v>1.1722119185881152E-2</v>
      </c>
      <c r="JCV61" s="88">
        <f t="shared" ca="1" si="1988"/>
        <v>1.0866720843345895E-2</v>
      </c>
      <c r="JCW61" s="88">
        <f t="shared" ca="1" si="1988"/>
        <v>1.0415168639313226E-2</v>
      </c>
      <c r="JCX61" s="88">
        <f t="shared" ca="1" si="1988"/>
        <v>1.1613902187258192E-2</v>
      </c>
      <c r="JCY61" s="88">
        <f t="shared" ca="1" si="1988"/>
        <v>1.0932986881871743E-2</v>
      </c>
      <c r="JCZ61" s="88">
        <f t="shared" ca="1" si="1988"/>
        <v>8.1684629620962373E-3</v>
      </c>
      <c r="JDA61" s="88">
        <f t="shared" ca="1" si="1988"/>
        <v>9.7370901350862966E-3</v>
      </c>
      <c r="JDB61" s="88">
        <f t="shared" ca="1" si="1988"/>
        <v>1.1271223675268416E-2</v>
      </c>
      <c r="JDC61" s="88">
        <f t="shared" ca="1" si="1988"/>
        <v>9.7050263265355072E-3</v>
      </c>
      <c r="JDD61" s="88">
        <f t="shared" ca="1" si="1988"/>
        <v>1.1095763829411319E-2</v>
      </c>
      <c r="JDE61" s="88">
        <f t="shared" ca="1" si="1988"/>
        <v>1.0566978388842347E-2</v>
      </c>
      <c r="JDF61" s="88">
        <f t="shared" ca="1" si="1988"/>
        <v>1.2718930015833827E-2</v>
      </c>
      <c r="JDG61" s="88">
        <f t="shared" ca="1" si="1988"/>
        <v>1.1727725319492838E-2</v>
      </c>
      <c r="JDH61" s="88">
        <f t="shared" ca="1" si="1988"/>
        <v>9.9072656059778011E-3</v>
      </c>
      <c r="JDI61" s="88">
        <f t="shared" ca="1" si="1988"/>
        <v>1.0041488087278576E-2</v>
      </c>
      <c r="JDJ61" s="88">
        <f t="shared" ca="1" si="2302"/>
        <v>1.2013091946898926E-2</v>
      </c>
      <c r="JDK61" s="88">
        <f t="shared" ca="1" si="2302"/>
        <v>1.0548626343795213E-2</v>
      </c>
      <c r="JDL61" s="88">
        <f t="shared" ca="1" si="2302"/>
        <v>9.8221148000069199E-3</v>
      </c>
      <c r="JDM61" s="88">
        <f t="shared" ca="1" si="2302"/>
        <v>9.4889540955786673E-3</v>
      </c>
      <c r="JDN61" s="88">
        <f t="shared" ca="1" si="2302"/>
        <v>1.1392058623423414E-2</v>
      </c>
      <c r="JDO61" s="88">
        <f t="shared" ca="1" si="2302"/>
        <v>8.818853763176232E-3</v>
      </c>
      <c r="JDP61" s="88">
        <f t="shared" ca="1" si="2302"/>
        <v>1.0676113864739175E-2</v>
      </c>
      <c r="JDQ61" s="88">
        <f t="shared" ca="1" si="2302"/>
        <v>1.3417515173323574E-2</v>
      </c>
      <c r="JDR61" s="88">
        <f t="shared" ca="1" si="2302"/>
        <v>1.2110185417391985E-2</v>
      </c>
      <c r="JDS61" s="88">
        <f t="shared" ca="1" si="2302"/>
        <v>1.0397538046509738E-2</v>
      </c>
      <c r="JDT61" s="88">
        <f t="shared" ca="1" si="2302"/>
        <v>1.2468207159144434E-2</v>
      </c>
      <c r="JDU61" s="88">
        <f t="shared" ca="1" si="2302"/>
        <v>1.4029496287228556E-2</v>
      </c>
      <c r="JDV61" s="88">
        <f t="shared" ca="1" si="2302"/>
        <v>1.0753622082090622E-2</v>
      </c>
      <c r="JDW61" s="88">
        <f t="shared" ca="1" si="2302"/>
        <v>1.2340030479692558E-2</v>
      </c>
      <c r="JDX61" s="88">
        <f t="shared" ca="1" si="2145"/>
        <v>1.1665277570315999E-2</v>
      </c>
      <c r="JDY61" s="88">
        <f t="shared" ca="1" si="2145"/>
        <v>9.711712944796726E-3</v>
      </c>
      <c r="JDZ61" s="88">
        <f t="shared" ca="1" si="2145"/>
        <v>1.0143639934223937E-2</v>
      </c>
      <c r="JEA61" s="88">
        <f t="shared" ca="1" si="2145"/>
        <v>1.2357097945680292E-2</v>
      </c>
      <c r="JEB61" s="88">
        <f t="shared" ca="1" si="2145"/>
        <v>1.1417360351756863E-2</v>
      </c>
      <c r="JEC61" s="88">
        <f t="shared" ca="1" si="2145"/>
        <v>1.1990634326577541E-2</v>
      </c>
      <c r="JED61" s="88">
        <f t="shared" ca="1" si="2145"/>
        <v>9.5104107494713569E-3</v>
      </c>
      <c r="JEE61" s="88">
        <f t="shared" ca="1" si="2145"/>
        <v>1.1506005607116759E-2</v>
      </c>
      <c r="JEF61" s="88">
        <f t="shared" ca="1" si="2145"/>
        <v>9.2543153762010815E-3</v>
      </c>
      <c r="JEG61" s="88">
        <f t="shared" ca="1" si="2145"/>
        <v>9.536418227627191E-3</v>
      </c>
      <c r="JEH61" s="88">
        <f t="shared" ca="1" si="2145"/>
        <v>1.1683529721914521E-2</v>
      </c>
      <c r="JEI61" s="88">
        <f t="shared" ca="1" si="2145"/>
        <v>1.2352062551961616E-2</v>
      </c>
      <c r="JEJ61" s="88">
        <f t="shared" ca="1" si="2145"/>
        <v>1.1194191999913151E-2</v>
      </c>
      <c r="JEK61" s="88">
        <f t="shared" ca="1" si="2145"/>
        <v>1.0933282293871064E-2</v>
      </c>
      <c r="JEL61" s="88">
        <f t="shared" ca="1" si="2145"/>
        <v>1.0917463734419866E-2</v>
      </c>
      <c r="JEM61" s="88">
        <f t="shared" ca="1" si="2145"/>
        <v>9.7280053081139541E-3</v>
      </c>
      <c r="JEN61" s="88">
        <f t="shared" ca="1" si="2145"/>
        <v>9.6738848130892008E-3</v>
      </c>
      <c r="JEO61" s="88">
        <f t="shared" ca="1" si="2145"/>
        <v>9.3119823563356068E-3</v>
      </c>
      <c r="JEP61" s="88">
        <f t="shared" ca="1" si="1832"/>
        <v>1.0531373882908852E-2</v>
      </c>
      <c r="JEQ61" s="88">
        <f t="shared" ca="1" si="1832"/>
        <v>1.1068001760530256E-2</v>
      </c>
      <c r="JER61" s="88">
        <f t="shared" ca="1" si="1832"/>
        <v>9.7002469714116742E-3</v>
      </c>
      <c r="JES61" s="88">
        <f t="shared" ca="1" si="1832"/>
        <v>8.9619854764159106E-3</v>
      </c>
      <c r="JET61" s="88">
        <f t="shared" ca="1" si="1832"/>
        <v>1.0750695718911189E-2</v>
      </c>
      <c r="JEU61" s="88">
        <f t="shared" ca="1" si="1832"/>
        <v>1.0712594389761987E-2</v>
      </c>
      <c r="JEV61" s="88">
        <f t="shared" ca="1" si="1832"/>
        <v>1.2044358114041382E-2</v>
      </c>
      <c r="JEW61" s="88">
        <f t="shared" ca="1" si="1832"/>
        <v>1.0230012139313002E-2</v>
      </c>
      <c r="JEX61" s="88">
        <f t="shared" ca="1" si="1832"/>
        <v>1.1336148135748948E-2</v>
      </c>
      <c r="JEY61" s="88">
        <f t="shared" ca="1" si="1832"/>
        <v>1.0294956838935859E-2</v>
      </c>
      <c r="JEZ61" s="88">
        <f t="shared" ca="1" si="1832"/>
        <v>1.1915121470083556E-2</v>
      </c>
      <c r="JFA61" s="88">
        <f t="shared" ca="1" si="1832"/>
        <v>8.5529086371615923E-3</v>
      </c>
      <c r="JFB61" s="88">
        <f t="shared" ca="1" si="1832"/>
        <v>1.0620155076896854E-2</v>
      </c>
      <c r="JFC61" s="88">
        <f t="shared" ca="1" si="1832"/>
        <v>1.1231048026140337E-2</v>
      </c>
      <c r="JFD61" s="88">
        <f t="shared" ca="1" si="1832"/>
        <v>8.5337595818343985E-3</v>
      </c>
      <c r="JFE61" s="88">
        <f t="shared" ca="1" si="1832"/>
        <v>1.0623506041805836E-2</v>
      </c>
      <c r="JFF61" s="88">
        <f t="shared" ca="1" si="1989"/>
        <v>1.1990426214287041E-2</v>
      </c>
      <c r="JFG61" s="88">
        <f t="shared" ca="1" si="1989"/>
        <v>1.0819190623165272E-2</v>
      </c>
      <c r="JFH61" s="88">
        <f t="shared" ca="1" si="1989"/>
        <v>1.1826412112325527E-2</v>
      </c>
      <c r="JFI61" s="88">
        <f t="shared" ca="1" si="1989"/>
        <v>1.0081042881744435E-2</v>
      </c>
      <c r="JFJ61" s="88">
        <f t="shared" ca="1" si="1989"/>
        <v>9.3419634001662664E-3</v>
      </c>
      <c r="JFK61" s="88">
        <f t="shared" ca="1" si="1989"/>
        <v>1.0591388328821763E-2</v>
      </c>
      <c r="JFL61" s="88">
        <f t="shared" ca="1" si="1989"/>
        <v>1.1384360475990328E-2</v>
      </c>
      <c r="JFM61" s="88">
        <f t="shared" ca="1" si="1989"/>
        <v>1.1610309352497692E-2</v>
      </c>
      <c r="JFN61" s="88">
        <f t="shared" ca="1" si="1989"/>
        <v>8.9466593647025017E-3</v>
      </c>
      <c r="JFO61" s="88">
        <f t="shared" ca="1" si="1989"/>
        <v>9.264564402882286E-3</v>
      </c>
      <c r="JFP61" s="88">
        <f t="shared" ca="1" si="1989"/>
        <v>9.6410306741480621E-3</v>
      </c>
      <c r="JFQ61" s="88">
        <f t="shared" ca="1" si="1989"/>
        <v>1.292856717256495E-2</v>
      </c>
      <c r="JFR61" s="88">
        <f t="shared" ca="1" si="1989"/>
        <v>1.0368018968551856E-2</v>
      </c>
      <c r="JFS61" s="88">
        <f t="shared" ca="1" si="1989"/>
        <v>1.2152894889186448E-2</v>
      </c>
      <c r="JFT61" s="88">
        <f t="shared" ca="1" si="1989"/>
        <v>1.0287633956401251E-2</v>
      </c>
      <c r="JFU61" s="88">
        <f t="shared" ca="1" si="1989"/>
        <v>1.0037051725827513E-2</v>
      </c>
      <c r="JFV61" s="88">
        <f t="shared" ca="1" si="2303"/>
        <v>1.0468164420806962E-2</v>
      </c>
      <c r="JFW61" s="88">
        <f t="shared" ca="1" si="2303"/>
        <v>1.1088408592451292E-2</v>
      </c>
      <c r="JFX61" s="88">
        <f t="shared" ca="1" si="2303"/>
        <v>9.5621558128412554E-3</v>
      </c>
      <c r="JFY61" s="88">
        <f t="shared" ca="1" si="2303"/>
        <v>1.2830779367021891E-2</v>
      </c>
      <c r="JFZ61" s="88">
        <f t="shared" ca="1" si="2303"/>
        <v>1.1169626156372551E-2</v>
      </c>
      <c r="JGA61" s="88">
        <f t="shared" ca="1" si="2303"/>
        <v>1.0211477128105934E-2</v>
      </c>
      <c r="JGB61" s="88">
        <f t="shared" ca="1" si="2303"/>
        <v>1.0880661845692568E-2</v>
      </c>
      <c r="JGC61" s="88">
        <f t="shared" ca="1" si="2303"/>
        <v>1.023558649121579E-2</v>
      </c>
      <c r="JGD61" s="88">
        <f t="shared" ca="1" si="2303"/>
        <v>1.0904320678590533E-2</v>
      </c>
      <c r="JGE61" s="88">
        <f t="shared" ca="1" si="2303"/>
        <v>1.0163388447716254E-2</v>
      </c>
      <c r="JGF61" s="88">
        <f t="shared" ca="1" si="2303"/>
        <v>9.9473815419402131E-3</v>
      </c>
      <c r="JGG61" s="88">
        <f t="shared" ca="1" si="2303"/>
        <v>1.0096876793517109E-2</v>
      </c>
      <c r="JGH61" s="88">
        <f t="shared" ca="1" si="2303"/>
        <v>1.1935792505921186E-2</v>
      </c>
      <c r="JGI61" s="88">
        <f t="shared" ca="1" si="2303"/>
        <v>9.3203517596957448E-3</v>
      </c>
      <c r="JGJ61" s="88">
        <f t="shared" ca="1" si="2146"/>
        <v>1.0698575293599589E-2</v>
      </c>
      <c r="JGK61" s="88">
        <f t="shared" ca="1" si="2146"/>
        <v>1.2357998040889983E-2</v>
      </c>
      <c r="JGL61" s="88">
        <f t="shared" ca="1" si="2146"/>
        <v>1.2040228865336912E-2</v>
      </c>
      <c r="JGM61" s="88">
        <f t="shared" ca="1" si="2146"/>
        <v>1.2397420224588614E-2</v>
      </c>
      <c r="JGN61" s="88">
        <f t="shared" ca="1" si="2146"/>
        <v>1.0863159072769841E-2</v>
      </c>
      <c r="JGO61" s="88">
        <f t="shared" ca="1" si="2146"/>
        <v>1.2188793992175106E-2</v>
      </c>
      <c r="JGP61" s="88">
        <f t="shared" ca="1" si="2146"/>
        <v>9.7334035485844433E-3</v>
      </c>
      <c r="JGQ61" s="88">
        <f t="shared" ca="1" si="2146"/>
        <v>9.5354604880727844E-3</v>
      </c>
      <c r="JGR61" s="88">
        <f t="shared" ca="1" si="2146"/>
        <v>1.0603167880642477E-2</v>
      </c>
      <c r="JGS61" s="88">
        <f t="shared" ca="1" si="2146"/>
        <v>1.0840246457242053E-2</v>
      </c>
      <c r="JGT61" s="88">
        <f t="shared" ca="1" si="2146"/>
        <v>1.1506559012127051E-2</v>
      </c>
      <c r="JGU61" s="88">
        <f t="shared" ca="1" si="2146"/>
        <v>1.0637594756474612E-2</v>
      </c>
      <c r="JGV61" s="88">
        <f t="shared" ca="1" si="2146"/>
        <v>1.2927267004581935E-2</v>
      </c>
      <c r="JGW61" s="88">
        <f t="shared" ca="1" si="2146"/>
        <v>1.1657382725442847E-2</v>
      </c>
      <c r="JGX61" s="88">
        <f t="shared" ca="1" si="2146"/>
        <v>1.1064617643434927E-2</v>
      </c>
      <c r="JGY61" s="88">
        <f t="shared" ca="1" si="2146"/>
        <v>1.1438256871109295E-2</v>
      </c>
      <c r="JGZ61" s="88">
        <f t="shared" ca="1" si="2146"/>
        <v>8.6946637573079421E-3</v>
      </c>
      <c r="JHA61" s="88">
        <f t="shared" ca="1" si="2146"/>
        <v>1.0312459748363534E-2</v>
      </c>
      <c r="JHB61" s="88">
        <f t="shared" ca="1" si="1833"/>
        <v>1.2857305039462939E-2</v>
      </c>
      <c r="JHC61" s="88">
        <f t="shared" ca="1" si="1833"/>
        <v>1.1583400679837094E-2</v>
      </c>
      <c r="JHD61" s="88">
        <f t="shared" ca="1" si="1833"/>
        <v>1.2304312169389492E-2</v>
      </c>
      <c r="JHE61" s="88">
        <f t="shared" ca="1" si="1833"/>
        <v>1.0955723249063984E-2</v>
      </c>
      <c r="JHF61" s="88">
        <f t="shared" ca="1" si="1833"/>
        <v>1.0903382278286151E-2</v>
      </c>
      <c r="JHG61" s="88">
        <f t="shared" ca="1" si="1833"/>
        <v>1.0218759129329213E-2</v>
      </c>
      <c r="JHH61" s="88">
        <f t="shared" ca="1" si="1833"/>
        <v>1.0243592585379328E-2</v>
      </c>
      <c r="JHI61" s="88">
        <f t="shared" ca="1" si="1833"/>
        <v>1.0226322159802605E-2</v>
      </c>
      <c r="JHJ61" s="88">
        <f t="shared" ca="1" si="1833"/>
        <v>1.1482190941743362E-2</v>
      </c>
      <c r="JHK61" s="88">
        <f t="shared" ca="1" si="1833"/>
        <v>1.1826472286570369E-2</v>
      </c>
      <c r="JHL61" s="88">
        <f t="shared" ca="1" si="1833"/>
        <v>1.03320896578532E-2</v>
      </c>
      <c r="JHM61" s="88">
        <f t="shared" ca="1" si="1833"/>
        <v>1.0729187101496857E-2</v>
      </c>
      <c r="JHN61" s="88">
        <f t="shared" ca="1" si="1833"/>
        <v>1.0735040206942086E-2</v>
      </c>
      <c r="JHO61" s="88">
        <f t="shared" ca="1" si="1833"/>
        <v>1.1256610911272521E-2</v>
      </c>
      <c r="JHP61" s="88">
        <f t="shared" ca="1" si="1833"/>
        <v>8.7218988514561509E-3</v>
      </c>
      <c r="JHQ61" s="88">
        <f t="shared" ca="1" si="1833"/>
        <v>1.207219407885741E-2</v>
      </c>
      <c r="JHR61" s="88">
        <f t="shared" ca="1" si="1990"/>
        <v>1.0362358273540781E-2</v>
      </c>
      <c r="JHS61" s="88">
        <f t="shared" ca="1" si="1990"/>
        <v>9.0532221944270817E-3</v>
      </c>
      <c r="JHT61" s="88">
        <f t="shared" ca="1" si="1990"/>
        <v>1.2467272093399704E-2</v>
      </c>
      <c r="JHU61" s="88">
        <f t="shared" ca="1" si="1990"/>
        <v>1.2311160931072502E-2</v>
      </c>
      <c r="JHV61" s="88">
        <f t="shared" ca="1" si="1990"/>
        <v>1.0005737074903579E-2</v>
      </c>
      <c r="JHW61" s="88">
        <f t="shared" ca="1" si="1990"/>
        <v>1.0415650934893458E-2</v>
      </c>
      <c r="JHX61" s="88">
        <f t="shared" ca="1" si="1990"/>
        <v>9.2000556440609629E-3</v>
      </c>
      <c r="JHY61" s="88">
        <f t="shared" ca="1" si="1990"/>
        <v>1.0903418530098767E-2</v>
      </c>
      <c r="JHZ61" s="88">
        <f t="shared" ca="1" si="1990"/>
        <v>1.0053210541875196E-2</v>
      </c>
      <c r="JIA61" s="88">
        <f t="shared" ca="1" si="1990"/>
        <v>1.1473901036398497E-2</v>
      </c>
      <c r="JIB61" s="88">
        <f t="shared" ca="1" si="1990"/>
        <v>1.0539789198870528E-2</v>
      </c>
      <c r="JIC61" s="88">
        <f t="shared" ca="1" si="1990"/>
        <v>9.3689311051314422E-3</v>
      </c>
      <c r="JID61" s="88">
        <f t="shared" ca="1" si="1990"/>
        <v>9.7535432849010818E-3</v>
      </c>
      <c r="JIE61" s="88">
        <f t="shared" ca="1" si="1990"/>
        <v>9.5597058263060478E-3</v>
      </c>
      <c r="JIF61" s="88">
        <f t="shared" ca="1" si="1990"/>
        <v>1.0663775642642447E-2</v>
      </c>
      <c r="JIG61" s="88">
        <f t="shared" ca="1" si="1990"/>
        <v>1.2265733712791936E-2</v>
      </c>
      <c r="JIH61" s="88">
        <f t="shared" ca="1" si="2304"/>
        <v>1.1638836061916902E-2</v>
      </c>
      <c r="JII61" s="88">
        <f t="shared" ca="1" si="2304"/>
        <v>1.1944211427591457E-2</v>
      </c>
      <c r="JIJ61" s="88">
        <f t="shared" ca="1" si="2304"/>
        <v>1.1771368228969467E-2</v>
      </c>
      <c r="JIK61" s="88">
        <f t="shared" ca="1" si="2304"/>
        <v>1.2249800959096887E-2</v>
      </c>
      <c r="JIL61" s="88">
        <f t="shared" ca="1" si="2304"/>
        <v>1.073401324644014E-2</v>
      </c>
      <c r="JIM61" s="88">
        <f t="shared" ca="1" si="2304"/>
        <v>1.1345922707400374E-2</v>
      </c>
      <c r="JIN61" s="88">
        <f t="shared" ca="1" si="2304"/>
        <v>1.2151788580186377E-2</v>
      </c>
      <c r="JIO61" s="88">
        <f t="shared" ca="1" si="2304"/>
        <v>1.2649009209199903E-2</v>
      </c>
      <c r="JIP61" s="88">
        <f t="shared" ca="1" si="2304"/>
        <v>1.034772202493945E-2</v>
      </c>
      <c r="JIQ61" s="88">
        <f t="shared" ca="1" si="2304"/>
        <v>9.9318193097138342E-3</v>
      </c>
      <c r="JIR61" s="88">
        <f t="shared" ca="1" si="2304"/>
        <v>1.1919259740213337E-2</v>
      </c>
      <c r="JIS61" s="88">
        <f t="shared" ca="1" si="2304"/>
        <v>9.9831617454859516E-3</v>
      </c>
      <c r="JIT61" s="88">
        <f t="shared" ca="1" si="2304"/>
        <v>1.0174794877146851E-2</v>
      </c>
      <c r="JIU61" s="88">
        <f t="shared" ca="1" si="2304"/>
        <v>9.2474060685278341E-3</v>
      </c>
      <c r="JIV61" s="88">
        <f t="shared" ca="1" si="2147"/>
        <v>1.0774887929809433E-2</v>
      </c>
      <c r="JIW61" s="88">
        <f t="shared" ca="1" si="2147"/>
        <v>1.0713331827883553E-2</v>
      </c>
      <c r="JIX61" s="88">
        <f t="shared" ca="1" si="2147"/>
        <v>1.1354764197689521E-2</v>
      </c>
      <c r="JIY61" s="88">
        <f t="shared" ca="1" si="2147"/>
        <v>1.1655931060062664E-2</v>
      </c>
      <c r="JIZ61" s="88">
        <f t="shared" ca="1" si="2147"/>
        <v>9.3706977091242323E-3</v>
      </c>
      <c r="JJA61" s="88">
        <f t="shared" ca="1" si="2147"/>
        <v>9.2402112834527542E-3</v>
      </c>
      <c r="JJB61" s="88">
        <f t="shared" ca="1" si="2147"/>
        <v>1.1621653721207206E-2</v>
      </c>
      <c r="JJC61" s="88">
        <f t="shared" ca="1" si="2147"/>
        <v>1.2728864130165517E-2</v>
      </c>
      <c r="JJD61" s="88">
        <f t="shared" ca="1" si="2147"/>
        <v>1.228411703981068E-2</v>
      </c>
      <c r="JJE61" s="88">
        <f t="shared" ca="1" si="2147"/>
        <v>8.5769179324724776E-3</v>
      </c>
      <c r="JJF61" s="88">
        <f t="shared" ca="1" si="2147"/>
        <v>1.076482590836338E-2</v>
      </c>
      <c r="JJG61" s="88">
        <f t="shared" ca="1" si="2147"/>
        <v>1.1410337450802232E-2</v>
      </c>
      <c r="JJH61" s="88">
        <f t="shared" ca="1" si="2147"/>
        <v>9.7553172147401279E-3</v>
      </c>
      <c r="JJI61" s="88">
        <f t="shared" ca="1" si="2147"/>
        <v>1.0068926313258519E-2</v>
      </c>
      <c r="JJJ61" s="88">
        <f t="shared" ca="1" si="2147"/>
        <v>1.2375970382545879E-2</v>
      </c>
      <c r="JJK61" s="88">
        <f t="shared" ca="1" si="2147"/>
        <v>1.0485337134819394E-2</v>
      </c>
      <c r="JJL61" s="88">
        <f t="shared" ca="1" si="2147"/>
        <v>8.6619918966422699E-3</v>
      </c>
      <c r="JJM61" s="88">
        <f t="shared" ca="1" si="2147"/>
        <v>1.2109658169807559E-2</v>
      </c>
      <c r="JJN61" s="88">
        <f t="shared" ca="1" si="1834"/>
        <v>1.0015226197984639E-2</v>
      </c>
      <c r="JJO61" s="88">
        <f t="shared" ca="1" si="1834"/>
        <v>9.7840529642381525E-3</v>
      </c>
      <c r="JJP61" s="88">
        <f t="shared" ca="1" si="1834"/>
        <v>1.1482226839325017E-2</v>
      </c>
      <c r="JJQ61" s="88">
        <f t="shared" ca="1" si="1834"/>
        <v>1.087934538734253E-2</v>
      </c>
      <c r="JJR61" s="88">
        <f t="shared" ca="1" si="1834"/>
        <v>1.0251443818718271E-2</v>
      </c>
      <c r="JJS61" s="88">
        <f t="shared" ca="1" si="1834"/>
        <v>1.0660877652656673E-2</v>
      </c>
      <c r="JJT61" s="88">
        <f t="shared" ca="1" si="1834"/>
        <v>1.1706242699120802E-2</v>
      </c>
      <c r="JJU61" s="88">
        <f t="shared" ca="1" si="1834"/>
        <v>1.0179497538606079E-2</v>
      </c>
      <c r="JJV61" s="88">
        <f t="shared" ca="1" si="1834"/>
        <v>1.1155765190950587E-2</v>
      </c>
      <c r="JJW61" s="88">
        <f t="shared" ca="1" si="1834"/>
        <v>1.1344166784101233E-2</v>
      </c>
      <c r="JJX61" s="88">
        <f t="shared" ca="1" si="1834"/>
        <v>8.6988908236618218E-3</v>
      </c>
      <c r="JJY61" s="88">
        <f t="shared" ca="1" si="1834"/>
        <v>9.9780637995240534E-3</v>
      </c>
      <c r="JJZ61" s="88">
        <f t="shared" ca="1" si="1834"/>
        <v>1.2425407107950264E-2</v>
      </c>
      <c r="JKA61" s="88">
        <f t="shared" ca="1" si="1834"/>
        <v>1.084298656500292E-2</v>
      </c>
      <c r="JKB61" s="88">
        <f t="shared" ca="1" si="1834"/>
        <v>9.6114154607207115E-3</v>
      </c>
      <c r="JKC61" s="88">
        <f t="shared" ca="1" si="1834"/>
        <v>1.0901027688726944E-2</v>
      </c>
      <c r="JKD61" s="88">
        <f t="shared" ca="1" si="1991"/>
        <v>9.7289188995223624E-3</v>
      </c>
      <c r="JKE61" s="88">
        <f t="shared" ca="1" si="1991"/>
        <v>9.7251654904103712E-3</v>
      </c>
      <c r="JKF61" s="88">
        <f t="shared" ca="1" si="1991"/>
        <v>1.079988533344769E-2</v>
      </c>
      <c r="JKG61" s="88">
        <f t="shared" ca="1" si="1991"/>
        <v>9.4230204010599342E-3</v>
      </c>
      <c r="JKH61" s="88">
        <f t="shared" ca="1" si="1991"/>
        <v>1.2156910450600387E-2</v>
      </c>
      <c r="JKI61" s="88">
        <f t="shared" ca="1" si="1991"/>
        <v>9.9500640912495442E-3</v>
      </c>
      <c r="JKJ61" s="88">
        <f t="shared" ca="1" si="1991"/>
        <v>9.7549027629966374E-3</v>
      </c>
      <c r="JKK61" s="88">
        <f t="shared" ca="1" si="1991"/>
        <v>1.1868847700981202E-2</v>
      </c>
      <c r="JKL61" s="88">
        <f t="shared" ca="1" si="1991"/>
        <v>1.0600678909291693E-2</v>
      </c>
      <c r="JKM61" s="88">
        <f t="shared" ca="1" si="1991"/>
        <v>1.1495198273507631E-2</v>
      </c>
      <c r="JKN61" s="88">
        <f t="shared" ca="1" si="1991"/>
        <v>1.1161956111416E-2</v>
      </c>
      <c r="JKO61" s="88">
        <f t="shared" ca="1" si="1991"/>
        <v>8.7762106552644326E-3</v>
      </c>
      <c r="JKP61" s="88">
        <f t="shared" ca="1" si="1991"/>
        <v>1.2223776161246508E-2</v>
      </c>
      <c r="JKQ61" s="88">
        <f t="shared" ca="1" si="1991"/>
        <v>1.2295757252117089E-2</v>
      </c>
      <c r="JKR61" s="88">
        <f t="shared" ca="1" si="1991"/>
        <v>1.2469170656448061E-2</v>
      </c>
      <c r="JKS61" s="88">
        <f t="shared" ca="1" si="1991"/>
        <v>9.8881670817252843E-3</v>
      </c>
      <c r="JKT61" s="88">
        <f t="shared" ca="1" si="2305"/>
        <v>1.1294068443048774E-2</v>
      </c>
      <c r="JKU61" s="88">
        <f t="shared" ca="1" si="2305"/>
        <v>1.0572671265119703E-2</v>
      </c>
      <c r="JKV61" s="88">
        <f t="shared" ca="1" si="2305"/>
        <v>1.0927288642839624E-2</v>
      </c>
      <c r="JKW61" s="88">
        <f t="shared" ca="1" si="2305"/>
        <v>1.2340044167936232E-2</v>
      </c>
      <c r="JKX61" s="88">
        <f t="shared" ca="1" si="2305"/>
        <v>8.671394519223885E-3</v>
      </c>
      <c r="JKY61" s="88">
        <f t="shared" ca="1" si="2305"/>
        <v>1.0921940318901037E-2</v>
      </c>
      <c r="JKZ61" s="88">
        <f t="shared" ca="1" si="2305"/>
        <v>9.4059227785222611E-3</v>
      </c>
      <c r="JLA61" s="88">
        <f t="shared" ca="1" si="2305"/>
        <v>1.1002628561649259E-2</v>
      </c>
      <c r="JLB61" s="88">
        <f t="shared" ca="1" si="2305"/>
        <v>1.08339251399041E-2</v>
      </c>
      <c r="JLC61" s="88">
        <f t="shared" ca="1" si="2305"/>
        <v>1.1745236644558586E-2</v>
      </c>
      <c r="JLD61" s="88">
        <f t="shared" ca="1" si="2305"/>
        <v>1.1180004283836345E-2</v>
      </c>
      <c r="JLE61" s="88">
        <f t="shared" ca="1" si="2305"/>
        <v>1.2919653884163692E-2</v>
      </c>
      <c r="JLF61" s="88">
        <f t="shared" ca="1" si="2305"/>
        <v>9.9977535084653443E-3</v>
      </c>
      <c r="JLG61" s="88">
        <f t="shared" ca="1" si="2305"/>
        <v>1.1148059480361266E-2</v>
      </c>
      <c r="JLH61" s="88">
        <f t="shared" ca="1" si="2148"/>
        <v>9.8927546014829226E-3</v>
      </c>
      <c r="JLI61" s="88">
        <f t="shared" ca="1" si="2148"/>
        <v>1.0658008432312214E-2</v>
      </c>
      <c r="JLJ61" s="88">
        <f t="shared" ca="1" si="2148"/>
        <v>1.1820156211861891E-2</v>
      </c>
      <c r="JLK61" s="88">
        <f t="shared" ca="1" si="2148"/>
        <v>1.1198042023753381E-2</v>
      </c>
      <c r="JLL61" s="88">
        <f t="shared" ca="1" si="2148"/>
        <v>1.1957044431092641E-2</v>
      </c>
      <c r="JLM61" s="88">
        <f t="shared" ca="1" si="2148"/>
        <v>1.1819532413610018E-2</v>
      </c>
      <c r="JLN61" s="88">
        <f t="shared" ca="1" si="2148"/>
        <v>1.0849893959597325E-2</v>
      </c>
      <c r="JLO61" s="88">
        <f t="shared" ca="1" si="2148"/>
        <v>1.1210788806152925E-2</v>
      </c>
      <c r="JLP61" s="88">
        <f t="shared" ca="1" si="2148"/>
        <v>1.0109648594289209E-2</v>
      </c>
      <c r="JLQ61" s="88">
        <f t="shared" ca="1" si="2148"/>
        <v>1.0735849690413083E-2</v>
      </c>
      <c r="JLR61" s="88">
        <f t="shared" ca="1" si="2148"/>
        <v>9.3342634190590121E-3</v>
      </c>
      <c r="JLS61" s="88">
        <f t="shared" ca="1" si="2148"/>
        <v>1.112246391533538E-2</v>
      </c>
      <c r="JLT61" s="88">
        <f t="shared" ca="1" si="2148"/>
        <v>9.7567919841227077E-3</v>
      </c>
      <c r="JLU61" s="88">
        <f t="shared" ca="1" si="2148"/>
        <v>1.2381786887456152E-2</v>
      </c>
      <c r="JLV61" s="88">
        <f t="shared" ca="1" si="2148"/>
        <v>8.6493702490227364E-3</v>
      </c>
      <c r="JLW61" s="88">
        <f t="shared" ca="1" si="2148"/>
        <v>1.1049782945576604E-2</v>
      </c>
      <c r="JLX61" s="88">
        <f t="shared" ca="1" si="2148"/>
        <v>1.070208389405383E-2</v>
      </c>
      <c r="JLY61" s="88">
        <f t="shared" ca="1" si="2148"/>
        <v>1.0361104066047785E-2</v>
      </c>
      <c r="JLZ61" s="88">
        <f t="shared" ca="1" si="1835"/>
        <v>1.1002351042673593E-2</v>
      </c>
      <c r="JMA61" s="88">
        <f t="shared" ca="1" si="1835"/>
        <v>1.1004237816466483E-2</v>
      </c>
      <c r="JMB61" s="88">
        <f t="shared" ca="1" si="1835"/>
        <v>1.0697855440878166E-2</v>
      </c>
      <c r="JMC61" s="88">
        <f t="shared" ca="1" si="1835"/>
        <v>1.0631354077829986E-2</v>
      </c>
      <c r="JMD61" s="88">
        <f t="shared" ca="1" si="1835"/>
        <v>1.0908173105837967E-2</v>
      </c>
      <c r="JME61" s="88">
        <f t="shared" ca="1" si="1835"/>
        <v>9.4632483008236252E-3</v>
      </c>
      <c r="JMF61" s="88">
        <f t="shared" ca="1" si="1835"/>
        <v>9.6004374826316498E-3</v>
      </c>
      <c r="JMG61" s="88">
        <f t="shared" ca="1" si="1835"/>
        <v>1.1187927336135913E-2</v>
      </c>
      <c r="JMH61" s="88">
        <f t="shared" ca="1" si="1835"/>
        <v>1.1969533250789834E-2</v>
      </c>
      <c r="JMI61" s="88">
        <f t="shared" ca="1" si="1835"/>
        <v>9.0342888038983972E-3</v>
      </c>
      <c r="JMJ61" s="88">
        <f t="shared" ca="1" si="1835"/>
        <v>1.0461659303795782E-2</v>
      </c>
      <c r="JMK61" s="88">
        <f t="shared" ca="1" si="1835"/>
        <v>1.1331744343303847E-2</v>
      </c>
      <c r="JML61" s="88">
        <f t="shared" ca="1" si="1835"/>
        <v>9.3303515010086085E-3</v>
      </c>
      <c r="JMM61" s="88">
        <f t="shared" ca="1" si="1835"/>
        <v>1.0978284695326832E-2</v>
      </c>
      <c r="JMN61" s="88">
        <f t="shared" ca="1" si="1835"/>
        <v>1.1665325848448687E-2</v>
      </c>
      <c r="JMO61" s="88">
        <f t="shared" ca="1" si="1835"/>
        <v>1.0388763943817032E-2</v>
      </c>
      <c r="JMP61" s="88">
        <f t="shared" ca="1" si="1992"/>
        <v>1.0989418120155737E-2</v>
      </c>
      <c r="JMQ61" s="88">
        <f t="shared" ca="1" si="1992"/>
        <v>1.0453086127395032E-2</v>
      </c>
      <c r="JMR61" s="88">
        <f t="shared" ca="1" si="1992"/>
        <v>1.1111762381136491E-2</v>
      </c>
      <c r="JMS61" s="88">
        <f t="shared" ca="1" si="1992"/>
        <v>1.1574947181652232E-2</v>
      </c>
      <c r="JMT61" s="88">
        <f t="shared" ca="1" si="1992"/>
        <v>1.0745180432663499E-2</v>
      </c>
      <c r="JMU61" s="88">
        <f t="shared" ca="1" si="1992"/>
        <v>1.1317064227958449E-2</v>
      </c>
      <c r="JMV61" s="88">
        <f t="shared" ca="1" si="1992"/>
        <v>9.3585027132418834E-3</v>
      </c>
      <c r="JMW61" s="88">
        <f t="shared" ca="1" si="1992"/>
        <v>9.1258014096495723E-3</v>
      </c>
      <c r="JMX61" s="88">
        <f t="shared" ca="1" si="1992"/>
        <v>1.0312409710500507E-2</v>
      </c>
      <c r="JMY61" s="88">
        <f t="shared" ca="1" si="1992"/>
        <v>9.4905477903501605E-3</v>
      </c>
      <c r="JMZ61" s="88">
        <f t="shared" ca="1" si="1992"/>
        <v>9.9244112673356651E-3</v>
      </c>
      <c r="JNA61" s="88">
        <f t="shared" ca="1" si="1992"/>
        <v>9.6178296076564612E-3</v>
      </c>
      <c r="JNB61" s="88">
        <f t="shared" ca="1" si="1992"/>
        <v>1.0074656185268755E-2</v>
      </c>
      <c r="JNC61" s="88">
        <f t="shared" ca="1" si="1992"/>
        <v>1.0167802466742053E-2</v>
      </c>
      <c r="JND61" s="88">
        <f t="shared" ca="1" si="1992"/>
        <v>8.4202355836679194E-3</v>
      </c>
      <c r="JNE61" s="88">
        <f t="shared" ca="1" si="1992"/>
        <v>1.2888636821439413E-2</v>
      </c>
      <c r="JNF61" s="88">
        <f t="shared" ca="1" si="2306"/>
        <v>1.1323049580399897E-2</v>
      </c>
      <c r="JNG61" s="88">
        <f t="shared" ca="1" si="2306"/>
        <v>1.2599950809412369E-2</v>
      </c>
      <c r="JNH61" s="88">
        <f t="shared" ca="1" si="2306"/>
        <v>9.6772170467896365E-3</v>
      </c>
      <c r="JNI61" s="88">
        <f t="shared" ca="1" si="2306"/>
        <v>1.166837629045994E-2</v>
      </c>
      <c r="JNJ61" s="88">
        <f t="shared" ca="1" si="2306"/>
        <v>9.9906762475878638E-3</v>
      </c>
      <c r="JNK61" s="88">
        <f t="shared" ca="1" si="2306"/>
        <v>8.8288015546991901E-3</v>
      </c>
      <c r="JNL61" s="88">
        <f t="shared" ca="1" si="2306"/>
        <v>1.0790390509729965E-2</v>
      </c>
      <c r="JNM61" s="88">
        <f t="shared" ca="1" si="2306"/>
        <v>8.7728262165596062E-3</v>
      </c>
      <c r="JNN61" s="88">
        <f t="shared" ca="1" si="2306"/>
        <v>1.065994237917125E-2</v>
      </c>
      <c r="JNO61" s="88">
        <f t="shared" ca="1" si="2306"/>
        <v>8.9283610397813459E-3</v>
      </c>
      <c r="JNP61" s="88">
        <f t="shared" ca="1" si="2306"/>
        <v>1.1140351984340345E-2</v>
      </c>
      <c r="JNQ61" s="88">
        <f t="shared" ca="1" si="2306"/>
        <v>1.1215160219856543E-2</v>
      </c>
      <c r="JNR61" s="88">
        <f t="shared" ca="1" si="2306"/>
        <v>1.1734085118282667E-2</v>
      </c>
      <c r="JNS61" s="88">
        <f t="shared" ca="1" si="2306"/>
        <v>1.0564324789056504E-2</v>
      </c>
      <c r="JNT61" s="88">
        <f t="shared" ca="1" si="2149"/>
        <v>9.2257364348666236E-3</v>
      </c>
      <c r="JNU61" s="88">
        <f t="shared" ca="1" si="2149"/>
        <v>1.1240681600625241E-2</v>
      </c>
      <c r="JNV61" s="88">
        <f t="shared" ca="1" si="2149"/>
        <v>1.1499407201049918E-2</v>
      </c>
      <c r="JNW61" s="88">
        <f t="shared" ca="1" si="2149"/>
        <v>1.1406423623865314E-2</v>
      </c>
      <c r="JNX61" s="88">
        <f t="shared" ca="1" si="2149"/>
        <v>1.2529899260160847E-2</v>
      </c>
      <c r="JNY61" s="88">
        <f t="shared" ca="1" si="2149"/>
        <v>1.20167915471961E-2</v>
      </c>
      <c r="JNZ61" s="88">
        <f t="shared" ca="1" si="2149"/>
        <v>1.1354118720535631E-2</v>
      </c>
      <c r="JOA61" s="88">
        <f t="shared" ca="1" si="2149"/>
        <v>1.2115298945960598E-2</v>
      </c>
      <c r="JOB61" s="88">
        <f t="shared" ca="1" si="2149"/>
        <v>1.2019939616865647E-2</v>
      </c>
      <c r="JOC61" s="88">
        <f t="shared" ca="1" si="2149"/>
        <v>1.1039631658322977E-2</v>
      </c>
      <c r="JOD61" s="88">
        <f t="shared" ca="1" si="2149"/>
        <v>1.0374892019937697E-2</v>
      </c>
      <c r="JOE61" s="88">
        <f t="shared" ca="1" si="2149"/>
        <v>1.0182106435706242E-2</v>
      </c>
      <c r="JOF61" s="88">
        <f t="shared" ca="1" si="2149"/>
        <v>1.1223134983040901E-2</v>
      </c>
      <c r="JOG61" s="88">
        <f t="shared" ca="1" si="2149"/>
        <v>1.2195613403052098E-2</v>
      </c>
      <c r="JOH61" s="88">
        <f t="shared" ca="1" si="2149"/>
        <v>1.1315152203693288E-2</v>
      </c>
      <c r="JOI61" s="88">
        <f t="shared" ca="1" si="2149"/>
        <v>1.0154083118670214E-2</v>
      </c>
      <c r="JOJ61" s="88">
        <f t="shared" ca="1" si="2149"/>
        <v>1.4009072267629742E-2</v>
      </c>
      <c r="JOK61" s="88">
        <f t="shared" ca="1" si="2149"/>
        <v>1.0687006061300037E-2</v>
      </c>
      <c r="JOL61" s="88">
        <f t="shared" ca="1" si="1836"/>
        <v>9.1419950861168758E-3</v>
      </c>
      <c r="JOM61" s="88">
        <f t="shared" ca="1" si="1836"/>
        <v>1.2129744729246782E-2</v>
      </c>
      <c r="JON61" s="88">
        <f t="shared" ca="1" si="1836"/>
        <v>1.1954432136118669E-2</v>
      </c>
      <c r="JOO61" s="88">
        <f t="shared" ca="1" si="1836"/>
        <v>8.1851561470287822E-3</v>
      </c>
      <c r="JOP61" s="88">
        <f t="shared" ca="1" si="1836"/>
        <v>1.2591744281779296E-2</v>
      </c>
      <c r="JOQ61" s="88">
        <f t="shared" ca="1" si="1836"/>
        <v>1.1402997271450744E-2</v>
      </c>
      <c r="JOR61" s="88">
        <f t="shared" ca="1" si="1836"/>
        <v>1.038034352888755E-2</v>
      </c>
      <c r="JOS61" s="88">
        <f t="shared" ca="1" si="1836"/>
        <v>8.6668504615344463E-3</v>
      </c>
      <c r="JOT61" s="88">
        <f t="shared" ca="1" si="1836"/>
        <v>1.0308141326828385E-2</v>
      </c>
      <c r="JOU61" s="88">
        <f t="shared" ca="1" si="1836"/>
        <v>1.3026301795177287E-2</v>
      </c>
      <c r="JOV61" s="88">
        <f t="shared" ca="1" si="1836"/>
        <v>1.0652989547535905E-2</v>
      </c>
      <c r="JOW61" s="88">
        <f t="shared" ca="1" si="1836"/>
        <v>9.6907845704053992E-3</v>
      </c>
      <c r="JOX61" s="88">
        <f t="shared" ca="1" si="1836"/>
        <v>1.2470579628622212E-2</v>
      </c>
      <c r="JOY61" s="88">
        <f t="shared" ca="1" si="1836"/>
        <v>1.0097382485044311E-2</v>
      </c>
      <c r="JOZ61" s="88">
        <f t="shared" ca="1" si="1836"/>
        <v>9.5800558352265499E-3</v>
      </c>
      <c r="JPA61" s="88">
        <f t="shared" ca="1" si="1836"/>
        <v>1.0587948816537957E-2</v>
      </c>
      <c r="JPB61" s="88">
        <f t="shared" ca="1" si="1993"/>
        <v>1.087387525070713E-2</v>
      </c>
      <c r="JPC61" s="88">
        <f t="shared" ca="1" si="1993"/>
        <v>1.1512206292023602E-2</v>
      </c>
      <c r="JPD61" s="88">
        <f t="shared" ca="1" si="1993"/>
        <v>1.1369194954763205E-2</v>
      </c>
      <c r="JPE61" s="88">
        <f t="shared" ca="1" si="1993"/>
        <v>1.0919656724422591E-2</v>
      </c>
      <c r="JPF61" s="88">
        <f t="shared" ca="1" si="1993"/>
        <v>1.0313053875550664E-2</v>
      </c>
      <c r="JPG61" s="88">
        <f t="shared" ca="1" si="1993"/>
        <v>1.0801759418257706E-2</v>
      </c>
      <c r="JPH61" s="88">
        <f t="shared" ca="1" si="1993"/>
        <v>1.0494109465727302E-2</v>
      </c>
      <c r="JPI61" s="88">
        <f t="shared" ca="1" si="1993"/>
        <v>1.1369077504095985E-2</v>
      </c>
      <c r="JPJ61" s="88">
        <f t="shared" ca="1" si="1993"/>
        <v>1.0305731317249071E-2</v>
      </c>
      <c r="JPK61" s="88">
        <f t="shared" ca="1" si="1993"/>
        <v>1.0413653555677986E-2</v>
      </c>
      <c r="JPL61" s="88">
        <f t="shared" ca="1" si="1993"/>
        <v>1.0103066125209238E-2</v>
      </c>
      <c r="JPM61" s="88">
        <f t="shared" ca="1" si="1993"/>
        <v>8.8920488472942309E-3</v>
      </c>
      <c r="JPN61" s="88">
        <f t="shared" ca="1" si="1993"/>
        <v>1.139792215506262E-2</v>
      </c>
      <c r="JPO61" s="88">
        <f t="shared" ca="1" si="1993"/>
        <v>1.2718242926550872E-2</v>
      </c>
      <c r="JPP61" s="88">
        <f t="shared" ca="1" si="1993"/>
        <v>1.0915943094368833E-2</v>
      </c>
      <c r="JPQ61" s="88">
        <f t="shared" ca="1" si="1993"/>
        <v>1.1348400131593729E-2</v>
      </c>
      <c r="JPR61" s="88">
        <f t="shared" ca="1" si="2307"/>
        <v>1.0006898216551222E-2</v>
      </c>
      <c r="JPS61" s="88">
        <f t="shared" ca="1" si="2307"/>
        <v>9.9735913762489994E-3</v>
      </c>
      <c r="JPT61" s="88">
        <f t="shared" ca="1" si="2307"/>
        <v>1.087704197748972E-2</v>
      </c>
      <c r="JPU61" s="88">
        <f t="shared" ca="1" si="2307"/>
        <v>1.054619744167094E-2</v>
      </c>
      <c r="JPV61" s="88">
        <f t="shared" ca="1" si="2307"/>
        <v>1.0531538954758977E-2</v>
      </c>
      <c r="JPW61" s="88">
        <f t="shared" ca="1" si="2307"/>
        <v>1.1788450069795701E-2</v>
      </c>
      <c r="JPX61" s="88">
        <f t="shared" ca="1" si="2307"/>
        <v>1.0022548248642096E-2</v>
      </c>
      <c r="JPY61" s="88">
        <f t="shared" ca="1" si="2307"/>
        <v>9.7019615632012134E-3</v>
      </c>
      <c r="JPZ61" s="88">
        <f t="shared" ca="1" si="2307"/>
        <v>1.171895789146885E-2</v>
      </c>
      <c r="JQA61" s="88">
        <f t="shared" ca="1" si="2307"/>
        <v>9.930812519145512E-3</v>
      </c>
      <c r="JQB61" s="88">
        <f t="shared" ca="1" si="2307"/>
        <v>9.8419648721825466E-3</v>
      </c>
      <c r="JQC61" s="88">
        <f t="shared" ca="1" si="2307"/>
        <v>1.3594492490761431E-2</v>
      </c>
      <c r="JQD61" s="88">
        <f t="shared" ca="1" si="2307"/>
        <v>1.1288135183753517E-2</v>
      </c>
      <c r="JQE61" s="88">
        <f t="shared" ca="1" si="2307"/>
        <v>9.7805033162481937E-3</v>
      </c>
      <c r="JQF61" s="88">
        <f t="shared" ca="1" si="2150"/>
        <v>1.026844798700147E-2</v>
      </c>
      <c r="JQG61" s="88">
        <f t="shared" ca="1" si="2150"/>
        <v>1.1346069719786687E-2</v>
      </c>
      <c r="JQH61" s="88">
        <f t="shared" ca="1" si="2150"/>
        <v>9.1017324694774027E-3</v>
      </c>
      <c r="JQI61" s="88">
        <f t="shared" ca="1" si="2150"/>
        <v>1.1610679996653142E-2</v>
      </c>
      <c r="JQJ61" s="88">
        <f t="shared" ca="1" si="2150"/>
        <v>1.0918893278408691E-2</v>
      </c>
      <c r="JQK61" s="88">
        <f t="shared" ca="1" si="2150"/>
        <v>1.0236766225311037E-2</v>
      </c>
      <c r="JQL61" s="88">
        <f t="shared" ca="1" si="2150"/>
        <v>9.6052511533035942E-3</v>
      </c>
      <c r="JQM61" s="88">
        <f t="shared" ca="1" si="2150"/>
        <v>1.1911047822699894E-2</v>
      </c>
      <c r="JQN61" s="88">
        <f t="shared" ca="1" si="2150"/>
        <v>1.0414845885944164E-2</v>
      </c>
      <c r="JQO61" s="88">
        <f t="shared" ca="1" si="2150"/>
        <v>1.2223847672078467E-2</v>
      </c>
      <c r="JQP61" s="88">
        <f t="shared" ca="1" si="2150"/>
        <v>1.1647759056310117E-2</v>
      </c>
      <c r="JQQ61" s="88">
        <f t="shared" ca="1" si="2150"/>
        <v>9.8049048541901124E-3</v>
      </c>
      <c r="JQR61" s="88">
        <f t="shared" ca="1" si="2150"/>
        <v>1.1186872310374267E-2</v>
      </c>
      <c r="JQS61" s="88">
        <f t="shared" ca="1" si="2150"/>
        <v>1.0299971902158389E-2</v>
      </c>
      <c r="JQT61" s="88">
        <f t="shared" ca="1" si="2150"/>
        <v>1.0730253236426563E-2</v>
      </c>
      <c r="JQU61" s="88">
        <f t="shared" ca="1" si="2150"/>
        <v>1.2091955262556034E-2</v>
      </c>
      <c r="JQV61" s="88">
        <f t="shared" ca="1" si="2150"/>
        <v>1.17135090599424E-2</v>
      </c>
      <c r="JQW61" s="88">
        <f t="shared" ca="1" si="2150"/>
        <v>1.140806640475632E-2</v>
      </c>
      <c r="JQX61" s="88">
        <f t="shared" ca="1" si="1837"/>
        <v>1.3019036739751272E-2</v>
      </c>
      <c r="JQY61" s="88">
        <f t="shared" ca="1" si="1837"/>
        <v>9.876957784966665E-3</v>
      </c>
      <c r="JQZ61" s="88">
        <f t="shared" ca="1" si="1837"/>
        <v>1.1963773451159133E-2</v>
      </c>
      <c r="JRA61" s="88">
        <f t="shared" ca="1" si="1837"/>
        <v>1.0634933301576655E-2</v>
      </c>
      <c r="JRB61" s="88">
        <f t="shared" ca="1" si="1837"/>
        <v>9.513532594226614E-3</v>
      </c>
      <c r="JRC61" s="88">
        <f t="shared" ca="1" si="1837"/>
        <v>9.7701057449586185E-3</v>
      </c>
      <c r="JRD61" s="88">
        <f t="shared" ca="1" si="1837"/>
        <v>1.1071393000845781E-2</v>
      </c>
      <c r="JRE61" s="88">
        <f t="shared" ca="1" si="1837"/>
        <v>9.7001776153206216E-3</v>
      </c>
      <c r="JRF61" s="88">
        <f t="shared" ca="1" si="1837"/>
        <v>9.8464956631310573E-3</v>
      </c>
      <c r="JRG61" s="88">
        <f t="shared" ca="1" si="1837"/>
        <v>1.2120496780188585E-2</v>
      </c>
      <c r="JRH61" s="88">
        <f t="shared" ca="1" si="1837"/>
        <v>1.09017814046632E-2</v>
      </c>
      <c r="JRI61" s="88">
        <f t="shared" ca="1" si="1837"/>
        <v>1.2044820496151409E-2</v>
      </c>
      <c r="JRJ61" s="88">
        <f t="shared" ca="1" si="1837"/>
        <v>9.4875414292448518E-3</v>
      </c>
      <c r="JRK61" s="88">
        <f t="shared" ca="1" si="1837"/>
        <v>1.181365499831161E-2</v>
      </c>
      <c r="JRL61" s="88">
        <f t="shared" ca="1" si="1837"/>
        <v>1.0319215184348028E-2</v>
      </c>
      <c r="JRM61" s="88">
        <f t="shared" ca="1" si="1837"/>
        <v>9.7990028614151469E-3</v>
      </c>
      <c r="JRN61" s="88">
        <f t="shared" ca="1" si="1994"/>
        <v>1.0995677360929131E-2</v>
      </c>
      <c r="JRO61" s="88">
        <f t="shared" ca="1" si="1994"/>
        <v>1.0230088523513786E-2</v>
      </c>
      <c r="JRP61" s="88">
        <f t="shared" ca="1" si="1994"/>
        <v>1.0089372673113923E-2</v>
      </c>
      <c r="JRQ61" s="88">
        <f t="shared" ca="1" si="1994"/>
        <v>1.0365349559936681E-2</v>
      </c>
      <c r="JRR61" s="88">
        <f t="shared" ca="1" si="1994"/>
        <v>1.0320828452568639E-2</v>
      </c>
      <c r="JRS61" s="88">
        <f t="shared" ca="1" si="1994"/>
        <v>7.9986501907853384E-3</v>
      </c>
      <c r="JRT61" s="88">
        <f t="shared" ca="1" si="1994"/>
        <v>1.0009375411393252E-2</v>
      </c>
      <c r="JRU61" s="88">
        <f t="shared" ca="1" si="1994"/>
        <v>1.1899924795237184E-2</v>
      </c>
      <c r="JRV61" s="88">
        <f t="shared" ca="1" si="1994"/>
        <v>9.329444739800085E-3</v>
      </c>
      <c r="JRW61" s="88">
        <f t="shared" ca="1" si="1994"/>
        <v>1.0302461590101097E-2</v>
      </c>
      <c r="JRX61" s="88">
        <f t="shared" ca="1" si="1994"/>
        <v>1.2009838921821761E-2</v>
      </c>
      <c r="JRY61" s="88">
        <f t="shared" ca="1" si="1994"/>
        <v>9.5734169981665854E-3</v>
      </c>
      <c r="JRZ61" s="88">
        <f t="shared" ca="1" si="1994"/>
        <v>1.0251731919590891E-2</v>
      </c>
      <c r="JSA61" s="88">
        <f t="shared" ca="1" si="1994"/>
        <v>1.0960808393291634E-2</v>
      </c>
      <c r="JSB61" s="88">
        <f t="shared" ca="1" si="1994"/>
        <v>9.2470290814060975E-3</v>
      </c>
      <c r="JSC61" s="88">
        <f t="shared" ca="1" si="1994"/>
        <v>1.0497936792606299E-2</v>
      </c>
      <c r="JSD61" s="88">
        <f t="shared" ca="1" si="2308"/>
        <v>1.1098915605188555E-2</v>
      </c>
      <c r="JSE61" s="88">
        <f t="shared" ca="1" si="2308"/>
        <v>1.1786382593760462E-2</v>
      </c>
      <c r="JSF61" s="88">
        <f t="shared" ca="1" si="2308"/>
        <v>1.1946377569341493E-2</v>
      </c>
      <c r="JSG61" s="88">
        <f t="shared" ca="1" si="2308"/>
        <v>1.0555528550035838E-2</v>
      </c>
      <c r="JSH61" s="88">
        <f t="shared" ca="1" si="2308"/>
        <v>7.6309837274127351E-3</v>
      </c>
      <c r="JSI61" s="88">
        <f t="shared" ca="1" si="2308"/>
        <v>1.0208866609508196E-2</v>
      </c>
      <c r="JSJ61" s="88">
        <f t="shared" ca="1" si="2308"/>
        <v>1.0638872248978148E-2</v>
      </c>
      <c r="JSK61" s="88">
        <f t="shared" ca="1" si="2308"/>
        <v>1.20784510950899E-2</v>
      </c>
      <c r="JSL61" s="88">
        <f t="shared" ca="1" si="2308"/>
        <v>1.0583419124625544E-2</v>
      </c>
      <c r="JSM61" s="88">
        <f t="shared" ca="1" si="2308"/>
        <v>1.3169696232181373E-2</v>
      </c>
      <c r="JSN61" s="88">
        <f t="shared" ca="1" si="2308"/>
        <v>1.037767465678803E-2</v>
      </c>
      <c r="JSO61" s="88">
        <f t="shared" ca="1" si="2308"/>
        <v>1.0738189114386685E-2</v>
      </c>
      <c r="JSP61" s="88">
        <f t="shared" ca="1" si="2308"/>
        <v>1.1266182019330499E-2</v>
      </c>
      <c r="JSQ61" s="88">
        <f t="shared" ca="1" si="2308"/>
        <v>8.4588011105939838E-3</v>
      </c>
      <c r="JSR61" s="88">
        <f t="shared" ca="1" si="2151"/>
        <v>1.2422814498934199E-2</v>
      </c>
      <c r="JSS61" s="88">
        <f t="shared" ca="1" si="2151"/>
        <v>1.0071459681172196E-2</v>
      </c>
      <c r="JST61" s="88">
        <f t="shared" ca="1" si="2151"/>
        <v>1.2646380347469253E-2</v>
      </c>
      <c r="JSU61" s="88">
        <f t="shared" ca="1" si="2151"/>
        <v>1.1443734719509487E-2</v>
      </c>
      <c r="JSV61" s="88">
        <f t="shared" ca="1" si="2151"/>
        <v>1.2783252936474511E-2</v>
      </c>
      <c r="JSW61" s="88">
        <f t="shared" ca="1" si="2151"/>
        <v>1.1042448328809322E-2</v>
      </c>
      <c r="JSX61" s="88">
        <f t="shared" ca="1" si="2151"/>
        <v>1.1765961966230398E-2</v>
      </c>
      <c r="JSY61" s="88">
        <f t="shared" ca="1" si="2151"/>
        <v>1.1593856519690731E-2</v>
      </c>
      <c r="JSZ61" s="88">
        <f t="shared" ca="1" si="2151"/>
        <v>1.1348790770161326E-2</v>
      </c>
      <c r="JTA61" s="88">
        <f t="shared" ca="1" si="2151"/>
        <v>1.0825600967576851E-2</v>
      </c>
      <c r="JTB61" s="88">
        <f t="shared" ca="1" si="2151"/>
        <v>1.1397548804572227E-2</v>
      </c>
      <c r="JTC61" s="88">
        <f t="shared" ca="1" si="2151"/>
        <v>1.0571395298574374E-2</v>
      </c>
      <c r="JTD61" s="88">
        <f t="shared" ca="1" si="2151"/>
        <v>9.1148798741384138E-3</v>
      </c>
      <c r="JTE61" s="88">
        <f t="shared" ca="1" si="2151"/>
        <v>9.8811589088906478E-3</v>
      </c>
      <c r="JTF61" s="88">
        <f t="shared" ca="1" si="2151"/>
        <v>1.2367527290083601E-2</v>
      </c>
      <c r="JTG61" s="88">
        <f t="shared" ca="1" si="2151"/>
        <v>1.0595815195528383E-2</v>
      </c>
      <c r="JTH61" s="88">
        <f t="shared" ca="1" si="2151"/>
        <v>1.0344530751795008E-2</v>
      </c>
      <c r="JTI61" s="88">
        <f t="shared" ca="1" si="2151"/>
        <v>9.4991973795051018E-3</v>
      </c>
      <c r="JTJ61" s="88">
        <f t="shared" ca="1" si="1838"/>
        <v>9.0280119124588627E-3</v>
      </c>
      <c r="JTK61" s="88">
        <f t="shared" ca="1" si="1838"/>
        <v>1.2146494804510952E-2</v>
      </c>
      <c r="JTL61" s="88">
        <f t="shared" ca="1" si="1838"/>
        <v>1.115610945160085E-2</v>
      </c>
      <c r="JTM61" s="88">
        <f t="shared" ca="1" si="1838"/>
        <v>9.3001799830492084E-3</v>
      </c>
      <c r="JTN61" s="88">
        <f t="shared" ca="1" si="1838"/>
        <v>1.1769197341137998E-2</v>
      </c>
      <c r="JTO61" s="88">
        <f t="shared" ca="1" si="1838"/>
        <v>1.1627813602735083E-2</v>
      </c>
      <c r="JTP61" s="88">
        <f t="shared" ca="1" si="1838"/>
        <v>1.0044130835742744E-2</v>
      </c>
      <c r="JTQ61" s="88">
        <f t="shared" ca="1" si="1838"/>
        <v>8.7095554963087952E-3</v>
      </c>
      <c r="JTR61" s="88">
        <f t="shared" ca="1" si="1838"/>
        <v>1.0115925571494582E-2</v>
      </c>
      <c r="JTS61" s="88">
        <f t="shared" ca="1" si="1838"/>
        <v>8.5065308002732348E-3</v>
      </c>
      <c r="JTT61" s="88">
        <f t="shared" ca="1" si="1838"/>
        <v>9.3064793340621454E-3</v>
      </c>
      <c r="JTU61" s="88">
        <f t="shared" ca="1" si="1838"/>
        <v>8.5854062441516315E-3</v>
      </c>
      <c r="JTV61" s="88">
        <f t="shared" ca="1" si="1838"/>
        <v>1.0831669238492389E-2</v>
      </c>
      <c r="JTW61" s="88">
        <f t="shared" ca="1" si="1838"/>
        <v>1.0741165842375545E-2</v>
      </c>
      <c r="JTX61" s="88">
        <f t="shared" ca="1" si="1838"/>
        <v>1.1613399601878705E-2</v>
      </c>
      <c r="JTY61" s="88">
        <f t="shared" ca="1" si="1838"/>
        <v>9.7151044272974097E-3</v>
      </c>
      <c r="JTZ61" s="88">
        <f t="shared" ca="1" si="1995"/>
        <v>1.1089197127375555E-2</v>
      </c>
      <c r="JUA61" s="88">
        <f t="shared" ca="1" si="1995"/>
        <v>1.1101826428229815E-2</v>
      </c>
      <c r="JUB61" s="88">
        <f t="shared" ca="1" si="1995"/>
        <v>1.0561874418741986E-2</v>
      </c>
      <c r="JUC61" s="88">
        <f t="shared" ca="1" si="1995"/>
        <v>1.2538782347177934E-2</v>
      </c>
      <c r="JUD61" s="88">
        <f t="shared" ca="1" si="1995"/>
        <v>1.1694314756464074E-2</v>
      </c>
      <c r="JUE61" s="88">
        <f t="shared" ca="1" si="1995"/>
        <v>8.7181273556674113E-3</v>
      </c>
      <c r="JUF61" s="88">
        <f t="shared" ca="1" si="1995"/>
        <v>1.0651697334367051E-2</v>
      </c>
      <c r="JUG61" s="88">
        <f t="shared" ca="1" si="1995"/>
        <v>1.1706013511146822E-2</v>
      </c>
      <c r="JUH61" s="88">
        <f t="shared" ca="1" si="1995"/>
        <v>9.3780758036376057E-3</v>
      </c>
      <c r="JUI61" s="88">
        <f t="shared" ca="1" si="1995"/>
        <v>1.0835656712949823E-2</v>
      </c>
      <c r="JUJ61" s="88">
        <f t="shared" ca="1" si="1995"/>
        <v>9.1314004390486321E-3</v>
      </c>
      <c r="JUK61" s="88">
        <f t="shared" ca="1" si="1995"/>
        <v>1.1419980752003839E-2</v>
      </c>
      <c r="JUL61" s="88">
        <f t="shared" ca="1" si="1995"/>
        <v>1.1032660415033443E-2</v>
      </c>
      <c r="JUM61" s="88">
        <f t="shared" ca="1" si="1995"/>
        <v>1.1852869694394573E-2</v>
      </c>
      <c r="JUN61" s="88">
        <f t="shared" ca="1" si="1995"/>
        <v>1.2953786566079852E-2</v>
      </c>
      <c r="JUO61" s="88">
        <f t="shared" ca="1" si="1995"/>
        <v>8.7093613772609609E-3</v>
      </c>
      <c r="JUP61" s="88">
        <f t="shared" ca="1" si="2309"/>
        <v>7.9025821661958782E-3</v>
      </c>
      <c r="JUQ61" s="88">
        <f t="shared" ca="1" si="2309"/>
        <v>1.2555289550295043E-2</v>
      </c>
      <c r="JUR61" s="88">
        <f t="shared" ca="1" si="2309"/>
        <v>9.4373957612274937E-3</v>
      </c>
      <c r="JUS61" s="88">
        <f t="shared" ca="1" si="2309"/>
        <v>9.809256195704729E-3</v>
      </c>
      <c r="JUT61" s="88">
        <f t="shared" ca="1" si="2309"/>
        <v>1.0517193297615565E-2</v>
      </c>
      <c r="JUU61" s="88">
        <f t="shared" ca="1" si="2309"/>
        <v>1.1644433898001143E-2</v>
      </c>
      <c r="JUV61" s="88">
        <f t="shared" ca="1" si="2309"/>
        <v>1.1167476095992968E-2</v>
      </c>
      <c r="JUW61" s="88">
        <f t="shared" ca="1" si="2309"/>
        <v>1.1429785841080337E-2</v>
      </c>
      <c r="JUX61" s="88">
        <f t="shared" ca="1" si="2309"/>
        <v>9.9284433725779133E-3</v>
      </c>
      <c r="JUY61" s="88">
        <f t="shared" ca="1" si="2309"/>
        <v>1.0787900552977431E-2</v>
      </c>
      <c r="JUZ61" s="88">
        <f t="shared" ca="1" si="2309"/>
        <v>9.8573817241172559E-3</v>
      </c>
      <c r="JVA61" s="88">
        <f t="shared" ca="1" si="2309"/>
        <v>1.286611866615424E-2</v>
      </c>
      <c r="JVB61" s="88">
        <f t="shared" ca="1" si="2309"/>
        <v>1.1361978303667601E-2</v>
      </c>
      <c r="JVC61" s="88">
        <f t="shared" ca="1" si="2309"/>
        <v>1.1637947310698806E-2</v>
      </c>
      <c r="JVD61" s="88">
        <f t="shared" ca="1" si="2152"/>
        <v>1.1295847374304103E-2</v>
      </c>
      <c r="JVE61" s="88">
        <f t="shared" ca="1" si="2152"/>
        <v>1.2287944997711934E-2</v>
      </c>
      <c r="JVF61" s="88">
        <f t="shared" ca="1" si="2152"/>
        <v>9.1498187452230401E-3</v>
      </c>
      <c r="JVG61" s="88">
        <f t="shared" ca="1" si="2152"/>
        <v>1.0970661148784375E-2</v>
      </c>
      <c r="JVH61" s="88">
        <f t="shared" ca="1" si="2152"/>
        <v>1.0065219399696292E-2</v>
      </c>
      <c r="JVI61" s="88">
        <f t="shared" ca="1" si="2152"/>
        <v>1.0813230320759879E-2</v>
      </c>
      <c r="JVJ61" s="88">
        <f t="shared" ca="1" si="2152"/>
        <v>9.991656311656355E-3</v>
      </c>
      <c r="JVK61" s="88">
        <f t="shared" ca="1" si="2152"/>
        <v>1.0609828036559977E-2</v>
      </c>
      <c r="JVL61" s="88">
        <f t="shared" ca="1" si="2152"/>
        <v>9.9636272929032859E-3</v>
      </c>
      <c r="JVM61" s="88">
        <f t="shared" ca="1" si="2152"/>
        <v>1.1353381405560699E-2</v>
      </c>
      <c r="JVN61" s="88">
        <f t="shared" ca="1" si="2152"/>
        <v>1.2442048542420132E-2</v>
      </c>
      <c r="JVO61" s="88">
        <f t="shared" ca="1" si="2152"/>
        <v>1.0785735137185387E-2</v>
      </c>
      <c r="JVP61" s="88">
        <f t="shared" ca="1" si="2152"/>
        <v>1.1069502458198408E-2</v>
      </c>
      <c r="JVQ61" s="88">
        <f t="shared" ca="1" si="2152"/>
        <v>1.1059370439756227E-2</v>
      </c>
      <c r="JVR61" s="88">
        <f t="shared" ca="1" si="2152"/>
        <v>1.099276412948655E-2</v>
      </c>
      <c r="JVS61" s="88">
        <f t="shared" ca="1" si="2152"/>
        <v>1.0924736833166906E-2</v>
      </c>
      <c r="JVT61" s="88">
        <f t="shared" ca="1" si="2152"/>
        <v>1.1754336378157947E-2</v>
      </c>
      <c r="JVU61" s="88">
        <f t="shared" ca="1" si="2152"/>
        <v>1.0443546426516109E-2</v>
      </c>
      <c r="JVV61" s="88">
        <f t="shared" ca="1" si="1839"/>
        <v>1.037110809569608E-2</v>
      </c>
      <c r="JVW61" s="88">
        <f t="shared" ca="1" si="1839"/>
        <v>1.192552887958028E-2</v>
      </c>
      <c r="JVX61" s="88">
        <f t="shared" ca="1" si="1839"/>
        <v>1.0112722608793871E-2</v>
      </c>
      <c r="JVY61" s="88">
        <f t="shared" ca="1" si="1839"/>
        <v>1.0510955664484832E-2</v>
      </c>
      <c r="JVZ61" s="88">
        <f t="shared" ca="1" si="1839"/>
        <v>1.0172923839184875E-2</v>
      </c>
      <c r="JWA61" s="88">
        <f t="shared" ca="1" si="1839"/>
        <v>1.0138956679457085E-2</v>
      </c>
      <c r="JWB61" s="88">
        <f t="shared" ca="1" si="1839"/>
        <v>1.0820400216906074E-2</v>
      </c>
      <c r="JWC61" s="88">
        <f t="shared" ca="1" si="1839"/>
        <v>1.1619169508600495E-2</v>
      </c>
      <c r="JWD61" s="88">
        <f t="shared" ca="1" si="1839"/>
        <v>9.4408717106338781E-3</v>
      </c>
      <c r="JWE61" s="88">
        <f t="shared" ca="1" si="1839"/>
        <v>1.053493441971794E-2</v>
      </c>
      <c r="JWF61" s="88">
        <f t="shared" ca="1" si="1839"/>
        <v>1.311146450173988E-2</v>
      </c>
      <c r="JWG61" s="88">
        <f t="shared" ca="1" si="1839"/>
        <v>9.6286365126513687E-3</v>
      </c>
      <c r="JWH61" s="88">
        <f t="shared" ca="1" si="1839"/>
        <v>1.1956317240325294E-2</v>
      </c>
      <c r="JWI61" s="88">
        <f t="shared" ca="1" si="1839"/>
        <v>1.143679254572297E-2</v>
      </c>
      <c r="JWJ61" s="88">
        <f t="shared" ca="1" si="1839"/>
        <v>9.7282981124150077E-3</v>
      </c>
      <c r="JWK61" s="88">
        <f t="shared" ca="1" si="1839"/>
        <v>1.2070213420947495E-2</v>
      </c>
      <c r="JWL61" s="88">
        <f t="shared" ca="1" si="1996"/>
        <v>9.7095065620344204E-3</v>
      </c>
      <c r="JWM61" s="88">
        <f t="shared" ca="1" si="1996"/>
        <v>1.1308979568150459E-2</v>
      </c>
      <c r="JWN61" s="88">
        <f t="shared" ca="1" si="1996"/>
        <v>1.1199371343365882E-2</v>
      </c>
      <c r="JWO61" s="88">
        <f t="shared" ca="1" si="1996"/>
        <v>1.0973869706655854E-2</v>
      </c>
      <c r="JWP61" s="88">
        <f t="shared" ca="1" si="1996"/>
        <v>1.1348998506062235E-2</v>
      </c>
      <c r="JWQ61" s="88">
        <f t="shared" ca="1" si="1996"/>
        <v>1.056488200442428E-2</v>
      </c>
      <c r="JWR61" s="88">
        <f t="shared" ca="1" si="1996"/>
        <v>9.313963316324685E-3</v>
      </c>
      <c r="JWS61" s="88">
        <f t="shared" ca="1" si="1996"/>
        <v>1.0108890882056446E-2</v>
      </c>
      <c r="JWT61" s="88">
        <f t="shared" ca="1" si="1996"/>
        <v>1.1050131493900533E-2</v>
      </c>
      <c r="JWU61" s="88">
        <f t="shared" ca="1" si="1996"/>
        <v>1.0473730092464469E-2</v>
      </c>
      <c r="JWV61" s="88">
        <f t="shared" ca="1" si="1996"/>
        <v>1.0638657922323089E-2</v>
      </c>
      <c r="JWW61" s="88">
        <f t="shared" ca="1" si="1996"/>
        <v>8.9341663455960382E-3</v>
      </c>
      <c r="JWX61" s="88">
        <f t="shared" ca="1" si="1996"/>
        <v>1.1465059972668569E-2</v>
      </c>
      <c r="JWY61" s="88">
        <f t="shared" ca="1" si="1996"/>
        <v>8.937988164858017E-3</v>
      </c>
      <c r="JWZ61" s="88">
        <f t="shared" ca="1" si="1996"/>
        <v>8.7083084715854284E-3</v>
      </c>
      <c r="JXA61" s="88">
        <f t="shared" ca="1" si="1996"/>
        <v>7.6828705938561687E-3</v>
      </c>
      <c r="JXB61" s="88">
        <f t="shared" ca="1" si="2310"/>
        <v>1.1410395498307352E-2</v>
      </c>
      <c r="JXC61" s="88">
        <f t="shared" ca="1" si="2310"/>
        <v>9.4742379366364073E-3</v>
      </c>
      <c r="JXD61" s="88">
        <f t="shared" ca="1" si="2310"/>
        <v>1.112330937568976E-2</v>
      </c>
      <c r="JXE61" s="88">
        <f t="shared" ca="1" si="2310"/>
        <v>9.7800372188593769E-3</v>
      </c>
      <c r="JXF61" s="88">
        <f t="shared" ca="1" si="2310"/>
        <v>1.4590419892080445E-2</v>
      </c>
      <c r="JXG61" s="88">
        <f t="shared" ca="1" si="2310"/>
        <v>1.1385198027219002E-2</v>
      </c>
      <c r="JXH61" s="88">
        <f t="shared" ca="1" si="2310"/>
        <v>9.3848867168254396E-3</v>
      </c>
      <c r="JXI61" s="88">
        <f t="shared" ca="1" si="2310"/>
        <v>1.0294904555731871E-2</v>
      </c>
      <c r="JXJ61" s="88">
        <f t="shared" ca="1" si="2310"/>
        <v>1.1730195555710853E-2</v>
      </c>
      <c r="JXK61" s="88">
        <f t="shared" ca="1" si="2310"/>
        <v>1.0585912747648507E-2</v>
      </c>
      <c r="JXL61" s="88">
        <f t="shared" ca="1" si="2310"/>
        <v>1.0792831159453524E-2</v>
      </c>
      <c r="JXM61" s="88">
        <f t="shared" ca="1" si="2310"/>
        <v>1.163242437556789E-2</v>
      </c>
      <c r="JXN61" s="88">
        <f t="shared" ca="1" si="2310"/>
        <v>1.0536215183517788E-2</v>
      </c>
      <c r="JXO61" s="88">
        <f t="shared" ca="1" si="2310"/>
        <v>1.0876057549147835E-2</v>
      </c>
      <c r="JXP61" s="88">
        <f t="shared" ca="1" si="2153"/>
        <v>1.1338606025537708E-2</v>
      </c>
      <c r="JXQ61" s="88">
        <f t="shared" ca="1" si="2153"/>
        <v>1.0333281781666884E-2</v>
      </c>
      <c r="JXR61" s="88">
        <f t="shared" ca="1" si="2153"/>
        <v>1.2865479271647901E-2</v>
      </c>
      <c r="JXS61" s="88">
        <f t="shared" ca="1" si="2153"/>
        <v>1.192687416313383E-2</v>
      </c>
      <c r="JXT61" s="88">
        <f t="shared" ca="1" si="2153"/>
        <v>1.1612398212918203E-2</v>
      </c>
      <c r="JXU61" s="88">
        <f t="shared" ca="1" si="2153"/>
        <v>1.1289254718654447E-2</v>
      </c>
      <c r="JXV61" s="88">
        <f t="shared" ca="1" si="2153"/>
        <v>1.1221730798226519E-2</v>
      </c>
      <c r="JXW61" s="88">
        <f t="shared" ca="1" si="2153"/>
        <v>1.0205220267658965E-2</v>
      </c>
      <c r="JXX61" s="88">
        <f t="shared" ca="1" si="2153"/>
        <v>1.0379633609421096E-2</v>
      </c>
      <c r="JXY61" s="88">
        <f t="shared" ca="1" si="2153"/>
        <v>1.0297074231838399E-2</v>
      </c>
      <c r="JXZ61" s="88">
        <f t="shared" ca="1" si="2153"/>
        <v>1.1485037306857021E-2</v>
      </c>
      <c r="JYA61" s="88">
        <f t="shared" ca="1" si="2153"/>
        <v>1.2593960832634789E-2</v>
      </c>
      <c r="JYB61" s="88">
        <f t="shared" ca="1" si="2153"/>
        <v>1.0654360395730613E-2</v>
      </c>
      <c r="JYC61" s="88">
        <f t="shared" ca="1" si="2153"/>
        <v>1.0460868200772487E-2</v>
      </c>
      <c r="JYD61" s="88">
        <f t="shared" ca="1" si="2153"/>
        <v>1.1243957598850709E-2</v>
      </c>
      <c r="JYE61" s="88">
        <f t="shared" ca="1" si="2153"/>
        <v>1.0053575535763562E-2</v>
      </c>
      <c r="JYF61" s="88">
        <f t="shared" ca="1" si="2153"/>
        <v>9.4082305353858833E-3</v>
      </c>
      <c r="JYG61" s="88">
        <f t="shared" ca="1" si="2153"/>
        <v>1.1464046572423753E-2</v>
      </c>
      <c r="JYH61" s="88">
        <f t="shared" ca="1" si="1840"/>
        <v>1.1643464087825231E-2</v>
      </c>
      <c r="JYI61" s="88">
        <f t="shared" ca="1" si="1840"/>
        <v>1.0669249935639035E-2</v>
      </c>
      <c r="JYJ61" s="88">
        <f t="shared" ca="1" si="1840"/>
        <v>1.2117979716217198E-2</v>
      </c>
      <c r="JYK61" s="88">
        <f t="shared" ca="1" si="1840"/>
        <v>1.0036954036964285E-2</v>
      </c>
      <c r="JYL61" s="88">
        <f t="shared" ca="1" si="1840"/>
        <v>1.1156293099157734E-2</v>
      </c>
      <c r="JYM61" s="88">
        <f t="shared" ca="1" si="1840"/>
        <v>1.1886781588084282E-2</v>
      </c>
      <c r="JYN61" s="88">
        <f t="shared" ca="1" si="1840"/>
        <v>1.1568742561627732E-2</v>
      </c>
      <c r="JYO61" s="88">
        <f t="shared" ca="1" si="1840"/>
        <v>9.5301075150388999E-3</v>
      </c>
      <c r="JYP61" s="88">
        <f t="shared" ca="1" si="1840"/>
        <v>9.5757341057398134E-3</v>
      </c>
      <c r="JYQ61" s="88">
        <f t="shared" ca="1" si="1840"/>
        <v>1.0323230608412236E-2</v>
      </c>
      <c r="JYR61" s="88">
        <f t="shared" ca="1" si="1840"/>
        <v>1.0811455479766878E-2</v>
      </c>
      <c r="JYS61" s="88">
        <f t="shared" ca="1" si="1840"/>
        <v>1.0148279732047641E-2</v>
      </c>
      <c r="JYT61" s="88">
        <f t="shared" ca="1" si="1840"/>
        <v>1.1821123791205602E-2</v>
      </c>
      <c r="JYU61" s="88">
        <f t="shared" ca="1" si="1840"/>
        <v>1.1718790068767786E-2</v>
      </c>
      <c r="JYV61" s="88">
        <f t="shared" ca="1" si="1840"/>
        <v>9.1116809129095783E-3</v>
      </c>
      <c r="JYW61" s="88">
        <f t="shared" ca="1" si="1840"/>
        <v>1.2157422058877801E-2</v>
      </c>
      <c r="JYX61" s="88">
        <f t="shared" ca="1" si="1997"/>
        <v>1.3012810664014423E-2</v>
      </c>
      <c r="JYY61" s="88">
        <f t="shared" ca="1" si="1997"/>
        <v>1.1128866760879347E-2</v>
      </c>
      <c r="JYZ61" s="88">
        <f t="shared" ca="1" si="1997"/>
        <v>1.2167602286673714E-2</v>
      </c>
      <c r="JZA61" s="88">
        <f t="shared" ca="1" si="1997"/>
        <v>1.1969614789177753E-2</v>
      </c>
      <c r="JZB61" s="88">
        <f t="shared" ca="1" si="1997"/>
        <v>9.3698540653843424E-3</v>
      </c>
      <c r="JZC61" s="88">
        <f t="shared" ca="1" si="1997"/>
        <v>1.1202950126267252E-2</v>
      </c>
      <c r="JZD61" s="88">
        <f t="shared" ca="1" si="1997"/>
        <v>1.2110823162156351E-2</v>
      </c>
      <c r="JZE61" s="88">
        <f t="shared" ca="1" si="1997"/>
        <v>9.402408024975363E-3</v>
      </c>
      <c r="JZF61" s="88">
        <f t="shared" ca="1" si="1997"/>
        <v>1.2002910501447115E-2</v>
      </c>
      <c r="JZG61" s="88">
        <f t="shared" ca="1" si="1997"/>
        <v>1.1116666808793788E-2</v>
      </c>
      <c r="JZH61" s="88">
        <f t="shared" ca="1" si="1997"/>
        <v>1.1173482013111148E-2</v>
      </c>
      <c r="JZI61" s="88">
        <f t="shared" ca="1" si="1997"/>
        <v>1.2332037201131574E-2</v>
      </c>
      <c r="JZJ61" s="88">
        <f t="shared" ca="1" si="1997"/>
        <v>1.1929621987539345E-2</v>
      </c>
      <c r="JZK61" s="88">
        <f t="shared" ca="1" si="1997"/>
        <v>9.2250053344896457E-3</v>
      </c>
      <c r="JZL61" s="88">
        <f t="shared" ca="1" si="1997"/>
        <v>1.1390484225733048E-2</v>
      </c>
      <c r="JZM61" s="88">
        <f t="shared" ca="1" si="1997"/>
        <v>9.8994446777721165E-3</v>
      </c>
      <c r="JZN61" s="88">
        <f t="shared" ca="1" si="2311"/>
        <v>9.4791127752191055E-3</v>
      </c>
      <c r="JZO61" s="88">
        <f t="shared" ca="1" si="2311"/>
        <v>1.1538082401842772E-2</v>
      </c>
      <c r="JZP61" s="88">
        <f t="shared" ca="1" si="2311"/>
        <v>1.1643238024719093E-2</v>
      </c>
      <c r="JZQ61" s="88">
        <f t="shared" ca="1" si="2311"/>
        <v>1.1399827459428538E-2</v>
      </c>
      <c r="JZR61" s="88">
        <f t="shared" ca="1" si="2311"/>
        <v>1.0737747039001943E-2</v>
      </c>
      <c r="JZS61" s="88">
        <f t="shared" ca="1" si="2311"/>
        <v>1.0532719286699773E-2</v>
      </c>
      <c r="JZT61" s="88">
        <f t="shared" ca="1" si="2311"/>
        <v>1.0765043914940872E-2</v>
      </c>
      <c r="JZU61" s="88">
        <f t="shared" ca="1" si="2311"/>
        <v>1.0617468506833636E-2</v>
      </c>
      <c r="JZV61" s="88">
        <f t="shared" ca="1" si="2311"/>
        <v>1.0095978109044052E-2</v>
      </c>
      <c r="JZW61" s="88">
        <f t="shared" ca="1" si="2311"/>
        <v>1.0257276594194358E-2</v>
      </c>
      <c r="JZX61" s="88">
        <f t="shared" ca="1" si="2311"/>
        <v>8.8408210165998175E-3</v>
      </c>
      <c r="JZY61" s="88">
        <f t="shared" ca="1" si="2311"/>
        <v>1.0827818729747694E-2</v>
      </c>
      <c r="JZZ61" s="88">
        <f t="shared" ca="1" si="2311"/>
        <v>1.110704867296243E-2</v>
      </c>
      <c r="KAA61" s="88">
        <f t="shared" ca="1" si="2311"/>
        <v>1.3817048461465316E-2</v>
      </c>
      <c r="KAB61" s="88">
        <f t="shared" ca="1" si="2154"/>
        <v>1.0052974989582058E-2</v>
      </c>
      <c r="KAC61" s="88">
        <f t="shared" ca="1" si="2154"/>
        <v>1.2690122100881693E-2</v>
      </c>
      <c r="KAD61" s="88">
        <f t="shared" ca="1" si="2154"/>
        <v>1.1445433446975902E-2</v>
      </c>
      <c r="KAE61" s="88">
        <f t="shared" ca="1" si="2154"/>
        <v>1.1169645558674231E-2</v>
      </c>
      <c r="KAF61" s="88">
        <f t="shared" ca="1" si="2154"/>
        <v>8.6224816606095701E-3</v>
      </c>
      <c r="KAG61" s="88">
        <f t="shared" ca="1" si="2154"/>
        <v>1.2219574151259096E-2</v>
      </c>
      <c r="KAH61" s="88">
        <f t="shared" ca="1" si="2154"/>
        <v>1.0948231444156893E-2</v>
      </c>
      <c r="KAI61" s="88">
        <f t="shared" ca="1" si="2154"/>
        <v>1.1269078362518602E-2</v>
      </c>
      <c r="KAJ61" s="88">
        <f t="shared" ca="1" si="2154"/>
        <v>1.1257245217467297E-2</v>
      </c>
      <c r="KAK61" s="88">
        <f t="shared" ca="1" si="2154"/>
        <v>1.2799036777240543E-2</v>
      </c>
      <c r="KAL61" s="88">
        <f t="shared" ca="1" si="2154"/>
        <v>1.1020202105571657E-2</v>
      </c>
      <c r="KAM61" s="88">
        <f t="shared" ca="1" si="2154"/>
        <v>1.003115436044905E-2</v>
      </c>
      <c r="KAN61" s="88">
        <f t="shared" ca="1" si="2154"/>
        <v>1.0903236492291605E-2</v>
      </c>
      <c r="KAO61" s="88">
        <f t="shared" ca="1" si="2154"/>
        <v>1.0681264347402611E-2</v>
      </c>
      <c r="KAP61" s="88">
        <f t="shared" ca="1" si="2154"/>
        <v>1.0707942794377224E-2</v>
      </c>
      <c r="KAQ61" s="88">
        <f t="shared" ca="1" si="2154"/>
        <v>1.3524563005975035E-2</v>
      </c>
      <c r="KAR61" s="88">
        <f t="shared" ca="1" si="2154"/>
        <v>9.4939760109239123E-3</v>
      </c>
      <c r="KAS61" s="88">
        <f t="shared" ca="1" si="2154"/>
        <v>1.0100832940283458E-2</v>
      </c>
      <c r="KAT61" s="88">
        <f t="shared" ca="1" si="1841"/>
        <v>9.9618322431959394E-3</v>
      </c>
      <c r="KAU61" s="88">
        <f t="shared" ca="1" si="1841"/>
        <v>1.11931166412863E-2</v>
      </c>
      <c r="KAV61" s="88">
        <f t="shared" ca="1" si="1841"/>
        <v>1.2124867438986199E-2</v>
      </c>
      <c r="KAW61" s="88">
        <f t="shared" ca="1" si="1841"/>
        <v>9.9156558098923292E-3</v>
      </c>
      <c r="KAX61" s="88">
        <f t="shared" ca="1" si="1841"/>
        <v>9.4940820462317867E-3</v>
      </c>
      <c r="KAY61" s="88">
        <f t="shared" ca="1" si="1841"/>
        <v>8.8700804604143757E-3</v>
      </c>
      <c r="KAZ61" s="88">
        <f t="shared" ca="1" si="1841"/>
        <v>9.8125098485650347E-3</v>
      </c>
      <c r="KBA61" s="88">
        <f t="shared" ca="1" si="1841"/>
        <v>1.0013473522845687E-2</v>
      </c>
      <c r="KBB61" s="88">
        <f t="shared" ca="1" si="1841"/>
        <v>1.0800715099026246E-2</v>
      </c>
      <c r="KBC61" s="88">
        <f t="shared" ca="1" si="1841"/>
        <v>1.2087787137601409E-2</v>
      </c>
      <c r="KBD61" s="88">
        <f t="shared" ca="1" si="1841"/>
        <v>9.7574611177527904E-3</v>
      </c>
      <c r="KBE61" s="88">
        <f t="shared" ca="1" si="1841"/>
        <v>1.1783384123383537E-2</v>
      </c>
      <c r="KBF61" s="88">
        <f t="shared" ca="1" si="1841"/>
        <v>1.0535642847207285E-2</v>
      </c>
      <c r="KBG61" s="88">
        <f t="shared" ca="1" si="1841"/>
        <v>9.5860476213911246E-3</v>
      </c>
      <c r="KBH61" s="88">
        <f t="shared" ca="1" si="1841"/>
        <v>1.3212299798253349E-2</v>
      </c>
      <c r="KBI61" s="88">
        <f t="shared" ca="1" si="1841"/>
        <v>9.7785661648413253E-3</v>
      </c>
      <c r="KBJ61" s="88">
        <f t="shared" ca="1" si="1998"/>
        <v>9.9737553637311745E-3</v>
      </c>
      <c r="KBK61" s="88">
        <f t="shared" ca="1" si="1998"/>
        <v>1.021208565820891E-2</v>
      </c>
      <c r="KBL61" s="88">
        <f t="shared" ca="1" si="1998"/>
        <v>1.0434730689201886E-2</v>
      </c>
      <c r="KBM61" s="88">
        <f t="shared" ca="1" si="1998"/>
        <v>9.6839014834912418E-3</v>
      </c>
      <c r="KBN61" s="88">
        <f t="shared" ca="1" si="1998"/>
        <v>1.1739676399853086E-2</v>
      </c>
      <c r="KBO61" s="88">
        <f t="shared" ca="1" si="1998"/>
        <v>1.2168903807926209E-2</v>
      </c>
      <c r="KBP61" s="88">
        <f t="shared" ca="1" si="1998"/>
        <v>1.2418655982952777E-2</v>
      </c>
      <c r="KBQ61" s="88">
        <f t="shared" ca="1" si="1998"/>
        <v>1.0431139805803475E-2</v>
      </c>
      <c r="KBR61" s="88">
        <f t="shared" ca="1" si="1998"/>
        <v>1.2415146485630035E-2</v>
      </c>
      <c r="KBS61" s="88">
        <f t="shared" ca="1" si="1998"/>
        <v>1.0884953514815845E-2</v>
      </c>
      <c r="KBT61" s="88">
        <f t="shared" ca="1" si="1998"/>
        <v>1.0769635163445767E-2</v>
      </c>
      <c r="KBU61" s="88">
        <f t="shared" ca="1" si="1998"/>
        <v>9.9004506388720472E-3</v>
      </c>
      <c r="KBV61" s="88">
        <f t="shared" ca="1" si="1998"/>
        <v>8.912362997820937E-3</v>
      </c>
      <c r="KBW61" s="88">
        <f t="shared" ca="1" si="1998"/>
        <v>1.0610657990803957E-2</v>
      </c>
      <c r="KBX61" s="88">
        <f t="shared" ca="1" si="1998"/>
        <v>1.1131472074826548E-2</v>
      </c>
      <c r="KBY61" s="88">
        <f t="shared" ca="1" si="1998"/>
        <v>9.6952958753643535E-3</v>
      </c>
      <c r="KBZ61" s="88">
        <f t="shared" ca="1" si="2312"/>
        <v>1.0289356203520117E-2</v>
      </c>
      <c r="KCA61" s="88">
        <f t="shared" ca="1" si="2312"/>
        <v>9.7911425357637746E-3</v>
      </c>
      <c r="KCB61" s="88">
        <f t="shared" ca="1" si="2312"/>
        <v>9.4109694742166364E-3</v>
      </c>
      <c r="KCC61" s="88">
        <f t="shared" ca="1" si="2312"/>
        <v>1.0896663938461955E-2</v>
      </c>
      <c r="KCD61" s="88">
        <f t="shared" ca="1" si="2312"/>
        <v>1.0805036300796907E-2</v>
      </c>
      <c r="KCE61" s="88">
        <f t="shared" ca="1" si="2312"/>
        <v>1.0981545802479117E-2</v>
      </c>
      <c r="KCF61" s="88">
        <f t="shared" ca="1" si="2312"/>
        <v>1.1762389373016427E-2</v>
      </c>
      <c r="KCG61" s="88">
        <f t="shared" ca="1" si="2312"/>
        <v>1.0730407612711566E-2</v>
      </c>
      <c r="KCH61" s="88">
        <f t="shared" ca="1" si="2312"/>
        <v>9.8978003030267322E-3</v>
      </c>
      <c r="KCI61" s="88">
        <f t="shared" ca="1" si="2312"/>
        <v>1.1278367191167609E-2</v>
      </c>
      <c r="KCJ61" s="88">
        <f t="shared" ca="1" si="2312"/>
        <v>1.0680385320972072E-2</v>
      </c>
      <c r="KCK61" s="88">
        <f t="shared" ca="1" si="2312"/>
        <v>1.0558120826657504E-2</v>
      </c>
      <c r="KCL61" s="88">
        <f t="shared" ca="1" si="2312"/>
        <v>1.1012140758509151E-2</v>
      </c>
      <c r="KCM61" s="88">
        <f t="shared" ca="1" si="2312"/>
        <v>8.9120804031871288E-3</v>
      </c>
      <c r="KCN61" s="88">
        <f t="shared" ca="1" si="2155"/>
        <v>1.2258956137295137E-2</v>
      </c>
      <c r="KCO61" s="88">
        <f t="shared" ca="1" si="2155"/>
        <v>1.1319685049306484E-2</v>
      </c>
      <c r="KCP61" s="88">
        <f t="shared" ca="1" si="2155"/>
        <v>9.893086547803286E-3</v>
      </c>
      <c r="KCQ61" s="88">
        <f t="shared" ca="1" si="2155"/>
        <v>1.0550302623720328E-2</v>
      </c>
      <c r="KCR61" s="88">
        <f t="shared" ca="1" si="2155"/>
        <v>1.0139324818889333E-2</v>
      </c>
      <c r="KCS61" s="88">
        <f t="shared" ca="1" si="2155"/>
        <v>8.9730074266996581E-3</v>
      </c>
      <c r="KCT61" s="88">
        <f t="shared" ca="1" si="2155"/>
        <v>1.0634078762002258E-2</v>
      </c>
      <c r="KCU61" s="88">
        <f t="shared" ca="1" si="2155"/>
        <v>1.1191793181173169E-2</v>
      </c>
      <c r="KCV61" s="88">
        <f t="shared" ca="1" si="2155"/>
        <v>9.0483149026431581E-3</v>
      </c>
      <c r="KCW61" s="88">
        <f t="shared" ca="1" si="2155"/>
        <v>1.1790952824174144E-2</v>
      </c>
      <c r="KCX61" s="88">
        <f t="shared" ca="1" si="2155"/>
        <v>1.2107174346140398E-2</v>
      </c>
      <c r="KCY61" s="88">
        <f t="shared" ca="1" si="2155"/>
        <v>1.0808990871438429E-2</v>
      </c>
      <c r="KCZ61" s="88">
        <f t="shared" ca="1" si="2155"/>
        <v>1.2469181916385078E-2</v>
      </c>
      <c r="KDA61" s="88">
        <f t="shared" ca="1" si="2155"/>
        <v>1.2481574888547125E-2</v>
      </c>
      <c r="KDB61" s="88">
        <f t="shared" ca="1" si="2155"/>
        <v>1.1673456610457088E-2</v>
      </c>
      <c r="KDC61" s="88">
        <f t="shared" ca="1" si="2155"/>
        <v>1.1170376948851373E-2</v>
      </c>
      <c r="KDD61" s="88">
        <f t="shared" ca="1" si="2155"/>
        <v>1.1576971668072084E-2</v>
      </c>
      <c r="KDE61" s="88">
        <f t="shared" ca="1" si="2155"/>
        <v>1.1551862403635026E-2</v>
      </c>
      <c r="KDF61" s="88">
        <f t="shared" ca="1" si="1842"/>
        <v>1.1629181387896289E-2</v>
      </c>
      <c r="KDG61" s="88">
        <f t="shared" ca="1" si="1842"/>
        <v>1.1391663852568441E-2</v>
      </c>
      <c r="KDH61" s="88">
        <f t="shared" ca="1" si="1842"/>
        <v>1.1583865862426008E-2</v>
      </c>
      <c r="KDI61" s="88">
        <f t="shared" ca="1" si="1842"/>
        <v>1.1129931221198501E-2</v>
      </c>
      <c r="KDJ61" s="88">
        <f t="shared" ca="1" si="1842"/>
        <v>1.1398272479099719E-2</v>
      </c>
      <c r="KDK61" s="88">
        <f t="shared" ca="1" si="1842"/>
        <v>1.0951381656226507E-2</v>
      </c>
      <c r="KDL61" s="88">
        <f t="shared" ca="1" si="1842"/>
        <v>1.1170343113186942E-2</v>
      </c>
      <c r="KDM61" s="88">
        <f t="shared" ca="1" si="1842"/>
        <v>1.0884195416319702E-2</v>
      </c>
      <c r="KDN61" s="88">
        <f t="shared" ca="1" si="1842"/>
        <v>1.0678625493621228E-2</v>
      </c>
      <c r="KDO61" s="88">
        <f t="shared" ca="1" si="1842"/>
        <v>1.1198041770678641E-2</v>
      </c>
      <c r="KDP61" s="88">
        <f t="shared" ca="1" si="1842"/>
        <v>1.1146539330322013E-2</v>
      </c>
      <c r="KDQ61" s="88">
        <f t="shared" ca="1" si="1842"/>
        <v>1.1311987572626742E-2</v>
      </c>
      <c r="KDR61" s="88">
        <f t="shared" ca="1" si="1842"/>
        <v>1.1476895634890042E-2</v>
      </c>
      <c r="KDS61" s="88">
        <f t="shared" ca="1" si="1842"/>
        <v>1.0346961958381506E-2</v>
      </c>
      <c r="KDT61" s="88">
        <f t="shared" ca="1" si="1842"/>
        <v>1.2734791992407806E-2</v>
      </c>
      <c r="KDU61" s="88">
        <f t="shared" ca="1" si="1842"/>
        <v>1.2281084973511987E-2</v>
      </c>
      <c r="KDV61" s="88">
        <f t="shared" ca="1" si="1999"/>
        <v>1.145094765662771E-2</v>
      </c>
      <c r="KDW61" s="88">
        <f t="shared" ca="1" si="1999"/>
        <v>1.104035083748839E-2</v>
      </c>
      <c r="KDX61" s="88">
        <f t="shared" ca="1" si="1999"/>
        <v>1.0240909308198272E-2</v>
      </c>
      <c r="KDY61" s="88">
        <f t="shared" ca="1" si="1999"/>
        <v>1.1547918347609955E-2</v>
      </c>
      <c r="KDZ61" s="88">
        <f t="shared" ca="1" si="1999"/>
        <v>1.0520736900568341E-2</v>
      </c>
      <c r="KEA61" s="88">
        <f t="shared" ca="1" si="1999"/>
        <v>1.1479187499473917E-2</v>
      </c>
      <c r="KEB61" s="88">
        <f t="shared" ca="1" si="1999"/>
        <v>1.1111596036395466E-2</v>
      </c>
      <c r="KEC61" s="88">
        <f t="shared" ca="1" si="1999"/>
        <v>1.0688570447471754E-2</v>
      </c>
      <c r="KED61" s="88">
        <f t="shared" ca="1" si="1999"/>
        <v>1.1162882993823049E-2</v>
      </c>
      <c r="KEE61" s="88">
        <f t="shared" ca="1" si="1999"/>
        <v>1.0664236962903657E-2</v>
      </c>
      <c r="KEF61" s="88">
        <f t="shared" ca="1" si="1999"/>
        <v>1.1521518607797862E-2</v>
      </c>
      <c r="KEG61" s="88">
        <f t="shared" ca="1" si="1999"/>
        <v>1.0263094849977261E-2</v>
      </c>
      <c r="KEH61" s="88">
        <f t="shared" ca="1" si="1999"/>
        <v>1.3010125107202529E-2</v>
      </c>
      <c r="KEI61" s="88">
        <f t="shared" ca="1" si="1999"/>
        <v>1.1443921993146007E-2</v>
      </c>
      <c r="KEJ61" s="88">
        <f t="shared" ca="1" si="1999"/>
        <v>1.1405854103059183E-2</v>
      </c>
      <c r="KEK61" s="88">
        <f t="shared" ca="1" si="1999"/>
        <v>1.0939272363342585E-2</v>
      </c>
      <c r="KEL61" s="88">
        <f t="shared" ca="1" si="2313"/>
        <v>1.1076877869286293E-2</v>
      </c>
      <c r="KEM61" s="88">
        <f t="shared" ca="1" si="2313"/>
        <v>1.0238076717871455E-2</v>
      </c>
      <c r="KEN61" s="88">
        <f t="shared" ca="1" si="2313"/>
        <v>1.0925362667340358E-2</v>
      </c>
      <c r="KEO61" s="88">
        <f t="shared" ca="1" si="2313"/>
        <v>1.0932153639021051E-2</v>
      </c>
      <c r="KEP61" s="88">
        <f t="shared" ca="1" si="2313"/>
        <v>1.0473625985842186E-2</v>
      </c>
      <c r="KEQ61" s="88">
        <f t="shared" ca="1" si="2313"/>
        <v>1.0621473639261386E-2</v>
      </c>
      <c r="KER61" s="88">
        <f t="shared" ca="1" si="2313"/>
        <v>1.00873691820412E-2</v>
      </c>
      <c r="KES61" s="88">
        <f t="shared" ca="1" si="2313"/>
        <v>1.1127687616093637E-2</v>
      </c>
      <c r="KET61" s="88">
        <f t="shared" ca="1" si="2313"/>
        <v>1.0986439759250578E-2</v>
      </c>
      <c r="KEU61" s="88">
        <f t="shared" ca="1" si="2313"/>
        <v>1.1523766171488464E-2</v>
      </c>
      <c r="KEV61" s="88">
        <f t="shared" ca="1" si="2313"/>
        <v>1.0372764170962964E-2</v>
      </c>
      <c r="KEW61" s="88">
        <f t="shared" ca="1" si="2313"/>
        <v>8.6842945295841981E-3</v>
      </c>
      <c r="KEX61" s="88">
        <f t="shared" ca="1" si="2313"/>
        <v>1.3025508702107381E-2</v>
      </c>
      <c r="KEY61" s="88">
        <f t="shared" ca="1" si="2313"/>
        <v>9.7000747666706657E-3</v>
      </c>
      <c r="KEZ61" s="88">
        <f t="shared" ca="1" si="2156"/>
        <v>8.0823750019642718E-3</v>
      </c>
      <c r="KFA61" s="88">
        <f t="shared" ca="1" si="2156"/>
        <v>9.1820868646473788E-3</v>
      </c>
      <c r="KFB61" s="88">
        <f t="shared" ca="1" si="2156"/>
        <v>1.1028497486601502E-2</v>
      </c>
      <c r="KFC61" s="88">
        <f t="shared" ca="1" si="2156"/>
        <v>1.0770311514396651E-2</v>
      </c>
      <c r="KFD61" s="88">
        <f t="shared" ca="1" si="2156"/>
        <v>9.178210423622336E-3</v>
      </c>
      <c r="KFE61" s="88">
        <f t="shared" ca="1" si="2156"/>
        <v>1.1381818782459745E-2</v>
      </c>
      <c r="KFF61" s="88">
        <f t="shared" ca="1" si="2156"/>
        <v>1.2004816637253172E-2</v>
      </c>
      <c r="KFG61" s="88">
        <f t="shared" ca="1" si="2156"/>
        <v>1.2277366410083892E-2</v>
      </c>
      <c r="KFH61" s="88">
        <f t="shared" ca="1" si="2156"/>
        <v>1.1043833436517355E-2</v>
      </c>
      <c r="KFI61" s="88">
        <f t="shared" ca="1" si="2156"/>
        <v>1.0606149427937507E-2</v>
      </c>
      <c r="KFJ61" s="88">
        <f t="shared" ca="1" si="2156"/>
        <v>1.2094884011248421E-2</v>
      </c>
      <c r="KFK61" s="88">
        <f t="shared" ca="1" si="2156"/>
        <v>1.1241380099851615E-2</v>
      </c>
      <c r="KFL61" s="88">
        <f t="shared" ca="1" si="2156"/>
        <v>1.0962706884078112E-2</v>
      </c>
      <c r="KFM61" s="88">
        <f t="shared" ca="1" si="2156"/>
        <v>1.2700373159420948E-2</v>
      </c>
      <c r="KFN61" s="88">
        <f t="shared" ca="1" si="2156"/>
        <v>9.4115917765499948E-3</v>
      </c>
      <c r="KFO61" s="88">
        <f t="shared" ca="1" si="2156"/>
        <v>9.3163073055793251E-3</v>
      </c>
      <c r="KFP61" s="88">
        <f t="shared" ca="1" si="2156"/>
        <v>1.1728037307942942E-2</v>
      </c>
      <c r="KFQ61" s="88">
        <f t="shared" ca="1" si="2156"/>
        <v>9.0739831581918041E-3</v>
      </c>
      <c r="KFR61" s="88">
        <f t="shared" ca="1" si="1843"/>
        <v>1.1946579503688683E-2</v>
      </c>
      <c r="KFS61" s="88">
        <f t="shared" ca="1" si="1843"/>
        <v>9.1594500410437617E-3</v>
      </c>
      <c r="KFT61" s="88">
        <f t="shared" ca="1" si="1843"/>
        <v>1.1932046904941233E-2</v>
      </c>
      <c r="KFU61" s="88">
        <f t="shared" ca="1" si="1843"/>
        <v>9.291325544672142E-3</v>
      </c>
      <c r="KFV61" s="88">
        <f t="shared" ca="1" si="1843"/>
        <v>1.2558005547655949E-2</v>
      </c>
      <c r="KFW61" s="88">
        <f t="shared" ca="1" si="1843"/>
        <v>1.1665720178880352E-2</v>
      </c>
      <c r="KFX61" s="88">
        <f t="shared" ca="1" si="1843"/>
        <v>1.1079943645433273E-2</v>
      </c>
      <c r="KFY61" s="88">
        <f t="shared" ca="1" si="1843"/>
        <v>1.1182334333889736E-2</v>
      </c>
      <c r="KFZ61" s="88">
        <f t="shared" ca="1" si="1843"/>
        <v>1.1010924984403351E-2</v>
      </c>
      <c r="KGA61" s="88">
        <f t="shared" ca="1" si="1843"/>
        <v>1.2015450086630675E-2</v>
      </c>
      <c r="KGB61" s="88">
        <f t="shared" ca="1" si="1843"/>
        <v>1.0097002583088157E-2</v>
      </c>
      <c r="KGC61" s="88">
        <f t="shared" ca="1" si="1843"/>
        <v>1.0502994578492379E-2</v>
      </c>
      <c r="KGD61" s="88">
        <f t="shared" ca="1" si="1843"/>
        <v>8.7863317594635594E-3</v>
      </c>
      <c r="KGE61" s="88">
        <f t="shared" ca="1" si="1843"/>
        <v>1.0927885533501415E-2</v>
      </c>
      <c r="KGF61" s="88">
        <f t="shared" ca="1" si="1843"/>
        <v>1.1262701208892388E-2</v>
      </c>
      <c r="KGG61" s="88">
        <f t="shared" ca="1" si="1843"/>
        <v>9.5478461971319796E-3</v>
      </c>
      <c r="KGH61" s="88">
        <f t="shared" ca="1" si="2000"/>
        <v>1.0510330973984646E-2</v>
      </c>
      <c r="KGI61" s="88">
        <f t="shared" ca="1" si="2000"/>
        <v>1.0690144044175332E-2</v>
      </c>
      <c r="KGJ61" s="88">
        <f t="shared" ca="1" si="2000"/>
        <v>1.04696731489073E-2</v>
      </c>
      <c r="KGK61" s="88">
        <f t="shared" ca="1" si="2000"/>
        <v>9.8004867276294295E-3</v>
      </c>
      <c r="KGL61" s="88">
        <f t="shared" ca="1" si="2000"/>
        <v>9.1652853911598983E-3</v>
      </c>
      <c r="KGM61" s="88">
        <f t="shared" ca="1" si="2000"/>
        <v>9.8763364562425172E-3</v>
      </c>
      <c r="KGN61" s="88">
        <f t="shared" ca="1" si="2000"/>
        <v>1.2769220062274362E-2</v>
      </c>
      <c r="KGO61" s="88">
        <f t="shared" ca="1" si="2000"/>
        <v>1.0719452790208476E-2</v>
      </c>
      <c r="KGP61" s="88">
        <f t="shared" ca="1" si="2000"/>
        <v>8.5589161721371446E-3</v>
      </c>
      <c r="KGQ61" s="88">
        <f t="shared" ca="1" si="2000"/>
        <v>1.1055029041836563E-2</v>
      </c>
      <c r="KGR61" s="88">
        <f t="shared" ca="1" si="2000"/>
        <v>1.2455968760128083E-2</v>
      </c>
      <c r="KGS61" s="88">
        <f t="shared" ca="1" si="2000"/>
        <v>1.0966233840411847E-2</v>
      </c>
      <c r="KGT61" s="88">
        <f t="shared" ca="1" si="2000"/>
        <v>1.0171224515170791E-2</v>
      </c>
      <c r="KGU61" s="88">
        <f t="shared" ca="1" si="2000"/>
        <v>1.036064530065901E-2</v>
      </c>
      <c r="KGV61" s="88">
        <f t="shared" ca="1" si="2000"/>
        <v>1.0718521769553546E-2</v>
      </c>
      <c r="KGW61" s="88">
        <f t="shared" ca="1" si="2000"/>
        <v>1.1081590792900862E-2</v>
      </c>
      <c r="KGX61" s="88">
        <f t="shared" ca="1" si="2314"/>
        <v>1.0639401921609511E-2</v>
      </c>
      <c r="KGY61" s="88">
        <f t="shared" ca="1" si="2314"/>
        <v>9.7590901268279247E-3</v>
      </c>
      <c r="KGZ61" s="88">
        <f t="shared" ca="1" si="2314"/>
        <v>1.0494424288434489E-2</v>
      </c>
      <c r="KHA61" s="88">
        <f t="shared" ca="1" si="2314"/>
        <v>1.0169223165935673E-2</v>
      </c>
      <c r="KHB61" s="88">
        <f t="shared" ca="1" si="2314"/>
        <v>8.9918951241082477E-3</v>
      </c>
      <c r="KHC61" s="88">
        <f t="shared" ca="1" si="2314"/>
        <v>1.0304792632156411E-2</v>
      </c>
      <c r="KHD61" s="88">
        <f t="shared" ca="1" si="2314"/>
        <v>1.2522790503937483E-2</v>
      </c>
      <c r="KHE61" s="88">
        <f t="shared" ca="1" si="2314"/>
        <v>1.1340867652446711E-2</v>
      </c>
      <c r="KHF61" s="88">
        <f t="shared" ca="1" si="2314"/>
        <v>9.8940891499096663E-3</v>
      </c>
      <c r="KHG61" s="88">
        <f t="shared" ca="1" si="2314"/>
        <v>8.6973505323913874E-3</v>
      </c>
      <c r="KHH61" s="88">
        <f t="shared" ca="1" si="2314"/>
        <v>1.1654992113714544E-2</v>
      </c>
      <c r="KHI61" s="88">
        <f t="shared" ca="1" si="2314"/>
        <v>1.0519840909124216E-2</v>
      </c>
      <c r="KHJ61" s="88">
        <f t="shared" ca="1" si="2314"/>
        <v>1.1735635333645269E-2</v>
      </c>
      <c r="KHK61" s="88">
        <f t="shared" ca="1" si="2314"/>
        <v>1.0312688768509959E-2</v>
      </c>
      <c r="KHL61" s="88">
        <f t="shared" ca="1" si="2157"/>
        <v>1.3341187191099608E-2</v>
      </c>
      <c r="KHM61" s="88">
        <f t="shared" ca="1" si="2157"/>
        <v>1.1710697200916264E-2</v>
      </c>
      <c r="KHN61" s="88">
        <f t="shared" ca="1" si="2157"/>
        <v>9.7118560929527319E-3</v>
      </c>
      <c r="KHO61" s="88">
        <f t="shared" ca="1" si="2157"/>
        <v>8.6863679795900275E-3</v>
      </c>
      <c r="KHP61" s="88">
        <f t="shared" ca="1" si="2157"/>
        <v>1.0462495972401467E-2</v>
      </c>
      <c r="KHQ61" s="88">
        <f t="shared" ca="1" si="2157"/>
        <v>9.3804892234589602E-3</v>
      </c>
      <c r="KHR61" s="88">
        <f t="shared" ca="1" si="2157"/>
        <v>9.9272391764576844E-3</v>
      </c>
      <c r="KHS61" s="88">
        <f t="shared" ca="1" si="2157"/>
        <v>1.1078873547116026E-2</v>
      </c>
      <c r="KHT61" s="88">
        <f t="shared" ca="1" si="2157"/>
        <v>1.1502375463029879E-2</v>
      </c>
      <c r="KHU61" s="88">
        <f t="shared" ca="1" si="2157"/>
        <v>1.1178011657177881E-2</v>
      </c>
      <c r="KHV61" s="88">
        <f t="shared" ca="1" si="2157"/>
        <v>1.1735722210300692E-2</v>
      </c>
      <c r="KHW61" s="88">
        <f t="shared" ca="1" si="2157"/>
        <v>1.2040772952925679E-2</v>
      </c>
      <c r="KHX61" s="88">
        <f t="shared" ca="1" si="2157"/>
        <v>1.182075729853261E-2</v>
      </c>
      <c r="KHY61" s="88">
        <f t="shared" ca="1" si="2157"/>
        <v>1.0407892917614877E-2</v>
      </c>
      <c r="KHZ61" s="88">
        <f t="shared" ca="1" si="2157"/>
        <v>1.1513783759231582E-2</v>
      </c>
      <c r="KIA61" s="88">
        <f t="shared" ca="1" si="2157"/>
        <v>1.1636241150367072E-2</v>
      </c>
      <c r="KIB61" s="88">
        <f t="shared" ca="1" si="2157"/>
        <v>1.2034815170156629E-2</v>
      </c>
      <c r="KIC61" s="88">
        <f t="shared" ca="1" si="2157"/>
        <v>1.11015638624842E-2</v>
      </c>
      <c r="KID61" s="88">
        <f t="shared" ca="1" si="1844"/>
        <v>9.3835348498784617E-3</v>
      </c>
      <c r="KIE61" s="88">
        <f t="shared" ca="1" si="1844"/>
        <v>1.0044795650042428E-2</v>
      </c>
      <c r="KIF61" s="88">
        <f t="shared" ca="1" si="1844"/>
        <v>1.1537767390724072E-2</v>
      </c>
      <c r="KIG61" s="88">
        <f t="shared" ca="1" si="1844"/>
        <v>9.6188374892095842E-3</v>
      </c>
      <c r="KIH61" s="88">
        <f t="shared" ca="1" si="1844"/>
        <v>8.6744836192519659E-3</v>
      </c>
      <c r="KII61" s="88">
        <f t="shared" ca="1" si="1844"/>
        <v>9.1784902036772375E-3</v>
      </c>
      <c r="KIJ61" s="88">
        <f t="shared" ca="1" si="1844"/>
        <v>9.9296449757736525E-3</v>
      </c>
      <c r="KIK61" s="88">
        <f t="shared" ca="1" si="1844"/>
        <v>1.0007604935472087E-2</v>
      </c>
      <c r="KIL61" s="88">
        <f t="shared" ca="1" si="1844"/>
        <v>1.1229261372506509E-2</v>
      </c>
      <c r="KIM61" s="88">
        <f t="shared" ca="1" si="1844"/>
        <v>9.6862623606424319E-3</v>
      </c>
      <c r="KIN61" s="88">
        <f t="shared" ca="1" si="1844"/>
        <v>1.2675261001715381E-2</v>
      </c>
      <c r="KIO61" s="88">
        <f t="shared" ca="1" si="1844"/>
        <v>1.1464975792715982E-2</v>
      </c>
      <c r="KIP61" s="88">
        <f t="shared" ca="1" si="1844"/>
        <v>1.1526139880366841E-2</v>
      </c>
      <c r="KIQ61" s="88">
        <f t="shared" ca="1" si="1844"/>
        <v>1.0806035141324905E-2</v>
      </c>
      <c r="KIR61" s="88">
        <f t="shared" ca="1" si="1844"/>
        <v>1.18999718798169E-2</v>
      </c>
      <c r="KIS61" s="88">
        <f t="shared" ca="1" si="1844"/>
        <v>1.0469020884409068E-2</v>
      </c>
      <c r="KIT61" s="88">
        <f t="shared" ca="1" si="2001"/>
        <v>9.3189661058899493E-3</v>
      </c>
      <c r="KIU61" s="88">
        <f t="shared" ca="1" si="2001"/>
        <v>1.2390902194307796E-2</v>
      </c>
      <c r="KIV61" s="88">
        <f t="shared" ca="1" si="2001"/>
        <v>1.1253703955119791E-2</v>
      </c>
      <c r="KIW61" s="88">
        <f t="shared" ca="1" si="2001"/>
        <v>1.0945393055796959E-2</v>
      </c>
      <c r="KIX61" s="88">
        <f t="shared" ca="1" si="2001"/>
        <v>1.0319750760209044E-2</v>
      </c>
      <c r="KIY61" s="88">
        <f t="shared" ca="1" si="2001"/>
        <v>1.1177830476852614E-2</v>
      </c>
      <c r="KIZ61" s="88">
        <f t="shared" ca="1" si="2001"/>
        <v>1.0044793430721467E-2</v>
      </c>
      <c r="KJA61" s="88">
        <f t="shared" ca="1" si="2001"/>
        <v>1.2404585684948904E-2</v>
      </c>
      <c r="KJB61" s="88">
        <f t="shared" ca="1" si="2001"/>
        <v>1.2276682318139547E-2</v>
      </c>
      <c r="KJC61" s="88">
        <f t="shared" ca="1" si="2001"/>
        <v>1.1955259271488557E-2</v>
      </c>
      <c r="KJD61" s="88">
        <f t="shared" ca="1" si="2001"/>
        <v>1.0301874451231067E-2</v>
      </c>
      <c r="KJE61" s="88">
        <f t="shared" ca="1" si="2001"/>
        <v>9.9609130678180256E-3</v>
      </c>
      <c r="KJF61" s="88">
        <f t="shared" ca="1" si="2001"/>
        <v>1.1139013240462429E-2</v>
      </c>
      <c r="KJG61" s="88">
        <f t="shared" ca="1" si="2001"/>
        <v>1.0532894298186485E-2</v>
      </c>
      <c r="KJH61" s="88">
        <f t="shared" ca="1" si="2001"/>
        <v>1.2327197573263378E-2</v>
      </c>
      <c r="KJI61" s="88">
        <f t="shared" ca="1" si="2001"/>
        <v>1.0838607321977074E-2</v>
      </c>
      <c r="KJJ61" s="88">
        <f t="shared" ca="1" si="2315"/>
        <v>1.1509821440065598E-2</v>
      </c>
      <c r="KJK61" s="88">
        <f t="shared" ca="1" si="2315"/>
        <v>1.0804229705681663E-2</v>
      </c>
      <c r="KJL61" s="88">
        <f t="shared" ca="1" si="2315"/>
        <v>1.0683770792138834E-2</v>
      </c>
      <c r="KJM61" s="88">
        <f t="shared" ca="1" si="2315"/>
        <v>1.0503941235965101E-2</v>
      </c>
      <c r="KJN61" s="88">
        <f t="shared" ca="1" si="2315"/>
        <v>1.1700301739389313E-2</v>
      </c>
      <c r="KJO61" s="88">
        <f t="shared" ca="1" si="2315"/>
        <v>1.0244402776579439E-2</v>
      </c>
      <c r="KJP61" s="88">
        <f t="shared" ca="1" si="2315"/>
        <v>1.3081519228258419E-2</v>
      </c>
      <c r="KJQ61" s="88">
        <f t="shared" ca="1" si="2315"/>
        <v>1.114242968896592E-2</v>
      </c>
      <c r="KJR61" s="88">
        <f t="shared" ca="1" si="2315"/>
        <v>1.0330794932498014E-2</v>
      </c>
      <c r="KJS61" s="88">
        <f t="shared" ca="1" si="2315"/>
        <v>1.1800663849364137E-2</v>
      </c>
      <c r="KJT61" s="88">
        <f t="shared" ca="1" si="2315"/>
        <v>1.0040553807346943E-2</v>
      </c>
      <c r="KJU61" s="88">
        <f t="shared" ca="1" si="2315"/>
        <v>1.0636647338663884E-2</v>
      </c>
      <c r="KJV61" s="88">
        <f t="shared" ca="1" si="2315"/>
        <v>1.2212020507647392E-2</v>
      </c>
      <c r="KJW61" s="88">
        <f t="shared" ca="1" si="2315"/>
        <v>1.0956000651394675E-2</v>
      </c>
      <c r="KJX61" s="88">
        <f t="shared" ca="1" si="2158"/>
        <v>1.0367863597608024E-2</v>
      </c>
      <c r="KJY61" s="88">
        <f t="shared" ca="1" si="2158"/>
        <v>8.1736796745984219E-3</v>
      </c>
      <c r="KJZ61" s="88">
        <f t="shared" ca="1" si="2158"/>
        <v>1.0050940746859395E-2</v>
      </c>
      <c r="KKA61" s="88">
        <f t="shared" ca="1" si="2158"/>
        <v>9.7402472703944903E-3</v>
      </c>
      <c r="KKB61" s="88">
        <f t="shared" ca="1" si="2158"/>
        <v>1.1355858800660224E-2</v>
      </c>
      <c r="KKC61" s="88">
        <f t="shared" ca="1" si="2158"/>
        <v>1.0151681663902847E-2</v>
      </c>
      <c r="KKD61" s="88">
        <f t="shared" ca="1" si="2158"/>
        <v>1.1192038405317966E-2</v>
      </c>
      <c r="KKE61" s="88">
        <f t="shared" ca="1" si="2158"/>
        <v>1.2774148872147019E-2</v>
      </c>
      <c r="KKF61" s="88">
        <f t="shared" ca="1" si="2158"/>
        <v>9.9184866238775111E-3</v>
      </c>
      <c r="KKG61" s="88">
        <f t="shared" ca="1" si="2158"/>
        <v>1.0197910410373405E-2</v>
      </c>
      <c r="KKH61" s="88">
        <f t="shared" ca="1" si="2158"/>
        <v>8.7859582533136409E-3</v>
      </c>
      <c r="KKI61" s="88">
        <f t="shared" ca="1" si="2158"/>
        <v>9.9956363245764755E-3</v>
      </c>
      <c r="KKJ61" s="88">
        <f t="shared" ca="1" si="2158"/>
        <v>1.2401381912642766E-2</v>
      </c>
      <c r="KKK61" s="88">
        <f t="shared" ca="1" si="2158"/>
        <v>1.2469806481337468E-2</v>
      </c>
      <c r="KKL61" s="88">
        <f t="shared" ca="1" si="2158"/>
        <v>1.0070422257461941E-2</v>
      </c>
      <c r="KKM61" s="88">
        <f t="shared" ca="1" si="2158"/>
        <v>1.2184633480734624E-2</v>
      </c>
      <c r="KKN61" s="88">
        <f t="shared" ca="1" si="2158"/>
        <v>1.1647372598805439E-2</v>
      </c>
      <c r="KKO61" s="88">
        <f t="shared" ca="1" si="2158"/>
        <v>9.9978208777306062E-3</v>
      </c>
      <c r="KKP61" s="88">
        <f t="shared" ca="1" si="1845"/>
        <v>1.3326728267564885E-2</v>
      </c>
      <c r="KKQ61" s="88">
        <f t="shared" ca="1" si="1845"/>
        <v>1.1626981533702046E-2</v>
      </c>
      <c r="KKR61" s="88">
        <f t="shared" ca="1" si="1845"/>
        <v>1.057128532149886E-2</v>
      </c>
      <c r="KKS61" s="88">
        <f t="shared" ca="1" si="1845"/>
        <v>1.1635417471397588E-2</v>
      </c>
      <c r="KKT61" s="88">
        <f t="shared" ca="1" si="1845"/>
        <v>1.2098336705417517E-2</v>
      </c>
      <c r="KKU61" s="88">
        <f t="shared" ca="1" si="1845"/>
        <v>1.0928080088323839E-2</v>
      </c>
      <c r="KKV61" s="88">
        <f t="shared" ca="1" si="1845"/>
        <v>1.0821712089042536E-2</v>
      </c>
      <c r="KKW61" s="88">
        <f t="shared" ca="1" si="1845"/>
        <v>9.0820977227556408E-3</v>
      </c>
      <c r="KKX61" s="88">
        <f t="shared" ca="1" si="1845"/>
        <v>9.4845249927690313E-3</v>
      </c>
      <c r="KKY61" s="88">
        <f t="shared" ca="1" si="1845"/>
        <v>1.2837320909647617E-2</v>
      </c>
      <c r="KKZ61" s="88">
        <f t="shared" ca="1" si="1845"/>
        <v>1.1194136853710009E-2</v>
      </c>
      <c r="KLA61" s="88">
        <f t="shared" ca="1" si="1845"/>
        <v>1.1185014816147464E-2</v>
      </c>
      <c r="KLB61" s="88">
        <f t="shared" ca="1" si="1845"/>
        <v>1.0746092144026033E-2</v>
      </c>
      <c r="KLC61" s="88">
        <f t="shared" ca="1" si="1845"/>
        <v>1.166937839522213E-2</v>
      </c>
      <c r="KLD61" s="88">
        <f t="shared" ca="1" si="1845"/>
        <v>1.039231371790794E-2</v>
      </c>
      <c r="KLE61" s="88">
        <f t="shared" ca="1" si="1845"/>
        <v>1.0706055337183537E-2</v>
      </c>
      <c r="KLF61" s="88">
        <f t="shared" ca="1" si="2002"/>
        <v>1.1235793770063871E-2</v>
      </c>
      <c r="KLG61" s="88">
        <f t="shared" ca="1" si="2002"/>
        <v>9.6994261412023924E-3</v>
      </c>
      <c r="KLH61" s="88">
        <f t="shared" ca="1" si="2002"/>
        <v>1.123261400533788E-2</v>
      </c>
      <c r="KLI61" s="88">
        <f t="shared" ca="1" si="2002"/>
        <v>7.7387189433938148E-3</v>
      </c>
      <c r="KLJ61" s="88">
        <f t="shared" ca="1" si="2002"/>
        <v>1.0474813356747062E-2</v>
      </c>
      <c r="KLK61" s="88">
        <f t="shared" ca="1" si="2002"/>
        <v>1.2047892519047587E-2</v>
      </c>
      <c r="KLL61" s="88">
        <f t="shared" ca="1" si="2002"/>
        <v>1.1699073924259677E-2</v>
      </c>
      <c r="KLM61" s="88">
        <f t="shared" ca="1" si="2002"/>
        <v>1.0222251492457143E-2</v>
      </c>
      <c r="KLN61" s="88">
        <f t="shared" ca="1" si="2002"/>
        <v>1.1283229767697512E-2</v>
      </c>
      <c r="KLO61" s="88">
        <f t="shared" ca="1" si="2002"/>
        <v>1.1435587083718841E-2</v>
      </c>
      <c r="KLP61" s="88">
        <f t="shared" ca="1" si="2002"/>
        <v>1.0146384452787578E-2</v>
      </c>
      <c r="KLQ61" s="88">
        <f t="shared" ca="1" si="2002"/>
        <v>9.584510072516584E-3</v>
      </c>
      <c r="KLR61" s="88">
        <f t="shared" ca="1" si="2002"/>
        <v>1.2007911156261045E-2</v>
      </c>
      <c r="KLS61" s="88">
        <f t="shared" ca="1" si="2002"/>
        <v>9.2949097147888519E-3</v>
      </c>
      <c r="KLT61" s="88">
        <f t="shared" ca="1" si="2002"/>
        <v>1.0519734942754041E-2</v>
      </c>
      <c r="KLU61" s="88">
        <f t="shared" ca="1" si="2002"/>
        <v>1.0283279545941774E-2</v>
      </c>
      <c r="KLV61" s="88">
        <f t="shared" ca="1" si="2316"/>
        <v>9.4199200011656267E-3</v>
      </c>
      <c r="KLW61" s="88">
        <f t="shared" ca="1" si="2316"/>
        <v>1.0939617430662815E-2</v>
      </c>
      <c r="KLX61" s="88">
        <f t="shared" ca="1" si="2316"/>
        <v>1.0435049399653618E-2</v>
      </c>
      <c r="KLY61" s="88">
        <f t="shared" ca="1" si="2316"/>
        <v>1.177994624248138E-2</v>
      </c>
      <c r="KLZ61" s="88">
        <f t="shared" ca="1" si="2316"/>
        <v>9.3514352599770485E-3</v>
      </c>
      <c r="KMA61" s="88">
        <f t="shared" ca="1" si="2316"/>
        <v>1.1636891651835951E-2</v>
      </c>
      <c r="KMB61" s="88">
        <f t="shared" ca="1" si="2316"/>
        <v>8.7010615432186345E-3</v>
      </c>
      <c r="KMC61" s="88">
        <f t="shared" ca="1" si="2316"/>
        <v>1.1269909841267977E-2</v>
      </c>
      <c r="KMD61" s="88">
        <f t="shared" ca="1" si="2316"/>
        <v>8.8113689414593861E-3</v>
      </c>
      <c r="KME61" s="88">
        <f t="shared" ca="1" si="2316"/>
        <v>1.1230748612472115E-2</v>
      </c>
      <c r="KMF61" s="88">
        <f t="shared" ca="1" si="2316"/>
        <v>1.1804382688666574E-2</v>
      </c>
      <c r="KMG61" s="88">
        <f t="shared" ca="1" si="2316"/>
        <v>1.2988707903554619E-2</v>
      </c>
      <c r="KMH61" s="88">
        <f t="shared" ca="1" si="2316"/>
        <v>1.0636192945597454E-2</v>
      </c>
      <c r="KMI61" s="88">
        <f t="shared" ca="1" si="2316"/>
        <v>1.0751725412774431E-2</v>
      </c>
      <c r="KMJ61" s="88">
        <f t="shared" ca="1" si="2159"/>
        <v>1.1455742234740258E-2</v>
      </c>
      <c r="KMK61" s="88">
        <f t="shared" ca="1" si="2159"/>
        <v>1.1894868490951154E-2</v>
      </c>
      <c r="KML61" s="88">
        <f t="shared" ca="1" si="2159"/>
        <v>1.0047002759108279E-2</v>
      </c>
      <c r="KMM61" s="88">
        <f t="shared" ca="1" si="2159"/>
        <v>1.1135647655412629E-2</v>
      </c>
      <c r="KMN61" s="88">
        <f t="shared" ca="1" si="2159"/>
        <v>1.1906114370604718E-2</v>
      </c>
      <c r="KMO61" s="88">
        <f t="shared" ca="1" si="2159"/>
        <v>1.2285001938365719E-2</v>
      </c>
      <c r="KMP61" s="88">
        <f t="shared" ca="1" si="2159"/>
        <v>1.2295592866819036E-2</v>
      </c>
      <c r="KMQ61" s="88">
        <f t="shared" ca="1" si="2159"/>
        <v>8.1067786108652493E-3</v>
      </c>
      <c r="KMR61" s="88">
        <f t="shared" ca="1" si="2159"/>
        <v>1.0425085528313869E-2</v>
      </c>
      <c r="KMS61" s="88">
        <f t="shared" ca="1" si="2159"/>
        <v>1.0628946200051982E-2</v>
      </c>
      <c r="KMT61" s="88">
        <f t="shared" ca="1" si="2159"/>
        <v>1.2248397100625731E-2</v>
      </c>
      <c r="KMU61" s="88">
        <f t="shared" ca="1" si="2159"/>
        <v>1.1489447227985495E-2</v>
      </c>
      <c r="KMV61" s="88">
        <f t="shared" ca="1" si="2159"/>
        <v>9.7914107069481809E-3</v>
      </c>
      <c r="KMW61" s="88">
        <f t="shared" ca="1" si="2159"/>
        <v>1.1872538880420586E-2</v>
      </c>
      <c r="KMX61" s="88">
        <f t="shared" ca="1" si="2159"/>
        <v>1.2500705325633816E-2</v>
      </c>
      <c r="KMY61" s="88">
        <f t="shared" ca="1" si="2159"/>
        <v>1.058706704318294E-2</v>
      </c>
      <c r="KMZ61" s="88">
        <f t="shared" ca="1" si="2159"/>
        <v>9.4407460784400529E-3</v>
      </c>
      <c r="KNA61" s="88">
        <f t="shared" ca="1" si="2159"/>
        <v>9.8472740381825713E-3</v>
      </c>
      <c r="KNB61" s="88">
        <f t="shared" ca="1" si="1846"/>
        <v>1.0500670918436468E-2</v>
      </c>
      <c r="KNC61" s="88">
        <f t="shared" ca="1" si="1846"/>
        <v>1.1552192527072241E-2</v>
      </c>
      <c r="KND61" s="88">
        <f t="shared" ca="1" si="1846"/>
        <v>9.1980662017363268E-3</v>
      </c>
      <c r="KNE61" s="88">
        <f t="shared" ca="1" si="1846"/>
        <v>9.4893708191887208E-3</v>
      </c>
      <c r="KNF61" s="88">
        <f t="shared" ca="1" si="1846"/>
        <v>1.0778885598588773E-2</v>
      </c>
      <c r="KNG61" s="88">
        <f t="shared" ca="1" si="1846"/>
        <v>1.012278929251764E-2</v>
      </c>
      <c r="KNH61" s="88">
        <f t="shared" ca="1" si="1846"/>
        <v>1.0307997660077204E-2</v>
      </c>
      <c r="KNI61" s="88">
        <f t="shared" ca="1" si="1846"/>
        <v>1.1739598803772571E-2</v>
      </c>
      <c r="KNJ61" s="88">
        <f t="shared" ca="1" si="1846"/>
        <v>9.8447255554860412E-3</v>
      </c>
      <c r="KNK61" s="88">
        <f t="shared" ca="1" si="1846"/>
        <v>1.0092653278935906E-2</v>
      </c>
      <c r="KNL61" s="88">
        <f t="shared" ca="1" si="1846"/>
        <v>1.0471175816444028E-2</v>
      </c>
      <c r="KNM61" s="88">
        <f t="shared" ca="1" si="1846"/>
        <v>1.1099515629931882E-2</v>
      </c>
      <c r="KNN61" s="88">
        <f t="shared" ca="1" si="1846"/>
        <v>1.1761490145606202E-2</v>
      </c>
      <c r="KNO61" s="88">
        <f t="shared" ca="1" si="1846"/>
        <v>1.0549744105630183E-2</v>
      </c>
      <c r="KNP61" s="88">
        <f t="shared" ca="1" si="1846"/>
        <v>9.7748816668213889E-3</v>
      </c>
      <c r="KNQ61" s="88">
        <f t="shared" ca="1" si="1846"/>
        <v>9.3727642808454116E-3</v>
      </c>
      <c r="KNR61" s="88">
        <f t="shared" ca="1" si="2003"/>
        <v>8.9721215974814823E-3</v>
      </c>
      <c r="KNS61" s="88">
        <f t="shared" ca="1" si="2003"/>
        <v>1.0429986712042661E-2</v>
      </c>
      <c r="KNT61" s="88">
        <f t="shared" ca="1" si="2003"/>
        <v>9.355970125193706E-3</v>
      </c>
      <c r="KNU61" s="88">
        <f t="shared" ca="1" si="2003"/>
        <v>1.0885401094641471E-2</v>
      </c>
      <c r="KNV61" s="88">
        <f t="shared" ca="1" si="2003"/>
        <v>1.1233032540752516E-2</v>
      </c>
      <c r="KNW61" s="88">
        <f t="shared" ca="1" si="2003"/>
        <v>1.1176188891621438E-2</v>
      </c>
      <c r="KNX61" s="88">
        <f t="shared" ca="1" si="2003"/>
        <v>1.2275623736760581E-2</v>
      </c>
      <c r="KNY61" s="88">
        <f t="shared" ca="1" si="2003"/>
        <v>1.0852235812848188E-2</v>
      </c>
      <c r="KNZ61" s="88">
        <f t="shared" ca="1" si="2003"/>
        <v>9.4409242482257419E-3</v>
      </c>
      <c r="KOA61" s="88">
        <f t="shared" ca="1" si="2003"/>
        <v>7.9483093894667303E-3</v>
      </c>
      <c r="KOB61" s="88">
        <f t="shared" ca="1" si="2003"/>
        <v>1.1673732775704831E-2</v>
      </c>
      <c r="KOC61" s="88">
        <f t="shared" ca="1" si="2003"/>
        <v>9.9290268587869865E-3</v>
      </c>
      <c r="KOD61" s="88">
        <f t="shared" ca="1" si="2003"/>
        <v>1.3290415326271739E-2</v>
      </c>
      <c r="KOE61" s="88">
        <f t="shared" ca="1" si="2003"/>
        <v>1.1022746027747459E-2</v>
      </c>
      <c r="KOF61" s="88">
        <f t="shared" ca="1" si="2003"/>
        <v>9.9795094913886963E-3</v>
      </c>
      <c r="KOG61" s="88">
        <f t="shared" ca="1" si="2003"/>
        <v>8.2099884501841483E-3</v>
      </c>
      <c r="KOH61" s="88">
        <f t="shared" ca="1" si="2317"/>
        <v>1.2249164117416767E-2</v>
      </c>
      <c r="KOI61" s="88">
        <f t="shared" ca="1" si="2317"/>
        <v>9.4563627053785154E-3</v>
      </c>
      <c r="KOJ61" s="88">
        <f t="shared" ca="1" si="2317"/>
        <v>1.221602651887296E-2</v>
      </c>
      <c r="KOK61" s="88">
        <f t="shared" ca="1" si="2317"/>
        <v>9.9620547914799455E-3</v>
      </c>
      <c r="KOL61" s="88">
        <f t="shared" ca="1" si="2317"/>
        <v>1.0982297366808636E-2</v>
      </c>
      <c r="KOM61" s="88">
        <f t="shared" ca="1" si="2317"/>
        <v>1.229987009512163E-2</v>
      </c>
      <c r="KON61" s="88">
        <f t="shared" ca="1" si="2317"/>
        <v>9.9176438426604556E-3</v>
      </c>
      <c r="KOO61" s="88">
        <f t="shared" ca="1" si="2317"/>
        <v>1.1799612282209918E-2</v>
      </c>
      <c r="KOP61" s="88">
        <f t="shared" ca="1" si="2317"/>
        <v>1.0167901942928315E-2</v>
      </c>
      <c r="KOQ61" s="88">
        <f t="shared" ca="1" si="2317"/>
        <v>9.6419974433236966E-3</v>
      </c>
      <c r="KOR61" s="88">
        <f t="shared" ca="1" si="2317"/>
        <v>9.9699273779712046E-3</v>
      </c>
      <c r="KOS61" s="88">
        <f t="shared" ca="1" si="2317"/>
        <v>9.7494285691818762E-3</v>
      </c>
      <c r="KOT61" s="88">
        <f t="shared" ca="1" si="2317"/>
        <v>1.1139765388455054E-2</v>
      </c>
      <c r="KOU61" s="88">
        <f t="shared" ca="1" si="2317"/>
        <v>1.04746790847747E-2</v>
      </c>
      <c r="KOV61" s="88">
        <f t="shared" ca="1" si="2160"/>
        <v>9.3688053139029531E-3</v>
      </c>
      <c r="KOW61" s="88">
        <f t="shared" ca="1" si="2160"/>
        <v>1.175280864433936E-2</v>
      </c>
      <c r="KOX61" s="88">
        <f t="shared" ca="1" si="2160"/>
        <v>8.91467276812879E-3</v>
      </c>
      <c r="KOY61" s="88">
        <f t="shared" ca="1" si="2160"/>
        <v>9.6516568539469997E-3</v>
      </c>
      <c r="KOZ61" s="88">
        <f t="shared" ca="1" si="2160"/>
        <v>1.2609371227983852E-2</v>
      </c>
      <c r="KPA61" s="88">
        <f t="shared" ca="1" si="2160"/>
        <v>1.0982360303827942E-2</v>
      </c>
      <c r="KPB61" s="88">
        <f t="shared" ca="1" si="2160"/>
        <v>1.0840071552163275E-2</v>
      </c>
      <c r="KPC61" s="88">
        <f t="shared" ca="1" si="2160"/>
        <v>1.2157036459038541E-2</v>
      </c>
      <c r="KPD61" s="88">
        <f t="shared" ca="1" si="2160"/>
        <v>1.0601783787732418E-2</v>
      </c>
      <c r="KPE61" s="88">
        <f t="shared" ca="1" si="2160"/>
        <v>1.0551468881846134E-2</v>
      </c>
      <c r="KPF61" s="88">
        <f t="shared" ca="1" si="2160"/>
        <v>1.1306263959195593E-2</v>
      </c>
      <c r="KPG61" s="88">
        <f t="shared" ca="1" si="2160"/>
        <v>9.963513754236028E-3</v>
      </c>
      <c r="KPH61" s="88">
        <f t="shared" ca="1" si="2160"/>
        <v>9.6433653702458488E-3</v>
      </c>
      <c r="KPI61" s="88">
        <f t="shared" ca="1" si="2160"/>
        <v>1.1319068199355522E-2</v>
      </c>
      <c r="KPJ61" s="88">
        <f t="shared" ca="1" si="2160"/>
        <v>1.0870019435324191E-2</v>
      </c>
      <c r="KPK61" s="88">
        <f t="shared" ca="1" si="2160"/>
        <v>1.2616982534878279E-2</v>
      </c>
      <c r="KPL61" s="88">
        <f t="shared" ca="1" si="2160"/>
        <v>1.090325258025618E-2</v>
      </c>
      <c r="KPM61" s="88">
        <f t="shared" ca="1" si="2160"/>
        <v>1.1841191242089407E-2</v>
      </c>
      <c r="KPN61" s="88">
        <f t="shared" ca="1" si="1847"/>
        <v>9.7633199950790187E-3</v>
      </c>
      <c r="KPO61" s="88">
        <f t="shared" ca="1" si="1847"/>
        <v>1.0901945529248943E-2</v>
      </c>
      <c r="KPP61" s="88">
        <f t="shared" ca="1" si="1847"/>
        <v>9.6817702331105024E-3</v>
      </c>
      <c r="KPQ61" s="88">
        <f t="shared" ca="1" si="1847"/>
        <v>1.1546241211447506E-2</v>
      </c>
      <c r="KPR61" s="88">
        <f t="shared" ca="1" si="1847"/>
        <v>8.1775597079602157E-3</v>
      </c>
      <c r="KPS61" s="88">
        <f t="shared" ca="1" si="1847"/>
        <v>1.2209952798956985E-2</v>
      </c>
      <c r="KPT61" s="88">
        <f t="shared" ca="1" si="1847"/>
        <v>1.0385204866593459E-2</v>
      </c>
      <c r="KPU61" s="88">
        <f t="shared" ca="1" si="1847"/>
        <v>1.0988138036899133E-2</v>
      </c>
      <c r="KPV61" s="88">
        <f t="shared" ca="1" si="1847"/>
        <v>1.0432503655004862E-2</v>
      </c>
      <c r="KPW61" s="88">
        <f t="shared" ca="1" si="1847"/>
        <v>1.1830225988149859E-2</v>
      </c>
      <c r="KPX61" s="88">
        <f t="shared" ca="1" si="1847"/>
        <v>9.6320320433775121E-3</v>
      </c>
      <c r="KPY61" s="88">
        <f t="shared" ca="1" si="1847"/>
        <v>1.1487937754921775E-2</v>
      </c>
      <c r="KPZ61" s="88">
        <f t="shared" ca="1" si="1847"/>
        <v>1.0980750206049781E-2</v>
      </c>
      <c r="KQA61" s="88">
        <f t="shared" ca="1" si="1847"/>
        <v>1.0258524244328686E-2</v>
      </c>
      <c r="KQB61" s="88">
        <f t="shared" ca="1" si="1847"/>
        <v>1.1296213157511448E-2</v>
      </c>
      <c r="KQC61" s="88">
        <f t="shared" ca="1" si="1847"/>
        <v>1.1978750853737324E-2</v>
      </c>
      <c r="KQD61" s="88">
        <f t="shared" ca="1" si="2004"/>
        <v>7.4214211567616116E-3</v>
      </c>
      <c r="KQE61" s="88">
        <f t="shared" ca="1" si="2004"/>
        <v>1.0418760292606083E-2</v>
      </c>
      <c r="KQF61" s="88">
        <f t="shared" ca="1" si="2004"/>
        <v>1.0099954047856578E-2</v>
      </c>
      <c r="KQG61" s="88">
        <f t="shared" ca="1" si="2004"/>
        <v>8.9216562653495392E-3</v>
      </c>
      <c r="KQH61" s="88">
        <f t="shared" ca="1" si="2004"/>
        <v>1.1621204946722146E-2</v>
      </c>
      <c r="KQI61" s="88">
        <f t="shared" ca="1" si="2004"/>
        <v>1.1750217883113092E-2</v>
      </c>
      <c r="KQJ61" s="88">
        <f t="shared" ca="1" si="2004"/>
        <v>1.1349278138065357E-2</v>
      </c>
      <c r="KQK61" s="88">
        <f t="shared" ca="1" si="2004"/>
        <v>1.0789530734309173E-2</v>
      </c>
      <c r="KQL61" s="88">
        <f t="shared" ca="1" si="2004"/>
        <v>8.4244968766810247E-3</v>
      </c>
      <c r="KQM61" s="88">
        <f t="shared" ca="1" si="2004"/>
        <v>1.1129331367978902E-2</v>
      </c>
      <c r="KQN61" s="88">
        <f t="shared" ca="1" si="2004"/>
        <v>1.0447202687735297E-2</v>
      </c>
      <c r="KQO61" s="88">
        <f t="shared" ca="1" si="2004"/>
        <v>1.3080093240082852E-2</v>
      </c>
      <c r="KQP61" s="88">
        <f t="shared" ca="1" si="2004"/>
        <v>1.2110211598048159E-2</v>
      </c>
      <c r="KQQ61" s="88">
        <f t="shared" ca="1" si="2004"/>
        <v>9.2313248520610562E-3</v>
      </c>
      <c r="KQR61" s="88">
        <f t="shared" ca="1" si="2004"/>
        <v>1.025108795070666E-2</v>
      </c>
      <c r="KQS61" s="88">
        <f t="shared" ca="1" si="2004"/>
        <v>1.2097111087688364E-2</v>
      </c>
      <c r="KQT61" s="88">
        <f t="shared" ca="1" si="2318"/>
        <v>1.065402281695558E-2</v>
      </c>
      <c r="KQU61" s="88">
        <f t="shared" ca="1" si="2318"/>
        <v>1.0163253760809595E-2</v>
      </c>
      <c r="KQV61" s="88">
        <f t="shared" ca="1" si="2318"/>
        <v>1.1142544455265552E-2</v>
      </c>
      <c r="KQW61" s="88">
        <f t="shared" ca="1" si="2318"/>
        <v>8.7520628015652704E-3</v>
      </c>
      <c r="KQX61" s="88">
        <f t="shared" ca="1" si="2318"/>
        <v>8.549277564035191E-3</v>
      </c>
      <c r="KQY61" s="88">
        <f t="shared" ca="1" si="2318"/>
        <v>1.1985863400814312E-2</v>
      </c>
      <c r="KQZ61" s="88">
        <f t="shared" ca="1" si="2318"/>
        <v>9.9316856896999508E-3</v>
      </c>
      <c r="KRA61" s="88">
        <f t="shared" ca="1" si="2318"/>
        <v>1.1828400418496515E-2</v>
      </c>
      <c r="KRB61" s="88">
        <f t="shared" ca="1" si="2318"/>
        <v>1.2363609884205349E-2</v>
      </c>
      <c r="KRC61" s="88">
        <f t="shared" ca="1" si="2318"/>
        <v>1.1279139838148105E-2</v>
      </c>
      <c r="KRD61" s="88">
        <f t="shared" ca="1" si="2318"/>
        <v>1.2358189354689297E-2</v>
      </c>
      <c r="KRE61" s="88">
        <f t="shared" ca="1" si="2318"/>
        <v>1.1617999232417395E-2</v>
      </c>
      <c r="KRF61" s="88">
        <f t="shared" ca="1" si="2318"/>
        <v>1.1679650440589806E-2</v>
      </c>
      <c r="KRG61" s="88">
        <f t="shared" ca="1" si="2318"/>
        <v>1.1316913717379357E-2</v>
      </c>
      <c r="KRH61" s="88">
        <f t="shared" ca="1" si="2161"/>
        <v>1.1746164493880287E-2</v>
      </c>
      <c r="KRI61" s="88">
        <f t="shared" ca="1" si="2161"/>
        <v>1.0849252532342904E-2</v>
      </c>
      <c r="KRJ61" s="88">
        <f t="shared" ca="1" si="2161"/>
        <v>1.0660189871755229E-2</v>
      </c>
      <c r="KRK61" s="88">
        <f t="shared" ca="1" si="2161"/>
        <v>1.0243833234006475E-2</v>
      </c>
      <c r="KRL61" s="88">
        <f t="shared" ca="1" si="2161"/>
        <v>1.1268754339445436E-2</v>
      </c>
      <c r="KRM61" s="88">
        <f t="shared" ca="1" si="2161"/>
        <v>1.1986386413905436E-2</v>
      </c>
      <c r="KRN61" s="88">
        <f t="shared" ca="1" si="2161"/>
        <v>9.7166744512674971E-3</v>
      </c>
      <c r="KRO61" s="88">
        <f t="shared" ca="1" si="2161"/>
        <v>1.0683522627523267E-2</v>
      </c>
      <c r="KRP61" s="88">
        <f t="shared" ca="1" si="2161"/>
        <v>9.545029710969672E-3</v>
      </c>
      <c r="KRQ61" s="88">
        <f t="shared" ca="1" si="2161"/>
        <v>1.0369484383432758E-2</v>
      </c>
      <c r="KRR61" s="88">
        <f t="shared" ca="1" si="2161"/>
        <v>1.1290221668473299E-2</v>
      </c>
      <c r="KRS61" s="88">
        <f t="shared" ca="1" si="2161"/>
        <v>1.0677159277588354E-2</v>
      </c>
      <c r="KRT61" s="88">
        <f t="shared" ca="1" si="2161"/>
        <v>1.0679667272951296E-2</v>
      </c>
      <c r="KRU61" s="88">
        <f t="shared" ca="1" si="2161"/>
        <v>1.0358686168311312E-2</v>
      </c>
      <c r="KRV61" s="88">
        <f t="shared" ca="1" si="2161"/>
        <v>1.1785761308526987E-2</v>
      </c>
      <c r="KRW61" s="88">
        <f t="shared" ca="1" si="2161"/>
        <v>1.1435943357947804E-2</v>
      </c>
      <c r="KRX61" s="88">
        <f t="shared" ca="1" si="2161"/>
        <v>1.2257243407648055E-2</v>
      </c>
      <c r="KRY61" s="88">
        <f t="shared" ca="1" si="2161"/>
        <v>1.2045513611502183E-2</v>
      </c>
      <c r="KRZ61" s="88">
        <f t="shared" ca="1" si="1848"/>
        <v>1.1388422754490056E-2</v>
      </c>
      <c r="KSA61" s="88">
        <f t="shared" ca="1" si="1848"/>
        <v>1.0834979433646832E-2</v>
      </c>
      <c r="KSB61" s="88">
        <f t="shared" ca="1" si="1848"/>
        <v>1.1618526058582841E-2</v>
      </c>
      <c r="KSC61" s="88">
        <f t="shared" ca="1" si="1848"/>
        <v>1.0530006636206702E-2</v>
      </c>
      <c r="KSD61" s="88">
        <f t="shared" ca="1" si="1848"/>
        <v>1.0181253254601392E-2</v>
      </c>
      <c r="KSE61" s="88">
        <f t="shared" ca="1" si="1848"/>
        <v>1.1113971046378681E-2</v>
      </c>
      <c r="KSF61" s="88">
        <f t="shared" ca="1" si="1848"/>
        <v>1.0882432985583831E-2</v>
      </c>
      <c r="KSG61" s="88">
        <f t="shared" ca="1" si="1848"/>
        <v>1.0753597183606771E-2</v>
      </c>
      <c r="KSH61" s="88">
        <f t="shared" ca="1" si="1848"/>
        <v>1.18599388304614E-2</v>
      </c>
      <c r="KSI61" s="88">
        <f t="shared" ca="1" si="1848"/>
        <v>1.0868695516245095E-2</v>
      </c>
      <c r="KSJ61" s="88">
        <f t="shared" ca="1" si="1848"/>
        <v>9.65793876294559E-3</v>
      </c>
      <c r="KSK61" s="88">
        <f t="shared" ca="1" si="1848"/>
        <v>9.9834377038183781E-3</v>
      </c>
      <c r="KSL61" s="88">
        <f t="shared" ca="1" si="1848"/>
        <v>1.3570959332738559E-2</v>
      </c>
      <c r="KSM61" s="88">
        <f t="shared" ca="1" si="1848"/>
        <v>1.0117797828140115E-2</v>
      </c>
      <c r="KSN61" s="88">
        <f t="shared" ca="1" si="1848"/>
        <v>1.0054205341693441E-2</v>
      </c>
      <c r="KSO61" s="88">
        <f t="shared" ca="1" si="1848"/>
        <v>9.521759841452624E-3</v>
      </c>
      <c r="KSP61" s="88">
        <f t="shared" ca="1" si="2005"/>
        <v>1.1016272816710332E-2</v>
      </c>
      <c r="KSQ61" s="88">
        <f t="shared" ca="1" si="2005"/>
        <v>1.1907408808406867E-2</v>
      </c>
      <c r="KSR61" s="88">
        <f t="shared" ca="1" si="2005"/>
        <v>1.0492907114484822E-2</v>
      </c>
      <c r="KSS61" s="88">
        <f t="shared" ca="1" si="2005"/>
        <v>1.0970246459625955E-2</v>
      </c>
      <c r="KST61" s="88">
        <f t="shared" ca="1" si="2005"/>
        <v>1.0823919035502217E-2</v>
      </c>
      <c r="KSU61" s="88">
        <f t="shared" ca="1" si="2005"/>
        <v>1.2528184435991203E-2</v>
      </c>
      <c r="KSV61" s="88">
        <f t="shared" ca="1" si="2005"/>
        <v>8.578947329049659E-3</v>
      </c>
      <c r="KSW61" s="88">
        <f t="shared" ca="1" si="2005"/>
        <v>1.0151953168709454E-2</v>
      </c>
      <c r="KSX61" s="88">
        <f t="shared" ca="1" si="2005"/>
        <v>8.396166700008121E-3</v>
      </c>
      <c r="KSY61" s="88">
        <f t="shared" ca="1" si="2005"/>
        <v>1.1929363925678413E-2</v>
      </c>
      <c r="KSZ61" s="88">
        <f t="shared" ca="1" si="2005"/>
        <v>9.1699947056191038E-3</v>
      </c>
      <c r="KTA61" s="88">
        <f t="shared" ca="1" si="2005"/>
        <v>9.2481717956243142E-3</v>
      </c>
      <c r="KTB61" s="88">
        <f t="shared" ca="1" si="2005"/>
        <v>1.3532991991138882E-2</v>
      </c>
      <c r="KTC61" s="88">
        <f t="shared" ca="1" si="2005"/>
        <v>9.6530714751048817E-3</v>
      </c>
      <c r="KTD61" s="88">
        <f t="shared" ca="1" si="2005"/>
        <v>1.1116759529887795E-2</v>
      </c>
      <c r="KTE61" s="88">
        <f t="shared" ca="1" si="2005"/>
        <v>1.0720883006477649E-2</v>
      </c>
      <c r="KTF61" s="88">
        <f t="shared" ca="1" si="2319"/>
        <v>1.1843525533679336E-2</v>
      </c>
      <c r="KTG61" s="88">
        <f t="shared" ca="1" si="2319"/>
        <v>1.0911333191791155E-2</v>
      </c>
      <c r="KTH61" s="88">
        <f t="shared" ca="1" si="2319"/>
        <v>1.0821290230893845E-2</v>
      </c>
      <c r="KTI61" s="88">
        <f t="shared" ca="1" si="2319"/>
        <v>9.5764161882696368E-3</v>
      </c>
      <c r="KTJ61" s="88">
        <f t="shared" ca="1" si="2319"/>
        <v>1.1340422066884712E-2</v>
      </c>
      <c r="KTK61" s="88">
        <f t="shared" ca="1" si="2319"/>
        <v>1.1671993284246356E-2</v>
      </c>
      <c r="KTL61" s="88">
        <f t="shared" ca="1" si="2319"/>
        <v>1.0562327943209725E-2</v>
      </c>
      <c r="KTM61" s="88">
        <f t="shared" ca="1" si="2319"/>
        <v>1.1659274883444913E-2</v>
      </c>
      <c r="KTN61" s="88">
        <f t="shared" ca="1" si="2319"/>
        <v>1.0578814205113703E-2</v>
      </c>
      <c r="KTO61" s="88">
        <f t="shared" ca="1" si="2319"/>
        <v>9.6626427242724241E-3</v>
      </c>
      <c r="KTP61" s="88">
        <f t="shared" ca="1" si="2319"/>
        <v>1.0502818362420013E-2</v>
      </c>
      <c r="KTQ61" s="88">
        <f t="shared" ca="1" si="2319"/>
        <v>1.0511921264660523E-2</v>
      </c>
      <c r="KTR61" s="88">
        <f t="shared" ca="1" si="2319"/>
        <v>1.029020181236732E-2</v>
      </c>
      <c r="KTS61" s="88">
        <f t="shared" ca="1" si="2319"/>
        <v>9.0587923973431059E-3</v>
      </c>
      <c r="KTT61" s="88">
        <f t="shared" ca="1" si="2162"/>
        <v>9.8347877572592599E-3</v>
      </c>
      <c r="KTU61" s="88">
        <f t="shared" ca="1" si="2162"/>
        <v>9.5044495941861221E-3</v>
      </c>
      <c r="KTV61" s="88">
        <f t="shared" ca="1" si="2162"/>
        <v>1.1069067906296056E-2</v>
      </c>
      <c r="KTW61" s="88">
        <f t="shared" ca="1" si="2162"/>
        <v>1.0609814894563455E-2</v>
      </c>
      <c r="KTX61" s="88">
        <f t="shared" ca="1" si="2162"/>
        <v>1.0939867207731603E-2</v>
      </c>
      <c r="KTY61" s="88">
        <f t="shared" ca="1" si="2162"/>
        <v>1.2244147185986553E-2</v>
      </c>
      <c r="KTZ61" s="88">
        <f t="shared" ca="1" si="2162"/>
        <v>9.8123503068862292E-3</v>
      </c>
      <c r="KUA61" s="88">
        <f t="shared" ca="1" si="2162"/>
        <v>1.0515492689421729E-2</v>
      </c>
      <c r="KUB61" s="88">
        <f t="shared" ca="1" si="2162"/>
        <v>1.0695173552167415E-2</v>
      </c>
      <c r="KUC61" s="88">
        <f t="shared" ca="1" si="2162"/>
        <v>1.0219910586049184E-2</v>
      </c>
      <c r="KUD61" s="88">
        <f t="shared" ca="1" si="2162"/>
        <v>1.0176833514701845E-2</v>
      </c>
      <c r="KUE61" s="88">
        <f t="shared" ca="1" si="2162"/>
        <v>1.1170348045588308E-2</v>
      </c>
      <c r="KUF61" s="88">
        <f t="shared" ca="1" si="2162"/>
        <v>9.4288675954006702E-3</v>
      </c>
      <c r="KUG61" s="88">
        <f t="shared" ca="1" si="2162"/>
        <v>1.2134666336005157E-2</v>
      </c>
      <c r="KUH61" s="88">
        <f t="shared" ca="1" si="2162"/>
        <v>1.081131404987659E-2</v>
      </c>
      <c r="KUI61" s="88">
        <f t="shared" ca="1" si="2162"/>
        <v>1.0648969142654082E-2</v>
      </c>
      <c r="KUJ61" s="88">
        <f t="shared" ca="1" si="2162"/>
        <v>1.1739510488606209E-2</v>
      </c>
      <c r="KUK61" s="88">
        <f t="shared" ca="1" si="2162"/>
        <v>1.1705626119732873E-2</v>
      </c>
      <c r="KUL61" s="88">
        <f t="shared" ca="1" si="1849"/>
        <v>1.0300005224160328E-2</v>
      </c>
      <c r="KUM61" s="88">
        <f t="shared" ca="1" si="1849"/>
        <v>1.065847940566372E-2</v>
      </c>
      <c r="KUN61" s="88">
        <f t="shared" ca="1" si="1849"/>
        <v>9.9040477799245061E-3</v>
      </c>
      <c r="KUO61" s="88">
        <f t="shared" ca="1" si="1849"/>
        <v>8.8838235969867889E-3</v>
      </c>
      <c r="KUP61" s="88">
        <f t="shared" ca="1" si="1849"/>
        <v>9.2495869893825244E-3</v>
      </c>
      <c r="KUQ61" s="88">
        <f t="shared" ca="1" si="1849"/>
        <v>1.0765993877737251E-2</v>
      </c>
      <c r="KUR61" s="88">
        <f t="shared" ca="1" si="1849"/>
        <v>1.1109738369991132E-2</v>
      </c>
      <c r="KUS61" s="88">
        <f t="shared" ca="1" si="1849"/>
        <v>1.0301679107580616E-2</v>
      </c>
      <c r="KUT61" s="88">
        <f t="shared" ca="1" si="1849"/>
        <v>8.7883461952783619E-3</v>
      </c>
      <c r="KUU61" s="88">
        <f t="shared" ca="1" si="1849"/>
        <v>1.1598204460271943E-2</v>
      </c>
      <c r="KUV61" s="88">
        <f t="shared" ca="1" si="1849"/>
        <v>1.1371828414400799E-2</v>
      </c>
      <c r="KUW61" s="88">
        <f t="shared" ca="1" si="1849"/>
        <v>1.0827682340762106E-2</v>
      </c>
      <c r="KUX61" s="88">
        <f t="shared" ca="1" si="1849"/>
        <v>1.2798950416063215E-2</v>
      </c>
      <c r="KUY61" s="88">
        <f t="shared" ca="1" si="1849"/>
        <v>8.8430092031091968E-3</v>
      </c>
      <c r="KUZ61" s="88">
        <f t="shared" ca="1" si="1849"/>
        <v>1.1607508097439653E-2</v>
      </c>
      <c r="KVA61" s="88">
        <f t="shared" ca="1" si="1849"/>
        <v>9.6498773022440434E-3</v>
      </c>
      <c r="KVB61" s="88">
        <f t="shared" ca="1" si="2006"/>
        <v>1.0209356659427153E-2</v>
      </c>
      <c r="KVC61" s="88">
        <f t="shared" ca="1" si="2006"/>
        <v>1.2314738832825318E-2</v>
      </c>
      <c r="KVD61" s="88">
        <f t="shared" ca="1" si="2006"/>
        <v>1.0377221996754804E-2</v>
      </c>
      <c r="KVE61" s="88">
        <f t="shared" ca="1" si="2006"/>
        <v>1.3264420375495451E-2</v>
      </c>
      <c r="KVF61" s="88">
        <f t="shared" ca="1" si="2006"/>
        <v>1.14621499430092E-2</v>
      </c>
      <c r="KVG61" s="88">
        <f t="shared" ca="1" si="2006"/>
        <v>9.9663837647890122E-3</v>
      </c>
      <c r="KVH61" s="88">
        <f t="shared" ca="1" si="2006"/>
        <v>1.1102822327678463E-2</v>
      </c>
      <c r="KVI61" s="88">
        <f t="shared" ca="1" si="2006"/>
        <v>1.3086948806074115E-2</v>
      </c>
      <c r="KVJ61" s="88">
        <f t="shared" ca="1" si="2006"/>
        <v>1.0600003242417508E-2</v>
      </c>
      <c r="KVK61" s="88">
        <f t="shared" ca="1" si="2006"/>
        <v>9.1057403042080695E-3</v>
      </c>
      <c r="KVL61" s="88">
        <f t="shared" ca="1" si="2006"/>
        <v>9.8068751891453362E-3</v>
      </c>
      <c r="KVM61" s="88">
        <f t="shared" ca="1" si="2006"/>
        <v>1.0071908259193707E-2</v>
      </c>
      <c r="KVN61" s="88">
        <f t="shared" ca="1" si="2006"/>
        <v>1.0539308142276951E-2</v>
      </c>
      <c r="KVO61" s="88">
        <f t="shared" ca="1" si="2006"/>
        <v>1.1510900361003381E-2</v>
      </c>
      <c r="KVP61" s="88">
        <f t="shared" ca="1" si="2006"/>
        <v>1.1262019145806719E-2</v>
      </c>
      <c r="KVQ61" s="88">
        <f t="shared" ca="1" si="2006"/>
        <v>1.0338885994815392E-2</v>
      </c>
      <c r="KVR61" s="88">
        <f t="shared" ca="1" si="2320"/>
        <v>1.2190315760026198E-2</v>
      </c>
      <c r="KVS61" s="88">
        <f t="shared" ca="1" si="2320"/>
        <v>1.1311357542493449E-2</v>
      </c>
      <c r="KVT61" s="88">
        <f t="shared" ca="1" si="2320"/>
        <v>1.0896468335980162E-2</v>
      </c>
      <c r="KVU61" s="88">
        <f t="shared" ca="1" si="2320"/>
        <v>1.1313457291937234E-2</v>
      </c>
      <c r="KVV61" s="88">
        <f t="shared" ca="1" si="2320"/>
        <v>1.055642990810794E-2</v>
      </c>
      <c r="KVW61" s="88">
        <f t="shared" ca="1" si="2320"/>
        <v>1.1346440802200597E-2</v>
      </c>
      <c r="KVX61" s="88">
        <f t="shared" ca="1" si="2320"/>
        <v>1.1772465311801091E-2</v>
      </c>
      <c r="KVY61" s="88">
        <f t="shared" ca="1" si="2320"/>
        <v>1.0726905687358708E-2</v>
      </c>
      <c r="KVZ61" s="88">
        <f t="shared" ca="1" si="2320"/>
        <v>1.0228699848912471E-2</v>
      </c>
      <c r="KWA61" s="88">
        <f t="shared" ca="1" si="2320"/>
        <v>9.6493391740302588E-3</v>
      </c>
      <c r="KWB61" s="88">
        <f t="shared" ca="1" si="2320"/>
        <v>9.1760607525565169E-3</v>
      </c>
      <c r="KWC61" s="88">
        <f t="shared" ca="1" si="2320"/>
        <v>1.0641942417316802E-2</v>
      </c>
      <c r="KWD61" s="88">
        <f t="shared" ca="1" si="2320"/>
        <v>9.8932072808980663E-3</v>
      </c>
      <c r="KWE61" s="88">
        <f t="shared" ca="1" si="2320"/>
        <v>1.2369815080041344E-2</v>
      </c>
      <c r="KWF61" s="88">
        <f t="shared" ca="1" si="2163"/>
        <v>9.9992764305170297E-3</v>
      </c>
      <c r="KWG61" s="88">
        <f t="shared" ca="1" si="2163"/>
        <v>9.4079884893226544E-3</v>
      </c>
      <c r="KWH61" s="88">
        <f t="shared" ca="1" si="2163"/>
        <v>1.1780571752230252E-2</v>
      </c>
      <c r="KWI61" s="88">
        <f t="shared" ca="1" si="2163"/>
        <v>1.1522933654271848E-2</v>
      </c>
      <c r="KWJ61" s="88">
        <f t="shared" ca="1" si="2163"/>
        <v>1.0964858156275209E-2</v>
      </c>
      <c r="KWK61" s="88">
        <f t="shared" ca="1" si="2163"/>
        <v>1.1246622740961606E-2</v>
      </c>
      <c r="KWL61" s="88">
        <f t="shared" ca="1" si="2163"/>
        <v>1.3155614293455364E-2</v>
      </c>
      <c r="KWM61" s="88">
        <f t="shared" ca="1" si="2163"/>
        <v>8.7134637391788443E-3</v>
      </c>
      <c r="KWN61" s="88">
        <f t="shared" ca="1" si="2163"/>
        <v>8.5031032049793127E-3</v>
      </c>
      <c r="KWO61" s="88">
        <f t="shared" ca="1" si="2163"/>
        <v>1.0096038549247619E-2</v>
      </c>
      <c r="KWP61" s="88">
        <f t="shared" ca="1" si="2163"/>
        <v>1.1438049920427485E-2</v>
      </c>
      <c r="KWQ61" s="88">
        <f t="shared" ca="1" si="2163"/>
        <v>8.6380220806225039E-3</v>
      </c>
      <c r="KWR61" s="88">
        <f t="shared" ca="1" si="2163"/>
        <v>1.2580187684031555E-2</v>
      </c>
      <c r="KWS61" s="88">
        <f t="shared" ca="1" si="2163"/>
        <v>1.0031693545756547E-2</v>
      </c>
      <c r="KWT61" s="88">
        <f t="shared" ca="1" si="2163"/>
        <v>1.1977625747621483E-2</v>
      </c>
      <c r="KWU61" s="88">
        <f t="shared" ca="1" si="2163"/>
        <v>1.0488469184888157E-2</v>
      </c>
      <c r="KWV61" s="88">
        <f t="shared" ca="1" si="2163"/>
        <v>9.9217274871600137E-3</v>
      </c>
      <c r="KWW61" s="88">
        <f t="shared" ca="1" si="2163"/>
        <v>1.0308269151399672E-2</v>
      </c>
      <c r="KWX61" s="88">
        <f t="shared" ca="1" si="1850"/>
        <v>1.142274588130023E-2</v>
      </c>
      <c r="KWY61" s="88">
        <f t="shared" ca="1" si="1850"/>
        <v>1.0705992411461872E-2</v>
      </c>
      <c r="KWZ61" s="88">
        <f t="shared" ca="1" si="1850"/>
        <v>1.0642602828619438E-2</v>
      </c>
      <c r="KXA61" s="88">
        <f t="shared" ca="1" si="1850"/>
        <v>1.0726008688538636E-2</v>
      </c>
      <c r="KXB61" s="88">
        <f t="shared" ca="1" si="1850"/>
        <v>1.2105992256575255E-2</v>
      </c>
      <c r="KXC61" s="88">
        <f t="shared" ca="1" si="1850"/>
        <v>1.1901779388600287E-2</v>
      </c>
      <c r="KXD61" s="88">
        <f t="shared" ca="1" si="1850"/>
        <v>1.1389234328648959E-2</v>
      </c>
      <c r="KXE61" s="88">
        <f t="shared" ca="1" si="1850"/>
        <v>1.0832858139610414E-2</v>
      </c>
      <c r="KXF61" s="88">
        <f t="shared" ca="1" si="1850"/>
        <v>1.1113198329644358E-2</v>
      </c>
      <c r="KXG61" s="88">
        <f t="shared" ca="1" si="1850"/>
        <v>1.1830828501896358E-2</v>
      </c>
      <c r="KXH61" s="88">
        <f t="shared" ca="1" si="1850"/>
        <v>1.1503859929498006E-2</v>
      </c>
      <c r="KXI61" s="88">
        <f t="shared" ca="1" si="1850"/>
        <v>1.1002519290083793E-2</v>
      </c>
      <c r="KXJ61" s="88">
        <f t="shared" ca="1" si="1850"/>
        <v>8.6536159379146278E-3</v>
      </c>
      <c r="KXK61" s="88">
        <f t="shared" ca="1" si="1850"/>
        <v>1.1094538098795868E-2</v>
      </c>
      <c r="KXL61" s="88">
        <f t="shared" ca="1" si="1850"/>
        <v>1.1710951969690986E-2</v>
      </c>
      <c r="KXM61" s="88">
        <f t="shared" ca="1" si="1850"/>
        <v>1.2258689960445879E-2</v>
      </c>
      <c r="KXN61" s="88">
        <f t="shared" ca="1" si="2007"/>
        <v>1.0477516253552154E-2</v>
      </c>
      <c r="KXO61" s="88">
        <f t="shared" ca="1" si="2007"/>
        <v>8.8959651956226522E-3</v>
      </c>
      <c r="KXP61" s="88">
        <f t="shared" ca="1" si="2007"/>
        <v>8.9279426776542065E-3</v>
      </c>
      <c r="KXQ61" s="88">
        <f t="shared" ca="1" si="2007"/>
        <v>1.1781378418208848E-2</v>
      </c>
      <c r="KXR61" s="88">
        <f t="shared" ca="1" si="2007"/>
        <v>1.1996567527158077E-2</v>
      </c>
      <c r="KXS61" s="88">
        <f t="shared" ca="1" si="2007"/>
        <v>9.4611420787238543E-3</v>
      </c>
      <c r="KXT61" s="88">
        <f t="shared" ca="1" si="2007"/>
        <v>1.0841813395641761E-2</v>
      </c>
      <c r="KXU61" s="88">
        <f t="shared" ca="1" si="2007"/>
        <v>1.0521650665216554E-2</v>
      </c>
      <c r="KXV61" s="88">
        <f t="shared" ca="1" si="2007"/>
        <v>1.0713818571188057E-2</v>
      </c>
      <c r="KXW61" s="88">
        <f t="shared" ca="1" si="2007"/>
        <v>1.1475419183200681E-2</v>
      </c>
      <c r="KXX61" s="88">
        <f t="shared" ca="1" si="2007"/>
        <v>8.6941916872084555E-3</v>
      </c>
      <c r="KXY61" s="88">
        <f t="shared" ca="1" si="2007"/>
        <v>1.1173140182127908E-2</v>
      </c>
      <c r="KXZ61" s="88">
        <f t="shared" ca="1" si="2007"/>
        <v>1.0260403951344796E-2</v>
      </c>
      <c r="KYA61" s="88">
        <f t="shared" ca="1" si="2007"/>
        <v>1.1477620139389742E-2</v>
      </c>
      <c r="KYB61" s="88">
        <f t="shared" ca="1" si="2007"/>
        <v>9.9165662875648937E-3</v>
      </c>
      <c r="KYC61" s="88">
        <f t="shared" ca="1" si="2007"/>
        <v>1.1611243499880571E-2</v>
      </c>
      <c r="KYD61" s="88">
        <f t="shared" ca="1" si="2321"/>
        <v>1.16320164891553E-2</v>
      </c>
      <c r="KYE61" s="88">
        <f t="shared" ca="1" si="2321"/>
        <v>1.2171778430426402E-2</v>
      </c>
      <c r="KYF61" s="88">
        <f t="shared" ca="1" si="2321"/>
        <v>9.4597583528741418E-3</v>
      </c>
      <c r="KYG61" s="88">
        <f t="shared" ca="1" si="2321"/>
        <v>8.4684452032090379E-3</v>
      </c>
      <c r="KYH61" s="88">
        <f t="shared" ca="1" si="2321"/>
        <v>9.1630377119580539E-3</v>
      </c>
      <c r="KYI61" s="88">
        <f t="shared" ca="1" si="2321"/>
        <v>1.0519107870827982E-2</v>
      </c>
      <c r="KYJ61" s="88">
        <f t="shared" ca="1" si="2321"/>
        <v>1.2011924749581258E-2</v>
      </c>
      <c r="KYK61" s="88">
        <f t="shared" ca="1" si="2321"/>
        <v>9.7316207989572127E-3</v>
      </c>
      <c r="KYL61" s="88">
        <f t="shared" ca="1" si="2321"/>
        <v>1.1223163970636147E-2</v>
      </c>
      <c r="KYM61" s="88">
        <f t="shared" ca="1" si="2321"/>
        <v>1.0249088462917342E-2</v>
      </c>
      <c r="KYN61" s="88">
        <f t="shared" ca="1" si="2321"/>
        <v>1.199134107540537E-2</v>
      </c>
      <c r="KYO61" s="88">
        <f t="shared" ca="1" si="2321"/>
        <v>1.2996538094052577E-2</v>
      </c>
      <c r="KYP61" s="88">
        <f t="shared" ca="1" si="2321"/>
        <v>1.1111372162700337E-2</v>
      </c>
      <c r="KYQ61" s="88">
        <f t="shared" ca="1" si="2321"/>
        <v>1.1676390447846898E-2</v>
      </c>
      <c r="KYR61" s="88">
        <f t="shared" ca="1" si="2164"/>
        <v>9.5753158222432605E-3</v>
      </c>
      <c r="KYS61" s="88">
        <f t="shared" ca="1" si="2164"/>
        <v>1.2096759394217936E-2</v>
      </c>
      <c r="KYT61" s="88">
        <f t="shared" ca="1" si="2164"/>
        <v>1.1037171654955134E-2</v>
      </c>
      <c r="KYU61" s="88">
        <f t="shared" ca="1" si="2164"/>
        <v>8.2144281219556255E-3</v>
      </c>
      <c r="KYV61" s="88">
        <f t="shared" ca="1" si="2164"/>
        <v>1.110562560625075E-2</v>
      </c>
      <c r="KYW61" s="88">
        <f t="shared" ca="1" si="2164"/>
        <v>1.0908770224467623E-2</v>
      </c>
      <c r="KYX61" s="88">
        <f t="shared" ca="1" si="2164"/>
        <v>1.1268643275564426E-2</v>
      </c>
      <c r="KYY61" s="88">
        <f t="shared" ca="1" si="2164"/>
        <v>1.192495229394781E-2</v>
      </c>
      <c r="KYZ61" s="88">
        <f t="shared" ca="1" si="2164"/>
        <v>8.4989023075978734E-3</v>
      </c>
      <c r="KZA61" s="88">
        <f t="shared" ca="1" si="2164"/>
        <v>1.073155747528204E-2</v>
      </c>
      <c r="KZB61" s="88">
        <f t="shared" ca="1" si="2164"/>
        <v>1.0369575418431334E-2</v>
      </c>
      <c r="KZC61" s="88">
        <f t="shared" ca="1" si="2164"/>
        <v>1.1634718960433466E-2</v>
      </c>
      <c r="KZD61" s="88">
        <f t="shared" ca="1" si="2164"/>
        <v>1.026400998688998E-2</v>
      </c>
      <c r="KZE61" s="88">
        <f t="shared" ca="1" si="2164"/>
        <v>1.2828650783159468E-2</v>
      </c>
      <c r="KZF61" s="88">
        <f t="shared" ca="1" si="2164"/>
        <v>1.166058534484863E-2</v>
      </c>
      <c r="KZG61" s="88">
        <f t="shared" ca="1" si="2164"/>
        <v>1.0989709498564431E-2</v>
      </c>
      <c r="KZH61" s="88">
        <f t="shared" ca="1" si="2164"/>
        <v>1.1879418372853596E-2</v>
      </c>
      <c r="KZI61" s="88">
        <f t="shared" ca="1" si="2164"/>
        <v>8.6185131750483521E-3</v>
      </c>
      <c r="KZJ61" s="88">
        <f t="shared" ca="1" si="1851"/>
        <v>1.192932205094898E-2</v>
      </c>
      <c r="KZK61" s="88">
        <f t="shared" ca="1" si="1851"/>
        <v>9.801175587835477E-3</v>
      </c>
      <c r="KZL61" s="88">
        <f t="shared" ca="1" si="1851"/>
        <v>8.556305253945946E-3</v>
      </c>
      <c r="KZM61" s="88">
        <f t="shared" ca="1" si="1851"/>
        <v>1.0634031854251056E-2</v>
      </c>
      <c r="KZN61" s="88">
        <f t="shared" ca="1" si="1851"/>
        <v>1.1159885453457393E-2</v>
      </c>
      <c r="KZO61" s="88">
        <f t="shared" ca="1" si="1851"/>
        <v>1.1848987930893317E-2</v>
      </c>
      <c r="KZP61" s="88">
        <f t="shared" ca="1" si="1851"/>
        <v>9.0368047237641136E-3</v>
      </c>
      <c r="KZQ61" s="88">
        <f t="shared" ca="1" si="1851"/>
        <v>1.0740842417940962E-2</v>
      </c>
      <c r="KZR61" s="88">
        <f t="shared" ca="1" si="1851"/>
        <v>1.2506217441703592E-2</v>
      </c>
      <c r="KZS61" s="88">
        <f t="shared" ca="1" si="1851"/>
        <v>9.8464319236232657E-3</v>
      </c>
      <c r="KZT61" s="88">
        <f t="shared" ca="1" si="1851"/>
        <v>1.1256812726471704E-2</v>
      </c>
      <c r="KZU61" s="88">
        <f t="shared" ca="1" si="1851"/>
        <v>1.0649479884472075E-2</v>
      </c>
      <c r="KZV61" s="88">
        <f t="shared" ca="1" si="1851"/>
        <v>1.3333193156360845E-2</v>
      </c>
      <c r="KZW61" s="88">
        <f t="shared" ca="1" si="1851"/>
        <v>1.1434303482457074E-2</v>
      </c>
      <c r="KZX61" s="88">
        <f t="shared" ca="1" si="1851"/>
        <v>9.8189957281219521E-3</v>
      </c>
      <c r="KZY61" s="88">
        <f t="shared" ca="1" si="1851"/>
        <v>8.7825381016401766E-3</v>
      </c>
      <c r="KZZ61" s="88">
        <f t="shared" ca="1" si="2008"/>
        <v>1.0337647539899721E-2</v>
      </c>
      <c r="LAA61" s="88">
        <f t="shared" ca="1" si="2008"/>
        <v>9.4864772096569794E-3</v>
      </c>
      <c r="LAB61" s="88">
        <f t="shared" ca="1" si="2008"/>
        <v>1.0047777950253018E-2</v>
      </c>
      <c r="LAC61" s="88">
        <f t="shared" ca="1" si="2008"/>
        <v>1.1393522347565891E-2</v>
      </c>
      <c r="LAD61" s="88">
        <f t="shared" ca="1" si="2008"/>
        <v>8.7962754749612102E-3</v>
      </c>
      <c r="LAE61" s="88">
        <f t="shared" ca="1" si="2008"/>
        <v>1.2426068443961264E-2</v>
      </c>
      <c r="LAF61" s="88">
        <f t="shared" ca="1" si="2008"/>
        <v>1.1875816913489615E-2</v>
      </c>
      <c r="LAG61" s="88">
        <f t="shared" ca="1" si="2008"/>
        <v>1.1109861530373391E-2</v>
      </c>
      <c r="LAH61" s="88">
        <f t="shared" ca="1" si="2008"/>
        <v>9.0766444784341777E-3</v>
      </c>
      <c r="LAI61" s="88">
        <f t="shared" ca="1" si="2008"/>
        <v>9.7176271251754459E-3</v>
      </c>
      <c r="LAJ61" s="88">
        <f t="shared" ca="1" si="2008"/>
        <v>1.2231954749829556E-2</v>
      </c>
      <c r="LAK61" s="88">
        <f t="shared" ca="1" si="2008"/>
        <v>8.9535574311092169E-3</v>
      </c>
      <c r="LAL61" s="88">
        <f t="shared" ca="1" si="2008"/>
        <v>9.7923157062918004E-3</v>
      </c>
      <c r="LAM61" s="88">
        <f t="shared" ca="1" si="2008"/>
        <v>1.1174633408682274E-2</v>
      </c>
      <c r="LAN61" s="88">
        <f t="shared" ca="1" si="2008"/>
        <v>9.0922038752754234E-3</v>
      </c>
      <c r="LAO61" s="88">
        <f t="shared" ca="1" si="2008"/>
        <v>1.0151962042142026E-2</v>
      </c>
      <c r="LAP61" s="88">
        <f t="shared" ca="1" si="2322"/>
        <v>1.074091529267439E-2</v>
      </c>
      <c r="LAQ61" s="88">
        <f t="shared" ca="1" si="2322"/>
        <v>1.0017306798997773E-2</v>
      </c>
      <c r="LAR61" s="88">
        <f t="shared" ca="1" si="2322"/>
        <v>1.0694960934250425E-2</v>
      </c>
      <c r="LAS61" s="88">
        <f t="shared" ca="1" si="2322"/>
        <v>1.0923151675824737E-2</v>
      </c>
      <c r="LAT61" s="88">
        <f t="shared" ca="1" si="2322"/>
        <v>8.604540617643975E-3</v>
      </c>
      <c r="LAU61" s="88">
        <f t="shared" ca="1" si="2322"/>
        <v>1.0454065249195621E-2</v>
      </c>
      <c r="LAV61" s="88">
        <f t="shared" ca="1" si="2322"/>
        <v>1.1754331948041107E-2</v>
      </c>
      <c r="LAW61" s="88">
        <f t="shared" ca="1" si="2322"/>
        <v>9.3564564934524863E-3</v>
      </c>
      <c r="LAX61" s="88">
        <f t="shared" ca="1" si="2322"/>
        <v>9.3099971953786373E-3</v>
      </c>
      <c r="LAY61" s="88">
        <f t="shared" ca="1" si="2322"/>
        <v>1.1228755065030831E-2</v>
      </c>
      <c r="LAZ61" s="88">
        <f t="shared" ca="1" si="2322"/>
        <v>1.0903468318770537E-2</v>
      </c>
      <c r="LBA61" s="88">
        <f t="shared" ca="1" si="2322"/>
        <v>1.1464130079826726E-2</v>
      </c>
      <c r="LBB61" s="88">
        <f t="shared" ca="1" si="2322"/>
        <v>1.1634167882863772E-2</v>
      </c>
      <c r="LBC61" s="88">
        <f t="shared" ca="1" si="2322"/>
        <v>9.4022133240539308E-3</v>
      </c>
      <c r="LBD61" s="88">
        <f t="shared" ca="1" si="2165"/>
        <v>1.2700245856602491E-2</v>
      </c>
      <c r="LBE61" s="88">
        <f t="shared" ca="1" si="2165"/>
        <v>1.234049922951677E-2</v>
      </c>
      <c r="LBF61" s="88">
        <f t="shared" ca="1" si="2165"/>
        <v>1.0566544214864479E-2</v>
      </c>
      <c r="LBG61" s="88">
        <f t="shared" ca="1" si="2165"/>
        <v>1.1426090426078703E-2</v>
      </c>
      <c r="LBH61" s="88">
        <f t="shared" ca="1" si="2165"/>
        <v>1.012445678149863E-2</v>
      </c>
      <c r="LBI61" s="88">
        <f t="shared" ca="1" si="2165"/>
        <v>1.0006286062145519E-2</v>
      </c>
      <c r="LBJ61" s="88">
        <f t="shared" ca="1" si="2165"/>
        <v>1.1371289087896195E-2</v>
      </c>
      <c r="LBK61" s="88">
        <f t="shared" ca="1" si="2165"/>
        <v>9.4612783815328436E-3</v>
      </c>
      <c r="LBL61" s="88">
        <f t="shared" ca="1" si="2165"/>
        <v>1.0607830499996725E-2</v>
      </c>
      <c r="LBM61" s="88">
        <f t="shared" ca="1" si="2165"/>
        <v>9.9421547942487379E-3</v>
      </c>
      <c r="LBN61" s="88">
        <f t="shared" ca="1" si="2165"/>
        <v>1.0478966739241698E-2</v>
      </c>
      <c r="LBO61" s="88">
        <f t="shared" ca="1" si="2165"/>
        <v>1.0990347890538894E-2</v>
      </c>
      <c r="LBP61" s="88">
        <f t="shared" ca="1" si="2165"/>
        <v>1.0900657784032737E-2</v>
      </c>
      <c r="LBQ61" s="88">
        <f t="shared" ca="1" si="2165"/>
        <v>1.2128771326897702E-2</v>
      </c>
      <c r="LBR61" s="88">
        <f t="shared" ca="1" si="2165"/>
        <v>9.7778187693736071E-3</v>
      </c>
      <c r="LBS61" s="88">
        <f t="shared" ca="1" si="2165"/>
        <v>9.1675875175117449E-3</v>
      </c>
      <c r="LBT61" s="88">
        <f t="shared" ca="1" si="2165"/>
        <v>1.0914454784147912E-2</v>
      </c>
      <c r="LBU61" s="88">
        <f t="shared" ca="1" si="2165"/>
        <v>1.3103697695714876E-2</v>
      </c>
      <c r="LBV61" s="88">
        <f t="shared" ca="1" si="1852"/>
        <v>9.6240206114746232E-3</v>
      </c>
      <c r="LBW61" s="88">
        <f t="shared" ca="1" si="1852"/>
        <v>9.6134745467304529E-3</v>
      </c>
      <c r="LBX61" s="88">
        <f t="shared" ca="1" si="1852"/>
        <v>1.1316599448356501E-2</v>
      </c>
      <c r="LBY61" s="88">
        <f t="shared" ca="1" si="1852"/>
        <v>1.1070394437611484E-2</v>
      </c>
      <c r="LBZ61" s="88">
        <f t="shared" ca="1" si="1852"/>
        <v>1.0691678451430689E-2</v>
      </c>
      <c r="LCA61" s="88">
        <f t="shared" ca="1" si="1852"/>
        <v>9.634937502260018E-3</v>
      </c>
      <c r="LCB61" s="88">
        <f t="shared" ca="1" si="1852"/>
        <v>1.0621657488733427E-2</v>
      </c>
      <c r="LCC61" s="88">
        <f t="shared" ca="1" si="1852"/>
        <v>9.292462023992613E-3</v>
      </c>
      <c r="LCD61" s="88">
        <f t="shared" ca="1" si="1852"/>
        <v>8.9610359114432724E-3</v>
      </c>
      <c r="LCE61" s="88">
        <f t="shared" ca="1" si="1852"/>
        <v>1.1340095292685436E-2</v>
      </c>
      <c r="LCF61" s="88">
        <f t="shared" ca="1" si="1852"/>
        <v>1.1408579399477399E-2</v>
      </c>
      <c r="LCG61" s="88">
        <f t="shared" ca="1" si="1852"/>
        <v>9.6633423200117828E-3</v>
      </c>
      <c r="LCH61" s="88">
        <f t="shared" ca="1" si="1852"/>
        <v>1.131486868565312E-2</v>
      </c>
      <c r="LCI61" s="88">
        <f t="shared" ca="1" si="1852"/>
        <v>1.0722019156804614E-2</v>
      </c>
      <c r="LCJ61" s="88">
        <f t="shared" ca="1" si="1852"/>
        <v>1.0983673145062343E-2</v>
      </c>
      <c r="LCK61" s="88">
        <f t="shared" ca="1" si="1852"/>
        <v>1.0519294712127751E-2</v>
      </c>
      <c r="LCL61" s="88">
        <f t="shared" ca="1" si="2009"/>
        <v>1.1901546693801359E-2</v>
      </c>
      <c r="LCM61" s="88">
        <f t="shared" ca="1" si="2009"/>
        <v>1.2147385060329894E-2</v>
      </c>
      <c r="LCN61" s="88">
        <f t="shared" ca="1" si="2009"/>
        <v>1.1814239021166094E-2</v>
      </c>
      <c r="LCO61" s="88">
        <f t="shared" ca="1" si="2009"/>
        <v>9.08216417747164E-3</v>
      </c>
      <c r="LCP61" s="88">
        <f t="shared" ca="1" si="2009"/>
        <v>1.1930449125085632E-2</v>
      </c>
      <c r="LCQ61" s="88">
        <f t="shared" ca="1" si="2009"/>
        <v>1.1808704000305406E-2</v>
      </c>
      <c r="LCR61" s="88">
        <f t="shared" ca="1" si="2009"/>
        <v>1.2201353698433974E-2</v>
      </c>
      <c r="LCS61" s="88">
        <f t="shared" ca="1" si="2009"/>
        <v>9.8183725849993863E-3</v>
      </c>
      <c r="LCT61" s="88">
        <f t="shared" ca="1" si="2009"/>
        <v>9.6841197937222179E-3</v>
      </c>
      <c r="LCU61" s="88">
        <f t="shared" ca="1" si="2009"/>
        <v>9.9016540618125232E-3</v>
      </c>
      <c r="LCV61" s="88">
        <f t="shared" ca="1" si="2009"/>
        <v>1.1165065568183023E-2</v>
      </c>
      <c r="LCW61" s="88">
        <f t="shared" ca="1" si="2009"/>
        <v>1.2544665748114367E-2</v>
      </c>
      <c r="LCX61" s="88">
        <f t="shared" ca="1" si="2009"/>
        <v>8.8707087876360707E-3</v>
      </c>
      <c r="LCY61" s="88">
        <f t="shared" ca="1" si="2009"/>
        <v>9.8682467526088873E-3</v>
      </c>
      <c r="LCZ61" s="88">
        <f t="shared" ca="1" si="2009"/>
        <v>1.0236137302907074E-2</v>
      </c>
      <c r="LDA61" s="88">
        <f t="shared" ca="1" si="2009"/>
        <v>1.0106720717862601E-2</v>
      </c>
      <c r="LDB61" s="88">
        <f t="shared" ca="1" si="2323"/>
        <v>1.0525884215528995E-2</v>
      </c>
      <c r="LDC61" s="88">
        <f t="shared" ca="1" si="2323"/>
        <v>1.0982947108171687E-2</v>
      </c>
      <c r="LDD61" s="88">
        <f t="shared" ca="1" si="2323"/>
        <v>9.0516524099720254E-3</v>
      </c>
      <c r="LDE61" s="88">
        <f t="shared" ca="1" si="2323"/>
        <v>9.5658775459541608E-3</v>
      </c>
      <c r="LDF61" s="88">
        <f t="shared" ca="1" si="2323"/>
        <v>1.1081268764561912E-2</v>
      </c>
      <c r="LDG61" s="88">
        <f t="shared" ca="1" si="2323"/>
        <v>1.1034579115996737E-2</v>
      </c>
      <c r="LDH61" s="88">
        <f t="shared" ca="1" si="2323"/>
        <v>1.0595142524693693E-2</v>
      </c>
      <c r="LDI61" s="88">
        <f t="shared" ca="1" si="2323"/>
        <v>1.0369321823171343E-2</v>
      </c>
      <c r="LDJ61" s="88">
        <f t="shared" ca="1" si="2323"/>
        <v>1.2024675498474802E-2</v>
      </c>
      <c r="LDK61" s="88">
        <f t="shared" ca="1" si="2323"/>
        <v>9.5640126375057758E-3</v>
      </c>
      <c r="LDL61" s="88">
        <f t="shared" ca="1" si="2323"/>
        <v>1.3189703442434692E-2</v>
      </c>
      <c r="LDM61" s="88">
        <f t="shared" ca="1" si="2323"/>
        <v>1.0664703715938539E-2</v>
      </c>
      <c r="LDN61" s="88">
        <f t="shared" ca="1" si="2323"/>
        <v>1.0992629558607471E-2</v>
      </c>
      <c r="LDO61" s="88">
        <f t="shared" ca="1" si="2323"/>
        <v>1.1486855453336813E-2</v>
      </c>
      <c r="LDP61" s="88">
        <f t="shared" ca="1" si="2166"/>
        <v>9.8416242611083071E-3</v>
      </c>
      <c r="LDQ61" s="88">
        <f t="shared" ca="1" si="2166"/>
        <v>1.1531034655867935E-2</v>
      </c>
      <c r="LDR61" s="88">
        <f t="shared" ca="1" si="2166"/>
        <v>9.6440593134259778E-3</v>
      </c>
      <c r="LDS61" s="88">
        <f t="shared" ca="1" si="2166"/>
        <v>9.6600737189391824E-3</v>
      </c>
      <c r="LDT61" s="88">
        <f t="shared" ca="1" si="2166"/>
        <v>1.0803378305678079E-2</v>
      </c>
      <c r="LDU61" s="88">
        <f t="shared" ca="1" si="2166"/>
        <v>9.9734354294846415E-3</v>
      </c>
      <c r="LDV61" s="88">
        <f t="shared" ca="1" si="2166"/>
        <v>1.0238617125100666E-2</v>
      </c>
      <c r="LDW61" s="88">
        <f t="shared" ca="1" si="2166"/>
        <v>1.0627811029453323E-2</v>
      </c>
      <c r="LDX61" s="88">
        <f t="shared" ca="1" si="2166"/>
        <v>1.0078543696958304E-2</v>
      </c>
      <c r="LDY61" s="88">
        <f t="shared" ca="1" si="2166"/>
        <v>9.678552494978539E-3</v>
      </c>
      <c r="LDZ61" s="88">
        <f t="shared" ca="1" si="2166"/>
        <v>1.2058024622835974E-2</v>
      </c>
      <c r="LEA61" s="88">
        <f t="shared" ca="1" si="2166"/>
        <v>9.0846810462490227E-3</v>
      </c>
      <c r="LEB61" s="88">
        <f t="shared" ca="1" si="2166"/>
        <v>1.0792997452566068E-2</v>
      </c>
      <c r="LEC61" s="88">
        <f t="shared" ca="1" si="2166"/>
        <v>1.0294300086228723E-2</v>
      </c>
      <c r="LED61" s="88">
        <f t="shared" ca="1" si="2166"/>
        <v>1.2497714292441252E-2</v>
      </c>
      <c r="LEE61" s="88">
        <f t="shared" ca="1" si="2166"/>
        <v>1.2667347714560153E-2</v>
      </c>
      <c r="LEF61" s="88">
        <f t="shared" ca="1" si="2166"/>
        <v>1.07304788803365E-2</v>
      </c>
      <c r="LEG61" s="88">
        <f t="shared" ca="1" si="2166"/>
        <v>9.9800734629625892E-3</v>
      </c>
      <c r="LEH61" s="88">
        <f t="shared" ca="1" si="1853"/>
        <v>9.6454858863525977E-3</v>
      </c>
      <c r="LEI61" s="88">
        <f t="shared" ca="1" si="1853"/>
        <v>1.1580873052559575E-2</v>
      </c>
      <c r="LEJ61" s="88">
        <f t="shared" ca="1" si="1853"/>
        <v>1.1017077293556644E-2</v>
      </c>
      <c r="LEK61" s="88">
        <f t="shared" ca="1" si="1853"/>
        <v>1.1490556355065389E-2</v>
      </c>
      <c r="LEL61" s="88">
        <f t="shared" ca="1" si="1853"/>
        <v>9.9216551782980271E-3</v>
      </c>
      <c r="LEM61" s="88">
        <f t="shared" ca="1" si="1853"/>
        <v>1.0147404690875734E-2</v>
      </c>
      <c r="LEN61" s="88">
        <f t="shared" ca="1" si="1853"/>
        <v>1.0887210739964855E-2</v>
      </c>
      <c r="LEO61" s="88">
        <f t="shared" ca="1" si="1853"/>
        <v>1.1665142706830283E-2</v>
      </c>
      <c r="LEP61" s="88">
        <f t="shared" ca="1" si="1853"/>
        <v>1.1265691720553429E-2</v>
      </c>
      <c r="LEQ61" s="88">
        <f t="shared" ca="1" si="1853"/>
        <v>1.103458486595685E-2</v>
      </c>
      <c r="LER61" s="88">
        <f t="shared" ca="1" si="1853"/>
        <v>9.4945810677780854E-3</v>
      </c>
      <c r="LES61" s="88">
        <f t="shared" ca="1" si="1853"/>
        <v>1.0315087037759499E-2</v>
      </c>
      <c r="LET61" s="88">
        <f t="shared" ca="1" si="1853"/>
        <v>1.0113941077495714E-2</v>
      </c>
      <c r="LEU61" s="88">
        <f t="shared" ca="1" si="1853"/>
        <v>1.2365048309264206E-2</v>
      </c>
      <c r="LEV61" s="88">
        <f t="shared" ca="1" si="1853"/>
        <v>9.9943948079822126E-3</v>
      </c>
      <c r="LEW61" s="88">
        <f t="shared" ca="1" si="1853"/>
        <v>1.261126628051522E-2</v>
      </c>
      <c r="LEX61" s="88">
        <f t="shared" ca="1" si="2010"/>
        <v>1.1680550094284686E-2</v>
      </c>
      <c r="LEY61" s="88">
        <f t="shared" ca="1" si="2010"/>
        <v>9.9329278457545873E-3</v>
      </c>
      <c r="LEZ61" s="88">
        <f t="shared" ca="1" si="2010"/>
        <v>1.2695031802854065E-2</v>
      </c>
      <c r="LFA61" s="88">
        <f t="shared" ca="1" si="2010"/>
        <v>1.2154009587462024E-2</v>
      </c>
      <c r="LFB61" s="88">
        <f t="shared" ca="1" si="2010"/>
        <v>1.1266878603838737E-2</v>
      </c>
      <c r="LFC61" s="88">
        <f t="shared" ca="1" si="2010"/>
        <v>8.8810270344135585E-3</v>
      </c>
      <c r="LFD61" s="88">
        <f t="shared" ca="1" si="2010"/>
        <v>1.1742913701253653E-2</v>
      </c>
      <c r="LFE61" s="88">
        <f t="shared" ca="1" si="2010"/>
        <v>1.1987566605473359E-2</v>
      </c>
      <c r="LFF61" s="88">
        <f t="shared" ca="1" si="2010"/>
        <v>1.1813691872959525E-2</v>
      </c>
      <c r="LFG61" s="88">
        <f t="shared" ca="1" si="2010"/>
        <v>9.0301823904419751E-3</v>
      </c>
      <c r="LFH61" s="88">
        <f t="shared" ca="1" si="2010"/>
        <v>1.169838696726094E-2</v>
      </c>
      <c r="LFI61" s="88">
        <f t="shared" ca="1" si="2010"/>
        <v>1.1620157584661173E-2</v>
      </c>
      <c r="LFJ61" s="88">
        <f t="shared" ca="1" si="2010"/>
        <v>1.1284022133111098E-2</v>
      </c>
      <c r="LFK61" s="88">
        <f t="shared" ca="1" si="2010"/>
        <v>1.086615254711331E-2</v>
      </c>
      <c r="LFL61" s="88">
        <f t="shared" ca="1" si="2010"/>
        <v>1.2601775132026836E-2</v>
      </c>
      <c r="LFM61" s="88">
        <f t="shared" ca="1" si="2010"/>
        <v>1.1533582795346563E-2</v>
      </c>
      <c r="LFN61" s="88">
        <f t="shared" ca="1" si="2324"/>
        <v>1.3246123599118823E-2</v>
      </c>
      <c r="LFO61" s="88">
        <f t="shared" ca="1" si="2324"/>
        <v>1.0411441776534377E-2</v>
      </c>
      <c r="LFP61" s="88">
        <f t="shared" ca="1" si="2324"/>
        <v>1.1960501864897151E-2</v>
      </c>
      <c r="LFQ61" s="88">
        <f t="shared" ca="1" si="2324"/>
        <v>1.0683527507893665E-2</v>
      </c>
      <c r="LFR61" s="88">
        <f t="shared" ca="1" si="2324"/>
        <v>1.055452066002021E-2</v>
      </c>
      <c r="LFS61" s="88">
        <f t="shared" ca="1" si="2324"/>
        <v>9.2605423229770549E-3</v>
      </c>
      <c r="LFT61" s="88">
        <f t="shared" ca="1" si="2324"/>
        <v>1.1400029371286256E-2</v>
      </c>
      <c r="LFU61" s="88">
        <f t="shared" ca="1" si="2324"/>
        <v>1.2096522579220451E-2</v>
      </c>
      <c r="LFV61" s="88">
        <f t="shared" ca="1" si="2324"/>
        <v>9.6484052798590826E-3</v>
      </c>
      <c r="LFW61" s="88">
        <f t="shared" ca="1" si="2324"/>
        <v>9.5135158710079343E-3</v>
      </c>
      <c r="LFX61" s="88">
        <f t="shared" ca="1" si="2324"/>
        <v>1.1993403496738508E-2</v>
      </c>
      <c r="LFY61" s="88">
        <f t="shared" ca="1" si="2324"/>
        <v>1.1572132753605894E-2</v>
      </c>
      <c r="LFZ61" s="88">
        <f t="shared" ca="1" si="2324"/>
        <v>9.2408961922253521E-3</v>
      </c>
      <c r="LGA61" s="88">
        <f t="shared" ca="1" si="2324"/>
        <v>9.8162820807565464E-3</v>
      </c>
      <c r="LGB61" s="88">
        <f t="shared" ca="1" si="2167"/>
        <v>9.9132578950762891E-3</v>
      </c>
      <c r="LGC61" s="88">
        <f t="shared" ca="1" si="2167"/>
        <v>1.1770937576844696E-2</v>
      </c>
      <c r="LGD61" s="88">
        <f t="shared" ca="1" si="2167"/>
        <v>1.0237304798605511E-2</v>
      </c>
      <c r="LGE61" s="88">
        <f t="shared" ca="1" si="2167"/>
        <v>1.0167301260059398E-2</v>
      </c>
      <c r="LGF61" s="88">
        <f t="shared" ca="1" si="2167"/>
        <v>1.0028287356206677E-2</v>
      </c>
      <c r="LGG61" s="88">
        <f t="shared" ca="1" si="2167"/>
        <v>1.0877611397133544E-2</v>
      </c>
      <c r="LGH61" s="88">
        <f t="shared" ca="1" si="2167"/>
        <v>1.2363263732031738E-2</v>
      </c>
      <c r="LGI61" s="88">
        <f t="shared" ca="1" si="2167"/>
        <v>9.4669658004961493E-3</v>
      </c>
      <c r="LGJ61" s="88">
        <f t="shared" ca="1" si="2167"/>
        <v>1.0801426265926254E-2</v>
      </c>
      <c r="LGK61" s="88">
        <f t="shared" ca="1" si="2167"/>
        <v>1.137107056527404E-2</v>
      </c>
      <c r="LGL61" s="88">
        <f t="shared" ca="1" si="2167"/>
        <v>1.1203836912125616E-2</v>
      </c>
      <c r="LGM61" s="88">
        <f t="shared" ca="1" si="2167"/>
        <v>1.1403320550715095E-2</v>
      </c>
      <c r="LGN61" s="88">
        <f t="shared" ca="1" si="2167"/>
        <v>1.0376154755365498E-2</v>
      </c>
      <c r="LGO61" s="88">
        <f t="shared" ca="1" si="2167"/>
        <v>1.0417656233863521E-2</v>
      </c>
      <c r="LGP61" s="88">
        <f t="shared" ca="1" si="2167"/>
        <v>1.2657889940820651E-2</v>
      </c>
      <c r="LGQ61" s="88">
        <f t="shared" ca="1" si="2167"/>
        <v>9.0745105270057594E-3</v>
      </c>
      <c r="LGR61" s="88">
        <f t="shared" ca="1" si="2167"/>
        <v>1.1827892901575791E-2</v>
      </c>
      <c r="LGS61" s="88">
        <f t="shared" ca="1" si="2167"/>
        <v>1.0179879732702186E-2</v>
      </c>
      <c r="LGT61" s="88">
        <f t="shared" ca="1" si="1854"/>
        <v>1.1863411742862371E-2</v>
      </c>
      <c r="LGU61" s="88">
        <f t="shared" ca="1" si="1854"/>
        <v>1.1595228867923491E-2</v>
      </c>
      <c r="LGV61" s="88">
        <f t="shared" ca="1" si="1854"/>
        <v>9.0512430436340014E-3</v>
      </c>
      <c r="LGW61" s="88">
        <f t="shared" ca="1" si="1854"/>
        <v>1.0505680668198385E-2</v>
      </c>
      <c r="LGX61" s="88">
        <f t="shared" ca="1" si="1854"/>
        <v>1.0577632908883739E-2</v>
      </c>
      <c r="LGY61" s="88">
        <f t="shared" ca="1" si="1854"/>
        <v>1.0357862395969277E-2</v>
      </c>
      <c r="LGZ61" s="88">
        <f t="shared" ca="1" si="1854"/>
        <v>9.8242787000226151E-3</v>
      </c>
      <c r="LHA61" s="88">
        <f t="shared" ca="1" si="1854"/>
        <v>1.3171946068591612E-2</v>
      </c>
      <c r="LHB61" s="88">
        <f t="shared" ca="1" si="1854"/>
        <v>1.0581172803123979E-2</v>
      </c>
      <c r="LHC61" s="88">
        <f t="shared" ca="1" si="1854"/>
        <v>1.0615231021478459E-2</v>
      </c>
      <c r="LHD61" s="88">
        <f t="shared" ca="1" si="1854"/>
        <v>9.9602499326569196E-3</v>
      </c>
      <c r="LHE61" s="88">
        <f t="shared" ca="1" si="1854"/>
        <v>1.3034788692933692E-2</v>
      </c>
      <c r="LHF61" s="88">
        <f t="shared" ca="1" si="1854"/>
        <v>1.008583729837265E-2</v>
      </c>
      <c r="LHG61" s="88">
        <f t="shared" ca="1" si="1854"/>
        <v>9.0698661868485585E-3</v>
      </c>
      <c r="LHH61" s="88">
        <f t="shared" ca="1" si="1854"/>
        <v>9.7187297304299931E-3</v>
      </c>
      <c r="LHI61" s="88">
        <f t="shared" ca="1" si="1854"/>
        <v>9.8652321079095735E-3</v>
      </c>
      <c r="LHJ61" s="88">
        <f t="shared" ca="1" si="2011"/>
        <v>1.2029555709293163E-2</v>
      </c>
      <c r="LHK61" s="88">
        <f t="shared" ca="1" si="2011"/>
        <v>9.8118881948526734E-3</v>
      </c>
      <c r="LHL61" s="88">
        <f t="shared" ca="1" si="2011"/>
        <v>1.1779574150680368E-2</v>
      </c>
      <c r="LHM61" s="88">
        <f t="shared" ca="1" si="2011"/>
        <v>1.0589562976840826E-2</v>
      </c>
      <c r="LHN61" s="88">
        <f t="shared" ca="1" si="2011"/>
        <v>1.1329729436576536E-2</v>
      </c>
      <c r="LHO61" s="88">
        <f t="shared" ca="1" si="2011"/>
        <v>1.1185499316381501E-2</v>
      </c>
      <c r="LHP61" s="88">
        <f t="shared" ca="1" si="2011"/>
        <v>1.0090410073721854E-2</v>
      </c>
      <c r="LHQ61" s="88">
        <f t="shared" ca="1" si="2011"/>
        <v>1.1512793907786683E-2</v>
      </c>
      <c r="LHR61" s="88">
        <f t="shared" ca="1" si="2011"/>
        <v>8.8714617443723942E-3</v>
      </c>
      <c r="LHS61" s="88">
        <f t="shared" ca="1" si="2011"/>
        <v>9.8507062450015909E-3</v>
      </c>
      <c r="LHT61" s="88">
        <f t="shared" ca="1" si="2011"/>
        <v>1.0488297257060328E-2</v>
      </c>
      <c r="LHU61" s="88">
        <f t="shared" ca="1" si="2011"/>
        <v>9.671182074342673E-3</v>
      </c>
      <c r="LHV61" s="88">
        <f t="shared" ca="1" si="2011"/>
        <v>1.1157236959943421E-2</v>
      </c>
      <c r="LHW61" s="88">
        <f t="shared" ca="1" si="2011"/>
        <v>1.085022476561155E-2</v>
      </c>
      <c r="LHX61" s="88">
        <f t="shared" ca="1" si="2011"/>
        <v>9.3017163794744239E-3</v>
      </c>
      <c r="LHY61" s="88">
        <f t="shared" ca="1" si="2011"/>
        <v>9.3650248423786907E-3</v>
      </c>
      <c r="LHZ61" s="88">
        <f t="shared" ca="1" si="2325"/>
        <v>9.5282236159564843E-3</v>
      </c>
      <c r="LIA61" s="88">
        <f t="shared" ca="1" si="2325"/>
        <v>1.1582466223370788E-2</v>
      </c>
      <c r="LIB61" s="88">
        <f t="shared" ca="1" si="2325"/>
        <v>1.0530794644270168E-2</v>
      </c>
      <c r="LIC61" s="88">
        <f t="shared" ca="1" si="2325"/>
        <v>1.1102228854893316E-2</v>
      </c>
      <c r="LID61" s="88">
        <f t="shared" ca="1" si="2325"/>
        <v>1.1165239506949554E-2</v>
      </c>
      <c r="LIE61" s="88">
        <f t="shared" ca="1" si="2325"/>
        <v>9.2746320435592791E-3</v>
      </c>
      <c r="LIF61" s="88">
        <f t="shared" ca="1" si="2325"/>
        <v>1.0962560090511058E-2</v>
      </c>
      <c r="LIG61" s="88">
        <f t="shared" ca="1" si="2325"/>
        <v>8.8390117336338177E-3</v>
      </c>
      <c r="LIH61" s="88">
        <f t="shared" ca="1" si="2325"/>
        <v>9.1340987908164195E-3</v>
      </c>
      <c r="LII61" s="88">
        <f t="shared" ca="1" si="2325"/>
        <v>1.1029675434390743E-2</v>
      </c>
      <c r="LIJ61" s="88">
        <f t="shared" ca="1" si="2325"/>
        <v>8.9086471867895079E-3</v>
      </c>
      <c r="LIK61" s="88">
        <f t="shared" ca="1" si="2325"/>
        <v>9.0940476340641181E-3</v>
      </c>
      <c r="LIL61" s="88">
        <f t="shared" ca="1" si="2325"/>
        <v>1.1286934213265666E-2</v>
      </c>
      <c r="LIM61" s="88">
        <f t="shared" ca="1" si="2325"/>
        <v>1.1019906297872846E-2</v>
      </c>
      <c r="LIN61" s="88">
        <f t="shared" ca="1" si="2168"/>
        <v>1.2985386323050116E-2</v>
      </c>
      <c r="LIO61" s="88">
        <f t="shared" ca="1" si="2168"/>
        <v>1.0082283772446476E-2</v>
      </c>
      <c r="LIP61" s="88">
        <f t="shared" ca="1" si="2168"/>
        <v>9.7520119890182159E-3</v>
      </c>
      <c r="LIQ61" s="88">
        <f t="shared" ca="1" si="2168"/>
        <v>9.1700675494937479E-3</v>
      </c>
      <c r="LIR61" s="88">
        <f t="shared" ca="1" si="2168"/>
        <v>9.9036269976377246E-3</v>
      </c>
      <c r="LIS61" s="88">
        <f t="shared" ca="1" si="2168"/>
        <v>9.8464299181177627E-3</v>
      </c>
      <c r="LIT61" s="88">
        <f t="shared" ca="1" si="2168"/>
        <v>1.1085218685897512E-2</v>
      </c>
      <c r="LIU61" s="88">
        <f t="shared" ca="1" si="2168"/>
        <v>9.8637937636421088E-3</v>
      </c>
      <c r="LIV61" s="88">
        <f t="shared" ca="1" si="2168"/>
        <v>1.0224244453059788E-2</v>
      </c>
      <c r="LIW61" s="88">
        <f t="shared" ca="1" si="2168"/>
        <v>1.1102636044919864E-2</v>
      </c>
      <c r="LIX61" s="88">
        <f t="shared" ca="1" si="2168"/>
        <v>8.9541039714572772E-3</v>
      </c>
      <c r="LIY61" s="88">
        <f t="shared" ca="1" si="2168"/>
        <v>1.1135059550663174E-2</v>
      </c>
      <c r="LIZ61" s="88">
        <f t="shared" ca="1" si="2168"/>
        <v>1.0463946446426052E-2</v>
      </c>
      <c r="LJA61" s="88">
        <f t="shared" ca="1" si="2168"/>
        <v>1.0006780349748659E-2</v>
      </c>
      <c r="LJB61" s="88">
        <f t="shared" ca="1" si="2168"/>
        <v>1.0198372669369548E-2</v>
      </c>
      <c r="LJC61" s="88">
        <f t="shared" ca="1" si="2168"/>
        <v>9.8258548555917539E-3</v>
      </c>
      <c r="LJD61" s="88">
        <f t="shared" ca="1" si="2168"/>
        <v>8.3573434889368907E-3</v>
      </c>
      <c r="LJE61" s="88">
        <f t="shared" ca="1" si="2168"/>
        <v>1.0521452740282841E-2</v>
      </c>
      <c r="LJF61" s="88">
        <f t="shared" ca="1" si="1855"/>
        <v>1.3345892125687701E-2</v>
      </c>
      <c r="LJG61" s="88">
        <f t="shared" ca="1" si="1855"/>
        <v>1.1973288231268185E-2</v>
      </c>
      <c r="LJH61" s="88">
        <f t="shared" ca="1" si="1855"/>
        <v>1.0572847433785258E-2</v>
      </c>
      <c r="LJI61" s="88">
        <f t="shared" ca="1" si="1855"/>
        <v>1.1320785593444701E-2</v>
      </c>
      <c r="LJJ61" s="88">
        <f t="shared" ca="1" si="1855"/>
        <v>1.1067977662639396E-2</v>
      </c>
      <c r="LJK61" s="88">
        <f t="shared" ca="1" si="1855"/>
        <v>7.6762506105514704E-3</v>
      </c>
      <c r="LJL61" s="88">
        <f t="shared" ca="1" si="1855"/>
        <v>9.1764773729210054E-3</v>
      </c>
      <c r="LJM61" s="88">
        <f t="shared" ca="1" si="1855"/>
        <v>1.1493839235396265E-2</v>
      </c>
      <c r="LJN61" s="88">
        <f t="shared" ca="1" si="1855"/>
        <v>9.5916049328913823E-3</v>
      </c>
      <c r="LJO61" s="88">
        <f t="shared" ca="1" si="1855"/>
        <v>1.2466250195638542E-2</v>
      </c>
      <c r="LJP61" s="88">
        <f t="shared" ca="1" si="1855"/>
        <v>1.1481220674511941E-2</v>
      </c>
      <c r="LJQ61" s="88">
        <f t="shared" ca="1" si="1855"/>
        <v>9.9643142778079886E-3</v>
      </c>
      <c r="LJR61" s="88">
        <f t="shared" ca="1" si="1855"/>
        <v>9.6990797869732862E-3</v>
      </c>
      <c r="LJS61" s="88">
        <f t="shared" ca="1" si="1855"/>
        <v>1.2241328033999155E-2</v>
      </c>
      <c r="LJT61" s="88">
        <f t="shared" ca="1" si="1855"/>
        <v>9.4097364806351343E-3</v>
      </c>
      <c r="LJU61" s="88">
        <f t="shared" ca="1" si="1855"/>
        <v>1.231798005796334E-2</v>
      </c>
      <c r="LJV61" s="88">
        <f t="shared" ca="1" si="2012"/>
        <v>1.015081657538645E-2</v>
      </c>
      <c r="LJW61" s="88">
        <f t="shared" ca="1" si="2012"/>
        <v>1.0144415645673397E-2</v>
      </c>
      <c r="LJX61" s="88">
        <f t="shared" ca="1" si="2012"/>
        <v>1.1938608202752578E-2</v>
      </c>
      <c r="LJY61" s="88">
        <f t="shared" ca="1" si="2012"/>
        <v>1.1236857668724044E-2</v>
      </c>
      <c r="LJZ61" s="88">
        <f t="shared" ca="1" si="2012"/>
        <v>1.0300313973735062E-2</v>
      </c>
      <c r="LKA61" s="88">
        <f t="shared" ca="1" si="2012"/>
        <v>1.2578177758026809E-2</v>
      </c>
      <c r="LKB61" s="88">
        <f t="shared" ca="1" si="2012"/>
        <v>9.8949878040387792E-3</v>
      </c>
      <c r="LKC61" s="88">
        <f t="shared" ca="1" si="2012"/>
        <v>8.7100398953900912E-3</v>
      </c>
      <c r="LKD61" s="88">
        <f t="shared" ca="1" si="2012"/>
        <v>9.8772785663061042E-3</v>
      </c>
      <c r="LKE61" s="88">
        <f t="shared" ca="1" si="2012"/>
        <v>9.6923220240934492E-3</v>
      </c>
      <c r="LKF61" s="88">
        <f t="shared" ca="1" si="2012"/>
        <v>1.0253317248081434E-2</v>
      </c>
      <c r="LKG61" s="88">
        <f t="shared" ca="1" si="2012"/>
        <v>9.9844786625307574E-3</v>
      </c>
      <c r="LKH61" s="88">
        <f t="shared" ca="1" si="2012"/>
        <v>1.0221148475644414E-2</v>
      </c>
      <c r="LKI61" s="88">
        <f t="shared" ca="1" si="2012"/>
        <v>9.8613523614452855E-3</v>
      </c>
      <c r="LKJ61" s="88">
        <f t="shared" ca="1" si="2012"/>
        <v>1.1236897160985367E-2</v>
      </c>
      <c r="LKK61" s="88">
        <f t="shared" ca="1" si="2012"/>
        <v>1.2618917587678656E-2</v>
      </c>
      <c r="LKL61" s="88">
        <f t="shared" ca="1" si="2326"/>
        <v>9.6640427053369671E-3</v>
      </c>
      <c r="LKM61" s="88">
        <f t="shared" ca="1" si="2326"/>
        <v>1.1326466500678808E-2</v>
      </c>
      <c r="LKN61" s="88">
        <f t="shared" ca="1" si="2326"/>
        <v>9.9943365563714467E-3</v>
      </c>
      <c r="LKO61" s="88">
        <f t="shared" ca="1" si="2326"/>
        <v>8.9969801777323808E-3</v>
      </c>
      <c r="LKP61" s="88">
        <f t="shared" ca="1" si="2326"/>
        <v>1.1305084929856832E-2</v>
      </c>
      <c r="LKQ61" s="88">
        <f t="shared" ca="1" si="2326"/>
        <v>1.1446276987262357E-2</v>
      </c>
      <c r="LKR61" s="88">
        <f t="shared" ca="1" si="2326"/>
        <v>1.0553241528995495E-2</v>
      </c>
      <c r="LKS61" s="88">
        <f t="shared" ca="1" si="2326"/>
        <v>1.2237372340391647E-2</v>
      </c>
      <c r="LKT61" s="88">
        <f t="shared" ca="1" si="2326"/>
        <v>9.0172301710551416E-3</v>
      </c>
      <c r="LKU61" s="88">
        <f t="shared" ca="1" si="2326"/>
        <v>1.024494301588524E-2</v>
      </c>
      <c r="LKV61" s="88">
        <f t="shared" ca="1" si="2326"/>
        <v>1.0442313767347092E-2</v>
      </c>
      <c r="LKW61" s="88">
        <f t="shared" ca="1" si="2326"/>
        <v>9.1034387556648104E-3</v>
      </c>
      <c r="LKX61" s="88">
        <f t="shared" ca="1" si="2326"/>
        <v>9.5031858378239031E-3</v>
      </c>
      <c r="LKY61" s="88">
        <f t="shared" ca="1" si="2326"/>
        <v>1.2040169163784531E-2</v>
      </c>
      <c r="LKZ61" s="88">
        <f t="shared" ca="1" si="2169"/>
        <v>1.0442031897903893E-2</v>
      </c>
      <c r="LLA61" s="88">
        <f t="shared" ca="1" si="2169"/>
        <v>1.2142510492867136E-2</v>
      </c>
      <c r="LLB61" s="88">
        <f t="shared" ca="1" si="2169"/>
        <v>8.3369616377132784E-3</v>
      </c>
      <c r="LLC61" s="88">
        <f t="shared" ca="1" si="2169"/>
        <v>1.0407718810992637E-2</v>
      </c>
      <c r="LLD61" s="88">
        <f t="shared" ca="1" si="2169"/>
        <v>1.161526750185647E-2</v>
      </c>
      <c r="LLE61" s="88">
        <f t="shared" ca="1" si="2169"/>
        <v>1.037886715056493E-2</v>
      </c>
      <c r="LLF61" s="88">
        <f t="shared" ca="1" si="2169"/>
        <v>9.7250271538465039E-3</v>
      </c>
      <c r="LLG61" s="88">
        <f t="shared" ca="1" si="2169"/>
        <v>9.3465429723085212E-3</v>
      </c>
      <c r="LLH61" s="88">
        <f t="shared" ca="1" si="2169"/>
        <v>1.075466779085223E-2</v>
      </c>
      <c r="LLI61" s="88">
        <f t="shared" ca="1" si="2169"/>
        <v>1.1239880714500284E-2</v>
      </c>
      <c r="LLJ61" s="88">
        <f t="shared" ca="1" si="2169"/>
        <v>1.173425186574314E-2</v>
      </c>
      <c r="LLK61" s="88">
        <f t="shared" ca="1" si="2169"/>
        <v>8.6333443962244467E-3</v>
      </c>
      <c r="LLL61" s="88">
        <f t="shared" ca="1" si="2169"/>
        <v>1.0999247100648998E-2</v>
      </c>
      <c r="LLM61" s="88">
        <f t="shared" ca="1" si="2169"/>
        <v>1.2538152363454791E-2</v>
      </c>
      <c r="LLN61" s="88">
        <f t="shared" ca="1" si="2169"/>
        <v>9.4636669935198748E-3</v>
      </c>
      <c r="LLO61" s="88">
        <f t="shared" ca="1" si="2169"/>
        <v>9.9545961225106176E-3</v>
      </c>
      <c r="LLP61" s="88">
        <f t="shared" ca="1" si="2169"/>
        <v>1.030071822188249E-2</v>
      </c>
      <c r="LLQ61" s="88">
        <f t="shared" ca="1" si="2169"/>
        <v>1.0205133004094417E-2</v>
      </c>
      <c r="LLR61" s="88">
        <f t="shared" ca="1" si="1856"/>
        <v>1.0440961081309442E-2</v>
      </c>
      <c r="LLS61" s="88">
        <f t="shared" ca="1" si="1856"/>
        <v>1.1354485494579175E-2</v>
      </c>
      <c r="LLT61" s="88">
        <f t="shared" ca="1" si="1856"/>
        <v>1.038422168068601E-2</v>
      </c>
      <c r="LLU61" s="88">
        <f t="shared" ca="1" si="1856"/>
        <v>1.0659539457089641E-2</v>
      </c>
      <c r="LLV61" s="88">
        <f t="shared" ca="1" si="1856"/>
        <v>1.1257506863012259E-2</v>
      </c>
      <c r="LLW61" s="88">
        <f t="shared" ca="1" si="1856"/>
        <v>1.07190725383972E-2</v>
      </c>
      <c r="LLX61" s="88">
        <f t="shared" ca="1" si="1856"/>
        <v>1.0493139792874411E-2</v>
      </c>
      <c r="LLY61" s="88">
        <f t="shared" ca="1" si="1856"/>
        <v>1.0981627470979435E-2</v>
      </c>
      <c r="LLZ61" s="88">
        <f t="shared" ca="1" si="1856"/>
        <v>9.7768953208060439E-3</v>
      </c>
      <c r="LMA61" s="88">
        <f t="shared" ca="1" si="1856"/>
        <v>1.1676458122386997E-2</v>
      </c>
      <c r="LMB61" s="88">
        <f t="shared" ca="1" si="1856"/>
        <v>1.0557665289197941E-2</v>
      </c>
      <c r="LMC61" s="88">
        <f t="shared" ca="1" si="1856"/>
        <v>1.0328008877794203E-2</v>
      </c>
      <c r="LMD61" s="88">
        <f t="shared" ca="1" si="1856"/>
        <v>1.0523095148602262E-2</v>
      </c>
      <c r="LME61" s="88">
        <f t="shared" ca="1" si="1856"/>
        <v>1.0066144816591962E-2</v>
      </c>
      <c r="LMF61" s="88">
        <f t="shared" ca="1" si="1856"/>
        <v>1.0111613850422016E-2</v>
      </c>
      <c r="LMG61" s="88">
        <f t="shared" ca="1" si="1856"/>
        <v>1.2056770832256919E-2</v>
      </c>
      <c r="LMH61" s="88">
        <f t="shared" ca="1" si="2013"/>
        <v>8.8827821121317992E-3</v>
      </c>
      <c r="LMI61" s="88">
        <f t="shared" ca="1" si="2013"/>
        <v>1.0368526387340628E-2</v>
      </c>
      <c r="LMJ61" s="88">
        <f t="shared" ca="1" si="2013"/>
        <v>1.2050722025109553E-2</v>
      </c>
      <c r="LMK61" s="88">
        <f t="shared" ca="1" si="2013"/>
        <v>1.1551740335045432E-2</v>
      </c>
      <c r="LML61" s="88">
        <f t="shared" ca="1" si="2013"/>
        <v>1.1751460629117728E-2</v>
      </c>
      <c r="LMM61" s="88">
        <f t="shared" ca="1" si="2013"/>
        <v>1.0440597212490152E-2</v>
      </c>
      <c r="LMN61" s="88">
        <f t="shared" ca="1" si="2013"/>
        <v>9.3424056642562453E-3</v>
      </c>
      <c r="LMO61" s="88">
        <f t="shared" ca="1" si="2013"/>
        <v>1.1671988925723907E-2</v>
      </c>
      <c r="LMP61" s="88">
        <f t="shared" ca="1" si="2013"/>
        <v>1.1394265093556207E-2</v>
      </c>
      <c r="LMQ61" s="88">
        <f t="shared" ca="1" si="2013"/>
        <v>1.1139827918640651E-2</v>
      </c>
      <c r="LMR61" s="88">
        <f t="shared" ca="1" si="2013"/>
        <v>1.1036705706763248E-2</v>
      </c>
      <c r="LMS61" s="88">
        <f t="shared" ca="1" si="2013"/>
        <v>1.3022142645908312E-2</v>
      </c>
      <c r="LMT61" s="88">
        <f t="shared" ca="1" si="2013"/>
        <v>1.0071058169044932E-2</v>
      </c>
      <c r="LMU61" s="88">
        <f t="shared" ca="1" si="2013"/>
        <v>1.1391401404743687E-2</v>
      </c>
      <c r="LMV61" s="88">
        <f t="shared" ca="1" si="2013"/>
        <v>1.1069467401651132E-2</v>
      </c>
      <c r="LMW61" s="88">
        <f t="shared" ca="1" si="2013"/>
        <v>1.0137871878254346E-2</v>
      </c>
      <c r="LMX61" s="88">
        <f t="shared" ca="1" si="2327"/>
        <v>1.1361235970803152E-2</v>
      </c>
      <c r="LMY61" s="88">
        <f t="shared" ca="1" si="2327"/>
        <v>1.0392943168625947E-2</v>
      </c>
      <c r="LMZ61" s="88">
        <f t="shared" ca="1" si="2327"/>
        <v>9.885052444570273E-3</v>
      </c>
      <c r="LNA61" s="88">
        <f t="shared" ca="1" si="2327"/>
        <v>1.0346992867156901E-2</v>
      </c>
      <c r="LNB61" s="88">
        <f t="shared" ca="1" si="2327"/>
        <v>8.9749615549841993E-3</v>
      </c>
      <c r="LNC61" s="88">
        <f t="shared" ca="1" si="2327"/>
        <v>1.1968646442632238E-2</v>
      </c>
      <c r="LND61" s="88">
        <f t="shared" ca="1" si="2327"/>
        <v>1.0644269803119617E-2</v>
      </c>
      <c r="LNE61" s="88">
        <f t="shared" ca="1" si="2327"/>
        <v>1.1100111639742463E-2</v>
      </c>
      <c r="LNF61" s="88">
        <f t="shared" ca="1" si="2327"/>
        <v>9.9528598696565027E-3</v>
      </c>
      <c r="LNG61" s="88">
        <f t="shared" ca="1" si="2327"/>
        <v>1.1921153803744431E-2</v>
      </c>
      <c r="LNH61" s="88">
        <f t="shared" ca="1" si="2327"/>
        <v>1.0383579399601781E-2</v>
      </c>
      <c r="LNI61" s="88">
        <f t="shared" ca="1" si="2327"/>
        <v>1.0568058928720862E-2</v>
      </c>
      <c r="LNJ61" s="88">
        <f t="shared" ca="1" si="2327"/>
        <v>1.0209912587676721E-2</v>
      </c>
      <c r="LNK61" s="88">
        <f t="shared" ca="1" si="2327"/>
        <v>1.0646551094197976E-2</v>
      </c>
      <c r="LNL61" s="88">
        <f t="shared" ca="1" si="2170"/>
        <v>1.0952806199859298E-2</v>
      </c>
      <c r="LNM61" s="88">
        <f t="shared" ca="1" si="2170"/>
        <v>1.110921896885929E-2</v>
      </c>
      <c r="LNN61" s="88">
        <f t="shared" ca="1" si="2170"/>
        <v>8.5056561554865597E-3</v>
      </c>
      <c r="LNO61" s="88">
        <f t="shared" ca="1" si="2170"/>
        <v>8.9840266178969445E-3</v>
      </c>
      <c r="LNP61" s="88">
        <f t="shared" ca="1" si="2170"/>
        <v>9.8763042059648604E-3</v>
      </c>
      <c r="LNQ61" s="88">
        <f t="shared" ca="1" si="2170"/>
        <v>1.2230166350607549E-2</v>
      </c>
      <c r="LNR61" s="88">
        <f t="shared" ca="1" si="2170"/>
        <v>1.1298383864762035E-2</v>
      </c>
      <c r="LNS61" s="88">
        <f t="shared" ca="1" si="2170"/>
        <v>1.3723205199827974E-2</v>
      </c>
      <c r="LNT61" s="88">
        <f t="shared" ca="1" si="2170"/>
        <v>1.0147439356545109E-2</v>
      </c>
      <c r="LNU61" s="88">
        <f t="shared" ca="1" si="2170"/>
        <v>9.3569715362409218E-3</v>
      </c>
      <c r="LNV61" s="88">
        <f t="shared" ca="1" si="2170"/>
        <v>1.1412954008766876E-2</v>
      </c>
      <c r="LNW61" s="88">
        <f t="shared" ca="1" si="2170"/>
        <v>1.2746965624841669E-2</v>
      </c>
      <c r="LNX61" s="88">
        <f t="shared" ca="1" si="2170"/>
        <v>1.2797400887780001E-2</v>
      </c>
      <c r="LNY61" s="88">
        <f t="shared" ca="1" si="2170"/>
        <v>1.0726053106829397E-2</v>
      </c>
      <c r="LNZ61" s="88">
        <f t="shared" ca="1" si="2170"/>
        <v>1.1567240036290158E-2</v>
      </c>
      <c r="LOA61" s="88">
        <f t="shared" ca="1" si="2170"/>
        <v>1.0560415148308386E-2</v>
      </c>
      <c r="LOB61" s="88">
        <f t="shared" ca="1" si="2170"/>
        <v>1.1794542756706453E-2</v>
      </c>
      <c r="LOC61" s="88">
        <f t="shared" ca="1" si="2170"/>
        <v>1.1153226767430134E-2</v>
      </c>
      <c r="LOD61" s="88">
        <f t="shared" ca="1" si="1857"/>
        <v>1.249853111535988E-2</v>
      </c>
      <c r="LOE61" s="88">
        <f t="shared" ca="1" si="1857"/>
        <v>1.2189129049300335E-2</v>
      </c>
      <c r="LOF61" s="88">
        <f t="shared" ca="1" si="1857"/>
        <v>9.0588426786817264E-3</v>
      </c>
      <c r="LOG61" s="88">
        <f t="shared" ca="1" si="1857"/>
        <v>1.233937212157449E-2</v>
      </c>
      <c r="LOH61" s="88">
        <f t="shared" ca="1" si="1857"/>
        <v>9.4298224696181647E-3</v>
      </c>
      <c r="LOI61" s="88">
        <f t="shared" ca="1" si="1857"/>
        <v>1.322693039170704E-2</v>
      </c>
      <c r="LOJ61" s="88">
        <f t="shared" ca="1" si="1857"/>
        <v>1.0871444498167101E-2</v>
      </c>
      <c r="LOK61" s="88">
        <f t="shared" ca="1" si="1857"/>
        <v>1.0478964251694837E-2</v>
      </c>
      <c r="LOL61" s="88">
        <f t="shared" ca="1" si="1857"/>
        <v>1.0556627157177447E-2</v>
      </c>
      <c r="LOM61" s="88">
        <f t="shared" ca="1" si="1857"/>
        <v>1.1413149686335776E-2</v>
      </c>
      <c r="LON61" s="88">
        <f t="shared" ca="1" si="1857"/>
        <v>9.1249943468933569E-3</v>
      </c>
      <c r="LOO61" s="88">
        <f t="shared" ca="1" si="1857"/>
        <v>1.1877199947623693E-2</v>
      </c>
      <c r="LOP61" s="88">
        <f t="shared" ca="1" si="1857"/>
        <v>1.0818425460765198E-2</v>
      </c>
      <c r="LOQ61" s="88">
        <f t="shared" ca="1" si="1857"/>
        <v>1.1297162813643758E-2</v>
      </c>
      <c r="LOR61" s="88">
        <f t="shared" ca="1" si="1857"/>
        <v>1.0745331673591742E-2</v>
      </c>
      <c r="LOS61" s="88">
        <f t="shared" ca="1" si="1857"/>
        <v>1.1988668735958278E-2</v>
      </c>
      <c r="LOT61" s="88">
        <f t="shared" ca="1" si="2014"/>
        <v>1.0121055644122487E-2</v>
      </c>
      <c r="LOU61" s="88">
        <f t="shared" ca="1" si="2014"/>
        <v>1.0011731064680162E-2</v>
      </c>
      <c r="LOV61" s="88">
        <f t="shared" ca="1" si="2014"/>
        <v>9.4730293054274828E-3</v>
      </c>
      <c r="LOW61" s="88">
        <f t="shared" ca="1" si="2014"/>
        <v>1.2013304273730253E-2</v>
      </c>
      <c r="LOX61" s="88">
        <f t="shared" ca="1" si="2014"/>
        <v>1.0236628882260634E-2</v>
      </c>
      <c r="LOY61" s="88">
        <f t="shared" ca="1" si="2014"/>
        <v>1.1393609470940536E-2</v>
      </c>
      <c r="LOZ61" s="88">
        <f t="shared" ca="1" si="2014"/>
        <v>1.2584623121739115E-2</v>
      </c>
      <c r="LPA61" s="88">
        <f t="shared" ca="1" si="2014"/>
        <v>1.1523147787534469E-2</v>
      </c>
      <c r="LPB61" s="88">
        <f t="shared" ca="1" si="2014"/>
        <v>1.0162863168740365E-2</v>
      </c>
      <c r="LPC61" s="88">
        <f t="shared" ca="1" si="2014"/>
        <v>1.1307955709490844E-2</v>
      </c>
      <c r="LPD61" s="88">
        <f t="shared" ca="1" si="2014"/>
        <v>1.0967807313390596E-2</v>
      </c>
      <c r="LPE61" s="88">
        <f t="shared" ca="1" si="2014"/>
        <v>1.0352719509524076E-2</v>
      </c>
      <c r="LPF61" s="88">
        <f t="shared" ca="1" si="2014"/>
        <v>1.1085597229098441E-2</v>
      </c>
      <c r="LPG61" s="88">
        <f t="shared" ca="1" si="2014"/>
        <v>9.6026541932257223E-3</v>
      </c>
      <c r="LPH61" s="88">
        <f t="shared" ca="1" si="2014"/>
        <v>1.0159936842196536E-2</v>
      </c>
      <c r="LPI61" s="88">
        <f t="shared" ca="1" si="2014"/>
        <v>1.002889842305762E-2</v>
      </c>
      <c r="LPJ61" s="88">
        <f t="shared" ca="1" si="2328"/>
        <v>1.0119416831512589E-2</v>
      </c>
      <c r="LPK61" s="88">
        <f t="shared" ca="1" si="2328"/>
        <v>9.9199233170423583E-3</v>
      </c>
      <c r="LPL61" s="88">
        <f t="shared" ca="1" si="2328"/>
        <v>1.2378617139162756E-2</v>
      </c>
      <c r="LPM61" s="88">
        <f t="shared" ca="1" si="2328"/>
        <v>9.4344598756763032E-3</v>
      </c>
      <c r="LPN61" s="88">
        <f t="shared" ca="1" si="2328"/>
        <v>1.1214718800614688E-2</v>
      </c>
      <c r="LPO61" s="88">
        <f t="shared" ca="1" si="2328"/>
        <v>9.399999163163383E-3</v>
      </c>
      <c r="LPP61" s="88">
        <f t="shared" ca="1" si="2328"/>
        <v>1.092347679015864E-2</v>
      </c>
      <c r="LPQ61" s="88">
        <f t="shared" ca="1" si="2328"/>
        <v>1.1570581905206221E-2</v>
      </c>
      <c r="LPR61" s="88">
        <f t="shared" ca="1" si="2328"/>
        <v>9.9288419624355296E-3</v>
      </c>
      <c r="LPS61" s="88">
        <f t="shared" ca="1" si="2328"/>
        <v>1.0038779040020384E-2</v>
      </c>
      <c r="LPT61" s="88">
        <f t="shared" ca="1" si="2328"/>
        <v>1.0121157775245223E-2</v>
      </c>
      <c r="LPU61" s="88">
        <f t="shared" ca="1" si="2328"/>
        <v>1.0963602552465309E-2</v>
      </c>
      <c r="LPV61" s="88">
        <f t="shared" ca="1" si="2328"/>
        <v>1.1517411712633518E-2</v>
      </c>
      <c r="LPW61" s="88">
        <f t="shared" ca="1" si="2328"/>
        <v>9.9054624814541754E-3</v>
      </c>
      <c r="LPX61" s="88">
        <f t="shared" ca="1" si="2171"/>
        <v>1.0667270522358642E-2</v>
      </c>
      <c r="LPY61" s="88">
        <f t="shared" ca="1" si="2171"/>
        <v>1.0453105441054298E-2</v>
      </c>
      <c r="LPZ61" s="88">
        <f t="shared" ca="1" si="2171"/>
        <v>1.2131621715874012E-2</v>
      </c>
      <c r="LQA61" s="88">
        <f t="shared" ca="1" si="2171"/>
        <v>1.1477721218442077E-2</v>
      </c>
      <c r="LQB61" s="88">
        <f t="shared" ca="1" si="2171"/>
        <v>1.061291641379224E-2</v>
      </c>
      <c r="LQC61" s="88">
        <f t="shared" ca="1" si="2171"/>
        <v>1.1462683130207672E-2</v>
      </c>
      <c r="LQD61" s="88">
        <f t="shared" ca="1" si="2171"/>
        <v>8.6497077051118695E-3</v>
      </c>
      <c r="LQE61" s="88">
        <f t="shared" ca="1" si="2171"/>
        <v>1.053568103270449E-2</v>
      </c>
      <c r="LQF61" s="88">
        <f t="shared" ca="1" si="2171"/>
        <v>1.1901411435356992E-2</v>
      </c>
      <c r="LQG61" s="88">
        <f t="shared" ca="1" si="2171"/>
        <v>1.1599256750543015E-2</v>
      </c>
      <c r="LQH61" s="88">
        <f t="shared" ca="1" si="2171"/>
        <v>9.6710232515227045E-3</v>
      </c>
      <c r="LQI61" s="88">
        <f t="shared" ca="1" si="2171"/>
        <v>1.0053398366800541E-2</v>
      </c>
      <c r="LQJ61" s="88">
        <f t="shared" ca="1" si="2171"/>
        <v>1.1971474396247227E-2</v>
      </c>
      <c r="LQK61" s="88">
        <f t="shared" ca="1" si="2171"/>
        <v>1.0959655164700929E-2</v>
      </c>
      <c r="LQL61" s="88">
        <f t="shared" ca="1" si="2171"/>
        <v>1.0181429437536178E-2</v>
      </c>
      <c r="LQM61" s="88">
        <f t="shared" ca="1" si="2171"/>
        <v>1.0167256694112184E-2</v>
      </c>
      <c r="LQN61" s="88">
        <f t="shared" ca="1" si="2171"/>
        <v>1.0435020522668658E-2</v>
      </c>
      <c r="LQO61" s="88">
        <f t="shared" ca="1" si="2171"/>
        <v>1.0178877212420539E-2</v>
      </c>
      <c r="LQP61" s="88">
        <f t="shared" ca="1" si="1858"/>
        <v>1.0182455975147317E-2</v>
      </c>
      <c r="LQQ61" s="88">
        <f t="shared" ca="1" si="1858"/>
        <v>1.013906487170616E-2</v>
      </c>
      <c r="LQR61" s="88">
        <f t="shared" ca="1" si="1858"/>
        <v>1.0779592635697098E-2</v>
      </c>
      <c r="LQS61" s="88">
        <f t="shared" ca="1" si="1858"/>
        <v>1.1719321870007139E-2</v>
      </c>
      <c r="LQT61" s="88">
        <f t="shared" ca="1" si="1858"/>
        <v>9.2089514857652387E-3</v>
      </c>
      <c r="LQU61" s="88">
        <f t="shared" ca="1" si="1858"/>
        <v>1.0847918389258084E-2</v>
      </c>
      <c r="LQV61" s="88">
        <f t="shared" ca="1" si="1858"/>
        <v>1.0856402024133006E-2</v>
      </c>
      <c r="LQW61" s="88">
        <f t="shared" ca="1" si="1858"/>
        <v>1.0440137072677262E-2</v>
      </c>
      <c r="LQX61" s="88">
        <f t="shared" ca="1" si="1858"/>
        <v>7.2845044345582642E-3</v>
      </c>
      <c r="LQY61" s="88">
        <f t="shared" ca="1" si="1858"/>
        <v>1.0787505386430909E-2</v>
      </c>
      <c r="LQZ61" s="88">
        <f t="shared" ca="1" si="1858"/>
        <v>9.5902419703152823E-3</v>
      </c>
      <c r="LRA61" s="88">
        <f t="shared" ca="1" si="1858"/>
        <v>9.1169381547902394E-3</v>
      </c>
      <c r="LRB61" s="88">
        <f t="shared" ca="1" si="1858"/>
        <v>1.2348723346746384E-2</v>
      </c>
      <c r="LRC61" s="88">
        <f t="shared" ca="1" si="1858"/>
        <v>1.0551784600479579E-2</v>
      </c>
      <c r="LRD61" s="88">
        <f t="shared" ca="1" si="1858"/>
        <v>1.0437797743034079E-2</v>
      </c>
      <c r="LRE61" s="88">
        <f t="shared" ca="1" si="1858"/>
        <v>9.086136256538653E-3</v>
      </c>
      <c r="LRF61" s="88">
        <f t="shared" ca="1" si="2015"/>
        <v>1.010326878539577E-2</v>
      </c>
      <c r="LRG61" s="88">
        <f t="shared" ca="1" si="2015"/>
        <v>1.0044840391548931E-2</v>
      </c>
      <c r="LRH61" s="88">
        <f t="shared" ca="1" si="2015"/>
        <v>9.5830556969599204E-3</v>
      </c>
      <c r="LRI61" s="88">
        <f t="shared" ca="1" si="2015"/>
        <v>1.0579539777901445E-2</v>
      </c>
      <c r="LRJ61" s="88">
        <f t="shared" ca="1" si="2015"/>
        <v>9.3356205525473995E-3</v>
      </c>
      <c r="LRK61" s="88">
        <f t="shared" ca="1" si="2015"/>
        <v>9.8841527521323167E-3</v>
      </c>
      <c r="LRL61" s="88">
        <f t="shared" ca="1" si="2015"/>
        <v>1.0782345585114551E-2</v>
      </c>
      <c r="LRM61" s="88">
        <f t="shared" ca="1" si="2015"/>
        <v>1.1712965984742668E-2</v>
      </c>
      <c r="LRN61" s="88">
        <f t="shared" ca="1" si="2015"/>
        <v>1.0585520637387864E-2</v>
      </c>
      <c r="LRO61" s="88">
        <f t="shared" ca="1" si="2015"/>
        <v>1.0296003077044981E-2</v>
      </c>
      <c r="LRP61" s="88">
        <f t="shared" ca="1" si="2015"/>
        <v>1.1836558411326309E-2</v>
      </c>
      <c r="LRQ61" s="88">
        <f t="shared" ca="1" si="2015"/>
        <v>1.1068254107831858E-2</v>
      </c>
      <c r="LRR61" s="88">
        <f t="shared" ca="1" si="2015"/>
        <v>1.2911597954459201E-2</v>
      </c>
      <c r="LRS61" s="88">
        <f t="shared" ca="1" si="2015"/>
        <v>1.1130915405869196E-2</v>
      </c>
      <c r="LRT61" s="88">
        <f t="shared" ca="1" si="2015"/>
        <v>1.1595686009418238E-2</v>
      </c>
      <c r="LRU61" s="88">
        <f t="shared" ca="1" si="2015"/>
        <v>1.2625262303159353E-2</v>
      </c>
      <c r="LRV61" s="88">
        <f t="shared" ca="1" si="2329"/>
        <v>1.1796704008369628E-2</v>
      </c>
      <c r="LRW61" s="88">
        <f t="shared" ca="1" si="2329"/>
        <v>8.9923158375251888E-3</v>
      </c>
      <c r="LRX61" s="88">
        <f t="shared" ca="1" si="2329"/>
        <v>1.1018919816511128E-2</v>
      </c>
      <c r="LRY61" s="88">
        <f t="shared" ca="1" si="2329"/>
        <v>1.1774616816510949E-2</v>
      </c>
      <c r="LRZ61" s="88">
        <f t="shared" ca="1" si="2329"/>
        <v>9.4892557030310624E-3</v>
      </c>
      <c r="LSA61" s="88">
        <f t="shared" ca="1" si="2329"/>
        <v>1.1460985303066069E-2</v>
      </c>
      <c r="LSB61" s="88">
        <f t="shared" ca="1" si="2329"/>
        <v>1.0842477605737809E-2</v>
      </c>
      <c r="LSC61" s="88">
        <f t="shared" ca="1" si="2329"/>
        <v>1.1747260186811232E-2</v>
      </c>
      <c r="LSD61" s="88">
        <f t="shared" ca="1" si="2329"/>
        <v>1.2107414740381583E-2</v>
      </c>
      <c r="LSE61" s="88">
        <f t="shared" ca="1" si="2329"/>
        <v>1.0712812627771021E-2</v>
      </c>
      <c r="LSF61" s="88">
        <f t="shared" ca="1" si="2329"/>
        <v>1.1661365764777757E-2</v>
      </c>
      <c r="LSG61" s="88">
        <f t="shared" ca="1" si="2329"/>
        <v>1.1501198593302083E-2</v>
      </c>
      <c r="LSH61" s="88">
        <f t="shared" ca="1" si="2329"/>
        <v>1.1112695461175734E-2</v>
      </c>
      <c r="LSI61" s="88">
        <f t="shared" ca="1" si="2329"/>
        <v>1.1678339257660673E-2</v>
      </c>
      <c r="LSJ61" s="88">
        <f t="shared" ca="1" si="2172"/>
        <v>9.8176499431234954E-3</v>
      </c>
      <c r="LSK61" s="88">
        <f t="shared" ca="1" si="2172"/>
        <v>9.7025023928528353E-3</v>
      </c>
      <c r="LSL61" s="88">
        <f t="shared" ca="1" si="2172"/>
        <v>1.0875850595269111E-2</v>
      </c>
      <c r="LSM61" s="88">
        <f t="shared" ca="1" si="2172"/>
        <v>1.034046191331451E-2</v>
      </c>
      <c r="LSN61" s="88">
        <f t="shared" ca="1" si="2172"/>
        <v>1.0313351935278726E-2</v>
      </c>
      <c r="LSO61" s="88">
        <f t="shared" ca="1" si="2172"/>
        <v>1.1228482977683075E-2</v>
      </c>
      <c r="LSP61" s="88">
        <f t="shared" ca="1" si="2172"/>
        <v>1.1283637601024615E-2</v>
      </c>
      <c r="LSQ61" s="88">
        <f t="shared" ca="1" si="2172"/>
        <v>1.1176278375114807E-2</v>
      </c>
      <c r="LSR61" s="88">
        <f t="shared" ca="1" si="2172"/>
        <v>1.0151563303874997E-2</v>
      </c>
      <c r="LSS61" s="88">
        <f t="shared" ca="1" si="2172"/>
        <v>1.1199630010835257E-2</v>
      </c>
      <c r="LST61" s="88">
        <f t="shared" ca="1" si="2172"/>
        <v>1.0510852047927659E-2</v>
      </c>
      <c r="LSU61" s="88">
        <f t="shared" ca="1" si="2172"/>
        <v>1.1950097392883493E-2</v>
      </c>
      <c r="LSV61" s="88">
        <f t="shared" ca="1" si="2172"/>
        <v>9.1232953695268397E-3</v>
      </c>
      <c r="LSW61" s="88">
        <f t="shared" ca="1" si="2172"/>
        <v>1.2150916667870253E-2</v>
      </c>
      <c r="LSX61" s="88">
        <f t="shared" ca="1" si="2172"/>
        <v>1.1219205038509818E-2</v>
      </c>
      <c r="LSY61" s="88">
        <f t="shared" ca="1" si="2172"/>
        <v>8.8282136223921791E-3</v>
      </c>
      <c r="LSZ61" s="88">
        <f t="shared" ca="1" si="2172"/>
        <v>9.8784194814545093E-3</v>
      </c>
      <c r="LTA61" s="88">
        <f t="shared" ca="1" si="2172"/>
        <v>1.1471896841589151E-2</v>
      </c>
      <c r="LTB61" s="88">
        <f t="shared" ca="1" si="1859"/>
        <v>9.3043367695493547E-3</v>
      </c>
      <c r="LTC61" s="88">
        <f t="shared" ca="1" si="1859"/>
        <v>8.594333409402995E-3</v>
      </c>
      <c r="LTD61" s="88">
        <f t="shared" ca="1" si="1859"/>
        <v>1.0774964438301175E-2</v>
      </c>
      <c r="LTE61" s="88">
        <f t="shared" ca="1" si="1859"/>
        <v>8.5900055828266424E-3</v>
      </c>
      <c r="LTF61" s="88">
        <f t="shared" ca="1" si="1859"/>
        <v>1.0736468714148358E-2</v>
      </c>
      <c r="LTG61" s="88">
        <f t="shared" ca="1" si="1859"/>
        <v>9.3192169638166809E-3</v>
      </c>
      <c r="LTH61" s="88">
        <f t="shared" ca="1" si="1859"/>
        <v>1.2076922125855292E-2</v>
      </c>
      <c r="LTI61" s="88">
        <f t="shared" ca="1" si="1859"/>
        <v>1.2111789018854248E-2</v>
      </c>
      <c r="LTJ61" s="88">
        <f t="shared" ca="1" si="1859"/>
        <v>9.176774082520241E-3</v>
      </c>
      <c r="LTK61" s="88">
        <f t="shared" ca="1" si="1859"/>
        <v>1.0347070472293616E-2</v>
      </c>
      <c r="LTL61" s="88">
        <f t="shared" ca="1" si="1859"/>
        <v>1.0553729727096494E-2</v>
      </c>
      <c r="LTM61" s="88">
        <f t="shared" ca="1" si="1859"/>
        <v>1.1157351819853743E-2</v>
      </c>
      <c r="LTN61" s="88">
        <f t="shared" ca="1" si="1859"/>
        <v>1.0482943949948356E-2</v>
      </c>
      <c r="LTO61" s="88">
        <f t="shared" ca="1" si="1859"/>
        <v>1.0133348874071458E-2</v>
      </c>
      <c r="LTP61" s="88">
        <f t="shared" ca="1" si="1859"/>
        <v>9.7521380552120594E-3</v>
      </c>
      <c r="LTQ61" s="88">
        <f t="shared" ca="1" si="1859"/>
        <v>9.6757481701320088E-3</v>
      </c>
      <c r="LTR61" s="88">
        <f t="shared" ca="1" si="2016"/>
        <v>1.1332474348440098E-2</v>
      </c>
      <c r="LTS61" s="88">
        <f t="shared" ca="1" si="2016"/>
        <v>1.1215028360727635E-2</v>
      </c>
      <c r="LTT61" s="88">
        <f t="shared" ca="1" si="2016"/>
        <v>1.2416296455045755E-2</v>
      </c>
      <c r="LTU61" s="88">
        <f t="shared" ca="1" si="2016"/>
        <v>9.5960987733007801E-3</v>
      </c>
      <c r="LTV61" s="88">
        <f t="shared" ca="1" si="2016"/>
        <v>1.0793583777349548E-2</v>
      </c>
      <c r="LTW61" s="88">
        <f t="shared" ca="1" si="2016"/>
        <v>1.0623569009455467E-2</v>
      </c>
      <c r="LTX61" s="88">
        <f t="shared" ca="1" si="2016"/>
        <v>1.1273479635879605E-2</v>
      </c>
      <c r="LTY61" s="88">
        <f t="shared" ca="1" si="2016"/>
        <v>1.2655252840684153E-2</v>
      </c>
      <c r="LTZ61" s="88">
        <f t="shared" ca="1" si="2016"/>
        <v>1.1183854221995122E-2</v>
      </c>
      <c r="LUA61" s="88">
        <f t="shared" ca="1" si="2016"/>
        <v>1.1150698193023466E-2</v>
      </c>
      <c r="LUB61" s="88">
        <f t="shared" ca="1" si="2016"/>
        <v>1.1701936033269909E-2</v>
      </c>
      <c r="LUC61" s="88">
        <f t="shared" ca="1" si="2016"/>
        <v>9.7165341370608633E-3</v>
      </c>
      <c r="LUD61" s="88">
        <f t="shared" ca="1" si="2016"/>
        <v>1.1533869549551531E-2</v>
      </c>
      <c r="LUE61" s="88">
        <f t="shared" ca="1" si="2016"/>
        <v>1.06396615151482E-2</v>
      </c>
      <c r="LUF61" s="88">
        <f t="shared" ca="1" si="2016"/>
        <v>1.0665891492003879E-2</v>
      </c>
      <c r="LUG61" s="88">
        <f t="shared" ca="1" si="2016"/>
        <v>1.2262763937367069E-2</v>
      </c>
      <c r="LUH61" s="88">
        <f t="shared" ca="1" si="2330"/>
        <v>1.1258344139192971E-2</v>
      </c>
      <c r="LUI61" s="88">
        <f t="shared" ca="1" si="2330"/>
        <v>1.4059889278677415E-2</v>
      </c>
      <c r="LUJ61" s="88">
        <f t="shared" ca="1" si="2330"/>
        <v>1.2124213387193111E-2</v>
      </c>
      <c r="LUK61" s="88">
        <f t="shared" ca="1" si="2330"/>
        <v>1.061394180262085E-2</v>
      </c>
      <c r="LUL61" s="88">
        <f t="shared" ca="1" si="2330"/>
        <v>1.0762255283702209E-2</v>
      </c>
      <c r="LUM61" s="88">
        <f t="shared" ca="1" si="2330"/>
        <v>9.4719563762004095E-3</v>
      </c>
      <c r="LUN61" s="88">
        <f t="shared" ca="1" si="2330"/>
        <v>1.1705992398444888E-2</v>
      </c>
      <c r="LUO61" s="88">
        <f t="shared" ca="1" si="2330"/>
        <v>1.1860969184795527E-2</v>
      </c>
      <c r="LUP61" s="88">
        <f t="shared" ca="1" si="2330"/>
        <v>1.1181708586281662E-2</v>
      </c>
      <c r="LUQ61" s="88">
        <f t="shared" ca="1" si="2330"/>
        <v>1.0101501131576247E-2</v>
      </c>
      <c r="LUR61" s="88">
        <f t="shared" ca="1" si="2330"/>
        <v>1.3282076824608734E-2</v>
      </c>
      <c r="LUS61" s="88">
        <f t="shared" ca="1" si="2330"/>
        <v>1.031906276684566E-2</v>
      </c>
      <c r="LUT61" s="88">
        <f t="shared" ca="1" si="2330"/>
        <v>1.1431845427446083E-2</v>
      </c>
      <c r="LUU61" s="88">
        <f t="shared" ca="1" si="2330"/>
        <v>1.0071350251123322E-2</v>
      </c>
      <c r="LUV61" s="88">
        <f t="shared" ca="1" si="2173"/>
        <v>1.1375040549418779E-2</v>
      </c>
      <c r="LUW61" s="88">
        <f t="shared" ca="1" si="2173"/>
        <v>9.2313425589442347E-3</v>
      </c>
      <c r="LUX61" s="88">
        <f t="shared" ca="1" si="2173"/>
        <v>1.0502503694320502E-2</v>
      </c>
      <c r="LUY61" s="88">
        <f t="shared" ca="1" si="2173"/>
        <v>1.2221460595431048E-2</v>
      </c>
      <c r="LUZ61" s="88">
        <f t="shared" ca="1" si="2173"/>
        <v>1.1828599534061212E-2</v>
      </c>
      <c r="LVA61" s="88">
        <f t="shared" ca="1" si="2173"/>
        <v>1.3010272891451831E-2</v>
      </c>
      <c r="LVB61" s="88">
        <f t="shared" ca="1" si="2173"/>
        <v>1.1688142768182676E-2</v>
      </c>
      <c r="LVC61" s="88">
        <f t="shared" ca="1" si="2173"/>
        <v>1.0432204124198324E-2</v>
      </c>
      <c r="LVD61" s="88">
        <f t="shared" ca="1" si="2173"/>
        <v>1.0073133167698128E-2</v>
      </c>
      <c r="LVE61" s="88">
        <f t="shared" ca="1" si="2173"/>
        <v>1.0159600133565932E-2</v>
      </c>
      <c r="LVF61" s="88">
        <f t="shared" ca="1" si="2173"/>
        <v>1.290068454747988E-2</v>
      </c>
      <c r="LVG61" s="88">
        <f t="shared" ca="1" si="2173"/>
        <v>1.0455083750383782E-2</v>
      </c>
      <c r="LVH61" s="88">
        <f t="shared" ca="1" si="2173"/>
        <v>1.0870201029660034E-2</v>
      </c>
      <c r="LVI61" s="88">
        <f t="shared" ca="1" si="2173"/>
        <v>1.0336930348024506E-2</v>
      </c>
      <c r="LVJ61" s="88">
        <f t="shared" ca="1" si="2173"/>
        <v>1.0013678453892451E-2</v>
      </c>
      <c r="LVK61" s="88">
        <f t="shared" ca="1" si="2173"/>
        <v>1.1622082697729033E-2</v>
      </c>
      <c r="LVL61" s="88">
        <f t="shared" ca="1" si="2173"/>
        <v>9.803414021322043E-3</v>
      </c>
      <c r="LVM61" s="88">
        <f t="shared" ca="1" si="2173"/>
        <v>1.0687438544849685E-2</v>
      </c>
      <c r="LVN61" s="88">
        <f t="shared" ca="1" si="1860"/>
        <v>1.133914912236852E-2</v>
      </c>
      <c r="LVO61" s="88">
        <f t="shared" ca="1" si="1860"/>
        <v>1.087104847041199E-2</v>
      </c>
      <c r="LVP61" s="88">
        <f t="shared" ca="1" si="1860"/>
        <v>9.9969407709267506E-3</v>
      </c>
      <c r="LVQ61" s="88">
        <f t="shared" ca="1" si="1860"/>
        <v>8.9889221600112333E-3</v>
      </c>
      <c r="LVR61" s="88">
        <f t="shared" ca="1" si="1860"/>
        <v>1.0326119715313184E-2</v>
      </c>
      <c r="LVS61" s="88">
        <f t="shared" ca="1" si="1860"/>
        <v>1.1904635069968831E-2</v>
      </c>
      <c r="LVT61" s="88">
        <f t="shared" ca="1" si="1860"/>
        <v>1.1592113599664883E-2</v>
      </c>
      <c r="LVU61" s="88">
        <f t="shared" ca="1" si="1860"/>
        <v>1.0577706930693031E-2</v>
      </c>
      <c r="LVV61" s="88">
        <f t="shared" ca="1" si="1860"/>
        <v>1.0538369824319967E-2</v>
      </c>
      <c r="LVW61" s="88">
        <f t="shared" ca="1" si="1860"/>
        <v>1.0890656727142388E-2</v>
      </c>
      <c r="LVX61" s="88">
        <f t="shared" ca="1" si="1860"/>
        <v>1.0681024201249154E-2</v>
      </c>
      <c r="LVY61" s="88">
        <f t="shared" ca="1" si="1860"/>
        <v>1.2936145991577754E-2</v>
      </c>
      <c r="LVZ61" s="88">
        <f t="shared" ca="1" si="1860"/>
        <v>1.1358378768754262E-2</v>
      </c>
      <c r="LWA61" s="88">
        <f t="shared" ca="1" si="1860"/>
        <v>9.5730560018626905E-3</v>
      </c>
      <c r="LWB61" s="88">
        <f t="shared" ca="1" si="1860"/>
        <v>9.427693936544853E-3</v>
      </c>
      <c r="LWC61" s="88">
        <f t="shared" ca="1" si="1860"/>
        <v>1.1147933761805144E-2</v>
      </c>
      <c r="LWD61" s="88">
        <f t="shared" ca="1" si="2017"/>
        <v>9.5679507134418442E-3</v>
      </c>
      <c r="LWE61" s="88">
        <f t="shared" ca="1" si="2017"/>
        <v>1.1923942070791598E-2</v>
      </c>
      <c r="LWF61" s="88">
        <f t="shared" ca="1" si="2017"/>
        <v>1.0573875814209373E-2</v>
      </c>
      <c r="LWG61" s="88">
        <f t="shared" ca="1" si="2017"/>
        <v>1.0096868684319357E-2</v>
      </c>
      <c r="LWH61" s="88">
        <f t="shared" ca="1" si="2017"/>
        <v>9.9163988913293921E-3</v>
      </c>
      <c r="LWI61" s="88">
        <f t="shared" ca="1" si="2017"/>
        <v>1.274108391875569E-2</v>
      </c>
      <c r="LWJ61" s="88">
        <f t="shared" ca="1" si="2017"/>
        <v>9.7589258529483403E-3</v>
      </c>
      <c r="LWK61" s="88">
        <f t="shared" ca="1" si="2017"/>
        <v>8.8522852253371496E-3</v>
      </c>
      <c r="LWL61" s="88">
        <f t="shared" ca="1" si="2017"/>
        <v>1.0714328804643151E-2</v>
      </c>
      <c r="LWM61" s="88">
        <f t="shared" ca="1" si="2017"/>
        <v>1.2866661554764416E-2</v>
      </c>
      <c r="LWN61" s="88">
        <f t="shared" ca="1" si="2017"/>
        <v>1.0557625188944922E-2</v>
      </c>
      <c r="LWO61" s="88">
        <f t="shared" ca="1" si="2017"/>
        <v>9.5655252136238721E-3</v>
      </c>
      <c r="LWP61" s="88">
        <f t="shared" ca="1" si="2017"/>
        <v>1.0372257176345732E-2</v>
      </c>
      <c r="LWQ61" s="88">
        <f t="shared" ca="1" si="2017"/>
        <v>1.0110764956551036E-2</v>
      </c>
      <c r="LWR61" s="88">
        <f t="shared" ca="1" si="2017"/>
        <v>1.0822682625483649E-2</v>
      </c>
      <c r="LWS61" s="88">
        <f t="shared" ca="1" si="2017"/>
        <v>1.0491327631053659E-2</v>
      </c>
      <c r="LWT61" s="88">
        <f t="shared" ca="1" si="2331"/>
        <v>1.0375147988594234E-2</v>
      </c>
      <c r="LWU61" s="88">
        <f t="shared" ca="1" si="2331"/>
        <v>1.1416220847423129E-2</v>
      </c>
      <c r="LWV61" s="88">
        <f t="shared" ca="1" si="2331"/>
        <v>1.3065637894926728E-2</v>
      </c>
      <c r="LWW61" s="88">
        <f t="shared" ca="1" si="2331"/>
        <v>1.1638431088178011E-2</v>
      </c>
      <c r="LWX61" s="88">
        <f t="shared" ca="1" si="2331"/>
        <v>8.7462805651712886E-3</v>
      </c>
      <c r="LWY61" s="88">
        <f t="shared" ca="1" si="2331"/>
        <v>7.9546386812385829E-3</v>
      </c>
      <c r="LWZ61" s="88">
        <f t="shared" ca="1" si="2331"/>
        <v>9.2639758303915687E-3</v>
      </c>
      <c r="LXA61" s="88">
        <f t="shared" ca="1" si="2331"/>
        <v>9.1770774468291107E-3</v>
      </c>
      <c r="LXB61" s="88">
        <f t="shared" ca="1" si="2331"/>
        <v>1.0052788787008821E-2</v>
      </c>
      <c r="LXC61" s="88">
        <f t="shared" ca="1" si="2331"/>
        <v>1.0545976511936636E-2</v>
      </c>
      <c r="LXD61" s="88">
        <f t="shared" ca="1" si="2331"/>
        <v>1.1512566406432815E-2</v>
      </c>
      <c r="LXE61" s="88">
        <f t="shared" ca="1" si="2331"/>
        <v>1.0076814688877118E-2</v>
      </c>
      <c r="LXF61" s="88">
        <f t="shared" ca="1" si="2331"/>
        <v>9.4132036990772824E-3</v>
      </c>
      <c r="LXG61" s="88">
        <f t="shared" ca="1" si="2331"/>
        <v>1.1684079341583229E-2</v>
      </c>
      <c r="LXH61" s="88">
        <f t="shared" ca="1" si="2174"/>
        <v>9.7531297658533991E-3</v>
      </c>
      <c r="LXI61" s="88">
        <f t="shared" ca="1" si="2174"/>
        <v>9.8143954851372707E-3</v>
      </c>
      <c r="LXJ61" s="88">
        <f t="shared" ca="1" si="2174"/>
        <v>7.6762402919950028E-3</v>
      </c>
      <c r="LXK61" s="88">
        <f t="shared" ca="1" si="2174"/>
        <v>1.0574203040224479E-2</v>
      </c>
      <c r="LXL61" s="88">
        <f t="shared" ca="1" si="2174"/>
        <v>1.0418657755050882E-2</v>
      </c>
      <c r="LXM61" s="88">
        <f t="shared" ca="1" si="2174"/>
        <v>1.039811178802872E-2</v>
      </c>
      <c r="LXN61" s="88">
        <f t="shared" ca="1" si="2174"/>
        <v>1.0346497788236117E-2</v>
      </c>
      <c r="LXO61" s="88">
        <f t="shared" ca="1" si="2174"/>
        <v>9.6005319803984957E-3</v>
      </c>
      <c r="LXP61" s="88">
        <f t="shared" ca="1" si="2174"/>
        <v>1.0446650090670057E-2</v>
      </c>
      <c r="LXQ61" s="88">
        <f t="shared" ca="1" si="2174"/>
        <v>1.0997089047938495E-2</v>
      </c>
      <c r="LXR61" s="88">
        <f t="shared" ca="1" si="2174"/>
        <v>1.1141521507211578E-2</v>
      </c>
      <c r="LXS61" s="88">
        <f t="shared" ca="1" si="2174"/>
        <v>1.0572223764970978E-2</v>
      </c>
      <c r="LXT61" s="88">
        <f t="shared" ca="1" si="2174"/>
        <v>1.0404029342298208E-2</v>
      </c>
      <c r="LXU61" s="88">
        <f t="shared" ca="1" si="2174"/>
        <v>1.1465464562515678E-2</v>
      </c>
      <c r="LXV61" s="88">
        <f t="shared" ca="1" si="2174"/>
        <v>1.0071240480896471E-2</v>
      </c>
      <c r="LXW61" s="88">
        <f t="shared" ca="1" si="2174"/>
        <v>9.5997977203915747E-3</v>
      </c>
      <c r="LXX61" s="88">
        <f t="shared" ca="1" si="2174"/>
        <v>1.091514862615595E-2</v>
      </c>
      <c r="LXY61" s="88">
        <f t="shared" ca="1" si="2174"/>
        <v>1.1175018489947661E-2</v>
      </c>
      <c r="LXZ61" s="88">
        <f t="shared" ca="1" si="1861"/>
        <v>1.1654036046533756E-2</v>
      </c>
      <c r="LYA61" s="88">
        <f t="shared" ca="1" si="1861"/>
        <v>1.0794531513682582E-2</v>
      </c>
      <c r="LYB61" s="88">
        <f t="shared" ca="1" si="1861"/>
        <v>1.0835768668923204E-2</v>
      </c>
      <c r="LYC61" s="88">
        <f t="shared" ca="1" si="1861"/>
        <v>1.0320247081032363E-2</v>
      </c>
      <c r="LYD61" s="88">
        <f t="shared" ca="1" si="1861"/>
        <v>1.0236649882172972E-2</v>
      </c>
      <c r="LYE61" s="88">
        <f t="shared" ca="1" si="1861"/>
        <v>1.011678198407024E-2</v>
      </c>
      <c r="LYF61" s="88">
        <f t="shared" ca="1" si="1861"/>
        <v>1.3032342440923966E-2</v>
      </c>
      <c r="LYG61" s="88">
        <f t="shared" ca="1" si="1861"/>
        <v>1.1592931570883837E-2</v>
      </c>
      <c r="LYH61" s="88">
        <f t="shared" ca="1" si="1861"/>
        <v>1.1924384854308143E-2</v>
      </c>
      <c r="LYI61" s="88">
        <f t="shared" ca="1" si="1861"/>
        <v>1.1045901180443692E-2</v>
      </c>
      <c r="LYJ61" s="88">
        <f t="shared" ca="1" si="1861"/>
        <v>1.1716577555441421E-2</v>
      </c>
      <c r="LYK61" s="88">
        <f t="shared" ca="1" si="1861"/>
        <v>1.1497108217277625E-2</v>
      </c>
      <c r="LYL61" s="88">
        <f t="shared" ca="1" si="1861"/>
        <v>1.0718583240286114E-2</v>
      </c>
      <c r="LYM61" s="88">
        <f t="shared" ca="1" si="1861"/>
        <v>1.2713189240284533E-2</v>
      </c>
      <c r="LYN61" s="88">
        <f t="shared" ca="1" si="1861"/>
        <v>1.1708447922639802E-2</v>
      </c>
      <c r="LYO61" s="88">
        <f t="shared" ca="1" si="1861"/>
        <v>1.2043899983861387E-2</v>
      </c>
      <c r="LYP61" s="88">
        <f t="shared" ca="1" si="2018"/>
        <v>1.1318688058720461E-2</v>
      </c>
      <c r="LYQ61" s="88">
        <f t="shared" ca="1" si="2018"/>
        <v>1.0136655058718415E-2</v>
      </c>
      <c r="LYR61" s="88">
        <f t="shared" ca="1" si="2018"/>
        <v>1.0271764630266765E-2</v>
      </c>
      <c r="LYS61" s="88">
        <f t="shared" ca="1" si="2018"/>
        <v>1.2067741359844895E-2</v>
      </c>
      <c r="LYT61" s="88">
        <f t="shared" ca="1" si="2018"/>
        <v>1.2222446032750986E-2</v>
      </c>
      <c r="LYU61" s="88">
        <f t="shared" ca="1" si="2018"/>
        <v>1.2407976078292046E-2</v>
      </c>
      <c r="LYV61" s="88">
        <f t="shared" ca="1" si="2018"/>
        <v>9.67004489864862E-3</v>
      </c>
      <c r="LYW61" s="88">
        <f t="shared" ca="1" si="2018"/>
        <v>1.0807651478641373E-2</v>
      </c>
      <c r="LYX61" s="88">
        <f t="shared" ca="1" si="2018"/>
        <v>1.4108651765700395E-2</v>
      </c>
      <c r="LYY61" s="88">
        <f t="shared" ca="1" si="2018"/>
        <v>8.9521025276839451E-3</v>
      </c>
      <c r="LYZ61" s="88">
        <f t="shared" ca="1" si="2018"/>
        <v>1.2053685465362946E-2</v>
      </c>
      <c r="LZA61" s="88">
        <f t="shared" ca="1" si="2018"/>
        <v>1.1390652863250099E-2</v>
      </c>
      <c r="LZB61" s="88">
        <f t="shared" ca="1" si="2018"/>
        <v>1.0633158934593611E-2</v>
      </c>
      <c r="LZC61" s="88">
        <f t="shared" ca="1" si="2018"/>
        <v>1.2278988910286802E-2</v>
      </c>
      <c r="LZD61" s="88">
        <f t="shared" ca="1" si="2018"/>
        <v>8.0851308606638105E-3</v>
      </c>
      <c r="LZE61" s="88">
        <f t="shared" ca="1" si="2018"/>
        <v>1.1251321370004124E-2</v>
      </c>
      <c r="LZF61" s="88">
        <f t="shared" ca="1" si="2332"/>
        <v>1.1247900418416284E-2</v>
      </c>
      <c r="LZG61" s="88">
        <f t="shared" ca="1" si="2332"/>
        <v>1.1544077113486853E-2</v>
      </c>
      <c r="LZH61" s="88">
        <f t="shared" ca="1" si="2332"/>
        <v>9.7993380056062545E-3</v>
      </c>
      <c r="LZI61" s="88">
        <f t="shared" ca="1" si="2332"/>
        <v>1.0945258393656893E-2</v>
      </c>
      <c r="LZJ61" s="88">
        <f t="shared" ca="1" si="2332"/>
        <v>1.212700395149597E-2</v>
      </c>
      <c r="LZK61" s="88">
        <f t="shared" ca="1" si="2332"/>
        <v>1.0862499308809812E-2</v>
      </c>
      <c r="LZL61" s="88">
        <f t="shared" ca="1" si="2332"/>
        <v>8.9587670159968699E-3</v>
      </c>
      <c r="LZM61" s="88">
        <f t="shared" ca="1" si="2332"/>
        <v>1.0844682273050224E-2</v>
      </c>
      <c r="LZN61" s="88">
        <f t="shared" ca="1" si="2332"/>
        <v>1.0584437350143763E-2</v>
      </c>
      <c r="LZO61" s="88">
        <f t="shared" ca="1" si="2332"/>
        <v>1.0193730063272387E-2</v>
      </c>
      <c r="LZP61" s="88">
        <f t="shared" ca="1" si="2332"/>
        <v>1.0357900783389011E-2</v>
      </c>
      <c r="LZQ61" s="88">
        <f t="shared" ca="1" si="2332"/>
        <v>1.2212187466047901E-2</v>
      </c>
      <c r="LZR61" s="88">
        <f t="shared" ca="1" si="2332"/>
        <v>1.0277255071508959E-2</v>
      </c>
      <c r="LZS61" s="88">
        <f t="shared" ca="1" si="2332"/>
        <v>1.1488496892437283E-2</v>
      </c>
      <c r="LZT61" s="88">
        <f t="shared" ca="1" si="2175"/>
        <v>1.2195044121760668E-2</v>
      </c>
      <c r="LZU61" s="88">
        <f t="shared" ca="1" si="2175"/>
        <v>1.1695053294868328E-2</v>
      </c>
      <c r="LZV61" s="88">
        <f t="shared" ca="1" si="2175"/>
        <v>1.0781466181390824E-2</v>
      </c>
      <c r="LZW61" s="88">
        <f t="shared" ca="1" si="2175"/>
        <v>1.0778610860455859E-2</v>
      </c>
      <c r="LZX61" s="88">
        <f t="shared" ca="1" si="2175"/>
        <v>1.0736850310426675E-2</v>
      </c>
      <c r="LZY61" s="88">
        <f t="shared" ca="1" si="2175"/>
        <v>1.1508238682912276E-2</v>
      </c>
      <c r="LZZ61" s="88">
        <f t="shared" ca="1" si="2175"/>
        <v>1.0693028455138944E-2</v>
      </c>
      <c r="MAA61" s="88">
        <f t="shared" ca="1" si="2175"/>
        <v>1.0785497076930262E-2</v>
      </c>
      <c r="MAB61" s="88">
        <f t="shared" ca="1" si="2175"/>
        <v>1.0499636822813307E-2</v>
      </c>
      <c r="MAC61" s="88">
        <f t="shared" ca="1" si="2175"/>
        <v>1.3191519278454715E-2</v>
      </c>
      <c r="MAD61" s="88">
        <f t="shared" ca="1" si="2175"/>
        <v>1.0004429450502257E-2</v>
      </c>
      <c r="MAE61" s="88">
        <f t="shared" ca="1" si="2175"/>
        <v>1.2081531634612041E-2</v>
      </c>
      <c r="MAF61" s="88">
        <f t="shared" ca="1" si="2175"/>
        <v>1.0355039498889931E-2</v>
      </c>
      <c r="MAG61" s="88">
        <f t="shared" ca="1" si="2175"/>
        <v>1.044407314279437E-2</v>
      </c>
      <c r="MAH61" s="88">
        <f t="shared" ca="1" si="2175"/>
        <v>1.1515473440540158E-2</v>
      </c>
      <c r="MAI61" s="88">
        <f t="shared" ca="1" si="2175"/>
        <v>1.0309685993908951E-2</v>
      </c>
      <c r="MAJ61" s="88">
        <f t="shared" ca="1" si="2175"/>
        <v>1.1150848219062566E-2</v>
      </c>
      <c r="MAK61" s="88">
        <f t="shared" ca="1" si="2175"/>
        <v>1.0538562279016053E-2</v>
      </c>
      <c r="MAL61" s="88">
        <f t="shared" ca="1" si="1862"/>
        <v>1.1531823275550678E-2</v>
      </c>
      <c r="MAM61" s="88">
        <f t="shared" ca="1" si="1862"/>
        <v>8.931476050408161E-3</v>
      </c>
      <c r="MAN61" s="88">
        <f t="shared" ca="1" si="1862"/>
        <v>1.0611655259031237E-2</v>
      </c>
      <c r="MAO61" s="88">
        <f t="shared" ca="1" si="1862"/>
        <v>1.1355995593400161E-2</v>
      </c>
      <c r="MAP61" s="88">
        <f t="shared" ca="1" si="1862"/>
        <v>9.9607999712971289E-3</v>
      </c>
      <c r="MAQ61" s="88">
        <f t="shared" ca="1" si="1862"/>
        <v>9.2814783950219536E-3</v>
      </c>
      <c r="MAR61" s="88">
        <f t="shared" ca="1" si="1862"/>
        <v>9.8700442070925928E-3</v>
      </c>
      <c r="MAS61" s="88">
        <f t="shared" ca="1" si="1862"/>
        <v>1.3040407701653546E-2</v>
      </c>
      <c r="MAT61" s="88">
        <f t="shared" ca="1" si="1862"/>
        <v>1.144049933155589E-2</v>
      </c>
      <c r="MAU61" s="88">
        <f t="shared" ca="1" si="1862"/>
        <v>1.0946779410570274E-2</v>
      </c>
      <c r="MAV61" s="88">
        <f t="shared" ca="1" si="1862"/>
        <v>1.2498316880826279E-2</v>
      </c>
      <c r="MAW61" s="88">
        <f t="shared" ca="1" si="1862"/>
        <v>1.0551804985262462E-2</v>
      </c>
      <c r="MAX61" s="88">
        <f t="shared" ca="1" si="1862"/>
        <v>8.8187038023001228E-3</v>
      </c>
      <c r="MAY61" s="88">
        <f t="shared" ca="1" si="1862"/>
        <v>1.0735206895825668E-2</v>
      </c>
      <c r="MAZ61" s="88">
        <f t="shared" ca="1" si="1862"/>
        <v>1.1397792885063452E-2</v>
      </c>
      <c r="MBA61" s="88">
        <f t="shared" ca="1" si="1862"/>
        <v>1.0184176827772194E-2</v>
      </c>
      <c r="MBB61" s="88">
        <f t="shared" ca="1" si="2019"/>
        <v>1.1022549737589579E-2</v>
      </c>
      <c r="MBC61" s="88">
        <f t="shared" ca="1" si="2019"/>
        <v>1.2959768191388329E-2</v>
      </c>
      <c r="MBD61" s="88">
        <f t="shared" ca="1" si="2019"/>
        <v>1.0211701314723442E-2</v>
      </c>
      <c r="MBE61" s="88">
        <f t="shared" ca="1" si="2019"/>
        <v>1.1249270430596557E-2</v>
      </c>
      <c r="MBF61" s="88">
        <f t="shared" ca="1" si="2019"/>
        <v>1.2951832030472434E-2</v>
      </c>
      <c r="MBG61" s="88">
        <f t="shared" ca="1" si="2019"/>
        <v>1.1297942375372193E-2</v>
      </c>
      <c r="MBH61" s="88">
        <f t="shared" ca="1" si="2019"/>
        <v>1.095120289643783E-2</v>
      </c>
      <c r="MBI61" s="88">
        <f t="shared" ca="1" si="2019"/>
        <v>1.1695959068252099E-2</v>
      </c>
      <c r="MBJ61" s="88">
        <f t="shared" ca="1" si="2019"/>
        <v>1.1682608222672237E-2</v>
      </c>
      <c r="MBK61" s="88">
        <f t="shared" ca="1" si="2019"/>
        <v>1.1085177150971069E-2</v>
      </c>
      <c r="MBL61" s="88">
        <f t="shared" ca="1" si="2019"/>
        <v>1.0904776367837288E-2</v>
      </c>
      <c r="MBM61" s="88">
        <f t="shared" ca="1" si="2019"/>
        <v>9.4612853151805395E-3</v>
      </c>
      <c r="MBN61" s="88">
        <f t="shared" ca="1" si="2019"/>
        <v>1.0983245208463744E-2</v>
      </c>
      <c r="MBO61" s="88">
        <f t="shared" ca="1" si="2019"/>
        <v>9.8657686622777418E-3</v>
      </c>
      <c r="MBP61" s="88">
        <f t="shared" ca="1" si="2019"/>
        <v>9.5465895488082066E-3</v>
      </c>
      <c r="MBQ61" s="88">
        <f t="shared" ca="1" si="2019"/>
        <v>1.0983839394414266E-2</v>
      </c>
      <c r="MBR61" s="88">
        <f t="shared" ca="1" si="2333"/>
        <v>1.1249637182262866E-2</v>
      </c>
      <c r="MBS61" s="88">
        <f t="shared" ca="1" si="2333"/>
        <v>1.0775946087993388E-2</v>
      </c>
      <c r="MBT61" s="88">
        <f t="shared" ca="1" si="2333"/>
        <v>1.0707534714165596E-2</v>
      </c>
      <c r="MBU61" s="88">
        <f t="shared" ca="1" si="2333"/>
        <v>1.2767928831770862E-2</v>
      </c>
      <c r="MBV61" s="88">
        <f t="shared" ca="1" si="2333"/>
        <v>1.0374991745547235E-2</v>
      </c>
      <c r="MBW61" s="88">
        <f t="shared" ca="1" si="2333"/>
        <v>1.1360218995606004E-2</v>
      </c>
      <c r="MBX61" s="88">
        <f t="shared" ca="1" si="2333"/>
        <v>1.0404271251240535E-2</v>
      </c>
      <c r="MBY61" s="88">
        <f t="shared" ca="1" si="2333"/>
        <v>1.1445433447281274E-2</v>
      </c>
      <c r="MBZ61" s="88">
        <f t="shared" ca="1" si="2333"/>
        <v>9.9481963169167648E-3</v>
      </c>
      <c r="MCA61" s="88">
        <f t="shared" ca="1" si="2333"/>
        <v>1.0714541081948805E-2</v>
      </c>
      <c r="MCB61" s="88">
        <f t="shared" ca="1" si="2333"/>
        <v>1.0595250319388561E-2</v>
      </c>
      <c r="MCC61" s="88">
        <f t="shared" ca="1" si="2333"/>
        <v>1.1777332274432985E-2</v>
      </c>
      <c r="MCD61" s="88">
        <f t="shared" ca="1" si="2333"/>
        <v>1.2067838498401344E-2</v>
      </c>
      <c r="MCE61" s="88">
        <f t="shared" ca="1" si="2333"/>
        <v>1.2143708317921127E-2</v>
      </c>
      <c r="MCF61" s="88">
        <f t="shared" ca="1" si="2176"/>
        <v>1.1122352436448492E-2</v>
      </c>
      <c r="MCG61" s="88">
        <f t="shared" ca="1" si="2176"/>
        <v>1.0464015131721236E-2</v>
      </c>
      <c r="MCH61" s="88">
        <f t="shared" ca="1" si="2176"/>
        <v>1.0767937694538198E-2</v>
      </c>
      <c r="MCI61" s="88">
        <f t="shared" ca="1" si="2176"/>
        <v>1.171465384178819E-2</v>
      </c>
      <c r="MCJ61" s="88">
        <f t="shared" ca="1" si="2176"/>
        <v>9.2878052664585632E-3</v>
      </c>
      <c r="MCK61" s="88">
        <f t="shared" ca="1" si="2176"/>
        <v>1.1195843569577469E-2</v>
      </c>
      <c r="MCL61" s="88">
        <f t="shared" ca="1" si="2176"/>
        <v>8.2934600864657346E-3</v>
      </c>
      <c r="MCM61" s="88">
        <f t="shared" ca="1" si="2176"/>
        <v>1.0624853083540615E-2</v>
      </c>
      <c r="MCN61" s="88">
        <f t="shared" ca="1" si="2176"/>
        <v>1.0987785068729902E-2</v>
      </c>
      <c r="MCO61" s="88">
        <f t="shared" ca="1" si="2176"/>
        <v>9.0566039276899889E-3</v>
      </c>
      <c r="MCP61" s="88">
        <f t="shared" ca="1" si="2176"/>
        <v>1.0524854081004063E-2</v>
      </c>
      <c r="MCQ61" s="88">
        <f t="shared" ca="1" si="2176"/>
        <v>1.1704656519666129E-2</v>
      </c>
      <c r="MCR61" s="88">
        <f t="shared" ca="1" si="2176"/>
        <v>1.2339682824295463E-2</v>
      </c>
      <c r="MCS61" s="88">
        <f t="shared" ca="1" si="2176"/>
        <v>1.0440409986369113E-2</v>
      </c>
      <c r="MCT61" s="88">
        <f t="shared" ca="1" si="2176"/>
        <v>9.1820167829850044E-3</v>
      </c>
      <c r="MCU61" s="88">
        <f t="shared" ca="1" si="2176"/>
        <v>9.7776055779303563E-3</v>
      </c>
      <c r="MCV61" s="88">
        <f t="shared" ca="1" si="2176"/>
        <v>9.6818059288742066E-3</v>
      </c>
      <c r="MCW61" s="88">
        <f t="shared" ca="1" si="2176"/>
        <v>1.2622056266058798E-2</v>
      </c>
      <c r="MCX61" s="88">
        <f t="shared" ca="1" si="1863"/>
        <v>1.0799159478554466E-2</v>
      </c>
      <c r="MCY61" s="88">
        <f t="shared" ca="1" si="1863"/>
        <v>1.0567903270697348E-2</v>
      </c>
      <c r="MCZ61" s="88">
        <f t="shared" ca="1" si="1863"/>
        <v>1.2700107902239865E-2</v>
      </c>
      <c r="MDA61" s="88">
        <f t="shared" ca="1" si="1863"/>
        <v>1.0793537474157198E-2</v>
      </c>
      <c r="MDB61" s="88">
        <f t="shared" ca="1" si="1863"/>
        <v>1.0545316245030899E-2</v>
      </c>
      <c r="MDC61" s="88">
        <f t="shared" ca="1" si="1863"/>
        <v>1.0098057929912701E-2</v>
      </c>
      <c r="MDD61" s="88">
        <f t="shared" ca="1" si="1863"/>
        <v>1.163645617858616E-2</v>
      </c>
      <c r="MDE61" s="88">
        <f t="shared" ca="1" si="1863"/>
        <v>1.0659412034322954E-2</v>
      </c>
      <c r="MDF61" s="88">
        <f t="shared" ca="1" si="1863"/>
        <v>1.1242944504362154E-2</v>
      </c>
      <c r="MDG61" s="88">
        <f t="shared" ca="1" si="1863"/>
        <v>8.8362102437912569E-3</v>
      </c>
      <c r="MDH61" s="88">
        <f t="shared" ca="1" si="1863"/>
        <v>9.9844999849023428E-3</v>
      </c>
      <c r="MDI61" s="88">
        <f t="shared" ca="1" si="1863"/>
        <v>9.811985419993393E-3</v>
      </c>
      <c r="MDJ61" s="88">
        <f t="shared" ca="1" si="1863"/>
        <v>8.6479875945020736E-3</v>
      </c>
      <c r="MDK61" s="88">
        <f t="shared" ca="1" si="1863"/>
        <v>1.2250398613413588E-2</v>
      </c>
      <c r="MDL61" s="88">
        <f t="shared" ca="1" si="1863"/>
        <v>9.6676709928312128E-3</v>
      </c>
      <c r="MDM61" s="88">
        <f t="shared" ca="1" si="1863"/>
        <v>9.8563414492311169E-3</v>
      </c>
      <c r="MDN61" s="88">
        <f t="shared" ca="1" si="2020"/>
        <v>1.0122898327098322E-2</v>
      </c>
      <c r="MDO61" s="88">
        <f t="shared" ca="1" si="2020"/>
        <v>1.0087275870153057E-2</v>
      </c>
      <c r="MDP61" s="88">
        <f t="shared" ca="1" si="2020"/>
        <v>1.0427144633898973E-2</v>
      </c>
      <c r="MDQ61" s="88">
        <f t="shared" ca="1" si="2020"/>
        <v>1.0885229798213224E-2</v>
      </c>
      <c r="MDR61" s="88">
        <f t="shared" ca="1" si="2020"/>
        <v>9.8969366290901292E-3</v>
      </c>
      <c r="MDS61" s="88">
        <f t="shared" ca="1" si="2020"/>
        <v>1.0441464836560074E-2</v>
      </c>
      <c r="MDT61" s="88">
        <f t="shared" ca="1" si="2020"/>
        <v>9.7736188531894821E-3</v>
      </c>
      <c r="MDU61" s="88">
        <f t="shared" ca="1" si="2020"/>
        <v>9.0083762975597063E-3</v>
      </c>
      <c r="MDV61" s="88">
        <f t="shared" ca="1" si="2020"/>
        <v>1.0462782785730009E-2</v>
      </c>
      <c r="MDW61" s="88">
        <f t="shared" ca="1" si="2020"/>
        <v>1.0753029446870664E-2</v>
      </c>
      <c r="MDX61" s="88">
        <f t="shared" ca="1" si="2020"/>
        <v>1.0290664628928942E-2</v>
      </c>
      <c r="MDY61" s="88">
        <f t="shared" ca="1" si="2020"/>
        <v>1.1347093072814857E-2</v>
      </c>
      <c r="MDZ61" s="88">
        <f t="shared" ca="1" si="2020"/>
        <v>9.6335042870869976E-3</v>
      </c>
      <c r="MEA61" s="88">
        <f t="shared" ca="1" si="2020"/>
        <v>1.0058082019931995E-2</v>
      </c>
      <c r="MEB61" s="88">
        <f t="shared" ca="1" si="2020"/>
        <v>8.5945192911634112E-3</v>
      </c>
      <c r="MEC61" s="88">
        <f t="shared" ca="1" si="2020"/>
        <v>9.8193741073749809E-3</v>
      </c>
      <c r="MED61" s="88">
        <f t="shared" ca="1" si="2334"/>
        <v>1.0756593313578406E-2</v>
      </c>
      <c r="MEE61" s="88">
        <f t="shared" ca="1" si="2334"/>
        <v>1.0386169291532526E-2</v>
      </c>
      <c r="MEF61" s="88">
        <f t="shared" ca="1" si="2334"/>
        <v>1.1170367431171035E-2</v>
      </c>
      <c r="MEG61" s="88">
        <f t="shared" ca="1" si="2334"/>
        <v>1.1124990604639218E-2</v>
      </c>
      <c r="MEH61" s="88">
        <f t="shared" ca="1" si="2334"/>
        <v>1.2150588309749411E-2</v>
      </c>
      <c r="MEI61" s="88">
        <f t="shared" ca="1" si="2334"/>
        <v>1.1116387666618464E-2</v>
      </c>
      <c r="MEJ61" s="88">
        <f t="shared" ca="1" si="2334"/>
        <v>1.0436701563242019E-2</v>
      </c>
      <c r="MEK61" s="88">
        <f t="shared" ca="1" si="2334"/>
        <v>1.0395537212757853E-2</v>
      </c>
      <c r="MEL61" s="88">
        <f t="shared" ca="1" si="2334"/>
        <v>1.068080507212487E-2</v>
      </c>
      <c r="MEM61" s="88">
        <f t="shared" ca="1" si="2334"/>
        <v>1.0951704462618964E-2</v>
      </c>
      <c r="MEN61" s="88">
        <f t="shared" ca="1" si="2334"/>
        <v>8.7233911317349169E-3</v>
      </c>
      <c r="MEO61" s="88">
        <f t="shared" ca="1" si="2334"/>
        <v>1.3414335912584629E-2</v>
      </c>
      <c r="MEP61" s="88">
        <f t="shared" ca="1" si="2334"/>
        <v>1.1405421228812574E-2</v>
      </c>
      <c r="MEQ61" s="88">
        <f t="shared" ca="1" si="2334"/>
        <v>1.1997176022465935E-2</v>
      </c>
      <c r="MER61" s="88">
        <f t="shared" ca="1" si="2177"/>
        <v>1.1267640782466568E-2</v>
      </c>
      <c r="MES61" s="88">
        <f t="shared" ca="1" si="2177"/>
        <v>1.1347733309703525E-2</v>
      </c>
      <c r="MET61" s="88">
        <f t="shared" ca="1" si="2177"/>
        <v>1.0059416151552618E-2</v>
      </c>
      <c r="MEU61" s="88">
        <f t="shared" ca="1" si="2177"/>
        <v>7.9017707898932747E-3</v>
      </c>
      <c r="MEV61" s="88">
        <f t="shared" ca="1" si="2177"/>
        <v>1.2056811620924103E-2</v>
      </c>
      <c r="MEW61" s="88">
        <f t="shared" ca="1" si="2177"/>
        <v>8.8367553479159686E-3</v>
      </c>
      <c r="MEX61" s="88">
        <f t="shared" ca="1" si="2177"/>
        <v>1.1647671713738742E-2</v>
      </c>
      <c r="MEY61" s="88">
        <f t="shared" ca="1" si="2177"/>
        <v>1.2967749752967755E-2</v>
      </c>
      <c r="MEZ61" s="88">
        <f t="shared" ca="1" si="2177"/>
        <v>1.0367287683975821E-2</v>
      </c>
      <c r="MFA61" s="88">
        <f t="shared" ca="1" si="2177"/>
        <v>1.1224118090009829E-2</v>
      </c>
      <c r="MFB61" s="88">
        <f t="shared" ca="1" si="2177"/>
        <v>1.1637647130140582E-2</v>
      </c>
      <c r="MFC61" s="88">
        <f t="shared" ca="1" si="2177"/>
        <v>9.1734563853134443E-3</v>
      </c>
      <c r="MFD61" s="88">
        <f t="shared" ca="1" si="2177"/>
        <v>9.7597668446968017E-3</v>
      </c>
      <c r="MFE61" s="88">
        <f t="shared" ca="1" si="2177"/>
        <v>1.1128764572954888E-2</v>
      </c>
      <c r="MFF61" s="88">
        <f t="shared" ca="1" si="2177"/>
        <v>9.1294633973767175E-3</v>
      </c>
      <c r="MFG61" s="88">
        <f t="shared" ca="1" si="2177"/>
        <v>1.197619792283771E-2</v>
      </c>
      <c r="MFH61" s="88">
        <f t="shared" ca="1" si="2177"/>
        <v>1.1931565474704024E-2</v>
      </c>
      <c r="MFI61" s="88">
        <f t="shared" ca="1" si="2177"/>
        <v>1.1070526344102221E-2</v>
      </c>
      <c r="MFJ61" s="88">
        <f t="shared" ca="1" si="1864"/>
        <v>1.017676197826627E-2</v>
      </c>
      <c r="MFK61" s="88">
        <f t="shared" ca="1" si="1864"/>
        <v>1.1502687480018543E-2</v>
      </c>
      <c r="MFL61" s="88">
        <f t="shared" ca="1" si="1864"/>
        <v>1.0246729797406037E-2</v>
      </c>
      <c r="MFM61" s="88">
        <f t="shared" ca="1" si="1864"/>
        <v>1.0791662221253221E-2</v>
      </c>
      <c r="MFN61" s="88">
        <f t="shared" ca="1" si="1864"/>
        <v>1.1030805758334893E-2</v>
      </c>
      <c r="MFO61" s="88">
        <f t="shared" ca="1" si="1864"/>
        <v>1.2609579513829846E-2</v>
      </c>
      <c r="MFP61" s="88">
        <f t="shared" ca="1" si="1864"/>
        <v>9.393761786881805E-3</v>
      </c>
      <c r="MFQ61" s="88">
        <f t="shared" ca="1" si="1864"/>
        <v>1.0499067486495482E-2</v>
      </c>
      <c r="MFR61" s="88">
        <f t="shared" ca="1" si="1864"/>
        <v>8.9518280343897205E-3</v>
      </c>
      <c r="MFS61" s="88">
        <f t="shared" ca="1" si="1864"/>
        <v>1.0541311770048137E-2</v>
      </c>
      <c r="MFT61" s="88">
        <f t="shared" ca="1" si="1864"/>
        <v>1.0376302958565077E-2</v>
      </c>
      <c r="MFU61" s="88">
        <f t="shared" ca="1" si="1864"/>
        <v>9.9065138975167125E-3</v>
      </c>
      <c r="MFV61" s="88">
        <f t="shared" ca="1" si="1864"/>
        <v>1.1099571180822785E-2</v>
      </c>
      <c r="MFW61" s="88">
        <f t="shared" ca="1" si="1864"/>
        <v>1.0519218406892138E-2</v>
      </c>
      <c r="MFX61" s="88">
        <f t="shared" ca="1" si="1864"/>
        <v>1.1294685778981092E-2</v>
      </c>
      <c r="MFY61" s="88">
        <f t="shared" ca="1" si="1864"/>
        <v>1.0531416677017444E-2</v>
      </c>
      <c r="MFZ61" s="88">
        <f t="shared" ca="1" si="2021"/>
        <v>1.0696297453361295E-2</v>
      </c>
      <c r="MGA61" s="88">
        <f t="shared" ca="1" si="2021"/>
        <v>1.0294497262943042E-2</v>
      </c>
      <c r="MGB61" s="88">
        <f t="shared" ca="1" si="2021"/>
        <v>1.0748965580777755E-2</v>
      </c>
      <c r="MGC61" s="88">
        <f t="shared" ca="1" si="2021"/>
        <v>1.0477250223982102E-2</v>
      </c>
      <c r="MGD61" s="88">
        <f t="shared" ca="1" si="2021"/>
        <v>1.0719428367950732E-2</v>
      </c>
      <c r="MGE61" s="88">
        <f t="shared" ca="1" si="2021"/>
        <v>1.1215947733878356E-2</v>
      </c>
      <c r="MGF61" s="88">
        <f t="shared" ca="1" si="2021"/>
        <v>1.126473859113045E-2</v>
      </c>
      <c r="MGG61" s="88">
        <f t="shared" ca="1" si="2021"/>
        <v>8.2394581124582145E-3</v>
      </c>
      <c r="MGH61" s="88">
        <f t="shared" ca="1" si="2021"/>
        <v>1.0550895125334355E-2</v>
      </c>
      <c r="MGI61" s="88">
        <f t="shared" ca="1" si="2021"/>
        <v>1.1223916443570764E-2</v>
      </c>
      <c r="MGJ61" s="88">
        <f t="shared" ca="1" si="2021"/>
        <v>1.0014241671372017E-2</v>
      </c>
      <c r="MGK61" s="88">
        <f t="shared" ca="1" si="2021"/>
        <v>8.4039991105443641E-3</v>
      </c>
      <c r="MGL61" s="88">
        <f t="shared" ca="1" si="2021"/>
        <v>1.0817758772229635E-2</v>
      </c>
      <c r="MGM61" s="88">
        <f t="shared" ca="1" si="2021"/>
        <v>8.9756422334467262E-3</v>
      </c>
      <c r="MGN61" s="88">
        <f t="shared" ca="1" si="2021"/>
        <v>1.0679704872530693E-2</v>
      </c>
      <c r="MGO61" s="88">
        <f t="shared" ca="1" si="2021"/>
        <v>1.1331679141309782E-2</v>
      </c>
      <c r="MGP61" s="88">
        <f t="shared" ca="1" si="2335"/>
        <v>1.1271960388382135E-2</v>
      </c>
      <c r="MGQ61" s="88">
        <f t="shared" ca="1" si="2335"/>
        <v>1.00646034665694E-2</v>
      </c>
      <c r="MGR61" s="88">
        <f t="shared" ca="1" si="2335"/>
        <v>1.0436324409301373E-2</v>
      </c>
      <c r="MGS61" s="88">
        <f t="shared" ca="1" si="2335"/>
        <v>9.7868522037027408E-3</v>
      </c>
      <c r="MGT61" s="88">
        <f t="shared" ca="1" si="2335"/>
        <v>1.0635948904494784E-2</v>
      </c>
      <c r="MGU61" s="88">
        <f t="shared" ca="1" si="2335"/>
        <v>1.2483096421661755E-2</v>
      </c>
      <c r="MGV61" s="88">
        <f t="shared" ca="1" si="2335"/>
        <v>1.1099773532372946E-2</v>
      </c>
      <c r="MGW61" s="88">
        <f t="shared" ca="1" si="2335"/>
        <v>1.0999977597598633E-2</v>
      </c>
      <c r="MGX61" s="88">
        <f t="shared" ca="1" si="2335"/>
        <v>8.8731527877740409E-3</v>
      </c>
      <c r="MGY61" s="88">
        <f t="shared" ca="1" si="2335"/>
        <v>1.1330373540796655E-2</v>
      </c>
      <c r="MGZ61" s="88">
        <f t="shared" ca="1" si="2335"/>
        <v>1.0536149126359204E-2</v>
      </c>
      <c r="MHA61" s="88">
        <f t="shared" ca="1" si="2335"/>
        <v>9.8887920927336684E-3</v>
      </c>
      <c r="MHB61" s="88">
        <f t="shared" ca="1" si="2335"/>
        <v>1.3833087895900506E-2</v>
      </c>
      <c r="MHC61" s="88">
        <f t="shared" ca="1" si="2335"/>
        <v>1.2968140078286682E-2</v>
      </c>
      <c r="MHD61" s="88">
        <f t="shared" ca="1" si="2178"/>
        <v>1.0355918117462306E-2</v>
      </c>
      <c r="MHE61" s="88">
        <f t="shared" ca="1" si="2178"/>
        <v>1.0884213582153109E-2</v>
      </c>
      <c r="MHF61" s="88">
        <f t="shared" ca="1" si="2178"/>
        <v>9.5149810019906494E-3</v>
      </c>
      <c r="MHG61" s="88">
        <f t="shared" ca="1" si="2178"/>
        <v>1.0403067489106655E-2</v>
      </c>
      <c r="MHH61" s="88">
        <f t="shared" ca="1" si="2178"/>
        <v>1.2136134028149644E-2</v>
      </c>
      <c r="MHI61" s="88">
        <f t="shared" ca="1" si="2178"/>
        <v>1.118607110189089E-2</v>
      </c>
      <c r="MHJ61" s="88">
        <f t="shared" ca="1" si="2178"/>
        <v>1.1367014358611189E-2</v>
      </c>
      <c r="MHK61" s="88">
        <f t="shared" ca="1" si="2178"/>
        <v>1.2154653960728529E-2</v>
      </c>
      <c r="MHL61" s="88">
        <f t="shared" ca="1" si="2178"/>
        <v>1.0410237764832898E-2</v>
      </c>
      <c r="MHM61" s="88">
        <f t="shared" ca="1" si="2178"/>
        <v>1.3021429468248687E-2</v>
      </c>
      <c r="MHN61" s="88">
        <f t="shared" ca="1" si="2178"/>
        <v>9.8671388824508634E-3</v>
      </c>
      <c r="MHO61" s="88">
        <f t="shared" ca="1" si="2178"/>
        <v>9.3352243044396623E-3</v>
      </c>
      <c r="MHP61" s="88">
        <f t="shared" ca="1" si="2178"/>
        <v>1.1525580976668507E-2</v>
      </c>
      <c r="MHQ61" s="88">
        <f t="shared" ca="1" si="2178"/>
        <v>1.1705311027269334E-2</v>
      </c>
      <c r="MHR61" s="88">
        <f t="shared" ca="1" si="2178"/>
        <v>1.1053510691677234E-2</v>
      </c>
      <c r="MHS61" s="88">
        <f t="shared" ca="1" si="2178"/>
        <v>1.2232635452654345E-2</v>
      </c>
      <c r="MHT61" s="88">
        <f t="shared" ca="1" si="2178"/>
        <v>1.0099416070479749E-2</v>
      </c>
      <c r="MHU61" s="88">
        <f t="shared" ca="1" si="2178"/>
        <v>1.0887402679188649E-2</v>
      </c>
      <c r="MHV61" s="88">
        <f t="shared" ca="1" si="1865"/>
        <v>1.0302329188446809E-2</v>
      </c>
      <c r="MHW61" s="88">
        <f t="shared" ca="1" si="1865"/>
        <v>1.1259922203843002E-2</v>
      </c>
      <c r="MHX61" s="88">
        <f t="shared" ca="1" si="1865"/>
        <v>1.1457131707930628E-2</v>
      </c>
      <c r="MHY61" s="88">
        <f t="shared" ca="1" si="1865"/>
        <v>1.2081553288481039E-2</v>
      </c>
      <c r="MHZ61" s="88">
        <f t="shared" ca="1" si="1865"/>
        <v>1.2148546612335356E-2</v>
      </c>
      <c r="MIA61" s="88">
        <f t="shared" ca="1" si="1865"/>
        <v>1.1373175616769596E-2</v>
      </c>
      <c r="MIB61" s="88">
        <f t="shared" ca="1" si="1865"/>
        <v>9.8877667012040472E-3</v>
      </c>
      <c r="MIC61" s="88">
        <f t="shared" ca="1" si="1865"/>
        <v>1.1189325506053711E-2</v>
      </c>
      <c r="MID61" s="88">
        <f t="shared" ca="1" si="1865"/>
        <v>1.1736326239625589E-2</v>
      </c>
      <c r="MIE61" s="88">
        <f t="shared" ca="1" si="1865"/>
        <v>1.2479322557756181E-2</v>
      </c>
      <c r="MIF61" s="88">
        <f t="shared" ca="1" si="1865"/>
        <v>1.0441681860464078E-2</v>
      </c>
      <c r="MIG61" s="88">
        <f t="shared" ca="1" si="1865"/>
        <v>1.2112741701226483E-2</v>
      </c>
      <c r="MIH61" s="88">
        <f t="shared" ca="1" si="1865"/>
        <v>1.0825428056900612E-2</v>
      </c>
      <c r="MII61" s="88">
        <f t="shared" ca="1" si="1865"/>
        <v>1.1346443884343575E-2</v>
      </c>
      <c r="MIJ61" s="88">
        <f t="shared" ca="1" si="1865"/>
        <v>8.3526649895807673E-3</v>
      </c>
      <c r="MIK61" s="88">
        <f t="shared" ca="1" si="1865"/>
        <v>1.1131510386849588E-2</v>
      </c>
      <c r="MIL61" s="88">
        <f t="shared" ca="1" si="2022"/>
        <v>1.0296759157301922E-2</v>
      </c>
      <c r="MIM61" s="88">
        <f t="shared" ca="1" si="2022"/>
        <v>1.1661469760703466E-2</v>
      </c>
      <c r="MIN61" s="88">
        <f t="shared" ca="1" si="2022"/>
        <v>1.0850498887111598E-2</v>
      </c>
      <c r="MIO61" s="88">
        <f t="shared" ca="1" si="2022"/>
        <v>1.0972230333216653E-2</v>
      </c>
      <c r="MIP61" s="88">
        <f t="shared" ca="1" si="2022"/>
        <v>1.0801045815690509E-2</v>
      </c>
      <c r="MIQ61" s="88">
        <f t="shared" ca="1" si="2022"/>
        <v>1.0837461892057211E-2</v>
      </c>
      <c r="MIR61" s="88">
        <f t="shared" ca="1" si="2022"/>
        <v>1.1088709774796536E-2</v>
      </c>
      <c r="MIS61" s="88">
        <f t="shared" ca="1" si="2022"/>
        <v>1.0976828031816033E-2</v>
      </c>
      <c r="MIT61" s="88">
        <f t="shared" ca="1" si="2022"/>
        <v>1.0476022176417889E-2</v>
      </c>
      <c r="MIU61" s="88">
        <f t="shared" ca="1" si="2022"/>
        <v>1.0050184807128014E-2</v>
      </c>
      <c r="MIV61" s="88">
        <f t="shared" ca="1" si="2022"/>
        <v>9.1368445789436533E-3</v>
      </c>
      <c r="MIW61" s="88">
        <f t="shared" ca="1" si="2022"/>
        <v>1.0564171009938238E-2</v>
      </c>
      <c r="MIX61" s="88">
        <f t="shared" ca="1" si="2022"/>
        <v>1.0179005431335248E-2</v>
      </c>
      <c r="MIY61" s="88">
        <f t="shared" ca="1" si="2022"/>
        <v>9.7783581082477831E-3</v>
      </c>
      <c r="MIZ61" s="88">
        <f t="shared" ca="1" si="2022"/>
        <v>1.0211418340007893E-2</v>
      </c>
      <c r="MJA61" s="88">
        <f t="shared" ca="1" si="2022"/>
        <v>1.1658618789317069E-2</v>
      </c>
      <c r="MJB61" s="88">
        <f t="shared" ca="1" si="2336"/>
        <v>8.9190983622486879E-3</v>
      </c>
      <c r="MJC61" s="88">
        <f t="shared" ca="1" si="2336"/>
        <v>1.0565377439613693E-2</v>
      </c>
      <c r="MJD61" s="88">
        <f t="shared" ca="1" si="2336"/>
        <v>1.111495541277488E-2</v>
      </c>
      <c r="MJE61" s="88">
        <f t="shared" ca="1" si="2336"/>
        <v>1.0340202637715474E-2</v>
      </c>
      <c r="MJF61" s="88">
        <f t="shared" ca="1" si="2336"/>
        <v>1.0409898435357758E-2</v>
      </c>
      <c r="MJG61" s="88">
        <f t="shared" ca="1" si="2336"/>
        <v>1.0257796082309303E-2</v>
      </c>
      <c r="MJH61" s="88">
        <f t="shared" ca="1" si="2336"/>
        <v>1.1438518200562861E-2</v>
      </c>
      <c r="MJI61" s="88">
        <f t="shared" ca="1" si="2336"/>
        <v>1.0307488499819313E-2</v>
      </c>
      <c r="MJJ61" s="88">
        <f t="shared" ca="1" si="2336"/>
        <v>1.0165142900959616E-2</v>
      </c>
      <c r="MJK61" s="88">
        <f t="shared" ca="1" si="2336"/>
        <v>1.1203219807628707E-2</v>
      </c>
      <c r="MJL61" s="88">
        <f t="shared" ca="1" si="2336"/>
        <v>1.0057325311012047E-2</v>
      </c>
      <c r="MJM61" s="88">
        <f t="shared" ca="1" si="2336"/>
        <v>1.0917732463517432E-2</v>
      </c>
      <c r="MJN61" s="88">
        <f t="shared" ca="1" si="2336"/>
        <v>1.0237878114816374E-2</v>
      </c>
      <c r="MJO61" s="88">
        <f t="shared" ca="1" si="2336"/>
        <v>1.0811618378343459E-2</v>
      </c>
      <c r="MJP61" s="88">
        <f t="shared" ca="1" si="2179"/>
        <v>1.1499173938468256E-2</v>
      </c>
      <c r="MJQ61" s="88">
        <f t="shared" ca="1" si="2179"/>
        <v>1.1007667515933382E-2</v>
      </c>
      <c r="MJR61" s="88">
        <f t="shared" ca="1" si="2179"/>
        <v>1.0185079159025707E-2</v>
      </c>
      <c r="MJS61" s="88">
        <f t="shared" ca="1" si="2179"/>
        <v>1.2300035264848167E-2</v>
      </c>
      <c r="MJT61" s="88">
        <f t="shared" ca="1" si="2179"/>
        <v>1.0191522781377443E-2</v>
      </c>
      <c r="MJU61" s="88">
        <f t="shared" ca="1" si="2179"/>
        <v>1.2539659633593405E-2</v>
      </c>
      <c r="MJV61" s="88">
        <f t="shared" ca="1" si="2179"/>
        <v>1.1624327656488489E-2</v>
      </c>
      <c r="MJW61" s="88">
        <f t="shared" ca="1" si="2179"/>
        <v>9.4691167527375542E-3</v>
      </c>
      <c r="MJX61" s="88">
        <f t="shared" ca="1" si="2179"/>
        <v>1.0337398753561029E-2</v>
      </c>
      <c r="MJY61" s="88">
        <f t="shared" ca="1" si="2179"/>
        <v>1.0356481959981565E-2</v>
      </c>
      <c r="MJZ61" s="88">
        <f t="shared" ca="1" si="2179"/>
        <v>1.1674887096177578E-2</v>
      </c>
      <c r="MKA61" s="88">
        <f t="shared" ca="1" si="2179"/>
        <v>1.0422613909362865E-2</v>
      </c>
      <c r="MKB61" s="88">
        <f t="shared" ca="1" si="2179"/>
        <v>1.0366880700880833E-2</v>
      </c>
      <c r="MKC61" s="88">
        <f t="shared" ca="1" si="2179"/>
        <v>1.3034056225508055E-2</v>
      </c>
      <c r="MKD61" s="88">
        <f t="shared" ca="1" si="2179"/>
        <v>1.1677907604911228E-2</v>
      </c>
      <c r="MKE61" s="88">
        <f t="shared" ca="1" si="2179"/>
        <v>1.0014454071394941E-2</v>
      </c>
      <c r="MKF61" s="88">
        <f t="shared" ca="1" si="2179"/>
        <v>1.0573978817226328E-2</v>
      </c>
      <c r="MKG61" s="88">
        <f t="shared" ca="1" si="2179"/>
        <v>1.0189509272481254E-2</v>
      </c>
      <c r="MKH61" s="88">
        <f t="shared" ca="1" si="1866"/>
        <v>9.7105138889983823E-3</v>
      </c>
      <c r="MKI61" s="88">
        <f t="shared" ca="1" si="1866"/>
        <v>1.230379500478378E-2</v>
      </c>
      <c r="MKJ61" s="88">
        <f t="shared" ca="1" si="1866"/>
        <v>9.6084283584836252E-3</v>
      </c>
      <c r="MKK61" s="88">
        <f t="shared" ca="1" si="1866"/>
        <v>1.194840790406675E-2</v>
      </c>
      <c r="MKL61" s="88">
        <f t="shared" ca="1" si="1866"/>
        <v>8.8496206495031083E-3</v>
      </c>
      <c r="MKM61" s="88">
        <f t="shared" ca="1" si="1866"/>
        <v>1.1320657279703177E-2</v>
      </c>
      <c r="MKN61" s="88">
        <f t="shared" ca="1" si="1866"/>
        <v>9.9310910178419618E-3</v>
      </c>
      <c r="MKO61" s="88">
        <f t="shared" ca="1" si="1866"/>
        <v>1.013438432898143E-2</v>
      </c>
      <c r="MKP61" s="88">
        <f t="shared" ca="1" si="1866"/>
        <v>1.0061771441729249E-2</v>
      </c>
      <c r="MKQ61" s="88">
        <f t="shared" ca="1" si="1866"/>
        <v>1.1313794008724974E-2</v>
      </c>
      <c r="MKR61" s="88">
        <f t="shared" ca="1" si="1866"/>
        <v>1.1215629269358474E-2</v>
      </c>
      <c r="MKS61" s="88">
        <f t="shared" ca="1" si="1866"/>
        <v>8.1289202951706843E-3</v>
      </c>
      <c r="MKT61" s="88">
        <f t="shared" ca="1" si="1866"/>
        <v>1.0164096700960436E-2</v>
      </c>
      <c r="MKU61" s="88">
        <f t="shared" ca="1" si="1866"/>
        <v>8.46302326810092E-3</v>
      </c>
      <c r="MKV61" s="88">
        <f t="shared" ca="1" si="1866"/>
        <v>1.034646655492074E-2</v>
      </c>
      <c r="MKW61" s="88">
        <f t="shared" ca="1" si="1866"/>
        <v>1.0874503634453657E-2</v>
      </c>
      <c r="MKX61" s="88">
        <f t="shared" ca="1" si="2023"/>
        <v>1.1562334466431358E-2</v>
      </c>
      <c r="MKY61" s="88">
        <f t="shared" ca="1" si="2023"/>
        <v>9.5375354809023351E-3</v>
      </c>
      <c r="MKZ61" s="88">
        <f t="shared" ca="1" si="2023"/>
        <v>1.0691653012007375E-2</v>
      </c>
      <c r="MLA61" s="88">
        <f t="shared" ca="1" si="2023"/>
        <v>1.0282676253181957E-2</v>
      </c>
      <c r="MLB61" s="88">
        <f t="shared" ca="1" si="2023"/>
        <v>1.0974935475176082E-2</v>
      </c>
      <c r="MLC61" s="88">
        <f t="shared" ca="1" si="2023"/>
        <v>1.0475012121233409E-2</v>
      </c>
      <c r="MLD61" s="88">
        <f t="shared" ca="1" si="2023"/>
        <v>8.7481242662043653E-3</v>
      </c>
      <c r="MLE61" s="88">
        <f t="shared" ca="1" si="2023"/>
        <v>1.0931285094967619E-2</v>
      </c>
      <c r="MLF61" s="88">
        <f t="shared" ca="1" si="2023"/>
        <v>1.3155667816431762E-2</v>
      </c>
      <c r="MLG61" s="88">
        <f t="shared" ca="1" si="2023"/>
        <v>1.0206886656129186E-2</v>
      </c>
      <c r="MLH61" s="88">
        <f t="shared" ca="1" si="2023"/>
        <v>1.0544252298240181E-2</v>
      </c>
      <c r="MLI61" s="88">
        <f t="shared" ca="1" si="2023"/>
        <v>1.0362419069129814E-2</v>
      </c>
      <c r="MLJ61" s="88">
        <f t="shared" ca="1" si="2023"/>
        <v>1.1445773432114571E-2</v>
      </c>
      <c r="MLK61" s="88">
        <f t="shared" ca="1" si="2023"/>
        <v>1.1602314568338523E-2</v>
      </c>
      <c r="MLL61" s="88">
        <f t="shared" ca="1" si="2023"/>
        <v>9.783035147831104E-3</v>
      </c>
      <c r="MLM61" s="88">
        <f t="shared" ca="1" si="2023"/>
        <v>9.5193884489417572E-3</v>
      </c>
      <c r="MLN61" s="88">
        <f t="shared" ca="1" si="2337"/>
        <v>9.8814673760287235E-3</v>
      </c>
      <c r="MLO61" s="88">
        <f t="shared" ca="1" si="2337"/>
        <v>1.2803315049546248E-2</v>
      </c>
      <c r="MLP61" s="88">
        <f t="shared" ca="1" si="2337"/>
        <v>1.3336867199730231E-2</v>
      </c>
      <c r="MLQ61" s="88">
        <f t="shared" ca="1" si="2337"/>
        <v>7.5260669413508051E-3</v>
      </c>
      <c r="MLR61" s="88">
        <f t="shared" ca="1" si="2337"/>
        <v>1.0113326287461109E-2</v>
      </c>
      <c r="MLS61" s="88">
        <f t="shared" ca="1" si="2337"/>
        <v>9.8616670665611795E-3</v>
      </c>
      <c r="MLT61" s="88">
        <f t="shared" ca="1" si="2337"/>
        <v>1.0902166988765422E-2</v>
      </c>
      <c r="MLU61" s="88">
        <f t="shared" ca="1" si="2337"/>
        <v>1.1982439591289683E-2</v>
      </c>
      <c r="MLV61" s="88">
        <f t="shared" ca="1" si="2337"/>
        <v>9.2913433924114858E-3</v>
      </c>
      <c r="MLW61" s="88">
        <f t="shared" ca="1" si="2337"/>
        <v>1.147345343462223E-2</v>
      </c>
      <c r="MLX61" s="88">
        <f t="shared" ca="1" si="2337"/>
        <v>9.4695696776554063E-3</v>
      </c>
      <c r="MLY61" s="88">
        <f t="shared" ca="1" si="2337"/>
        <v>1.0647514459919221E-2</v>
      </c>
      <c r="MLZ61" s="88">
        <f t="shared" ca="1" si="2337"/>
        <v>1.0066148447955935E-2</v>
      </c>
      <c r="MMA61" s="88">
        <f t="shared" ca="1" si="2337"/>
        <v>1.092710325195082E-2</v>
      </c>
      <c r="MMB61" s="88">
        <f t="shared" ca="1" si="2180"/>
        <v>1.1860965470422704E-2</v>
      </c>
      <c r="MMC61" s="88">
        <f t="shared" ca="1" si="2180"/>
        <v>1.1152137413449002E-2</v>
      </c>
      <c r="MMD61" s="88">
        <f t="shared" ca="1" si="2180"/>
        <v>9.2254820126359272E-3</v>
      </c>
      <c r="MME61" s="88">
        <f t="shared" ca="1" si="2180"/>
        <v>1.0852184530023354E-2</v>
      </c>
      <c r="MMF61" s="88">
        <f t="shared" ca="1" si="2180"/>
        <v>7.8974962011002323E-3</v>
      </c>
      <c r="MMG61" s="88">
        <f t="shared" ca="1" si="2180"/>
        <v>9.7836528991921239E-3</v>
      </c>
      <c r="MMH61" s="88">
        <f t="shared" ca="1" si="2180"/>
        <v>1.1395476749254781E-2</v>
      </c>
      <c r="MMI61" s="88">
        <f t="shared" ca="1" si="2180"/>
        <v>9.4088224796333771E-3</v>
      </c>
      <c r="MMJ61" s="88">
        <f t="shared" ca="1" si="2180"/>
        <v>1.0568605085886836E-2</v>
      </c>
      <c r="MMK61" s="88">
        <f t="shared" ca="1" si="2180"/>
        <v>1.085747714301151E-2</v>
      </c>
      <c r="MML61" s="88">
        <f t="shared" ca="1" si="2180"/>
        <v>1.0857186655454798E-2</v>
      </c>
      <c r="MMM61" s="88">
        <f t="shared" ca="1" si="2180"/>
        <v>1.1846016410151318E-2</v>
      </c>
      <c r="MMN61" s="88">
        <f t="shared" ca="1" si="2180"/>
        <v>1.1302590506945551E-2</v>
      </c>
      <c r="MMO61" s="88">
        <f t="shared" ca="1" si="2180"/>
        <v>1.1181975283790422E-2</v>
      </c>
      <c r="MMP61" s="88">
        <f t="shared" ca="1" si="2180"/>
        <v>1.0602819097309398E-2</v>
      </c>
      <c r="MMQ61" s="88">
        <f t="shared" ca="1" si="2180"/>
        <v>8.9728094648914795E-3</v>
      </c>
      <c r="MMR61" s="88">
        <f t="shared" ca="1" si="2180"/>
        <v>9.054879962798211E-3</v>
      </c>
      <c r="MMS61" s="88">
        <f t="shared" ca="1" si="2180"/>
        <v>1.0176188337167595E-2</v>
      </c>
      <c r="MMT61" s="88">
        <f t="shared" ca="1" si="1867"/>
        <v>1.2025602934096918E-2</v>
      </c>
      <c r="MMU61" s="88">
        <f t="shared" ca="1" si="1867"/>
        <v>9.0768447682531856E-3</v>
      </c>
      <c r="MMV61" s="88">
        <f t="shared" ca="1" si="1867"/>
        <v>1.1304011640327481E-2</v>
      </c>
      <c r="MMW61" s="88">
        <f t="shared" ca="1" si="1867"/>
        <v>9.8486468887542186E-3</v>
      </c>
      <c r="MMX61" s="88">
        <f t="shared" ca="1" si="1867"/>
        <v>1.0670123569070412E-2</v>
      </c>
      <c r="MMY61" s="88">
        <f t="shared" ca="1" si="1867"/>
        <v>1.013530367204615E-2</v>
      </c>
      <c r="MMZ61" s="88">
        <f t="shared" ca="1" si="1867"/>
        <v>1.110188332228626E-2</v>
      </c>
      <c r="MNA61" s="88">
        <f t="shared" ca="1" si="1867"/>
        <v>8.8434087603388462E-3</v>
      </c>
      <c r="MNB61" s="88">
        <f t="shared" ca="1" si="1867"/>
        <v>1.0604301172434305E-2</v>
      </c>
      <c r="MNC61" s="88">
        <f t="shared" ca="1" si="1867"/>
        <v>1.1525594791379405E-2</v>
      </c>
      <c r="MND61" s="88">
        <f t="shared" ca="1" si="1867"/>
        <v>1.1285992231282424E-2</v>
      </c>
      <c r="MNE61" s="88">
        <f t="shared" ca="1" si="1867"/>
        <v>1.0935126987589697E-2</v>
      </c>
      <c r="MNF61" s="88">
        <f t="shared" ca="1" si="1867"/>
        <v>1.0747931621133805E-2</v>
      </c>
      <c r="MNG61" s="88">
        <f t="shared" ca="1" si="1867"/>
        <v>1.2301314965911308E-2</v>
      </c>
      <c r="MNH61" s="88">
        <f t="shared" ca="1" si="1867"/>
        <v>1.0757930248400148E-2</v>
      </c>
      <c r="MNI61" s="88">
        <f t="shared" ca="1" si="1867"/>
        <v>1.1018019915414451E-2</v>
      </c>
      <c r="MNJ61" s="88">
        <f t="shared" ca="1" si="2024"/>
        <v>1.0508274465498138E-2</v>
      </c>
      <c r="MNK61" s="88">
        <f t="shared" ca="1" si="2024"/>
        <v>1.0419059667019821E-2</v>
      </c>
      <c r="MNL61" s="88">
        <f t="shared" ca="1" si="2024"/>
        <v>1.1538780930448519E-2</v>
      </c>
      <c r="MNM61" s="88">
        <f t="shared" ca="1" si="2024"/>
        <v>9.1854762110608716E-3</v>
      </c>
      <c r="MNN61" s="88">
        <f t="shared" ca="1" si="2024"/>
        <v>1.1848906327315918E-2</v>
      </c>
      <c r="MNO61" s="88">
        <f t="shared" ca="1" si="2024"/>
        <v>1.1451027992222626E-2</v>
      </c>
      <c r="MNP61" s="88">
        <f t="shared" ca="1" si="2024"/>
        <v>1.0125856680627736E-2</v>
      </c>
      <c r="MNQ61" s="88">
        <f t="shared" ca="1" si="2024"/>
        <v>1.1136429537129552E-2</v>
      </c>
      <c r="MNR61" s="88">
        <f t="shared" ca="1" si="2024"/>
        <v>8.5368212252299163E-3</v>
      </c>
      <c r="MNS61" s="88">
        <f t="shared" ca="1" si="2024"/>
        <v>1.0643369586551096E-2</v>
      </c>
      <c r="MNT61" s="88">
        <f t="shared" ca="1" si="2024"/>
        <v>1.0109526867544318E-2</v>
      </c>
      <c r="MNU61" s="88">
        <f t="shared" ca="1" si="2024"/>
        <v>1.0477322576349745E-2</v>
      </c>
      <c r="MNV61" s="88">
        <f t="shared" ca="1" si="2024"/>
        <v>1.0678806099715627E-2</v>
      </c>
      <c r="MNW61" s="88">
        <f t="shared" ca="1" si="2024"/>
        <v>1.1509541665765451E-2</v>
      </c>
      <c r="MNX61" s="88">
        <f t="shared" ca="1" si="2024"/>
        <v>1.1690830358217934E-2</v>
      </c>
      <c r="MNY61" s="88">
        <f t="shared" ca="1" si="2024"/>
        <v>1.190509553088951E-2</v>
      </c>
      <c r="MNZ61" s="88">
        <f t="shared" ca="1" si="2338"/>
        <v>1.1385287286398208E-2</v>
      </c>
      <c r="MOA61" s="88">
        <f t="shared" ca="1" si="2338"/>
        <v>1.0814518256175885E-2</v>
      </c>
      <c r="MOB61" s="88">
        <f t="shared" ca="1" si="2338"/>
        <v>1.0313429158196824E-2</v>
      </c>
      <c r="MOC61" s="88">
        <f t="shared" ca="1" si="2338"/>
        <v>1.1398112525299405E-2</v>
      </c>
      <c r="MOD61" s="88">
        <f t="shared" ca="1" si="2338"/>
        <v>9.3267787621632986E-3</v>
      </c>
      <c r="MOE61" s="88">
        <f t="shared" ca="1" si="2338"/>
        <v>1.0309079312119695E-2</v>
      </c>
      <c r="MOF61" s="88">
        <f t="shared" ca="1" si="2338"/>
        <v>9.3278805489048367E-3</v>
      </c>
      <c r="MOG61" s="88">
        <f t="shared" ca="1" si="2338"/>
        <v>1.0560273100940489E-2</v>
      </c>
      <c r="MOH61" s="88">
        <f t="shared" ca="1" si="2338"/>
        <v>1.0336104808724912E-2</v>
      </c>
      <c r="MOI61" s="88">
        <f t="shared" ca="1" si="2338"/>
        <v>1.0834126421074125E-2</v>
      </c>
      <c r="MOJ61" s="88">
        <f t="shared" ca="1" si="2338"/>
        <v>1.0656932681937948E-2</v>
      </c>
      <c r="MOK61" s="88">
        <f t="shared" ca="1" si="2338"/>
        <v>1.0326775999369648E-2</v>
      </c>
      <c r="MOL61" s="88">
        <f t="shared" ca="1" si="2338"/>
        <v>1.122490669941007E-2</v>
      </c>
      <c r="MOM61" s="88">
        <f t="shared" ca="1" si="2338"/>
        <v>1.1108913901397965E-2</v>
      </c>
      <c r="MON61" s="88">
        <f t="shared" ca="1" si="2181"/>
        <v>1.1544278882125773E-2</v>
      </c>
      <c r="MOO61" s="88">
        <f t="shared" ca="1" si="2181"/>
        <v>1.0285961242301004E-2</v>
      </c>
      <c r="MOP61" s="88">
        <f t="shared" ca="1" si="2181"/>
        <v>8.9957014320400513E-3</v>
      </c>
      <c r="MOQ61" s="88">
        <f t="shared" ca="1" si="2181"/>
        <v>1.1452926268755777E-2</v>
      </c>
      <c r="MOR61" s="88">
        <f t="shared" ca="1" si="2181"/>
        <v>1.3555586547177109E-2</v>
      </c>
      <c r="MOS61" s="88">
        <f t="shared" ca="1" si="2181"/>
        <v>1.0609740501609595E-2</v>
      </c>
      <c r="MOT61" s="88">
        <f t="shared" ca="1" si="2181"/>
        <v>1.0764333925825775E-2</v>
      </c>
      <c r="MOU61" s="88">
        <f t="shared" ca="1" si="2181"/>
        <v>1.0381084525665092E-2</v>
      </c>
      <c r="MOV61" s="88">
        <f t="shared" ca="1" si="2181"/>
        <v>1.1040747058246279E-2</v>
      </c>
      <c r="MOW61" s="88">
        <f t="shared" ca="1" si="2181"/>
        <v>1.0762951447996242E-2</v>
      </c>
      <c r="MOX61" s="88">
        <f t="shared" ca="1" si="2181"/>
        <v>1.1521013315690226E-2</v>
      </c>
      <c r="MOY61" s="88">
        <f t="shared" ca="1" si="2181"/>
        <v>1.1466224690920677E-2</v>
      </c>
      <c r="MOZ61" s="88">
        <f t="shared" ca="1" si="2181"/>
        <v>1.0689988793274492E-2</v>
      </c>
      <c r="MPA61" s="88">
        <f t="shared" ca="1" si="2181"/>
        <v>1.2803997812594153E-2</v>
      </c>
      <c r="MPB61" s="88">
        <f t="shared" ca="1" si="2181"/>
        <v>9.5830510604539027E-3</v>
      </c>
      <c r="MPC61" s="88">
        <f t="shared" ca="1" si="2181"/>
        <v>1.0171944183433899E-2</v>
      </c>
      <c r="MPD61" s="88">
        <f t="shared" ca="1" si="2181"/>
        <v>1.1132844474102298E-2</v>
      </c>
      <c r="MPE61" s="88">
        <f t="shared" ca="1" si="2181"/>
        <v>1.3179277497016298E-2</v>
      </c>
      <c r="MPF61" s="88">
        <f t="shared" ca="1" si="1868"/>
        <v>1.061168932223985E-2</v>
      </c>
      <c r="MPG61" s="88">
        <f t="shared" ca="1" si="1868"/>
        <v>1.1954275341146244E-2</v>
      </c>
      <c r="MPH61" s="88">
        <f t="shared" ca="1" si="1868"/>
        <v>1.1831397801181715E-2</v>
      </c>
      <c r="MPI61" s="88">
        <f t="shared" ca="1" si="1868"/>
        <v>1.0636752927051256E-2</v>
      </c>
      <c r="MPJ61" s="88">
        <f t="shared" ca="1" si="1868"/>
        <v>1.0736650233227913E-2</v>
      </c>
      <c r="MPK61" s="88">
        <f t="shared" ca="1" si="1868"/>
        <v>1.0825475378929937E-2</v>
      </c>
      <c r="MPL61" s="88">
        <f t="shared" ca="1" si="1868"/>
        <v>1.0726688686543542E-2</v>
      </c>
      <c r="MPM61" s="88">
        <f t="shared" ca="1" si="1868"/>
        <v>1.2076350392211535E-2</v>
      </c>
      <c r="MPN61" s="88">
        <f t="shared" ca="1" si="1868"/>
        <v>1.1509968046574356E-2</v>
      </c>
      <c r="MPO61" s="88">
        <f t="shared" ca="1" si="1868"/>
        <v>1.154606152773453E-2</v>
      </c>
      <c r="MPP61" s="88">
        <f t="shared" ca="1" si="1868"/>
        <v>1.03037525144611E-2</v>
      </c>
      <c r="MPQ61" s="88">
        <f t="shared" ca="1" si="1868"/>
        <v>9.8531453746792882E-3</v>
      </c>
      <c r="MPR61" s="88">
        <f t="shared" ca="1" si="1868"/>
        <v>8.6618037331770998E-3</v>
      </c>
      <c r="MPS61" s="88">
        <f t="shared" ca="1" si="1868"/>
        <v>1.1470645388645688E-2</v>
      </c>
      <c r="MPT61" s="88">
        <f t="shared" ca="1" si="1868"/>
        <v>1.2091856900966121E-2</v>
      </c>
      <c r="MPU61" s="88">
        <f t="shared" ca="1" si="1868"/>
        <v>1.0843952079605538E-2</v>
      </c>
      <c r="MPV61" s="88">
        <f t="shared" ca="1" si="2025"/>
        <v>1.1022610314638307E-2</v>
      </c>
      <c r="MPW61" s="88">
        <f t="shared" ca="1" si="2025"/>
        <v>1.1206066482961996E-2</v>
      </c>
      <c r="MPX61" s="88">
        <f t="shared" ca="1" si="2025"/>
        <v>9.8529589812304478E-3</v>
      </c>
      <c r="MPY61" s="88">
        <f t="shared" ca="1" si="2025"/>
        <v>1.0257701526606338E-2</v>
      </c>
      <c r="MPZ61" s="88">
        <f t="shared" ca="1" si="2025"/>
        <v>9.0184130610628382E-3</v>
      </c>
      <c r="MQA61" s="88">
        <f t="shared" ca="1" si="2025"/>
        <v>1.1805663825513155E-2</v>
      </c>
      <c r="MQB61" s="88">
        <f t="shared" ca="1" si="2025"/>
        <v>1.1196566985954356E-2</v>
      </c>
      <c r="MQC61" s="88">
        <f t="shared" ca="1" si="2025"/>
        <v>1.112911758217915E-2</v>
      </c>
      <c r="MQD61" s="88">
        <f t="shared" ca="1" si="2025"/>
        <v>1.0147185894706853E-2</v>
      </c>
      <c r="MQE61" s="88">
        <f t="shared" ca="1" si="2025"/>
        <v>1.124053792472437E-2</v>
      </c>
      <c r="MQF61" s="88">
        <f t="shared" ca="1" si="2025"/>
        <v>1.1026321367378059E-2</v>
      </c>
      <c r="MQG61" s="88">
        <f t="shared" ca="1" si="2025"/>
        <v>9.5478604791410168E-3</v>
      </c>
      <c r="MQH61" s="88">
        <f t="shared" ca="1" si="2025"/>
        <v>9.8478894204689239E-3</v>
      </c>
      <c r="MQI61" s="88">
        <f t="shared" ca="1" si="2025"/>
        <v>1.1580899996000744E-2</v>
      </c>
      <c r="MQJ61" s="88">
        <f t="shared" ca="1" si="2025"/>
        <v>1.1198123259123045E-2</v>
      </c>
      <c r="MQK61" s="88">
        <f t="shared" ca="1" si="2025"/>
        <v>9.8060466827648157E-3</v>
      </c>
      <c r="MQL61" s="88">
        <f t="shared" ca="1" si="2339"/>
        <v>9.2693241028791208E-3</v>
      </c>
      <c r="MQM61" s="88">
        <f t="shared" ca="1" si="2339"/>
        <v>1.0832172147163841E-2</v>
      </c>
      <c r="MQN61" s="88">
        <f t="shared" ca="1" si="2339"/>
        <v>1.2946516812924611E-2</v>
      </c>
      <c r="MQO61" s="88">
        <f t="shared" ca="1" si="2339"/>
        <v>9.9454929160670037E-3</v>
      </c>
      <c r="MQP61" s="88">
        <f t="shared" ca="1" si="2339"/>
        <v>1.1983601392288509E-2</v>
      </c>
      <c r="MQQ61" s="88">
        <f t="shared" ca="1" si="2339"/>
        <v>9.4381839159174453E-3</v>
      </c>
      <c r="MQR61" s="88">
        <f t="shared" ca="1" si="2339"/>
        <v>1.0068441406209832E-2</v>
      </c>
      <c r="MQS61" s="88">
        <f t="shared" ca="1" si="2339"/>
        <v>1.1375171009712299E-2</v>
      </c>
      <c r="MQT61" s="88">
        <f t="shared" ca="1" si="2339"/>
        <v>1.1762959776876468E-2</v>
      </c>
      <c r="MQU61" s="88">
        <f t="shared" ca="1" si="2339"/>
        <v>1.1507063683044085E-2</v>
      </c>
      <c r="MQV61" s="88">
        <f t="shared" ca="1" si="2339"/>
        <v>9.7058506507827162E-3</v>
      </c>
      <c r="MQW61" s="88">
        <f t="shared" ca="1" si="2339"/>
        <v>1.0266594518291223E-2</v>
      </c>
      <c r="MQX61" s="88">
        <f t="shared" ca="1" si="2339"/>
        <v>1.0546246337002664E-2</v>
      </c>
      <c r="MQY61" s="88">
        <f t="shared" ca="1" si="2339"/>
        <v>9.9616200966991478E-3</v>
      </c>
      <c r="MQZ61" s="88">
        <f t="shared" ca="1" si="2182"/>
        <v>1.0251796165134237E-2</v>
      </c>
      <c r="MRA61" s="88">
        <f t="shared" ca="1" si="2182"/>
        <v>1.15395474056663E-2</v>
      </c>
      <c r="MRB61" s="88">
        <f t="shared" ca="1" si="2182"/>
        <v>1.1039734410842033E-2</v>
      </c>
      <c r="MRC61" s="88">
        <f t="shared" ca="1" si="2182"/>
        <v>1.343785698702535E-2</v>
      </c>
      <c r="MRD61" s="88">
        <f t="shared" ca="1" si="2182"/>
        <v>1.0378067017570054E-2</v>
      </c>
      <c r="MRE61" s="88">
        <f t="shared" ca="1" si="2182"/>
        <v>1.0464538330305894E-2</v>
      </c>
      <c r="MRF61" s="88">
        <f t="shared" ca="1" si="2182"/>
        <v>1.1061593152186317E-2</v>
      </c>
      <c r="MRG61" s="88">
        <f t="shared" ca="1" si="2182"/>
        <v>1.0607955355049103E-2</v>
      </c>
      <c r="MRH61" s="88">
        <f t="shared" ca="1" si="2182"/>
        <v>1.0189034666201319E-2</v>
      </c>
      <c r="MRI61" s="88">
        <f t="shared" ca="1" si="2182"/>
        <v>1.0771037047757791E-2</v>
      </c>
      <c r="MRJ61" s="88">
        <f t="shared" ca="1" si="2182"/>
        <v>9.9665248483335554E-3</v>
      </c>
      <c r="MRK61" s="88">
        <f t="shared" ca="1" si="2182"/>
        <v>1.2420806775163691E-2</v>
      </c>
      <c r="MRL61" s="88">
        <f t="shared" ca="1" si="2182"/>
        <v>1.1139861136850155E-2</v>
      </c>
      <c r="MRM61" s="88">
        <f t="shared" ca="1" si="2182"/>
        <v>1.0945136678551766E-2</v>
      </c>
      <c r="MRN61" s="88">
        <f t="shared" ca="1" si="2182"/>
        <v>8.6918662584882112E-3</v>
      </c>
      <c r="MRO61" s="88">
        <f t="shared" ca="1" si="2182"/>
        <v>1.3612844306730622E-2</v>
      </c>
      <c r="MRP61" s="88">
        <f t="shared" ca="1" si="2182"/>
        <v>8.7188958389741045E-3</v>
      </c>
      <c r="MRQ61" s="88">
        <f t="shared" ca="1" si="2182"/>
        <v>9.6548541277548128E-3</v>
      </c>
      <c r="MRR61" s="88">
        <f t="shared" ca="1" si="1869"/>
        <v>1.2094225181142372E-2</v>
      </c>
      <c r="MRS61" s="88">
        <f t="shared" ca="1" si="1869"/>
        <v>1.2184208476870016E-2</v>
      </c>
      <c r="MRT61" s="88">
        <f t="shared" ca="1" si="1869"/>
        <v>9.6595314819242287E-3</v>
      </c>
      <c r="MRU61" s="88">
        <f t="shared" ca="1" si="1869"/>
        <v>9.7065220534736305E-3</v>
      </c>
      <c r="MRV61" s="88">
        <f t="shared" ca="1" si="1869"/>
        <v>1.0766505662066012E-2</v>
      </c>
      <c r="MRW61" s="88">
        <f t="shared" ca="1" si="1869"/>
        <v>9.8933388014451808E-3</v>
      </c>
      <c r="MRX61" s="88">
        <f t="shared" ca="1" si="1869"/>
        <v>1.0342688951599345E-2</v>
      </c>
      <c r="MRY61" s="88">
        <f t="shared" ca="1" si="1869"/>
        <v>9.6912255267328565E-3</v>
      </c>
      <c r="MRZ61" s="88">
        <f t="shared" ca="1" si="1869"/>
        <v>8.7806062923795128E-3</v>
      </c>
      <c r="MSA61" s="88">
        <f t="shared" ca="1" si="1869"/>
        <v>9.923953427895045E-3</v>
      </c>
      <c r="MSB61" s="88">
        <f t="shared" ca="1" si="1869"/>
        <v>1.1414824660814971E-2</v>
      </c>
      <c r="MSC61" s="88">
        <f t="shared" ca="1" si="1869"/>
        <v>1.1931165013002249E-2</v>
      </c>
      <c r="MSD61" s="88">
        <f t="shared" ca="1" si="1869"/>
        <v>9.0151082072972288E-3</v>
      </c>
      <c r="MSE61" s="88">
        <f t="shared" ca="1" si="1869"/>
        <v>1.0631226927036492E-2</v>
      </c>
      <c r="MSF61" s="88">
        <f t="shared" ca="1" si="1869"/>
        <v>9.5971075475107682E-3</v>
      </c>
      <c r="MSG61" s="88">
        <f t="shared" ca="1" si="1869"/>
        <v>1.1199442273988386E-2</v>
      </c>
      <c r="MSH61" s="88">
        <f t="shared" ca="1" si="2026"/>
        <v>1.273309880398585E-2</v>
      </c>
      <c r="MSI61" s="88">
        <f t="shared" ca="1" si="2026"/>
        <v>1.0593113358853514E-2</v>
      </c>
      <c r="MSJ61" s="88">
        <f t="shared" ca="1" si="2026"/>
        <v>1.0482343423646477E-2</v>
      </c>
      <c r="MSK61" s="88">
        <f t="shared" ca="1" si="2026"/>
        <v>1.2316136483288777E-2</v>
      </c>
      <c r="MSL61" s="88">
        <f t="shared" ca="1" si="2026"/>
        <v>8.5371479801348935E-3</v>
      </c>
      <c r="MSM61" s="88">
        <f t="shared" ca="1" si="2026"/>
        <v>1.1755294238316517E-2</v>
      </c>
      <c r="MSN61" s="88">
        <f t="shared" ca="1" si="2026"/>
        <v>1.0589566914901786E-2</v>
      </c>
      <c r="MSO61" s="88">
        <f t="shared" ca="1" si="2026"/>
        <v>1.163254239137378E-2</v>
      </c>
      <c r="MSP61" s="88">
        <f t="shared" ca="1" si="2026"/>
        <v>9.28143028283023E-3</v>
      </c>
      <c r="MSQ61" s="88">
        <f t="shared" ca="1" si="2026"/>
        <v>1.1957196327291897E-2</v>
      </c>
      <c r="MSR61" s="88">
        <f t="shared" ca="1" si="2026"/>
        <v>1.0783303751621502E-2</v>
      </c>
      <c r="MSS61" s="88">
        <f t="shared" ca="1" si="2026"/>
        <v>1.0174067439594073E-2</v>
      </c>
      <c r="MST61" s="88">
        <f t="shared" ca="1" si="2026"/>
        <v>1.1629714591585785E-2</v>
      </c>
      <c r="MSU61" s="88">
        <f t="shared" ca="1" si="2026"/>
        <v>1.2140789580218875E-2</v>
      </c>
      <c r="MSV61" s="88">
        <f t="shared" ca="1" si="2026"/>
        <v>8.8489871787570968E-3</v>
      </c>
      <c r="MSW61" s="88">
        <f t="shared" ca="1" si="2026"/>
        <v>1.1818746658910435E-2</v>
      </c>
      <c r="MSX61" s="88">
        <f t="shared" ca="1" si="2340"/>
        <v>9.0828916793037392E-3</v>
      </c>
      <c r="MSY61" s="88">
        <f t="shared" ca="1" si="2340"/>
        <v>9.6746522786157127E-3</v>
      </c>
      <c r="MSZ61" s="88">
        <f t="shared" ca="1" si="2340"/>
        <v>1.0791441518522507E-2</v>
      </c>
      <c r="MTA61" s="88">
        <f t="shared" ca="1" si="2340"/>
        <v>1.1198024231814348E-2</v>
      </c>
      <c r="MTB61" s="88">
        <f t="shared" ca="1" si="2340"/>
        <v>1.1552669809901155E-2</v>
      </c>
      <c r="MTC61" s="88">
        <f t="shared" ca="1" si="2340"/>
        <v>1.0895519593105078E-2</v>
      </c>
      <c r="MTD61" s="88">
        <f t="shared" ca="1" si="2340"/>
        <v>1.2247709939075344E-2</v>
      </c>
      <c r="MTE61" s="88">
        <f t="shared" ca="1" si="2340"/>
        <v>1.2372707620199066E-2</v>
      </c>
      <c r="MTF61" s="88">
        <f t="shared" ca="1" si="2340"/>
        <v>8.4616509856202584E-3</v>
      </c>
      <c r="MTG61" s="88">
        <f t="shared" ca="1" si="2340"/>
        <v>9.7784873078782843E-3</v>
      </c>
      <c r="MTH61" s="88">
        <f t="shared" ca="1" si="2340"/>
        <v>8.7843260294185842E-3</v>
      </c>
      <c r="MTI61" s="88">
        <f t="shared" ca="1" si="2340"/>
        <v>1.08345689474096E-2</v>
      </c>
      <c r="MTJ61" s="88">
        <f t="shared" ca="1" si="2340"/>
        <v>1.0402873923205588E-2</v>
      </c>
      <c r="MTK61" s="88">
        <f t="shared" ca="1" si="2340"/>
        <v>1.0038719967412093E-2</v>
      </c>
      <c r="MTL61" s="88">
        <f t="shared" ca="1" si="2183"/>
        <v>1.123049670321853E-2</v>
      </c>
      <c r="MTM61" s="88">
        <f t="shared" ca="1" si="2183"/>
        <v>1.0778379562384088E-2</v>
      </c>
      <c r="MTN61" s="88">
        <f t="shared" ca="1" si="2183"/>
        <v>1.1201610833130298E-2</v>
      </c>
      <c r="MTO61" s="88">
        <f t="shared" ca="1" si="2183"/>
        <v>1.1498895596279226E-2</v>
      </c>
      <c r="MTP61" s="88">
        <f t="shared" ca="1" si="2183"/>
        <v>1.0073796081290234E-2</v>
      </c>
      <c r="MTQ61" s="88">
        <f t="shared" ca="1" si="2183"/>
        <v>9.9214912467891752E-3</v>
      </c>
      <c r="MTR61" s="88">
        <f t="shared" ca="1" si="2183"/>
        <v>9.2273113985867211E-3</v>
      </c>
      <c r="MTS61" s="88">
        <f t="shared" ca="1" si="2183"/>
        <v>9.6509663333832207E-3</v>
      </c>
      <c r="MTT61" s="88">
        <f t="shared" ca="1" si="2183"/>
        <v>1.0002687837708222E-2</v>
      </c>
      <c r="MTU61" s="88">
        <f t="shared" ca="1" si="2183"/>
        <v>1.016209642129428E-2</v>
      </c>
      <c r="MTV61" s="88">
        <f t="shared" ca="1" si="2183"/>
        <v>9.925952142049355E-3</v>
      </c>
      <c r="MTW61" s="88">
        <f t="shared" ca="1" si="2183"/>
        <v>1.1462745477525873E-2</v>
      </c>
      <c r="MTX61" s="88">
        <f t="shared" ca="1" si="2183"/>
        <v>1.0498950619686549E-2</v>
      </c>
      <c r="MTY61" s="88">
        <f t="shared" ca="1" si="2183"/>
        <v>9.6222532109922296E-3</v>
      </c>
      <c r="MTZ61" s="88">
        <f t="shared" ca="1" si="2183"/>
        <v>1.0390840704458826E-2</v>
      </c>
      <c r="MUA61" s="88">
        <f t="shared" ca="1" si="2183"/>
        <v>1.086344029742913E-2</v>
      </c>
      <c r="MUB61" s="88">
        <f t="shared" ca="1" si="2183"/>
        <v>1.1148841176809865E-2</v>
      </c>
      <c r="MUC61" s="88">
        <f t="shared" ca="1" si="2183"/>
        <v>1.1128906249501013E-2</v>
      </c>
      <c r="MUD61" s="88">
        <f t="shared" ca="1" si="1870"/>
        <v>8.3409317013876209E-3</v>
      </c>
      <c r="MUE61" s="88">
        <f t="shared" ca="1" si="1870"/>
        <v>1.0791980495636551E-2</v>
      </c>
      <c r="MUF61" s="88">
        <f t="shared" ca="1" si="1870"/>
        <v>1.0942251504566868E-2</v>
      </c>
      <c r="MUG61" s="88">
        <f t="shared" ca="1" si="1870"/>
        <v>9.3267635395338413E-3</v>
      </c>
      <c r="MUH61" s="88">
        <f t="shared" ca="1" si="1870"/>
        <v>1.1082782224837967E-2</v>
      </c>
      <c r="MUI61" s="88">
        <f t="shared" ca="1" si="1870"/>
        <v>1.1307537084592034E-2</v>
      </c>
      <c r="MUJ61" s="88">
        <f t="shared" ca="1" si="1870"/>
        <v>1.0677520067149308E-2</v>
      </c>
      <c r="MUK61" s="88">
        <f t="shared" ca="1" si="1870"/>
        <v>1.0011698575243748E-2</v>
      </c>
      <c r="MUL61" s="88">
        <f t="shared" ca="1" si="1870"/>
        <v>1.210939897651042E-2</v>
      </c>
      <c r="MUM61" s="88">
        <f t="shared" ca="1" si="1870"/>
        <v>1.0984460336593609E-2</v>
      </c>
      <c r="MUN61" s="88">
        <f t="shared" ca="1" si="1870"/>
        <v>1.0116725328548381E-2</v>
      </c>
      <c r="MUO61" s="88">
        <f t="shared" ca="1" si="1870"/>
        <v>1.0946997245804472E-2</v>
      </c>
      <c r="MUP61" s="88">
        <f t="shared" ca="1" si="1870"/>
        <v>1.188957281638291E-2</v>
      </c>
      <c r="MUQ61" s="88">
        <f t="shared" ca="1" si="1870"/>
        <v>9.921007941248252E-3</v>
      </c>
      <c r="MUR61" s="88">
        <f t="shared" ca="1" si="1870"/>
        <v>1.105484610542346E-2</v>
      </c>
      <c r="MUS61" s="88">
        <f t="shared" ca="1" si="1870"/>
        <v>1.1547727826630596E-2</v>
      </c>
      <c r="MUT61" s="88">
        <f t="shared" ca="1" si="2027"/>
        <v>9.5424548220471358E-3</v>
      </c>
      <c r="MUU61" s="88">
        <f t="shared" ca="1" si="2027"/>
        <v>9.5643221385862884E-3</v>
      </c>
      <c r="MUV61" s="88">
        <f t="shared" ca="1" si="2027"/>
        <v>1.0969679084023399E-2</v>
      </c>
      <c r="MUW61" s="88">
        <f t="shared" ca="1" si="2027"/>
        <v>1.1349043099719432E-2</v>
      </c>
      <c r="MUX61" s="88">
        <f t="shared" ca="1" si="2027"/>
        <v>1.1877363937330521E-2</v>
      </c>
      <c r="MUY61" s="88">
        <f t="shared" ca="1" si="2027"/>
        <v>9.3776215626427024E-3</v>
      </c>
      <c r="MUZ61" s="88">
        <f t="shared" ca="1" si="2027"/>
        <v>1.2430943358034467E-2</v>
      </c>
      <c r="MVA61" s="88">
        <f t="shared" ca="1" si="2027"/>
        <v>1.0611026799810106E-2</v>
      </c>
      <c r="MVB61" s="88">
        <f t="shared" ca="1" si="2027"/>
        <v>1.1449754019753653E-2</v>
      </c>
      <c r="MVC61" s="88">
        <f t="shared" ca="1" si="2027"/>
        <v>1.1293789059541296E-2</v>
      </c>
      <c r="MVD61" s="88">
        <f t="shared" ca="1" si="2027"/>
        <v>9.8553371527935491E-3</v>
      </c>
      <c r="MVE61" s="88">
        <f t="shared" ca="1" si="2027"/>
        <v>1.3552240347646844E-2</v>
      </c>
      <c r="MVF61" s="88">
        <f t="shared" ca="1" si="2027"/>
        <v>1.0216035461315007E-2</v>
      </c>
      <c r="MVG61" s="88">
        <f t="shared" ca="1" si="2027"/>
        <v>9.6815757939266479E-3</v>
      </c>
      <c r="MVH61" s="88">
        <f t="shared" ca="1" si="2027"/>
        <v>8.7255890452683296E-3</v>
      </c>
      <c r="MVI61" s="88">
        <f t="shared" ca="1" si="2027"/>
        <v>1.0291784884027435E-2</v>
      </c>
      <c r="MVJ61" s="88">
        <f t="shared" ca="1" si="2341"/>
        <v>9.3418832562383331E-3</v>
      </c>
      <c r="MVK61" s="88">
        <f t="shared" ca="1" si="2341"/>
        <v>1.1025768971257217E-2</v>
      </c>
      <c r="MVL61" s="88">
        <f t="shared" ca="1" si="2341"/>
        <v>1.1591204825403028E-2</v>
      </c>
      <c r="MVM61" s="88">
        <f t="shared" ca="1" si="2341"/>
        <v>1.1687093351451879E-2</v>
      </c>
      <c r="MVN61" s="88">
        <f t="shared" ca="1" si="2341"/>
        <v>9.3377012703260986E-3</v>
      </c>
      <c r="MVO61" s="88">
        <f t="shared" ca="1" si="2341"/>
        <v>1.1075066021338785E-2</v>
      </c>
      <c r="MVP61" s="88">
        <f t="shared" ca="1" si="2341"/>
        <v>1.1261001080481992E-2</v>
      </c>
      <c r="MVQ61" s="88">
        <f t="shared" ca="1" si="2341"/>
        <v>1.0325324419974103E-2</v>
      </c>
      <c r="MVR61" s="88">
        <f t="shared" ca="1" si="2341"/>
        <v>9.4136106212704251E-3</v>
      </c>
      <c r="MVS61" s="88">
        <f t="shared" ca="1" si="2341"/>
        <v>9.4614238348448548E-3</v>
      </c>
      <c r="MVT61" s="88">
        <f t="shared" ca="1" si="2341"/>
        <v>1.1419027724056315E-2</v>
      </c>
      <c r="MVU61" s="88">
        <f t="shared" ca="1" si="2341"/>
        <v>1.1829907057859627E-2</v>
      </c>
      <c r="MVV61" s="88">
        <f t="shared" ca="1" si="2341"/>
        <v>1.0392756370592013E-2</v>
      </c>
      <c r="MVW61" s="88">
        <f t="shared" ca="1" si="2341"/>
        <v>1.0534656254555607E-2</v>
      </c>
      <c r="MVX61" s="88">
        <f t="shared" ca="1" si="2184"/>
        <v>1.0770076126563582E-2</v>
      </c>
      <c r="MVY61" s="88">
        <f t="shared" ca="1" si="2184"/>
        <v>1.1414452505473289E-2</v>
      </c>
      <c r="MVZ61" s="88">
        <f t="shared" ca="1" si="2184"/>
        <v>1.1472788946988759E-2</v>
      </c>
      <c r="MWA61" s="88">
        <f t="shared" ca="1" si="2184"/>
        <v>9.9229414628133235E-3</v>
      </c>
      <c r="MWB61" s="88">
        <f t="shared" ca="1" si="2184"/>
        <v>1.0773165191257318E-2</v>
      </c>
      <c r="MWC61" s="88">
        <f t="shared" ca="1" si="2184"/>
        <v>1.0349197585352113E-2</v>
      </c>
      <c r="MWD61" s="88">
        <f t="shared" ca="1" si="2184"/>
        <v>1.1256317337678002E-2</v>
      </c>
      <c r="MWE61" s="88">
        <f t="shared" ca="1" si="2184"/>
        <v>8.3876606248376919E-3</v>
      </c>
      <c r="MWF61" s="88">
        <f t="shared" ca="1" si="2184"/>
        <v>8.9325438580533604E-3</v>
      </c>
      <c r="MWG61" s="88">
        <f t="shared" ca="1" si="2184"/>
        <v>1.1697531730617985E-2</v>
      </c>
      <c r="MWH61" s="88">
        <f t="shared" ca="1" si="2184"/>
        <v>1.2160883056736176E-2</v>
      </c>
      <c r="MWI61" s="88">
        <f t="shared" ca="1" si="2184"/>
        <v>1.0348447622662807E-2</v>
      </c>
      <c r="MWJ61" s="88">
        <f t="shared" ca="1" si="2184"/>
        <v>1.0111695457097719E-2</v>
      </c>
      <c r="MWK61" s="88">
        <f t="shared" ca="1" si="2184"/>
        <v>1.2770454591148239E-2</v>
      </c>
      <c r="MWL61" s="88">
        <f t="shared" ca="1" si="2184"/>
        <v>1.0567180278850225E-2</v>
      </c>
      <c r="MWM61" s="88">
        <f t="shared" ca="1" si="2184"/>
        <v>1.1205804186150021E-2</v>
      </c>
      <c r="MWN61" s="88">
        <f t="shared" ca="1" si="2184"/>
        <v>1.119365439680315E-2</v>
      </c>
      <c r="MWO61" s="88">
        <f t="shared" ca="1" si="2184"/>
        <v>1.1423328097819518E-2</v>
      </c>
      <c r="MWP61" s="88">
        <f t="shared" ca="1" si="1871"/>
        <v>1.1029352977425726E-2</v>
      </c>
      <c r="MWQ61" s="88">
        <f t="shared" ca="1" si="1871"/>
        <v>1.1318963311758258E-2</v>
      </c>
      <c r="MWR61" s="88">
        <f t="shared" ca="1" si="1871"/>
        <v>1.0222801073993752E-2</v>
      </c>
      <c r="MWS61" s="88">
        <f t="shared" ca="1" si="1871"/>
        <v>1.1789235716799261E-2</v>
      </c>
      <c r="MWT61" s="88">
        <f t="shared" ca="1" si="1871"/>
        <v>1.0913317864902281E-2</v>
      </c>
      <c r="MWU61" s="88">
        <f t="shared" ca="1" si="1871"/>
        <v>1.1323664451298567E-2</v>
      </c>
      <c r="MWV61" s="88">
        <f t="shared" ca="1" si="1871"/>
        <v>1.0402598069319553E-2</v>
      </c>
      <c r="MWW61" s="88">
        <f t="shared" ca="1" si="1871"/>
        <v>1.0643346871655437E-2</v>
      </c>
      <c r="MWX61" s="88">
        <f t="shared" ca="1" si="1871"/>
        <v>1.189728402367846E-2</v>
      </c>
      <c r="MWY61" s="88">
        <f t="shared" ca="1" si="1871"/>
        <v>1.26233089300949E-2</v>
      </c>
      <c r="MWZ61" s="88">
        <f t="shared" ca="1" si="1871"/>
        <v>9.5397867438596351E-3</v>
      </c>
      <c r="MXA61" s="88">
        <f t="shared" ca="1" si="1871"/>
        <v>1.0616572512943942E-2</v>
      </c>
      <c r="MXB61" s="88">
        <f t="shared" ca="1" si="1871"/>
        <v>1.1584854446450618E-2</v>
      </c>
      <c r="MXC61" s="88">
        <f t="shared" ca="1" si="1871"/>
        <v>1.2598872793702972E-2</v>
      </c>
      <c r="MXD61" s="88">
        <f t="shared" ca="1" si="1871"/>
        <v>9.7592568963423641E-3</v>
      </c>
      <c r="MXE61" s="88">
        <f t="shared" ca="1" si="1871"/>
        <v>1.1984197780645592E-2</v>
      </c>
      <c r="MXF61" s="88">
        <f t="shared" ca="1" si="2028"/>
        <v>9.974456708806808E-3</v>
      </c>
      <c r="MXG61" s="88">
        <f t="shared" ca="1" si="2028"/>
        <v>1.2899834649847609E-2</v>
      </c>
      <c r="MXH61" s="88">
        <f t="shared" ca="1" si="2028"/>
        <v>9.2210859434966042E-3</v>
      </c>
      <c r="MXI61" s="88">
        <f t="shared" ca="1" si="2028"/>
        <v>9.6333552400664612E-3</v>
      </c>
      <c r="MXJ61" s="88">
        <f t="shared" ca="1" si="2028"/>
        <v>1.1865546617491536E-2</v>
      </c>
      <c r="MXK61" s="88">
        <f t="shared" ca="1" si="2028"/>
        <v>1.0773999579034632E-2</v>
      </c>
      <c r="MXL61" s="88">
        <f t="shared" ca="1" si="2028"/>
        <v>9.9718998421632725E-3</v>
      </c>
      <c r="MXM61" s="88">
        <f t="shared" ca="1" si="2028"/>
        <v>9.908463973952026E-3</v>
      </c>
      <c r="MXN61" s="88">
        <f t="shared" ca="1" si="2028"/>
        <v>1.1513242866490456E-2</v>
      </c>
      <c r="MXO61" s="88">
        <f t="shared" ca="1" si="2028"/>
        <v>1.1393843055810886E-2</v>
      </c>
      <c r="MXP61" s="88">
        <f t="shared" ca="1" si="2028"/>
        <v>1.0444843162680809E-2</v>
      </c>
      <c r="MXQ61" s="88">
        <f t="shared" ca="1" si="2028"/>
        <v>1.0315124817065844E-2</v>
      </c>
      <c r="MXR61" s="88">
        <f t="shared" ca="1" si="2028"/>
        <v>1.0552277315098297E-2</v>
      </c>
      <c r="MXS61" s="88">
        <f t="shared" ca="1" si="2028"/>
        <v>1.0194457109063563E-2</v>
      </c>
      <c r="MXT61" s="88">
        <f t="shared" ca="1" si="2028"/>
        <v>1.0320259197282057E-2</v>
      </c>
      <c r="MXU61" s="88">
        <f t="shared" ca="1" si="2028"/>
        <v>1.0934532005573183E-2</v>
      </c>
      <c r="MXV61" s="88">
        <f t="shared" ca="1" si="2342"/>
        <v>1.2731568570380615E-2</v>
      </c>
      <c r="MXW61" s="88">
        <f t="shared" ca="1" si="2342"/>
        <v>1.1207205896697471E-2</v>
      </c>
      <c r="MXX61" s="88">
        <f t="shared" ca="1" si="2342"/>
        <v>8.7511499915156905E-3</v>
      </c>
      <c r="MXY61" s="88">
        <f t="shared" ca="1" si="2342"/>
        <v>1.283824244754817E-2</v>
      </c>
      <c r="MXZ61" s="88">
        <f t="shared" ca="1" si="2342"/>
        <v>9.979685521570544E-3</v>
      </c>
      <c r="MYA61" s="88">
        <f t="shared" ca="1" si="2342"/>
        <v>1.2493691478035437E-2</v>
      </c>
      <c r="MYB61" s="88">
        <f t="shared" ca="1" si="2342"/>
        <v>1.2395523427660321E-2</v>
      </c>
      <c r="MYC61" s="88">
        <f t="shared" ca="1" si="2342"/>
        <v>1.2684632216753349E-2</v>
      </c>
      <c r="MYD61" s="88">
        <f t="shared" ca="1" si="2342"/>
        <v>1.1819621006022801E-2</v>
      </c>
      <c r="MYE61" s="88">
        <f t="shared" ca="1" si="2342"/>
        <v>1.0825387787311848E-2</v>
      </c>
      <c r="MYF61" s="88">
        <f t="shared" ca="1" si="2342"/>
        <v>1.2649205786042087E-2</v>
      </c>
      <c r="MYG61" s="88">
        <f t="shared" ca="1" si="2342"/>
        <v>1.249977420095957E-2</v>
      </c>
      <c r="MYH61" s="88">
        <f t="shared" ca="1" si="2342"/>
        <v>1.089401996992042E-2</v>
      </c>
      <c r="MYI61" s="88">
        <f t="shared" ca="1" si="2342"/>
        <v>9.4679908138242206E-3</v>
      </c>
      <c r="MYJ61" s="88">
        <f t="shared" ca="1" si="2185"/>
        <v>1.2476439681087668E-2</v>
      </c>
      <c r="MYK61" s="88">
        <f t="shared" ca="1" si="2185"/>
        <v>1.1541825322137182E-2</v>
      </c>
      <c r="MYL61" s="88">
        <f t="shared" ca="1" si="2185"/>
        <v>9.738789222172882E-3</v>
      </c>
      <c r="MYM61" s="88">
        <f t="shared" ca="1" si="2185"/>
        <v>1.1747926368989251E-2</v>
      </c>
      <c r="MYN61" s="88">
        <f t="shared" ca="1" si="2185"/>
        <v>1.0757812917555591E-2</v>
      </c>
      <c r="MYO61" s="88">
        <f t="shared" ca="1" si="2185"/>
        <v>9.196002376908749E-3</v>
      </c>
      <c r="MYP61" s="88">
        <f t="shared" ca="1" si="2185"/>
        <v>1.2391556850078457E-2</v>
      </c>
      <c r="MYQ61" s="88">
        <f t="shared" ca="1" si="2185"/>
        <v>1.0708753977899875E-2</v>
      </c>
      <c r="MYR61" s="88">
        <f t="shared" ca="1" si="2185"/>
        <v>1.1537330010744763E-2</v>
      </c>
      <c r="MYS61" s="88">
        <f t="shared" ca="1" si="2185"/>
        <v>1.1915835516789338E-2</v>
      </c>
      <c r="MYT61" s="88">
        <f t="shared" ca="1" si="2185"/>
        <v>1.2711941511975995E-2</v>
      </c>
      <c r="MYU61" s="88">
        <f t="shared" ca="1" si="2185"/>
        <v>1.1902238040463507E-2</v>
      </c>
      <c r="MYV61" s="88">
        <f t="shared" ca="1" si="2185"/>
        <v>9.7045072289296559E-3</v>
      </c>
      <c r="MYW61" s="88">
        <f t="shared" ca="1" si="2185"/>
        <v>1.0682715260040849E-2</v>
      </c>
      <c r="MYX61" s="88">
        <f t="shared" ca="1" si="2185"/>
        <v>1.1952127785799484E-2</v>
      </c>
      <c r="MYY61" s="88">
        <f t="shared" ca="1" si="2185"/>
        <v>1.1304274433659492E-2</v>
      </c>
      <c r="MYZ61" s="88">
        <f t="shared" ca="1" si="2185"/>
        <v>1.0681197537209697E-2</v>
      </c>
      <c r="MZA61" s="88">
        <f t="shared" ca="1" si="2185"/>
        <v>1.0454028364917245E-2</v>
      </c>
      <c r="MZB61" s="88">
        <f t="shared" ca="1" si="1872"/>
        <v>1.1585295670174245E-2</v>
      </c>
      <c r="MZC61" s="88">
        <f t="shared" ca="1" si="1872"/>
        <v>1.0162010698623349E-2</v>
      </c>
      <c r="MZD61" s="88">
        <f t="shared" ca="1" si="1872"/>
        <v>1.1084642023839311E-2</v>
      </c>
      <c r="MZE61" s="88">
        <f t="shared" ca="1" si="1872"/>
        <v>1.1083112002968028E-2</v>
      </c>
      <c r="MZF61" s="88">
        <f t="shared" ca="1" si="1872"/>
        <v>1.0539148136042073E-2</v>
      </c>
      <c r="MZG61" s="88">
        <f t="shared" ca="1" si="1872"/>
        <v>1.155209910521866E-2</v>
      </c>
      <c r="MZH61" s="88">
        <f t="shared" ca="1" si="1872"/>
        <v>1.0624363405159752E-2</v>
      </c>
      <c r="MZI61" s="88">
        <f t="shared" ca="1" si="1872"/>
        <v>1.0705372215513872E-2</v>
      </c>
      <c r="MZJ61" s="88">
        <f t="shared" ca="1" si="1872"/>
        <v>1.2523603968851136E-2</v>
      </c>
      <c r="MZK61" s="88">
        <f t="shared" ca="1" si="1872"/>
        <v>1.0366831908302048E-2</v>
      </c>
      <c r="MZL61" s="88">
        <f t="shared" ca="1" si="1872"/>
        <v>1.024723605957145E-2</v>
      </c>
      <c r="MZM61" s="88">
        <f t="shared" ca="1" si="1872"/>
        <v>1.1475156107491304E-2</v>
      </c>
      <c r="MZN61" s="88">
        <f t="shared" ca="1" si="1872"/>
        <v>1.2224701395703209E-2</v>
      </c>
      <c r="MZO61" s="88">
        <f t="shared" ca="1" si="1872"/>
        <v>1.0281405450865196E-2</v>
      </c>
      <c r="MZP61" s="88">
        <f t="shared" ca="1" si="1872"/>
        <v>1.2159415418763629E-2</v>
      </c>
      <c r="MZQ61" s="88">
        <f t="shared" ca="1" si="1872"/>
        <v>1.1681207303233177E-2</v>
      </c>
      <c r="MZR61" s="88">
        <f t="shared" ca="1" si="2029"/>
        <v>1.1243914504685789E-2</v>
      </c>
      <c r="MZS61" s="88">
        <f t="shared" ca="1" si="2029"/>
        <v>9.3754101011846707E-3</v>
      </c>
      <c r="MZT61" s="88">
        <f t="shared" ca="1" si="2029"/>
        <v>1.107076347029924E-2</v>
      </c>
      <c r="MZU61" s="88">
        <f t="shared" ca="1" si="2029"/>
        <v>1.1256020853957445E-2</v>
      </c>
      <c r="MZV61" s="88">
        <f t="shared" ca="1" si="2029"/>
        <v>1.1658163236544269E-2</v>
      </c>
      <c r="MZW61" s="88">
        <f t="shared" ca="1" si="2029"/>
        <v>1.1734268955704532E-2</v>
      </c>
      <c r="MZX61" s="88">
        <f t="shared" ca="1" si="2029"/>
        <v>1.0646741125255089E-2</v>
      </c>
      <c r="MZY61" s="88">
        <f t="shared" ca="1" si="2029"/>
        <v>9.9735377959658134E-3</v>
      </c>
      <c r="MZZ61" s="88">
        <f t="shared" ca="1" si="2029"/>
        <v>9.4801687495951453E-3</v>
      </c>
      <c r="NAA61" s="88">
        <f t="shared" ca="1" si="2029"/>
        <v>1.2305341836214859E-2</v>
      </c>
      <c r="NAB61" s="88">
        <f t="shared" ca="1" si="2029"/>
        <v>1.0388391848141667E-2</v>
      </c>
      <c r="NAC61" s="88">
        <f t="shared" ca="1" si="2029"/>
        <v>1.1384729811046077E-2</v>
      </c>
      <c r="NAD61" s="88">
        <f t="shared" ca="1" si="2029"/>
        <v>1.065095464812384E-2</v>
      </c>
      <c r="NAE61" s="88">
        <f t="shared" ca="1" si="2029"/>
        <v>9.8075667629740765E-3</v>
      </c>
      <c r="NAF61" s="88">
        <f t="shared" ca="1" si="2029"/>
        <v>1.1733289340650217E-2</v>
      </c>
      <c r="NAG61" s="88">
        <f t="shared" ca="1" si="2029"/>
        <v>9.6852261587575365E-3</v>
      </c>
      <c r="NAH61" s="88">
        <f t="shared" ca="1" si="2343"/>
        <v>1.0012024371706629E-2</v>
      </c>
      <c r="NAI61" s="88">
        <f t="shared" ca="1" si="2343"/>
        <v>9.9163589484942815E-3</v>
      </c>
      <c r="NAJ61" s="88">
        <f t="shared" ca="1" si="2343"/>
        <v>1.184735671446395E-2</v>
      </c>
      <c r="NAK61" s="88">
        <f t="shared" ca="1" si="2343"/>
        <v>1.0796577144740109E-2</v>
      </c>
      <c r="NAL61" s="88">
        <f t="shared" ca="1" si="2343"/>
        <v>1.0593261865709259E-2</v>
      </c>
      <c r="NAM61" s="88">
        <f t="shared" ca="1" si="2343"/>
        <v>9.6650890895433484E-3</v>
      </c>
      <c r="NAN61" s="88">
        <f t="shared" ca="1" si="2343"/>
        <v>8.6452096386525831E-3</v>
      </c>
      <c r="NAO61" s="88">
        <f t="shared" ca="1" si="2343"/>
        <v>1.0656508190840092E-2</v>
      </c>
      <c r="NAP61" s="88">
        <f t="shared" ca="1" si="2343"/>
        <v>9.5547756176926051E-3</v>
      </c>
      <c r="NAQ61" s="88">
        <f t="shared" ca="1" si="2343"/>
        <v>1.1994979416714745E-2</v>
      </c>
      <c r="NAR61" s="88">
        <f t="shared" ca="1" si="2343"/>
        <v>9.9645536796825508E-3</v>
      </c>
      <c r="NAS61" s="88">
        <f t="shared" ca="1" si="2343"/>
        <v>1.1932958870442359E-2</v>
      </c>
      <c r="NAT61" s="88">
        <f t="shared" ca="1" si="2343"/>
        <v>1.1438914079966065E-2</v>
      </c>
      <c r="NAU61" s="88">
        <f t="shared" ca="1" si="2343"/>
        <v>1.1551534472138469E-2</v>
      </c>
      <c r="NAV61" s="88">
        <f t="shared" ca="1" si="2186"/>
        <v>1.0638511748366324E-2</v>
      </c>
      <c r="NAW61" s="88">
        <f t="shared" ca="1" si="2186"/>
        <v>1.1905298639230224E-2</v>
      </c>
      <c r="NAX61" s="88">
        <f t="shared" ca="1" si="2186"/>
        <v>9.5928946949886702E-3</v>
      </c>
      <c r="NAY61" s="88">
        <f t="shared" ca="1" si="2186"/>
        <v>1.0918336298751491E-2</v>
      </c>
      <c r="NAZ61" s="88">
        <f t="shared" ca="1" si="2186"/>
        <v>1.0927245067867037E-2</v>
      </c>
      <c r="NBA61" s="88">
        <f t="shared" ca="1" si="2186"/>
        <v>1.0670573551593607E-2</v>
      </c>
      <c r="NBB61" s="88">
        <f t="shared" ca="1" si="2186"/>
        <v>9.7808654556270965E-3</v>
      </c>
      <c r="NBC61" s="88">
        <f t="shared" ca="1" si="2186"/>
        <v>1.1396745300537598E-2</v>
      </c>
      <c r="NBD61" s="88">
        <f t="shared" ca="1" si="2186"/>
        <v>1.2742252352965111E-2</v>
      </c>
      <c r="NBE61" s="88">
        <f t="shared" ca="1" si="2186"/>
        <v>1.1340761213199567E-2</v>
      </c>
      <c r="NBF61" s="88">
        <f t="shared" ca="1" si="2186"/>
        <v>8.4796229400201564E-3</v>
      </c>
      <c r="NBG61" s="88">
        <f t="shared" ca="1" si="2186"/>
        <v>9.339735480037371E-3</v>
      </c>
      <c r="NBH61" s="88">
        <f t="shared" ca="1" si="2186"/>
        <v>9.5566997034784509E-3</v>
      </c>
      <c r="NBI61" s="88">
        <f t="shared" ca="1" si="2186"/>
        <v>1.0099098211923256E-2</v>
      </c>
      <c r="NBJ61" s="88">
        <f t="shared" ca="1" si="2186"/>
        <v>9.6115400129272045E-3</v>
      </c>
      <c r="NBK61" s="88">
        <f t="shared" ca="1" si="2186"/>
        <v>1.0046874852656954E-2</v>
      </c>
      <c r="NBL61" s="88">
        <f t="shared" ca="1" si="2186"/>
        <v>1.0677193863584462E-2</v>
      </c>
      <c r="NBM61" s="88">
        <f t="shared" ca="1" si="2186"/>
        <v>1.053057603592418E-2</v>
      </c>
      <c r="NBN61" s="88">
        <f t="shared" ca="1" si="1873"/>
        <v>1.2238308114948079E-2</v>
      </c>
      <c r="NBO61" s="88">
        <f t="shared" ca="1" si="1873"/>
        <v>9.7914527336799128E-3</v>
      </c>
      <c r="NBP61" s="88">
        <f t="shared" ca="1" si="1873"/>
        <v>1.0993711597005762E-2</v>
      </c>
      <c r="NBQ61" s="88">
        <f t="shared" ca="1" si="1873"/>
        <v>1.0953117316854727E-2</v>
      </c>
      <c r="NBR61" s="88">
        <f t="shared" ca="1" si="1873"/>
        <v>9.0911698493165681E-3</v>
      </c>
      <c r="NBS61" s="88">
        <f t="shared" ca="1" si="1873"/>
        <v>1.0495013051852782E-2</v>
      </c>
      <c r="NBT61" s="88">
        <f t="shared" ca="1" si="1873"/>
        <v>1.2213066586781099E-2</v>
      </c>
      <c r="NBU61" s="88">
        <f t="shared" ca="1" si="1873"/>
        <v>1.090738916312931E-2</v>
      </c>
      <c r="NBV61" s="88">
        <f t="shared" ca="1" si="1873"/>
        <v>1.1791686517902933E-2</v>
      </c>
      <c r="NBW61" s="88">
        <f t="shared" ca="1" si="1873"/>
        <v>9.2804784403204606E-3</v>
      </c>
      <c r="NBX61" s="88">
        <f t="shared" ca="1" si="1873"/>
        <v>9.3610520069145955E-3</v>
      </c>
      <c r="NBY61" s="88">
        <f t="shared" ca="1" si="1873"/>
        <v>1.1179482623347692E-2</v>
      </c>
      <c r="NBZ61" s="88">
        <f t="shared" ca="1" si="1873"/>
        <v>1.0568350995557774E-2</v>
      </c>
      <c r="NCA61" s="88">
        <f t="shared" ca="1" si="1873"/>
        <v>1.1329984438683995E-2</v>
      </c>
      <c r="NCB61" s="88">
        <f t="shared" ca="1" si="1873"/>
        <v>1.0417192451337902E-2</v>
      </c>
      <c r="NCC61" s="88">
        <f t="shared" ca="1" si="1873"/>
        <v>1.1616955085534748E-2</v>
      </c>
      <c r="NCD61" s="88">
        <f t="shared" ca="1" si="2030"/>
        <v>1.1791935506915477E-2</v>
      </c>
      <c r="NCE61" s="88">
        <f t="shared" ca="1" si="2030"/>
        <v>1.1204371908688341E-2</v>
      </c>
      <c r="NCF61" s="88">
        <f t="shared" ca="1" si="2030"/>
        <v>1.1202330907113391E-2</v>
      </c>
      <c r="NCG61" s="88">
        <f t="shared" ca="1" si="2030"/>
        <v>1.2341683319409717E-2</v>
      </c>
      <c r="NCH61" s="88">
        <f t="shared" ca="1" si="2030"/>
        <v>1.1907967560072856E-2</v>
      </c>
      <c r="NCI61" s="88">
        <f t="shared" ca="1" si="2030"/>
        <v>9.7526990196298725E-3</v>
      </c>
      <c r="NCJ61" s="88">
        <f t="shared" ca="1" si="2030"/>
        <v>1.110176975024141E-2</v>
      </c>
      <c r="NCK61" s="88">
        <f t="shared" ca="1" si="2030"/>
        <v>1.1154203310956528E-2</v>
      </c>
      <c r="NCL61" s="88">
        <f t="shared" ca="1" si="2030"/>
        <v>1.1846281423908112E-2</v>
      </c>
      <c r="NCM61" s="88">
        <f t="shared" ca="1" si="2030"/>
        <v>1.1169345046624903E-2</v>
      </c>
      <c r="NCN61" s="88">
        <f t="shared" ca="1" si="2030"/>
        <v>1.0582625618406746E-2</v>
      </c>
      <c r="NCO61" s="88">
        <f t="shared" ca="1" si="2030"/>
        <v>1.2384160729150761E-2</v>
      </c>
      <c r="NCP61" s="88">
        <f t="shared" ca="1" si="2030"/>
        <v>1.0581982778598051E-2</v>
      </c>
      <c r="NCQ61" s="88">
        <f t="shared" ca="1" si="2030"/>
        <v>1.0201136740735878E-2</v>
      </c>
      <c r="NCR61" s="88">
        <f t="shared" ca="1" si="2030"/>
        <v>8.4037206570932825E-3</v>
      </c>
      <c r="NCS61" s="88">
        <f t="shared" ca="1" si="2030"/>
        <v>1.0051817287067876E-2</v>
      </c>
      <c r="NCT61" s="88">
        <f t="shared" ca="1" si="2344"/>
        <v>1.2499708162364712E-2</v>
      </c>
      <c r="NCU61" s="88">
        <f t="shared" ca="1" si="2344"/>
        <v>1.0385813119706072E-2</v>
      </c>
      <c r="NCV61" s="88">
        <f t="shared" ca="1" si="2344"/>
        <v>1.0335410487943064E-2</v>
      </c>
      <c r="NCW61" s="88">
        <f t="shared" ca="1" si="2344"/>
        <v>1.2309324039682126E-2</v>
      </c>
      <c r="NCX61" s="88">
        <f t="shared" ca="1" si="2344"/>
        <v>1.1859126237213134E-2</v>
      </c>
      <c r="NCY61" s="88">
        <f t="shared" ca="1" si="2344"/>
        <v>1.0190195520783693E-2</v>
      </c>
      <c r="NCZ61" s="88">
        <f t="shared" ca="1" si="2344"/>
        <v>1.0166775777889762E-2</v>
      </c>
      <c r="NDA61" s="88">
        <f t="shared" ca="1" si="2344"/>
        <v>1.2215832937008397E-2</v>
      </c>
      <c r="NDB61" s="88">
        <f t="shared" ca="1" si="2344"/>
        <v>8.7683920851613362E-3</v>
      </c>
      <c r="NDC61" s="88">
        <f t="shared" ca="1" si="2344"/>
        <v>1.1191453363627162E-2</v>
      </c>
      <c r="NDD61" s="88">
        <f t="shared" ca="1" si="2344"/>
        <v>9.0464870166774829E-3</v>
      </c>
      <c r="NDE61" s="88">
        <f t="shared" ca="1" si="2344"/>
        <v>1.1382351714790913E-2</v>
      </c>
      <c r="NDF61" s="88">
        <f t="shared" ca="1" si="2344"/>
        <v>1.1587859667765996E-2</v>
      </c>
      <c r="NDG61" s="88">
        <f t="shared" ca="1" si="2344"/>
        <v>1.0828476430929764E-2</v>
      </c>
      <c r="NDH61" s="88">
        <f t="shared" ca="1" si="2187"/>
        <v>1.0551535604967186E-2</v>
      </c>
      <c r="NDI61" s="88">
        <f t="shared" ca="1" si="2187"/>
        <v>1.1521666572061832E-2</v>
      </c>
      <c r="NDJ61" s="88">
        <f t="shared" ca="1" si="2187"/>
        <v>1.0842082915681403E-2</v>
      </c>
      <c r="NDK61" s="88">
        <f t="shared" ca="1" si="2187"/>
        <v>9.8371288658265135E-3</v>
      </c>
      <c r="NDL61" s="88">
        <f t="shared" ca="1" si="2187"/>
        <v>1.1128384644249803E-2</v>
      </c>
      <c r="NDM61" s="88">
        <f t="shared" ca="1" si="2187"/>
        <v>1.2280882750008127E-2</v>
      </c>
      <c r="NDN61" s="88">
        <f t="shared" ca="1" si="2187"/>
        <v>1.1401740615156416E-2</v>
      </c>
      <c r="NDO61" s="88">
        <f t="shared" ca="1" si="2187"/>
        <v>1.1506955796762634E-2</v>
      </c>
      <c r="NDP61" s="88">
        <f t="shared" ca="1" si="2187"/>
        <v>8.6263771737867707E-3</v>
      </c>
      <c r="NDQ61" s="88">
        <f t="shared" ca="1" si="2187"/>
        <v>9.6141626042036063E-3</v>
      </c>
      <c r="NDR61" s="88">
        <f t="shared" ca="1" si="2187"/>
        <v>9.6735229236524743E-3</v>
      </c>
      <c r="NDS61" s="88">
        <f t="shared" ca="1" si="2187"/>
        <v>1.0990353360098383E-2</v>
      </c>
      <c r="NDT61" s="88">
        <f t="shared" ca="1" si="2187"/>
        <v>1.2440902933766909E-2</v>
      </c>
      <c r="NDU61" s="88">
        <f t="shared" ca="1" si="2187"/>
        <v>1.0407706719206974E-2</v>
      </c>
      <c r="NDV61" s="88">
        <f t="shared" ca="1" si="2187"/>
        <v>1.1710744118738754E-2</v>
      </c>
      <c r="NDW61" s="88">
        <f t="shared" ca="1" si="2187"/>
        <v>1.0372877673321663E-2</v>
      </c>
      <c r="NDX61" s="88">
        <f t="shared" ca="1" si="2187"/>
        <v>1.1209235010342029E-2</v>
      </c>
      <c r="NDY61" s="88">
        <f t="shared" ca="1" si="2187"/>
        <v>9.2630400725523046E-3</v>
      </c>
      <c r="NDZ61" s="88">
        <f t="shared" ca="1" si="1874"/>
        <v>1.1606315713185546E-2</v>
      </c>
      <c r="NEA61" s="88">
        <f t="shared" ca="1" si="1874"/>
        <v>1.0838648799367733E-2</v>
      </c>
      <c r="NEB61" s="88">
        <f t="shared" ca="1" si="1874"/>
        <v>1.1135754404881843E-2</v>
      </c>
      <c r="NEC61" s="88">
        <f t="shared" ca="1" si="1874"/>
        <v>1.1558285512151675E-2</v>
      </c>
      <c r="NED61" s="88">
        <f t="shared" ca="1" si="1874"/>
        <v>1.2285397264576489E-2</v>
      </c>
      <c r="NEE61" s="88">
        <f t="shared" ca="1" si="1874"/>
        <v>1.0538421879943595E-2</v>
      </c>
      <c r="NEF61" s="88">
        <f t="shared" ca="1" si="1874"/>
        <v>1.1519794416514368E-2</v>
      </c>
      <c r="NEG61" s="88">
        <f t="shared" ca="1" si="1874"/>
        <v>1.062627815442398E-2</v>
      </c>
      <c r="NEH61" s="88">
        <f t="shared" ca="1" si="1874"/>
        <v>1.1696967272051129E-2</v>
      </c>
      <c r="NEI61" s="88">
        <f t="shared" ca="1" si="1874"/>
        <v>1.1449999922319657E-2</v>
      </c>
      <c r="NEJ61" s="88">
        <f t="shared" ca="1" si="1874"/>
        <v>1.099349474387536E-2</v>
      </c>
      <c r="NEK61" s="88">
        <f t="shared" ca="1" si="1874"/>
        <v>1.1917049881327628E-2</v>
      </c>
      <c r="NEL61" s="88">
        <f t="shared" ca="1" si="1874"/>
        <v>1.1516841101412791E-2</v>
      </c>
      <c r="NEM61" s="88">
        <f t="shared" ca="1" si="1874"/>
        <v>9.9470813999414619E-3</v>
      </c>
      <c r="NEN61" s="88">
        <f t="shared" ca="1" si="1874"/>
        <v>1.0866530428720779E-2</v>
      </c>
      <c r="NEO61" s="88">
        <f t="shared" ca="1" si="1874"/>
        <v>1.1890679843961621E-2</v>
      </c>
      <c r="NEP61" s="88">
        <f t="shared" ca="1" si="2031"/>
        <v>9.8202512257973343E-3</v>
      </c>
      <c r="NEQ61" s="88">
        <f t="shared" ca="1" si="2031"/>
        <v>1.366285355911501E-2</v>
      </c>
      <c r="NER61" s="88">
        <f t="shared" ca="1" si="2031"/>
        <v>1.1185881799583903E-2</v>
      </c>
      <c r="NES61" s="88">
        <f t="shared" ca="1" si="2031"/>
        <v>1.1713570078993627E-2</v>
      </c>
      <c r="NET61" s="88">
        <f t="shared" ca="1" si="2031"/>
        <v>1.078510306965052E-2</v>
      </c>
      <c r="NEU61" s="88">
        <f t="shared" ca="1" si="2031"/>
        <v>1.0907658462748073E-2</v>
      </c>
      <c r="NEV61" s="88">
        <f t="shared" ca="1" si="2031"/>
        <v>9.6873772267962246E-3</v>
      </c>
      <c r="NEW61" s="88">
        <f t="shared" ca="1" si="2031"/>
        <v>1.0381694900889162E-2</v>
      </c>
      <c r="NEX61" s="88">
        <f t="shared" ca="1" si="2031"/>
        <v>9.8253440421545539E-3</v>
      </c>
      <c r="NEY61" s="88">
        <f t="shared" ca="1" si="2031"/>
        <v>9.939876391224442E-3</v>
      </c>
      <c r="NEZ61" s="88">
        <f t="shared" ca="1" si="2031"/>
        <v>9.3096660551917811E-3</v>
      </c>
      <c r="NFA61" s="88">
        <f t="shared" ca="1" si="2031"/>
        <v>1.1116977478374923E-2</v>
      </c>
      <c r="NFB61" s="88">
        <f t="shared" ca="1" si="2031"/>
        <v>9.468374367289225E-3</v>
      </c>
      <c r="NFC61" s="88">
        <f t="shared" ca="1" si="2031"/>
        <v>9.5722365553295372E-3</v>
      </c>
      <c r="NFD61" s="88">
        <f t="shared" ca="1" si="2031"/>
        <v>1.3687240296073081E-2</v>
      </c>
      <c r="NFE61" s="88">
        <f t="shared" ca="1" si="2031"/>
        <v>9.8997958573236455E-3</v>
      </c>
      <c r="NFF61" s="88">
        <f t="shared" ca="1" si="2345"/>
        <v>1.1704038347468063E-2</v>
      </c>
      <c r="NFG61" s="88">
        <f t="shared" ca="1" si="2345"/>
        <v>1.1868847612804396E-2</v>
      </c>
      <c r="NFH61" s="88">
        <f t="shared" ca="1" si="2345"/>
        <v>1.1151540841275712E-2</v>
      </c>
      <c r="NFI61" s="88">
        <f t="shared" ca="1" si="2345"/>
        <v>1.0640846350606775E-2</v>
      </c>
      <c r="NFJ61" s="88">
        <f t="shared" ca="1" si="2345"/>
        <v>1.1216717208611282E-2</v>
      </c>
      <c r="NFK61" s="88">
        <f t="shared" ca="1" si="2345"/>
        <v>1.1170577631306057E-2</v>
      </c>
      <c r="NFL61" s="88">
        <f t="shared" ca="1" si="2345"/>
        <v>1.1547001248887715E-2</v>
      </c>
      <c r="NFM61" s="88">
        <f t="shared" ca="1" si="2345"/>
        <v>1.1102158479764944E-2</v>
      </c>
      <c r="NFN61" s="88">
        <f t="shared" ca="1" si="2345"/>
        <v>1.1098609115211051E-2</v>
      </c>
      <c r="NFO61" s="88">
        <f t="shared" ca="1" si="2345"/>
        <v>1.021659122924303E-2</v>
      </c>
      <c r="NFP61" s="88">
        <f t="shared" ca="1" si="2345"/>
        <v>8.7498000113627912E-3</v>
      </c>
      <c r="NFQ61" s="88">
        <f t="shared" ca="1" si="2345"/>
        <v>1.202220330911684E-2</v>
      </c>
      <c r="NFR61" s="88">
        <f t="shared" ca="1" si="2345"/>
        <v>1.0133355805794723E-2</v>
      </c>
      <c r="NFS61" s="88">
        <f t="shared" ca="1" si="2345"/>
        <v>1.1593341209944902E-2</v>
      </c>
      <c r="NFT61" s="88">
        <f t="shared" ca="1" si="2188"/>
        <v>9.0729098138721247E-3</v>
      </c>
      <c r="NFU61" s="88">
        <f t="shared" ca="1" si="2188"/>
        <v>9.7086623447449859E-3</v>
      </c>
      <c r="NFV61" s="88">
        <f t="shared" ca="1" si="2188"/>
        <v>1.2317892979665157E-2</v>
      </c>
      <c r="NFW61" s="88">
        <f t="shared" ca="1" si="2188"/>
        <v>1.0504821392402306E-2</v>
      </c>
      <c r="NFX61" s="88">
        <f t="shared" ca="1" si="2188"/>
        <v>1.1198916619140032E-2</v>
      </c>
      <c r="NFY61" s="88">
        <f t="shared" ca="1" si="2188"/>
        <v>9.8291180528873572E-3</v>
      </c>
      <c r="NFZ61" s="88">
        <f t="shared" ca="1" si="2188"/>
        <v>1.0159421758692914E-2</v>
      </c>
      <c r="NGA61" s="88">
        <f t="shared" ca="1" si="2188"/>
        <v>1.0705882813600437E-2</v>
      </c>
      <c r="NGB61" s="88">
        <f t="shared" ca="1" si="2188"/>
        <v>1.1462956495973536E-2</v>
      </c>
      <c r="NGC61" s="88">
        <f t="shared" ca="1" si="2188"/>
        <v>9.822018971672274E-3</v>
      </c>
      <c r="NGD61" s="88">
        <f t="shared" ca="1" si="2188"/>
        <v>1.1723708127674384E-2</v>
      </c>
      <c r="NGE61" s="88">
        <f t="shared" ca="1" si="2188"/>
        <v>1.0506288077879724E-2</v>
      </c>
      <c r="NGF61" s="88">
        <f t="shared" ca="1" si="2188"/>
        <v>1.1037786610069508E-2</v>
      </c>
      <c r="NGG61" s="88">
        <f t="shared" ca="1" si="2188"/>
        <v>9.7712637261413264E-3</v>
      </c>
      <c r="NGH61" s="88">
        <f t="shared" ca="1" si="2188"/>
        <v>1.1988619371677542E-2</v>
      </c>
      <c r="NGI61" s="88">
        <f t="shared" ca="1" si="2188"/>
        <v>1.2307124253750456E-2</v>
      </c>
      <c r="NGJ61" s="88">
        <f t="shared" ca="1" si="2188"/>
        <v>1.1131573671536476E-2</v>
      </c>
      <c r="NGK61" s="88">
        <f t="shared" ca="1" si="2188"/>
        <v>9.8616434923092487E-3</v>
      </c>
      <c r="NGL61" s="88">
        <f t="shared" ca="1" si="1875"/>
        <v>1.258490855333631E-2</v>
      </c>
      <c r="NGM61" s="88">
        <f t="shared" ca="1" si="1875"/>
        <v>1.2464675441700792E-2</v>
      </c>
      <c r="NGN61" s="88">
        <f t="shared" ca="1" si="1875"/>
        <v>1.0862838626880193E-2</v>
      </c>
      <c r="NGO61" s="88">
        <f t="shared" ca="1" si="1875"/>
        <v>1.101935239647072E-2</v>
      </c>
      <c r="NGP61" s="88">
        <f t="shared" ca="1" si="1875"/>
        <v>9.3102729941026644E-3</v>
      </c>
      <c r="NGQ61" s="88">
        <f t="shared" ca="1" si="1875"/>
        <v>1.0679183140916941E-2</v>
      </c>
      <c r="NGR61" s="88">
        <f t="shared" ca="1" si="1875"/>
        <v>9.6073687071793357E-3</v>
      </c>
      <c r="NGS61" s="88">
        <f t="shared" ca="1" si="1875"/>
        <v>1.1790183717207695E-2</v>
      </c>
      <c r="NGT61" s="88">
        <f t="shared" ca="1" si="1875"/>
        <v>9.8275735475717649E-3</v>
      </c>
      <c r="NGU61" s="88">
        <f t="shared" ca="1" si="1875"/>
        <v>1.0370185805141319E-2</v>
      </c>
      <c r="NGV61" s="88">
        <f t="shared" ca="1" si="1875"/>
        <v>1.0976559467194072E-2</v>
      </c>
      <c r="NGW61" s="88">
        <f t="shared" ca="1" si="1875"/>
        <v>1.105119816707356E-2</v>
      </c>
      <c r="NGX61" s="88">
        <f t="shared" ca="1" si="1875"/>
        <v>1.1605522543102799E-2</v>
      </c>
      <c r="NGY61" s="88">
        <f t="shared" ca="1" si="1875"/>
        <v>9.5281755192881488E-3</v>
      </c>
      <c r="NGZ61" s="88">
        <f t="shared" ca="1" si="1875"/>
        <v>1.0456982306300596E-2</v>
      </c>
      <c r="NHA61" s="88">
        <f t="shared" ca="1" si="1875"/>
        <v>1.1063737987901256E-2</v>
      </c>
      <c r="NHB61" s="88">
        <f t="shared" ca="1" si="2032"/>
        <v>1.1030081726569687E-2</v>
      </c>
      <c r="NHC61" s="88">
        <f t="shared" ca="1" si="2032"/>
        <v>1.0364912167716374E-2</v>
      </c>
      <c r="NHD61" s="88">
        <f t="shared" ca="1" si="2032"/>
        <v>1.0765582474489171E-2</v>
      </c>
      <c r="NHE61" s="88">
        <f t="shared" ca="1" si="2032"/>
        <v>1.0632095035067218E-2</v>
      </c>
      <c r="NHF61" s="88">
        <f t="shared" ca="1" si="2032"/>
        <v>1.0627095382462856E-2</v>
      </c>
      <c r="NHG61" s="88">
        <f t="shared" ca="1" si="2032"/>
        <v>1.2352859039359622E-2</v>
      </c>
      <c r="NHH61" s="88">
        <f t="shared" ca="1" si="2032"/>
        <v>1.0159312213250692E-2</v>
      </c>
      <c r="NHI61" s="88">
        <f t="shared" ca="1" si="2032"/>
        <v>1.0083589394050602E-2</v>
      </c>
      <c r="NHJ61" s="88">
        <f t="shared" ca="1" si="2032"/>
        <v>1.0515029173518303E-2</v>
      </c>
      <c r="NHK61" s="88">
        <f t="shared" ca="1" si="2032"/>
        <v>9.5543990148188353E-3</v>
      </c>
      <c r="NHL61" s="88">
        <f t="shared" ca="1" si="2032"/>
        <v>1.0883404679722361E-2</v>
      </c>
      <c r="NHM61" s="88">
        <f t="shared" ca="1" si="2032"/>
        <v>1.1418257742644045E-2</v>
      </c>
      <c r="NHN61" s="88">
        <f t="shared" ca="1" si="2032"/>
        <v>9.1396768517491966E-3</v>
      </c>
      <c r="NHO61" s="88">
        <f t="shared" ca="1" si="2032"/>
        <v>1.1709854183064848E-2</v>
      </c>
      <c r="NHP61" s="88">
        <f t="shared" ca="1" si="2032"/>
        <v>1.0824704333929758E-2</v>
      </c>
      <c r="NHQ61" s="88">
        <f t="shared" ca="1" si="2032"/>
        <v>8.4943617501216824E-3</v>
      </c>
      <c r="NHR61" s="88">
        <f t="shared" ca="1" si="2346"/>
        <v>1.0948355328106439E-2</v>
      </c>
      <c r="NHS61" s="88">
        <f t="shared" ca="1" si="2346"/>
        <v>9.6379946422429034E-3</v>
      </c>
      <c r="NHT61" s="88">
        <f t="shared" ca="1" si="2346"/>
        <v>1.1136745315285955E-2</v>
      </c>
      <c r="NHU61" s="88">
        <f t="shared" ca="1" si="2346"/>
        <v>8.3631868759249037E-3</v>
      </c>
      <c r="NHV61" s="88">
        <f t="shared" ca="1" si="2346"/>
        <v>9.0888075549700551E-3</v>
      </c>
      <c r="NHW61" s="88">
        <f t="shared" ca="1" si="2346"/>
        <v>9.7874509333434802E-3</v>
      </c>
      <c r="NHX61" s="88">
        <f t="shared" ca="1" si="2346"/>
        <v>1.2650187873436773E-2</v>
      </c>
      <c r="NHY61" s="88">
        <f t="shared" ca="1" si="2346"/>
        <v>1.0371194628982391E-2</v>
      </c>
      <c r="NHZ61" s="88">
        <f t="shared" ca="1" si="2346"/>
        <v>1.1696687915477767E-2</v>
      </c>
      <c r="NIA61" s="88">
        <f t="shared" ca="1" si="2346"/>
        <v>1.1184596881612831E-2</v>
      </c>
      <c r="NIB61" s="88">
        <f t="shared" ca="1" si="2346"/>
        <v>1.0102396864406024E-2</v>
      </c>
      <c r="NIC61" s="88">
        <f t="shared" ca="1" si="2346"/>
        <v>1.2261519188792799E-2</v>
      </c>
      <c r="NID61" s="88">
        <f t="shared" ca="1" si="2346"/>
        <v>1.016164118899034E-2</v>
      </c>
      <c r="NIE61" s="88">
        <f t="shared" ca="1" si="2346"/>
        <v>1.0747668869559013E-2</v>
      </c>
      <c r="NIF61" s="88">
        <f t="shared" ca="1" si="2189"/>
        <v>9.8582614497445889E-3</v>
      </c>
      <c r="NIG61" s="88">
        <f t="shared" ca="1" si="2189"/>
        <v>1.0111574627263769E-2</v>
      </c>
      <c r="NIH61" s="88">
        <f t="shared" ca="1" si="2189"/>
        <v>1.0901245155827922E-2</v>
      </c>
      <c r="NII61" s="88">
        <f t="shared" ca="1" si="2189"/>
        <v>1.1262394183568541E-2</v>
      </c>
      <c r="NIJ61" s="88">
        <f t="shared" ca="1" si="2189"/>
        <v>1.0842121221305226E-2</v>
      </c>
      <c r="NIK61" s="88">
        <f t="shared" ca="1" si="2189"/>
        <v>1.2715709025494347E-2</v>
      </c>
      <c r="NIL61" s="88">
        <f t="shared" ca="1" si="2189"/>
        <v>7.0808553832618117E-3</v>
      </c>
      <c r="NIM61" s="88">
        <f t="shared" ca="1" si="2189"/>
        <v>9.2094084585524587E-3</v>
      </c>
      <c r="NIN61" s="88">
        <f t="shared" ca="1" si="2189"/>
        <v>1.0478747307541765E-2</v>
      </c>
      <c r="NIO61" s="88">
        <f t="shared" ca="1" si="2189"/>
        <v>9.8384982391628833E-3</v>
      </c>
      <c r="NIP61" s="88">
        <f t="shared" ca="1" si="2189"/>
        <v>8.7729480890040307E-3</v>
      </c>
      <c r="NIQ61" s="88">
        <f t="shared" ca="1" si="2189"/>
        <v>1.0190881337844862E-2</v>
      </c>
      <c r="NIR61" s="88">
        <f t="shared" ca="1" si="2189"/>
        <v>1.1822037938115497E-2</v>
      </c>
      <c r="NIS61" s="88">
        <f t="shared" ca="1" si="2189"/>
        <v>1.1416604314286679E-2</v>
      </c>
      <c r="NIT61" s="88">
        <f t="shared" ca="1" si="2189"/>
        <v>1.089855623054314E-2</v>
      </c>
      <c r="NIU61" s="88">
        <f t="shared" ca="1" si="2189"/>
        <v>9.5835356214044338E-3</v>
      </c>
      <c r="NIV61" s="88">
        <f t="shared" ca="1" si="2189"/>
        <v>1.2176501933126652E-2</v>
      </c>
      <c r="NIW61" s="88">
        <f t="shared" ca="1" si="2189"/>
        <v>1.1920966467094757E-2</v>
      </c>
      <c r="NIX61" s="88">
        <f t="shared" ca="1" si="1876"/>
        <v>9.0915572269558952E-3</v>
      </c>
      <c r="NIY61" s="88">
        <f t="shared" ca="1" si="1876"/>
        <v>8.6062920226076985E-3</v>
      </c>
      <c r="NIZ61" s="88">
        <f t="shared" ca="1" si="1876"/>
        <v>1.1383310458249403E-2</v>
      </c>
      <c r="NJA61" s="88">
        <f t="shared" ca="1" si="1876"/>
        <v>1.1368699374934002E-2</v>
      </c>
      <c r="NJB61" s="88">
        <f t="shared" ca="1" si="1876"/>
        <v>1.0600868366195353E-2</v>
      </c>
      <c r="NJC61" s="88">
        <f t="shared" ca="1" si="1876"/>
        <v>1.2000361275483443E-2</v>
      </c>
      <c r="NJD61" s="88">
        <f t="shared" ca="1" si="1876"/>
        <v>1.0420708982488012E-2</v>
      </c>
      <c r="NJE61" s="88">
        <f t="shared" ca="1" si="1876"/>
        <v>1.1432093879357655E-2</v>
      </c>
      <c r="NJF61" s="88">
        <f t="shared" ca="1" si="1876"/>
        <v>1.1341594689499659E-2</v>
      </c>
      <c r="NJG61" s="88">
        <f t="shared" ca="1" si="1876"/>
        <v>9.2674203726423078E-3</v>
      </c>
      <c r="NJH61" s="88">
        <f t="shared" ca="1" si="1876"/>
        <v>1.199929641078324E-2</v>
      </c>
      <c r="NJI61" s="88">
        <f t="shared" ca="1" si="1876"/>
        <v>1.220469101880989E-2</v>
      </c>
      <c r="NJJ61" s="88">
        <f t="shared" ca="1" si="1876"/>
        <v>1.1024401262065954E-2</v>
      </c>
      <c r="NJK61" s="88">
        <f t="shared" ca="1" si="1876"/>
        <v>9.775035368324551E-3</v>
      </c>
      <c r="NJL61" s="88">
        <f t="shared" ca="1" si="1876"/>
        <v>1.1349848634972147E-2</v>
      </c>
      <c r="NJM61" s="88">
        <f t="shared" ca="1" si="1876"/>
        <v>1.0244154473727861E-2</v>
      </c>
      <c r="NJN61" s="88">
        <f t="shared" ca="1" si="2033"/>
        <v>8.9863485957918116E-3</v>
      </c>
      <c r="NJO61" s="88">
        <f t="shared" ca="1" si="2033"/>
        <v>8.8597479810041159E-3</v>
      </c>
      <c r="NJP61" s="88">
        <f t="shared" ca="1" si="2033"/>
        <v>1.2006591691685749E-2</v>
      </c>
      <c r="NJQ61" s="88">
        <f t="shared" ca="1" si="2033"/>
        <v>9.7771421628642906E-3</v>
      </c>
      <c r="NJR61" s="88">
        <f t="shared" ca="1" si="2033"/>
        <v>1.0641636663759625E-2</v>
      </c>
      <c r="NJS61" s="88">
        <f t="shared" ca="1" si="2033"/>
        <v>1.1657956707092505E-2</v>
      </c>
      <c r="NJT61" s="88">
        <f t="shared" ca="1" si="2033"/>
        <v>9.9441749630629975E-3</v>
      </c>
      <c r="NJU61" s="88">
        <f t="shared" ca="1" si="2033"/>
        <v>1.0554109603525154E-2</v>
      </c>
      <c r="NJV61" s="88">
        <f t="shared" ca="1" si="2033"/>
        <v>1.1078574776405265E-2</v>
      </c>
      <c r="NJW61" s="88">
        <f t="shared" ca="1" si="2033"/>
        <v>1.119770535584071E-2</v>
      </c>
      <c r="NJX61" s="88">
        <f t="shared" ca="1" si="2033"/>
        <v>8.2305790115135124E-3</v>
      </c>
      <c r="NJY61" s="88">
        <f t="shared" ca="1" si="2033"/>
        <v>1.0308596713444996E-2</v>
      </c>
      <c r="NJZ61" s="88">
        <f t="shared" ca="1" si="2033"/>
        <v>1.0497827947826832E-2</v>
      </c>
      <c r="NKA61" s="88">
        <f t="shared" ca="1" si="2033"/>
        <v>1.2069870827886721E-2</v>
      </c>
      <c r="NKB61" s="88">
        <f t="shared" ca="1" si="2033"/>
        <v>1.1677379181255054E-2</v>
      </c>
      <c r="NKC61" s="88">
        <f t="shared" ca="1" si="2033"/>
        <v>8.0650788780725746E-3</v>
      </c>
      <c r="NKD61" s="88">
        <f t="shared" ca="1" si="2347"/>
        <v>1.0171893849038181E-2</v>
      </c>
      <c r="NKE61" s="88">
        <f t="shared" ca="1" si="2347"/>
        <v>9.5773285391277403E-3</v>
      </c>
      <c r="NKF61" s="88">
        <f t="shared" ca="1" si="2347"/>
        <v>1.2674974574486266E-2</v>
      </c>
      <c r="NKG61" s="88">
        <f t="shared" ca="1" si="2347"/>
        <v>1.2448166141383932E-2</v>
      </c>
      <c r="NKH61" s="88">
        <f t="shared" ca="1" si="2347"/>
        <v>9.9636048617395539E-3</v>
      </c>
      <c r="NKI61" s="88">
        <f t="shared" ca="1" si="2347"/>
        <v>1.1147063136360628E-2</v>
      </c>
      <c r="NKJ61" s="88">
        <f t="shared" ca="1" si="2347"/>
        <v>1.213196394393589E-2</v>
      </c>
      <c r="NKK61" s="88">
        <f t="shared" ca="1" si="2347"/>
        <v>9.8589310855911813E-3</v>
      </c>
      <c r="NKL61" s="88">
        <f t="shared" ca="1" si="2347"/>
        <v>1.0917708404254439E-2</v>
      </c>
      <c r="NKM61" s="88">
        <f t="shared" ca="1" si="2347"/>
        <v>1.0288347751345503E-2</v>
      </c>
      <c r="NKN61" s="88">
        <f t="shared" ca="1" si="2347"/>
        <v>1.0080551905035316E-2</v>
      </c>
      <c r="NKO61" s="88">
        <f t="shared" ca="1" si="2347"/>
        <v>1.0087029772610783E-2</v>
      </c>
      <c r="NKP61" s="88">
        <f t="shared" ca="1" si="2347"/>
        <v>1.0324463799517234E-2</v>
      </c>
      <c r="NKQ61" s="88">
        <f t="shared" ca="1" si="2347"/>
        <v>1.142794937859142E-2</v>
      </c>
      <c r="NKR61" s="88">
        <f t="shared" ca="1" si="2190"/>
        <v>1.2019366760414584E-2</v>
      </c>
      <c r="NKS61" s="88">
        <f t="shared" ca="1" si="2190"/>
        <v>1.1223503604751519E-2</v>
      </c>
      <c r="NKT61" s="88">
        <f t="shared" ca="1" si="2190"/>
        <v>9.3827236019004417E-3</v>
      </c>
      <c r="NKU61" s="88">
        <f t="shared" ca="1" si="2190"/>
        <v>1.1545014944790859E-2</v>
      </c>
      <c r="NKV61" s="88">
        <f t="shared" ca="1" si="2190"/>
        <v>9.7375297625163729E-3</v>
      </c>
      <c r="NKW61" s="88">
        <f t="shared" ca="1" si="2190"/>
        <v>1.1616556420048389E-2</v>
      </c>
      <c r="NKX61" s="88">
        <f t="shared" ca="1" si="2190"/>
        <v>9.9567900874732145E-3</v>
      </c>
      <c r="NKY61" s="88">
        <f t="shared" ca="1" si="2190"/>
        <v>1.0510087124030312E-2</v>
      </c>
      <c r="NKZ61" s="88">
        <f t="shared" ca="1" si="2190"/>
        <v>1.0799416633859915E-2</v>
      </c>
      <c r="NLA61" s="88">
        <f t="shared" ca="1" si="2190"/>
        <v>1.2677589425528183E-2</v>
      </c>
      <c r="NLB61" s="88">
        <f t="shared" ca="1" si="2190"/>
        <v>1.241789717925805E-2</v>
      </c>
      <c r="NLC61" s="88">
        <f t="shared" ca="1" si="2190"/>
        <v>9.826349949823553E-3</v>
      </c>
      <c r="NLD61" s="88">
        <f t="shared" ca="1" si="2190"/>
        <v>1.1647719213486401E-2</v>
      </c>
      <c r="NLE61" s="88">
        <f t="shared" ca="1" si="2190"/>
        <v>1.057930800247254E-2</v>
      </c>
      <c r="NLF61" s="88">
        <f t="shared" ca="1" si="2190"/>
        <v>1.0719570845498447E-2</v>
      </c>
      <c r="NLG61" s="88">
        <f t="shared" ca="1" si="2190"/>
        <v>9.7557278941550873E-3</v>
      </c>
      <c r="NLH61" s="88">
        <f t="shared" ca="1" si="2190"/>
        <v>9.6584765427179444E-3</v>
      </c>
      <c r="NLI61" s="88">
        <f t="shared" ca="1" si="2190"/>
        <v>1.1276018873013285E-2</v>
      </c>
      <c r="NLJ61" s="88">
        <f t="shared" ca="1" si="1877"/>
        <v>9.9254799322643777E-3</v>
      </c>
      <c r="NLK61" s="88">
        <f t="shared" ca="1" si="1877"/>
        <v>1.021743953785473E-2</v>
      </c>
      <c r="NLL61" s="88">
        <f t="shared" ca="1" si="1877"/>
        <v>9.5623499728293756E-3</v>
      </c>
      <c r="NLM61" s="88">
        <f t="shared" ca="1" si="1877"/>
        <v>1.1587486626742182E-2</v>
      </c>
      <c r="NLN61" s="88">
        <f t="shared" ca="1" si="1877"/>
        <v>9.8132180187116818E-3</v>
      </c>
      <c r="NLO61" s="88">
        <f t="shared" ca="1" si="1877"/>
        <v>7.5908984378581235E-3</v>
      </c>
      <c r="NLP61" s="88">
        <f t="shared" ca="1" si="1877"/>
        <v>1.0236385304744132E-2</v>
      </c>
      <c r="NLQ61" s="88">
        <f t="shared" ca="1" si="1877"/>
        <v>9.4956940543604162E-3</v>
      </c>
      <c r="NLR61" s="88">
        <f t="shared" ca="1" si="1877"/>
        <v>1.0774805307300499E-2</v>
      </c>
      <c r="NLS61" s="88">
        <f t="shared" ca="1" si="1877"/>
        <v>9.2791499646543082E-3</v>
      </c>
      <c r="NLT61" s="88">
        <f t="shared" ca="1" si="1877"/>
        <v>1.027128772858237E-2</v>
      </c>
      <c r="NLU61" s="88">
        <f t="shared" ca="1" si="1877"/>
        <v>1.1838561495280184E-2</v>
      </c>
      <c r="NLV61" s="88">
        <f t="shared" ca="1" si="1877"/>
        <v>1.06652377111546E-2</v>
      </c>
      <c r="NLW61" s="88">
        <f t="shared" ca="1" si="1877"/>
        <v>1.1605716312831455E-2</v>
      </c>
      <c r="NLX61" s="88">
        <f t="shared" ca="1" si="1877"/>
        <v>1.2169245795810281E-2</v>
      </c>
      <c r="NLY61" s="88">
        <f t="shared" ca="1" si="1877"/>
        <v>1.1672752573764171E-2</v>
      </c>
      <c r="NLZ61" s="88">
        <f t="shared" ca="1" si="2034"/>
        <v>1.054214660264704E-2</v>
      </c>
      <c r="NMA61" s="88">
        <f t="shared" ca="1" si="2034"/>
        <v>1.0258724676631135E-2</v>
      </c>
      <c r="NMB61" s="88">
        <f t="shared" ca="1" si="2034"/>
        <v>1.0419059010109902E-2</v>
      </c>
      <c r="NMC61" s="88">
        <f t="shared" ca="1" si="2034"/>
        <v>1.3033839008750932E-2</v>
      </c>
      <c r="NMD61" s="88">
        <f t="shared" ca="1" si="2034"/>
        <v>1.2990956563688849E-2</v>
      </c>
      <c r="NME61" s="88">
        <f t="shared" ca="1" si="2034"/>
        <v>1.0609123516234746E-2</v>
      </c>
      <c r="NMF61" s="88">
        <f t="shared" ca="1" si="2034"/>
        <v>8.8557388610215181E-3</v>
      </c>
      <c r="NMG61" s="88">
        <f t="shared" ca="1" si="2034"/>
        <v>1.147022916071315E-2</v>
      </c>
      <c r="NMH61" s="88">
        <f t="shared" ca="1" si="2034"/>
        <v>9.8660987712729954E-3</v>
      </c>
      <c r="NMI61" s="88">
        <f t="shared" ca="1" si="2034"/>
        <v>1.2603584986778101E-2</v>
      </c>
      <c r="NMJ61" s="88">
        <f t="shared" ca="1" si="2034"/>
        <v>1.1794740693694732E-2</v>
      </c>
      <c r="NMK61" s="88">
        <f t="shared" ca="1" si="2034"/>
        <v>1.0208425719314069E-2</v>
      </c>
      <c r="NML61" s="88">
        <f t="shared" ca="1" si="2034"/>
        <v>8.8132570372619901E-3</v>
      </c>
      <c r="NMM61" s="88">
        <f t="shared" ca="1" si="2034"/>
        <v>1.1386093604007032E-2</v>
      </c>
      <c r="NMN61" s="88">
        <f t="shared" ca="1" si="2034"/>
        <v>1.0363001686380331E-2</v>
      </c>
      <c r="NMO61" s="88">
        <f t="shared" ca="1" si="2034"/>
        <v>1.2421875418048019E-2</v>
      </c>
      <c r="NMP61" s="88">
        <f t="shared" ca="1" si="2348"/>
        <v>9.0212961654107058E-3</v>
      </c>
      <c r="NMQ61" s="88">
        <f t="shared" ca="1" si="2348"/>
        <v>1.1461872955104641E-2</v>
      </c>
      <c r="NMR61" s="88">
        <f t="shared" ca="1" si="2348"/>
        <v>1.0814669581688401E-2</v>
      </c>
      <c r="NMS61" s="88">
        <f t="shared" ca="1" si="2348"/>
        <v>1.1520411334843932E-2</v>
      </c>
      <c r="NMT61" s="88">
        <f t="shared" ca="1" si="2348"/>
        <v>1.1389264379419586E-2</v>
      </c>
      <c r="NMU61" s="88">
        <f t="shared" ca="1" si="2348"/>
        <v>1.0494184660467002E-2</v>
      </c>
      <c r="NMV61" s="88">
        <f t="shared" ca="1" si="2348"/>
        <v>1.056005436057262E-2</v>
      </c>
      <c r="NMW61" s="88">
        <f t="shared" ca="1" si="2348"/>
        <v>8.7710550460256605E-3</v>
      </c>
      <c r="NMX61" s="88">
        <f t="shared" ca="1" si="2348"/>
        <v>9.8665204882407969E-3</v>
      </c>
      <c r="NMY61" s="88">
        <f t="shared" ca="1" si="2348"/>
        <v>9.8868007973916278E-3</v>
      </c>
      <c r="NMZ61" s="88">
        <f t="shared" ca="1" si="2348"/>
        <v>9.1148596435618127E-3</v>
      </c>
      <c r="NNA61" s="88">
        <f t="shared" ca="1" si="2348"/>
        <v>9.5302494711363515E-3</v>
      </c>
      <c r="NNB61" s="88">
        <f t="shared" ca="1" si="2348"/>
        <v>1.1370572022622896E-2</v>
      </c>
      <c r="NNC61" s="88">
        <f t="shared" ca="1" si="2348"/>
        <v>1.1107803089072521E-2</v>
      </c>
      <c r="NND61" s="88">
        <f t="shared" ca="1" si="2191"/>
        <v>1.2853143426313045E-2</v>
      </c>
      <c r="NNE61" s="88">
        <f t="shared" ca="1" si="2191"/>
        <v>1.0108492887642269E-2</v>
      </c>
      <c r="NNF61" s="88">
        <f t="shared" ca="1" si="2191"/>
        <v>9.4640957752837526E-3</v>
      </c>
      <c r="NNG61" s="88">
        <f t="shared" ca="1" si="2191"/>
        <v>1.1289705651932691E-2</v>
      </c>
      <c r="NNH61" s="88">
        <f t="shared" ca="1" si="2191"/>
        <v>1.0428817479344227E-2</v>
      </c>
      <c r="NNI61" s="88">
        <f t="shared" ca="1" si="2191"/>
        <v>1.1516334071487909E-2</v>
      </c>
      <c r="NNJ61" s="88">
        <f t="shared" ca="1" si="2191"/>
        <v>9.7802971507012764E-3</v>
      </c>
      <c r="NNK61" s="88">
        <f t="shared" ca="1" si="2191"/>
        <v>1.0515221219241006E-2</v>
      </c>
      <c r="NNL61" s="88">
        <f t="shared" ca="1" si="2191"/>
        <v>1.2924060624519678E-2</v>
      </c>
      <c r="NNM61" s="88">
        <f t="shared" ca="1" si="2191"/>
        <v>1.0744945775933237E-2</v>
      </c>
      <c r="NNN61" s="88">
        <f t="shared" ca="1" si="2191"/>
        <v>9.951378206700414E-3</v>
      </c>
      <c r="NNO61" s="88">
        <f t="shared" ca="1" si="2191"/>
        <v>8.5581768260615462E-3</v>
      </c>
      <c r="NNP61" s="88">
        <f t="shared" ca="1" si="2191"/>
        <v>1.1234239687666651E-2</v>
      </c>
      <c r="NNQ61" s="88">
        <f t="shared" ca="1" si="2191"/>
        <v>8.8145504909689781E-3</v>
      </c>
      <c r="NNR61" s="88">
        <f t="shared" ca="1" si="2191"/>
        <v>1.0842408007071751E-2</v>
      </c>
      <c r="NNS61" s="88">
        <f t="shared" ca="1" si="2191"/>
        <v>8.3890427013595358E-3</v>
      </c>
      <c r="NNT61" s="88">
        <f t="shared" ca="1" si="2191"/>
        <v>9.9533620923031516E-3</v>
      </c>
      <c r="NNU61" s="88">
        <f t="shared" ca="1" si="2191"/>
        <v>9.8758412528123646E-3</v>
      </c>
      <c r="NNV61" s="88">
        <f t="shared" ca="1" si="1878"/>
        <v>8.1951857617091721E-3</v>
      </c>
      <c r="NNW61" s="88">
        <f t="shared" ca="1" si="1878"/>
        <v>1.0171368071643681E-2</v>
      </c>
      <c r="NNX61" s="88">
        <f t="shared" ca="1" si="1878"/>
        <v>1.1359837584288114E-2</v>
      </c>
      <c r="NNY61" s="88">
        <f t="shared" ca="1" si="1878"/>
        <v>8.0634236492136205E-3</v>
      </c>
      <c r="NNZ61" s="88">
        <f t="shared" ca="1" si="1878"/>
        <v>9.0016322430946181E-3</v>
      </c>
      <c r="NOA61" s="88">
        <f t="shared" ca="1" si="1878"/>
        <v>1.1521592393533966E-2</v>
      </c>
      <c r="NOB61" s="88">
        <f t="shared" ca="1" si="1878"/>
        <v>9.8532262108702168E-3</v>
      </c>
      <c r="NOC61" s="88">
        <f t="shared" ca="1" si="1878"/>
        <v>1.0181552630311837E-2</v>
      </c>
      <c r="NOD61" s="88">
        <f t="shared" ca="1" si="1878"/>
        <v>1.0640117177935985E-2</v>
      </c>
      <c r="NOE61" s="88">
        <f t="shared" ca="1" si="1878"/>
        <v>9.5975127710043306E-3</v>
      </c>
      <c r="NOF61" s="88">
        <f t="shared" ca="1" si="1878"/>
        <v>1.2433161036365027E-2</v>
      </c>
      <c r="NOG61" s="88">
        <f t="shared" ca="1" si="1878"/>
        <v>1.2525607570864482E-2</v>
      </c>
      <c r="NOH61" s="88">
        <f t="shared" ca="1" si="1878"/>
        <v>1.2169348345203619E-2</v>
      </c>
      <c r="NOI61" s="88">
        <f t="shared" ca="1" si="1878"/>
        <v>1.0235611336288157E-2</v>
      </c>
      <c r="NOJ61" s="88">
        <f t="shared" ca="1" si="1878"/>
        <v>1.1076191668609028E-2</v>
      </c>
      <c r="NOK61" s="88">
        <f t="shared" ca="1" si="1878"/>
        <v>1.0336579814691065E-2</v>
      </c>
      <c r="NOL61" s="88">
        <f t="shared" ca="1" si="2035"/>
        <v>1.0863716208832794E-2</v>
      </c>
      <c r="NOM61" s="88">
        <f t="shared" ca="1" si="2035"/>
        <v>9.6097706598882743E-3</v>
      </c>
      <c r="NON61" s="88">
        <f t="shared" ca="1" si="2035"/>
        <v>1.145073061210489E-2</v>
      </c>
      <c r="NOO61" s="88">
        <f t="shared" ca="1" si="2035"/>
        <v>8.7142087215170728E-3</v>
      </c>
      <c r="NOP61" s="88">
        <f t="shared" ca="1" si="2035"/>
        <v>1.1415129219384734E-2</v>
      </c>
      <c r="NOQ61" s="88">
        <f t="shared" ca="1" si="2035"/>
        <v>9.726702456729441E-3</v>
      </c>
      <c r="NOR61" s="88">
        <f t="shared" ca="1" si="2035"/>
        <v>1.0365254670846216E-2</v>
      </c>
      <c r="NOS61" s="88">
        <f t="shared" ca="1" si="2035"/>
        <v>1.1078418630743181E-2</v>
      </c>
      <c r="NOT61" s="88">
        <f t="shared" ca="1" si="2035"/>
        <v>9.2392367074601751E-3</v>
      </c>
      <c r="NOU61" s="88">
        <f t="shared" ca="1" si="2035"/>
        <v>1.2554361802108263E-2</v>
      </c>
      <c r="NOV61" s="88">
        <f t="shared" ca="1" si="2035"/>
        <v>9.9402559650277438E-3</v>
      </c>
      <c r="NOW61" s="88">
        <f t="shared" ca="1" si="2035"/>
        <v>9.8394774619469331E-3</v>
      </c>
      <c r="NOX61" s="88">
        <f t="shared" ca="1" si="2035"/>
        <v>1.1569554795499568E-2</v>
      </c>
      <c r="NOY61" s="88">
        <f t="shared" ca="1" si="2035"/>
        <v>1.1861983521397362E-2</v>
      </c>
      <c r="NOZ61" s="88">
        <f t="shared" ca="1" si="2035"/>
        <v>1.2838485231458141E-2</v>
      </c>
      <c r="NPA61" s="88">
        <f t="shared" ca="1" si="2035"/>
        <v>1.0284723309422724E-2</v>
      </c>
      <c r="NPB61" s="88">
        <f t="shared" ca="1" si="2349"/>
        <v>1.0576180853421545E-2</v>
      </c>
      <c r="NPC61" s="88">
        <f t="shared" ca="1" si="2349"/>
        <v>1.1480245300376831E-2</v>
      </c>
      <c r="NPD61" s="88">
        <f t="shared" ca="1" si="2349"/>
        <v>1.2567217879294568E-2</v>
      </c>
      <c r="NPE61" s="88">
        <f t="shared" ca="1" si="2349"/>
        <v>9.4931883945128647E-3</v>
      </c>
      <c r="NPF61" s="88">
        <f t="shared" ca="1" si="2349"/>
        <v>1.1538287683223179E-2</v>
      </c>
      <c r="NPG61" s="88">
        <f t="shared" ca="1" si="2349"/>
        <v>9.1258662703007538E-3</v>
      </c>
      <c r="NPH61" s="88">
        <f t="shared" ca="1" si="2349"/>
        <v>1.196753688696558E-2</v>
      </c>
      <c r="NPI61" s="88">
        <f t="shared" ca="1" si="2349"/>
        <v>8.9775830089373898E-3</v>
      </c>
      <c r="NPJ61" s="88">
        <f t="shared" ca="1" si="2349"/>
        <v>9.5122298349270776E-3</v>
      </c>
      <c r="NPK61" s="88">
        <f t="shared" ca="1" si="2349"/>
        <v>1.0043158115196613E-2</v>
      </c>
      <c r="NPL61" s="88">
        <f t="shared" ca="1" si="2349"/>
        <v>1.0060041961328996E-2</v>
      </c>
      <c r="NPM61" s="88">
        <f t="shared" ca="1" si="2349"/>
        <v>1.0297993971142031E-2</v>
      </c>
      <c r="NPN61" s="88">
        <f t="shared" ca="1" si="2349"/>
        <v>1.2328522579865931E-2</v>
      </c>
      <c r="NPO61" s="88">
        <f t="shared" ca="1" si="2349"/>
        <v>1.0914363323430147E-2</v>
      </c>
      <c r="NPP61" s="88">
        <f t="shared" ca="1" si="2192"/>
        <v>1.0740766844588918E-2</v>
      </c>
      <c r="NPQ61" s="88">
        <f t="shared" ca="1" si="2192"/>
        <v>1.0660003818404231E-2</v>
      </c>
      <c r="NPR61" s="88">
        <f t="shared" ca="1" si="2192"/>
        <v>1.02178404838352E-2</v>
      </c>
      <c r="NPS61" s="88">
        <f t="shared" ca="1" si="2192"/>
        <v>1.0752729536037578E-2</v>
      </c>
      <c r="NPT61" s="88">
        <f t="shared" ca="1" si="2192"/>
        <v>9.7612299930040017E-3</v>
      </c>
      <c r="NPU61" s="88">
        <f t="shared" ca="1" si="2192"/>
        <v>1.0201107337129589E-2</v>
      </c>
      <c r="NPV61" s="88">
        <f t="shared" ca="1" si="2192"/>
        <v>1.0878719489277957E-2</v>
      </c>
      <c r="NPW61" s="88">
        <f t="shared" ca="1" si="2192"/>
        <v>1.2140556643152398E-2</v>
      </c>
      <c r="NPX61" s="88">
        <f t="shared" ca="1" si="2192"/>
        <v>1.1570647031192783E-2</v>
      </c>
      <c r="NPY61" s="88">
        <f t="shared" ca="1" si="2192"/>
        <v>1.1042555468886826E-2</v>
      </c>
      <c r="NPZ61" s="88">
        <f t="shared" ca="1" si="2192"/>
        <v>1.0302722002541809E-2</v>
      </c>
      <c r="NQA61" s="88">
        <f t="shared" ca="1" si="2192"/>
        <v>1.2046042793808501E-2</v>
      </c>
      <c r="NQB61" s="88">
        <f t="shared" ca="1" si="2192"/>
        <v>8.5123551014892034E-3</v>
      </c>
      <c r="NQC61" s="88">
        <f t="shared" ca="1" si="2192"/>
        <v>1.0725749958556312E-2</v>
      </c>
      <c r="NQD61" s="88">
        <f t="shared" ca="1" si="2192"/>
        <v>9.3156696901585748E-3</v>
      </c>
      <c r="NQE61" s="88">
        <f t="shared" ca="1" si="2192"/>
        <v>1.2595295179025969E-2</v>
      </c>
      <c r="NQF61" s="88">
        <f t="shared" ca="1" si="2192"/>
        <v>1.1211429515206388E-2</v>
      </c>
      <c r="NQG61" s="88">
        <f t="shared" ca="1" si="2192"/>
        <v>1.0755190651797777E-2</v>
      </c>
      <c r="NQH61" s="88">
        <f t="shared" ca="1" si="1879"/>
        <v>1.0870161224263271E-2</v>
      </c>
      <c r="NQI61" s="88">
        <f t="shared" ca="1" si="1879"/>
        <v>9.5104081943279545E-3</v>
      </c>
      <c r="NQJ61" s="88">
        <f t="shared" ca="1" si="1879"/>
        <v>9.7198548082422162E-3</v>
      </c>
      <c r="NQK61" s="88">
        <f t="shared" ca="1" si="1879"/>
        <v>1.1190711020752352E-2</v>
      </c>
      <c r="NQL61" s="88">
        <f t="shared" ca="1" si="1879"/>
        <v>9.6858375623204984E-3</v>
      </c>
      <c r="NQM61" s="88">
        <f t="shared" ca="1" si="1879"/>
        <v>1.070894575906934E-2</v>
      </c>
      <c r="NQN61" s="88">
        <f t="shared" ca="1" si="1879"/>
        <v>9.4344191668747392E-3</v>
      </c>
      <c r="NQO61" s="88">
        <f t="shared" ca="1" si="1879"/>
        <v>9.0394190902865906E-3</v>
      </c>
      <c r="NQP61" s="88">
        <f t="shared" ca="1" si="1879"/>
        <v>1.0702852257513147E-2</v>
      </c>
      <c r="NQQ61" s="88">
        <f t="shared" ca="1" si="1879"/>
        <v>1.1757679551755383E-2</v>
      </c>
      <c r="NQR61" s="88">
        <f t="shared" ca="1" si="1879"/>
        <v>1.1810616232234169E-2</v>
      </c>
      <c r="NQS61" s="88">
        <f t="shared" ca="1" si="1879"/>
        <v>1.2558108322995171E-2</v>
      </c>
      <c r="NQT61" s="88">
        <f t="shared" ca="1" si="1879"/>
        <v>1.3254780701722237E-2</v>
      </c>
      <c r="NQU61" s="88">
        <f t="shared" ca="1" si="1879"/>
        <v>1.0821583645017393E-2</v>
      </c>
      <c r="NQV61" s="88">
        <f t="shared" ca="1" si="1879"/>
        <v>1.0416531668085234E-2</v>
      </c>
      <c r="NQW61" s="88">
        <f t="shared" ca="1" si="1879"/>
        <v>9.8211612015673463E-3</v>
      </c>
      <c r="NQX61" s="88">
        <f t="shared" ca="1" si="2036"/>
        <v>9.371803687935925E-3</v>
      </c>
      <c r="NQY61" s="88">
        <f t="shared" ca="1" si="2036"/>
        <v>8.3590915237009133E-3</v>
      </c>
      <c r="NQZ61" s="88">
        <f t="shared" ca="1" si="2036"/>
        <v>9.8762541915913809E-3</v>
      </c>
      <c r="NRA61" s="88">
        <f t="shared" ca="1" si="2036"/>
        <v>1.1211986801382136E-2</v>
      </c>
      <c r="NRB61" s="88">
        <f t="shared" ca="1" si="2036"/>
        <v>1.0829573560476282E-2</v>
      </c>
      <c r="NRC61" s="88">
        <f t="shared" ca="1" si="2036"/>
        <v>1.0152514858836413E-2</v>
      </c>
      <c r="NRD61" s="88">
        <f t="shared" ca="1" si="2036"/>
        <v>1.327865744974894E-2</v>
      </c>
      <c r="NRE61" s="88">
        <f t="shared" ca="1" si="2036"/>
        <v>1.0808466414365711E-2</v>
      </c>
      <c r="NRF61" s="88">
        <f t="shared" ca="1" si="2036"/>
        <v>1.0650141732303721E-2</v>
      </c>
      <c r="NRG61" s="88">
        <f t="shared" ca="1" si="2036"/>
        <v>1.210283721004333E-2</v>
      </c>
      <c r="NRH61" s="88">
        <f t="shared" ca="1" si="2036"/>
        <v>1.1590489389793915E-2</v>
      </c>
      <c r="NRI61" s="88">
        <f t="shared" ca="1" si="2036"/>
        <v>1.0045572927769123E-2</v>
      </c>
      <c r="NRJ61" s="88">
        <f t="shared" ca="1" si="2036"/>
        <v>1.2251067752010234E-2</v>
      </c>
      <c r="NRK61" s="88">
        <f t="shared" ca="1" si="2036"/>
        <v>1.2005640390731671E-2</v>
      </c>
      <c r="NRL61" s="88">
        <f t="shared" ca="1" si="2036"/>
        <v>1.1980863265755065E-2</v>
      </c>
      <c r="NRM61" s="88">
        <f t="shared" ca="1" si="2036"/>
        <v>1.0573392469101026E-2</v>
      </c>
      <c r="NRN61" s="88">
        <f t="shared" ca="1" si="2350"/>
        <v>1.0017340268169255E-2</v>
      </c>
      <c r="NRO61" s="88">
        <f t="shared" ca="1" si="2350"/>
        <v>1.0021239949377543E-2</v>
      </c>
      <c r="NRP61" s="88">
        <f t="shared" ca="1" si="2350"/>
        <v>1.0840046480172148E-2</v>
      </c>
      <c r="NRQ61" s="88">
        <f t="shared" ca="1" si="2350"/>
        <v>9.717624808648009E-3</v>
      </c>
      <c r="NRR61" s="88">
        <f t="shared" ca="1" si="2350"/>
        <v>1.160974807918734E-2</v>
      </c>
      <c r="NRS61" s="88">
        <f t="shared" ca="1" si="2350"/>
        <v>1.3090122360391874E-2</v>
      </c>
      <c r="NRT61" s="88">
        <f t="shared" ca="1" si="2350"/>
        <v>9.9022583087710857E-3</v>
      </c>
      <c r="NRU61" s="88">
        <f t="shared" ca="1" si="2350"/>
        <v>1.0967279304371311E-2</v>
      </c>
      <c r="NRV61" s="88">
        <f t="shared" ca="1" si="2350"/>
        <v>1.1738384748136771E-2</v>
      </c>
      <c r="NRW61" s="88">
        <f t="shared" ca="1" si="2350"/>
        <v>1.0329717578497322E-2</v>
      </c>
      <c r="NRX61" s="88">
        <f t="shared" ca="1" si="2350"/>
        <v>9.4294798820601516E-3</v>
      </c>
      <c r="NRY61" s="88">
        <f t="shared" ca="1" si="2350"/>
        <v>1.132008740310711E-2</v>
      </c>
      <c r="NRZ61" s="88">
        <f t="shared" ca="1" si="2350"/>
        <v>9.4956693643498957E-3</v>
      </c>
      <c r="NSA61" s="88">
        <f t="shared" ca="1" si="2350"/>
        <v>9.9649635183053191E-3</v>
      </c>
      <c r="NSB61" s="88">
        <f t="shared" ca="1" si="2193"/>
        <v>1.167386759031001E-2</v>
      </c>
      <c r="NSC61" s="88">
        <f t="shared" ca="1" si="2193"/>
        <v>1.3085658128624396E-2</v>
      </c>
      <c r="NSD61" s="88">
        <f t="shared" ca="1" si="2193"/>
        <v>9.852424119635184E-3</v>
      </c>
      <c r="NSE61" s="88">
        <f t="shared" ca="1" si="2193"/>
        <v>1.2110541867993367E-2</v>
      </c>
      <c r="NSF61" s="88">
        <f t="shared" ca="1" si="2193"/>
        <v>1.0395860867856646E-2</v>
      </c>
      <c r="NSG61" s="88">
        <f t="shared" ca="1" si="2193"/>
        <v>9.7944203093190754E-3</v>
      </c>
      <c r="NSH61" s="88">
        <f t="shared" ca="1" si="2193"/>
        <v>9.8011436162730014E-3</v>
      </c>
      <c r="NSI61" s="88">
        <f t="shared" ca="1" si="2193"/>
        <v>1.0796110047321818E-2</v>
      </c>
      <c r="NSJ61" s="88">
        <f t="shared" ca="1" si="2193"/>
        <v>8.6205341009457127E-3</v>
      </c>
      <c r="NSK61" s="88">
        <f t="shared" ca="1" si="2193"/>
        <v>1.0486373378300671E-2</v>
      </c>
      <c r="NSL61" s="88">
        <f t="shared" ca="1" si="2193"/>
        <v>9.8746132301643606E-3</v>
      </c>
      <c r="NSM61" s="88">
        <f t="shared" ca="1" si="2193"/>
        <v>1.0550616915081823E-2</v>
      </c>
      <c r="NSN61" s="88">
        <f t="shared" ca="1" si="2193"/>
        <v>1.1702289915480869E-2</v>
      </c>
      <c r="NSO61" s="88">
        <f t="shared" ca="1" si="2193"/>
        <v>9.5273983359932552E-3</v>
      </c>
      <c r="NSP61" s="88">
        <f t="shared" ca="1" si="2193"/>
        <v>1.0927306974420995E-2</v>
      </c>
      <c r="NSQ61" s="88">
        <f t="shared" ca="1" si="2193"/>
        <v>9.4181414166331114E-3</v>
      </c>
      <c r="NSR61" s="88">
        <f t="shared" ca="1" si="2193"/>
        <v>1.2515468277897516E-2</v>
      </c>
      <c r="NSS61" s="88">
        <f t="shared" ca="1" si="2193"/>
        <v>1.009258791231487E-2</v>
      </c>
      <c r="NST61" s="88">
        <f t="shared" ca="1" si="1880"/>
        <v>9.6533770065692793E-3</v>
      </c>
      <c r="NSU61" s="88">
        <f t="shared" ca="1" si="1880"/>
        <v>1.1043575420462973E-2</v>
      </c>
      <c r="NSV61" s="88">
        <f t="shared" ca="1" si="1880"/>
        <v>1.1290340584261907E-2</v>
      </c>
      <c r="NSW61" s="88">
        <f t="shared" ca="1" si="1880"/>
        <v>1.2113570591586909E-2</v>
      </c>
      <c r="NSX61" s="88">
        <f t="shared" ca="1" si="1880"/>
        <v>9.9370838158401413E-3</v>
      </c>
      <c r="NSY61" s="88">
        <f t="shared" ca="1" si="1880"/>
        <v>1.0405917762816783E-2</v>
      </c>
      <c r="NSZ61" s="88">
        <f t="shared" ca="1" si="1880"/>
        <v>1.119183842567621E-2</v>
      </c>
      <c r="NTA61" s="88">
        <f t="shared" ca="1" si="1880"/>
        <v>1.0605352993881939E-2</v>
      </c>
      <c r="NTB61" s="88">
        <f t="shared" ca="1" si="1880"/>
        <v>9.8539353382008765E-3</v>
      </c>
      <c r="NTC61" s="88">
        <f t="shared" ca="1" si="1880"/>
        <v>8.9643086361084826E-3</v>
      </c>
      <c r="NTD61" s="88">
        <f t="shared" ca="1" si="1880"/>
        <v>9.7998786928070007E-3</v>
      </c>
      <c r="NTE61" s="88">
        <f t="shared" ca="1" si="1880"/>
        <v>1.0305178674294495E-2</v>
      </c>
      <c r="NTF61" s="88">
        <f t="shared" ca="1" si="1880"/>
        <v>9.6418493074276555E-3</v>
      </c>
      <c r="NTG61" s="88">
        <f t="shared" ca="1" si="1880"/>
        <v>1.1128560291351203E-2</v>
      </c>
      <c r="NTH61" s="88">
        <f t="shared" ca="1" si="1880"/>
        <v>1.1808709296143086E-2</v>
      </c>
      <c r="NTI61" s="88">
        <f t="shared" ca="1" si="1880"/>
        <v>1.0339261699306589E-2</v>
      </c>
      <c r="NTJ61" s="88">
        <f t="shared" ca="1" si="2037"/>
        <v>1.1533433318449495E-2</v>
      </c>
      <c r="NTK61" s="88">
        <f t="shared" ca="1" si="2037"/>
        <v>1.1107256939333244E-2</v>
      </c>
      <c r="NTL61" s="88">
        <f t="shared" ca="1" si="2037"/>
        <v>1.2184940344563352E-2</v>
      </c>
      <c r="NTM61" s="88">
        <f t="shared" ca="1" si="2037"/>
        <v>1.0084413041765859E-2</v>
      </c>
      <c r="NTN61" s="88">
        <f t="shared" ca="1" si="2037"/>
        <v>1.1827102551481179E-2</v>
      </c>
      <c r="NTO61" s="88">
        <f t="shared" ca="1" si="2037"/>
        <v>1.023614736632225E-2</v>
      </c>
      <c r="NTP61" s="88">
        <f t="shared" ca="1" si="2037"/>
        <v>9.0059855755386057E-3</v>
      </c>
      <c r="NTQ61" s="88">
        <f t="shared" ca="1" si="2037"/>
        <v>1.1597687931485384E-2</v>
      </c>
      <c r="NTR61" s="88">
        <f t="shared" ca="1" si="2037"/>
        <v>1.0146635228511393E-2</v>
      </c>
    </row>
    <row r="62" spans="1:10002" x14ac:dyDescent="0.3">
      <c r="A62" s="89">
        <f t="shared" ca="1" si="315"/>
        <v>7.5079634368924409E-3</v>
      </c>
      <c r="B62" s="88">
        <f t="shared" si="157"/>
        <v>4.0000000000000027</v>
      </c>
      <c r="C62" s="88">
        <f t="shared" ca="1" si="1881"/>
        <v>1.1633071335815953E-2</v>
      </c>
      <c r="D62" s="88">
        <f t="shared" ca="1" si="1881"/>
        <v>1.5215299898127373E-2</v>
      </c>
      <c r="E62" s="88">
        <f t="shared" ca="1" si="1881"/>
        <v>1.0646222721438142E-2</v>
      </c>
      <c r="F62" s="88">
        <f t="shared" ca="1" si="1881"/>
        <v>1.2186865311421735E-2</v>
      </c>
      <c r="G62" s="88">
        <f t="shared" ca="1" si="1881"/>
        <v>1.1298474275027942E-2</v>
      </c>
      <c r="H62" s="88">
        <f t="shared" ca="1" si="1881"/>
        <v>1.1838741211063639E-2</v>
      </c>
      <c r="I62" s="88">
        <f t="shared" ca="1" si="1881"/>
        <v>1.1785419603744572E-2</v>
      </c>
      <c r="J62" s="88">
        <f t="shared" ca="1" si="1881"/>
        <v>1.3219984653665267E-2</v>
      </c>
      <c r="K62" s="88">
        <f t="shared" ca="1" si="1881"/>
        <v>1.4112357720461733E-2</v>
      </c>
      <c r="L62" s="88">
        <f t="shared" ca="1" si="1881"/>
        <v>1.1698778407241168E-2</v>
      </c>
      <c r="M62" s="88">
        <f t="shared" ca="1" si="1881"/>
        <v>1.0317388728440671E-2</v>
      </c>
      <c r="N62" s="88">
        <f t="shared" ca="1" si="1881"/>
        <v>1.1990199001627821E-2</v>
      </c>
      <c r="O62" s="88">
        <f t="shared" ca="1" si="1881"/>
        <v>1.2356591931396349E-2</v>
      </c>
      <c r="P62" s="88">
        <f t="shared" ca="1" si="1881"/>
        <v>1.1880419206787861E-2</v>
      </c>
      <c r="Q62" s="88">
        <f t="shared" ca="1" si="1881"/>
        <v>9.3546139311531766E-3</v>
      </c>
      <c r="R62" s="88">
        <f t="shared" ca="1" si="1724"/>
        <v>1.2706910169551056E-2</v>
      </c>
      <c r="S62" s="88">
        <f t="shared" ca="1" si="2195"/>
        <v>9.7747334820735537E-3</v>
      </c>
      <c r="T62" s="88">
        <f t="shared" ca="1" si="2195"/>
        <v>1.037816401389768E-2</v>
      </c>
      <c r="U62" s="88">
        <f t="shared" ca="1" si="2195"/>
        <v>1.2301924556640418E-2</v>
      </c>
      <c r="V62" s="88">
        <f t="shared" ca="1" si="2195"/>
        <v>1.2633900886744051E-2</v>
      </c>
      <c r="W62" s="88">
        <f t="shared" ca="1" si="2195"/>
        <v>1.0814117468224855E-2</v>
      </c>
      <c r="X62" s="88">
        <f t="shared" ca="1" si="2195"/>
        <v>1.1405792839257885E-2</v>
      </c>
      <c r="Y62" s="88">
        <f t="shared" ca="1" si="2195"/>
        <v>1.1303207731129175E-2</v>
      </c>
      <c r="Z62" s="88">
        <f t="shared" ca="1" si="2195"/>
        <v>1.1580329480164839E-2</v>
      </c>
      <c r="AA62" s="88">
        <f t="shared" ca="1" si="2195"/>
        <v>1.2286906236566425E-2</v>
      </c>
      <c r="AB62" s="88">
        <f t="shared" ca="1" si="2195"/>
        <v>1.243080811662374E-2</v>
      </c>
      <c r="AC62" s="88">
        <f t="shared" ca="1" si="2195"/>
        <v>1.1404644944020629E-2</v>
      </c>
      <c r="AD62" s="88">
        <f t="shared" ca="1" si="2195"/>
        <v>1.2268785181562778E-2</v>
      </c>
      <c r="AE62" s="88">
        <f t="shared" ca="1" si="2195"/>
        <v>1.2187207855872143E-2</v>
      </c>
      <c r="AF62" s="88">
        <f t="shared" ca="1" si="2195"/>
        <v>1.3532999889489175E-2</v>
      </c>
      <c r="AG62" s="88">
        <f t="shared" ca="1" si="2195"/>
        <v>1.126523525288105E-2</v>
      </c>
      <c r="AH62" s="88">
        <f t="shared" ca="1" si="2194"/>
        <v>1.1490810775122755E-2</v>
      </c>
      <c r="AI62" s="88">
        <f t="shared" ca="1" si="2194"/>
        <v>1.1496493110982876E-2</v>
      </c>
      <c r="AJ62" s="88">
        <f t="shared" ca="1" si="2194"/>
        <v>1.4026595580434816E-2</v>
      </c>
      <c r="AK62" s="88">
        <f t="shared" ca="1" si="2194"/>
        <v>1.3992931647459845E-2</v>
      </c>
      <c r="AL62" s="88">
        <f t="shared" ca="1" si="2194"/>
        <v>1.1191977751583785E-2</v>
      </c>
      <c r="AM62" s="88">
        <f t="shared" ca="1" si="2194"/>
        <v>8.622047847946724E-3</v>
      </c>
      <c r="AN62" s="88">
        <f t="shared" ca="1" si="2038"/>
        <v>1.0880351331218377E-2</v>
      </c>
      <c r="AO62" s="88">
        <f t="shared" ca="1" si="2038"/>
        <v>1.1469163469936322E-2</v>
      </c>
      <c r="AP62" s="88">
        <f t="shared" ca="1" si="2038"/>
        <v>1.3018301474030148E-2</v>
      </c>
      <c r="AQ62" s="88">
        <f t="shared" ca="1" si="2038"/>
        <v>1.3359005640335287E-2</v>
      </c>
      <c r="AR62" s="88">
        <f t="shared" ca="1" si="2038"/>
        <v>1.0856607846299195E-2</v>
      </c>
      <c r="AS62" s="88">
        <f t="shared" ca="1" si="2038"/>
        <v>1.3066764332908197E-2</v>
      </c>
      <c r="AT62" s="88">
        <f t="shared" ca="1" si="2038"/>
        <v>1.0408861633746425E-2</v>
      </c>
      <c r="AU62" s="88">
        <f t="shared" ca="1" si="2038"/>
        <v>1.1153606232982297E-2</v>
      </c>
      <c r="AV62" s="88">
        <f t="shared" ca="1" si="2038"/>
        <v>1.06974172313855E-2</v>
      </c>
      <c r="AW62" s="88">
        <f t="shared" ca="1" si="2038"/>
        <v>1.0250394626348606E-2</v>
      </c>
      <c r="AX62" s="88">
        <f t="shared" ca="1" si="2038"/>
        <v>9.1148283372164893E-3</v>
      </c>
      <c r="AY62" s="88">
        <f t="shared" ca="1" si="2038"/>
        <v>1.175763629483067E-2</v>
      </c>
      <c r="AZ62" s="88">
        <f t="shared" ca="1" si="2038"/>
        <v>1.1910756174086847E-2</v>
      </c>
      <c r="BA62" s="88">
        <f t="shared" ca="1" si="2038"/>
        <v>1.0894601464930568E-2</v>
      </c>
      <c r="BB62" s="88">
        <f t="shared" ca="1" si="2038"/>
        <v>1.1063593149525179E-2</v>
      </c>
      <c r="BC62" s="88">
        <f t="shared" ca="1" si="2038"/>
        <v>1.1246829097691539E-2</v>
      </c>
      <c r="BD62" s="88">
        <f t="shared" ca="1" si="2038"/>
        <v>1.2611846899078037E-2</v>
      </c>
      <c r="BE62" s="88">
        <f t="shared" ca="1" si="2038"/>
        <v>1.0746162515248547E-2</v>
      </c>
      <c r="BF62" s="88">
        <f t="shared" ca="1" si="1725"/>
        <v>1.3341050735265423E-2</v>
      </c>
      <c r="BG62" s="88">
        <f t="shared" ca="1" si="1725"/>
        <v>1.1390451678272363E-2</v>
      </c>
      <c r="BH62" s="88">
        <f t="shared" ca="1" si="1725"/>
        <v>1.3852876913712266E-2</v>
      </c>
      <c r="BI62" s="88">
        <f t="shared" ca="1" si="1725"/>
        <v>1.4528510123573597E-2</v>
      </c>
      <c r="BJ62" s="88">
        <f t="shared" ca="1" si="1725"/>
        <v>1.1339732645502166E-2</v>
      </c>
      <c r="BK62" s="88">
        <f t="shared" ca="1" si="1725"/>
        <v>1.3389846927173914E-2</v>
      </c>
      <c r="BL62" s="88">
        <f t="shared" ca="1" si="1725"/>
        <v>1.1462515734600763E-2</v>
      </c>
      <c r="BM62" s="88">
        <f t="shared" ca="1" si="1725"/>
        <v>1.0731812068781323E-2</v>
      </c>
      <c r="BN62" s="88">
        <f t="shared" ca="1" si="1725"/>
        <v>1.2710477562762489E-2</v>
      </c>
      <c r="BO62" s="88">
        <f t="shared" ca="1" si="1725"/>
        <v>1.2152354193961627E-2</v>
      </c>
      <c r="BP62" s="88">
        <f t="shared" ca="1" si="1725"/>
        <v>1.1411552144584744E-2</v>
      </c>
      <c r="BQ62" s="88">
        <f t="shared" ca="1" si="1725"/>
        <v>9.7445646621723767E-3</v>
      </c>
      <c r="BR62" s="88">
        <f t="shared" ca="1" si="1725"/>
        <v>1.3358464266682208E-2</v>
      </c>
      <c r="BS62" s="88">
        <f t="shared" ca="1" si="1725"/>
        <v>1.2869254632062952E-2</v>
      </c>
      <c r="BT62" s="88">
        <f t="shared" ca="1" si="1725"/>
        <v>1.3125130997077156E-2</v>
      </c>
      <c r="BU62" s="88">
        <f t="shared" ref="BU62:CJ74" ca="1" si="2351">$C61+$B$1*($B$2-$C61)*$B$7+$B$3*($C61^0.5)*$B$7*_xlfn.NORM.S.INV(RAND())</f>
        <v>1.1176217514652566E-2</v>
      </c>
      <c r="BV62" s="88">
        <f t="shared" ca="1" si="1882"/>
        <v>1.1375956358512249E-2</v>
      </c>
      <c r="BW62" s="88">
        <f t="shared" ca="1" si="1882"/>
        <v>1.0600878308880733E-2</v>
      </c>
      <c r="BX62" s="88">
        <f t="shared" ca="1" si="1882"/>
        <v>1.3067539153978975E-2</v>
      </c>
      <c r="BY62" s="88">
        <f t="shared" ca="1" si="1882"/>
        <v>9.3570264686330604E-3</v>
      </c>
      <c r="BZ62" s="88">
        <f t="shared" ca="1" si="1882"/>
        <v>1.1401853081332413E-2</v>
      </c>
      <c r="CA62" s="88">
        <f t="shared" ca="1" si="1882"/>
        <v>1.3405075822538411E-2</v>
      </c>
      <c r="CB62" s="88">
        <f t="shared" ca="1" si="1882"/>
        <v>1.3097897480846818E-2</v>
      </c>
      <c r="CC62" s="88">
        <f t="shared" ca="1" si="1882"/>
        <v>1.1563560540134981E-2</v>
      </c>
      <c r="CD62" s="88">
        <f t="shared" ca="1" si="1882"/>
        <v>1.2379770396383889E-2</v>
      </c>
      <c r="CE62" s="88">
        <f t="shared" ca="1" si="1882"/>
        <v>1.2091036612957505E-2</v>
      </c>
      <c r="CF62" s="88">
        <f t="shared" ca="1" si="1882"/>
        <v>1.1570802577678415E-2</v>
      </c>
      <c r="CG62" s="88">
        <f t="shared" ca="1" si="1882"/>
        <v>1.269699106395677E-2</v>
      </c>
      <c r="CH62" s="88">
        <f t="shared" ca="1" si="1882"/>
        <v>1.1879538667251456E-2</v>
      </c>
      <c r="CI62" s="88">
        <f t="shared" ca="1" si="1882"/>
        <v>1.4261130480233152E-2</v>
      </c>
      <c r="CJ62" s="88">
        <f t="shared" ca="1" si="1882"/>
        <v>9.0943103607106848E-3</v>
      </c>
      <c r="CK62" s="88">
        <f t="shared" ca="1" si="1882"/>
        <v>1.2526631005263578E-2</v>
      </c>
      <c r="CL62" s="88">
        <f t="shared" ca="1" si="2196"/>
        <v>1.3658097233885952E-2</v>
      </c>
      <c r="CM62" s="88">
        <f t="shared" ca="1" si="2196"/>
        <v>1.2660148329391153E-2</v>
      </c>
      <c r="CN62" s="88">
        <f t="shared" ca="1" si="2196"/>
        <v>1.0670587433325973E-2</v>
      </c>
      <c r="CO62" s="88">
        <f t="shared" ca="1" si="2196"/>
        <v>1.0958073709047854E-2</v>
      </c>
      <c r="CP62" s="88">
        <f t="shared" ca="1" si="2196"/>
        <v>1.0680982833375565E-2</v>
      </c>
      <c r="CQ62" s="88">
        <f t="shared" ca="1" si="2196"/>
        <v>1.1964717575791248E-2</v>
      </c>
      <c r="CR62" s="88">
        <f t="shared" ca="1" si="2196"/>
        <v>1.210499218097792E-2</v>
      </c>
      <c r="CS62" s="88">
        <f t="shared" ca="1" si="2196"/>
        <v>1.0875356422467697E-2</v>
      </c>
      <c r="CT62" s="88">
        <f t="shared" ca="1" si="2196"/>
        <v>1.3150466241416192E-2</v>
      </c>
      <c r="CU62" s="88">
        <f t="shared" ca="1" si="2196"/>
        <v>1.003059056323982E-2</v>
      </c>
      <c r="CV62" s="88">
        <f t="shared" ca="1" si="2196"/>
        <v>1.3937361885914205E-2</v>
      </c>
      <c r="CW62" s="88">
        <f t="shared" ca="1" si="2196"/>
        <v>1.141939543919687E-2</v>
      </c>
      <c r="CX62" s="88">
        <f t="shared" ca="1" si="2196"/>
        <v>1.2031552665727129E-2</v>
      </c>
      <c r="CY62" s="88">
        <f t="shared" ca="1" si="2196"/>
        <v>1.1489610013361398E-2</v>
      </c>
      <c r="CZ62" s="88">
        <f t="shared" ca="1" si="2039"/>
        <v>1.1959309018905989E-2</v>
      </c>
      <c r="DA62" s="88">
        <f t="shared" ca="1" si="2039"/>
        <v>1.3076687356519174E-2</v>
      </c>
      <c r="DB62" s="88">
        <f t="shared" ca="1" si="2039"/>
        <v>1.2566131229131642E-2</v>
      </c>
      <c r="DC62" s="88">
        <f t="shared" ca="1" si="2039"/>
        <v>1.2117835391433088E-2</v>
      </c>
      <c r="DD62" s="88">
        <f t="shared" ca="1" si="2039"/>
        <v>1.1553947725420809E-2</v>
      </c>
      <c r="DE62" s="88">
        <f t="shared" ca="1" si="2039"/>
        <v>1.2409239215671773E-2</v>
      </c>
      <c r="DF62" s="88">
        <f t="shared" ca="1" si="2039"/>
        <v>1.1423619708967835E-2</v>
      </c>
      <c r="DG62" s="88">
        <f t="shared" ca="1" si="2039"/>
        <v>1.0944458303901484E-2</v>
      </c>
      <c r="DH62" s="88">
        <f t="shared" ca="1" si="2039"/>
        <v>1.1357934242460512E-2</v>
      </c>
      <c r="DI62" s="88">
        <f t="shared" ca="1" si="2039"/>
        <v>1.427311643298157E-2</v>
      </c>
      <c r="DJ62" s="88">
        <f t="shared" ca="1" si="2039"/>
        <v>1.0688647173227516E-2</v>
      </c>
      <c r="DK62" s="88">
        <f t="shared" ca="1" si="2039"/>
        <v>1.2669382441409426E-2</v>
      </c>
      <c r="DL62" s="88">
        <f t="shared" ca="1" si="2039"/>
        <v>1.2521304392215139E-2</v>
      </c>
      <c r="DM62" s="88">
        <f t="shared" ca="1" si="2039"/>
        <v>1.0685281977378874E-2</v>
      </c>
      <c r="DN62" s="88">
        <f t="shared" ca="1" si="2039"/>
        <v>1.0841551423021917E-2</v>
      </c>
      <c r="DO62" s="88">
        <f t="shared" ca="1" si="2039"/>
        <v>1.3560576921027022E-2</v>
      </c>
      <c r="DP62" s="88">
        <f t="shared" ca="1" si="2039"/>
        <v>9.8280820226336538E-3</v>
      </c>
      <c r="DQ62" s="88">
        <f t="shared" ca="1" si="2039"/>
        <v>1.2153186438501011E-2</v>
      </c>
      <c r="DR62" s="88">
        <f t="shared" ca="1" si="1726"/>
        <v>1.4190275985875859E-2</v>
      </c>
      <c r="DS62" s="88">
        <f t="shared" ca="1" si="1726"/>
        <v>1.1334547155185433E-2</v>
      </c>
      <c r="DT62" s="88">
        <f t="shared" ca="1" si="1726"/>
        <v>1.0645533379324184E-2</v>
      </c>
      <c r="DU62" s="88">
        <f t="shared" ca="1" si="1726"/>
        <v>1.1272323250352358E-2</v>
      </c>
      <c r="DV62" s="88">
        <f t="shared" ca="1" si="1726"/>
        <v>1.3222177746151649E-2</v>
      </c>
      <c r="DW62" s="88">
        <f t="shared" ca="1" si="1726"/>
        <v>1.2159093846162275E-2</v>
      </c>
      <c r="DX62" s="88">
        <f t="shared" ca="1" si="1726"/>
        <v>1.0726739217714307E-2</v>
      </c>
      <c r="DY62" s="88">
        <f t="shared" ca="1" si="1726"/>
        <v>1.1566574093664208E-2</v>
      </c>
      <c r="DZ62" s="88">
        <f t="shared" ca="1" si="1726"/>
        <v>1.1589623148085227E-2</v>
      </c>
      <c r="EA62" s="88">
        <f t="shared" ca="1" si="1726"/>
        <v>1.2448568064505911E-2</v>
      </c>
      <c r="EB62" s="88">
        <f t="shared" ca="1" si="1726"/>
        <v>1.1713170440064048E-2</v>
      </c>
      <c r="EC62" s="88">
        <f t="shared" ca="1" si="1726"/>
        <v>1.371509217951359E-2</v>
      </c>
      <c r="ED62" s="88">
        <f t="shared" ca="1" si="1726"/>
        <v>9.8025407636584752E-3</v>
      </c>
      <c r="EE62" s="88">
        <f t="shared" ca="1" si="1726"/>
        <v>1.2773994209070768E-2</v>
      </c>
      <c r="EF62" s="88">
        <f t="shared" ca="1" si="1726"/>
        <v>1.2926521466611834E-2</v>
      </c>
      <c r="EG62" s="88">
        <f t="shared" ref="EG62:EV74" ca="1" si="2352">$C61+$B$1*($B$2-$C61)*$B$7+$B$3*($C61^0.5)*$B$7*_xlfn.NORM.S.INV(RAND())</f>
        <v>1.0707503513817303E-2</v>
      </c>
      <c r="EH62" s="88">
        <f t="shared" ca="1" si="1883"/>
        <v>1.294600334932504E-2</v>
      </c>
      <c r="EI62" s="88">
        <f t="shared" ca="1" si="1883"/>
        <v>1.0847848812021832E-2</v>
      </c>
      <c r="EJ62" s="88">
        <f t="shared" ca="1" si="1883"/>
        <v>1.29162967242253E-2</v>
      </c>
      <c r="EK62" s="88">
        <f t="shared" ca="1" si="1883"/>
        <v>1.1588452513049621E-2</v>
      </c>
      <c r="EL62" s="88">
        <f t="shared" ca="1" si="1883"/>
        <v>1.3629537112942052E-2</v>
      </c>
      <c r="EM62" s="88">
        <f t="shared" ca="1" si="1883"/>
        <v>9.9355326365198129E-3</v>
      </c>
      <c r="EN62" s="88">
        <f t="shared" ca="1" si="1883"/>
        <v>1.1179809282291609E-2</v>
      </c>
      <c r="EO62" s="88">
        <f t="shared" ca="1" si="1883"/>
        <v>1.0471945871713868E-2</v>
      </c>
      <c r="EP62" s="88">
        <f t="shared" ca="1" si="1883"/>
        <v>1.1075654041415618E-2</v>
      </c>
      <c r="EQ62" s="88">
        <f t="shared" ca="1" si="1883"/>
        <v>1.2928329311358185E-2</v>
      </c>
      <c r="ER62" s="88">
        <f t="shared" ca="1" si="1883"/>
        <v>1.0115996065197329E-2</v>
      </c>
      <c r="ES62" s="88">
        <f t="shared" ca="1" si="1883"/>
        <v>1.220750569200274E-2</v>
      </c>
      <c r="ET62" s="88">
        <f t="shared" ca="1" si="1883"/>
        <v>1.1934892955499736E-2</v>
      </c>
      <c r="EU62" s="88">
        <f t="shared" ca="1" si="1883"/>
        <v>1.1528748748821087E-2</v>
      </c>
      <c r="EV62" s="88">
        <f t="shared" ca="1" si="1883"/>
        <v>1.1712300643629889E-2</v>
      </c>
      <c r="EW62" s="88">
        <f t="shared" ca="1" si="1883"/>
        <v>1.1045080575573565E-2</v>
      </c>
      <c r="EX62" s="88">
        <f t="shared" ca="1" si="2197"/>
        <v>1.2122577304709193E-2</v>
      </c>
      <c r="EY62" s="88">
        <f t="shared" ca="1" si="2197"/>
        <v>1.2254601682055881E-2</v>
      </c>
      <c r="EZ62" s="88">
        <f t="shared" ca="1" si="2197"/>
        <v>1.0450880695677144E-2</v>
      </c>
      <c r="FA62" s="88">
        <f t="shared" ca="1" si="2197"/>
        <v>1.3613942114932841E-2</v>
      </c>
      <c r="FB62" s="88">
        <f t="shared" ca="1" si="2197"/>
        <v>1.1727258039335102E-2</v>
      </c>
      <c r="FC62" s="88">
        <f t="shared" ca="1" si="2197"/>
        <v>1.2719854914410182E-2</v>
      </c>
      <c r="FD62" s="88">
        <f t="shared" ca="1" si="2197"/>
        <v>1.1469970616645777E-2</v>
      </c>
      <c r="FE62" s="88">
        <f t="shared" ca="1" si="2197"/>
        <v>1.3061043740491884E-2</v>
      </c>
      <c r="FF62" s="88">
        <f t="shared" ca="1" si="2197"/>
        <v>1.3673495665220135E-2</v>
      </c>
      <c r="FG62" s="88">
        <f t="shared" ca="1" si="2197"/>
        <v>1.0904947976519315E-2</v>
      </c>
      <c r="FH62" s="88">
        <f t="shared" ca="1" si="2197"/>
        <v>1.119655352545478E-2</v>
      </c>
      <c r="FI62" s="88">
        <f t="shared" ca="1" si="2197"/>
        <v>1.0489393627770703E-2</v>
      </c>
      <c r="FJ62" s="88">
        <f t="shared" ca="1" si="2197"/>
        <v>1.2667248570318387E-2</v>
      </c>
      <c r="FK62" s="88">
        <f t="shared" ca="1" si="2197"/>
        <v>1.3292734250433775E-2</v>
      </c>
      <c r="FL62" s="88">
        <f t="shared" ca="1" si="2040"/>
        <v>1.0787154199294911E-2</v>
      </c>
      <c r="FM62" s="88">
        <f t="shared" ca="1" si="2040"/>
        <v>1.2032384052555706E-2</v>
      </c>
      <c r="FN62" s="88">
        <f t="shared" ca="1" si="2040"/>
        <v>1.2034697246042876E-2</v>
      </c>
      <c r="FO62" s="88">
        <f t="shared" ca="1" si="2040"/>
        <v>1.3218466767309091E-2</v>
      </c>
      <c r="FP62" s="88">
        <f t="shared" ca="1" si="2040"/>
        <v>1.2764360514710825E-2</v>
      </c>
      <c r="FQ62" s="88">
        <f t="shared" ca="1" si="2040"/>
        <v>1.1468382853837028E-2</v>
      </c>
      <c r="FR62" s="88">
        <f t="shared" ca="1" si="2040"/>
        <v>1.233942454308245E-2</v>
      </c>
      <c r="FS62" s="88">
        <f t="shared" ca="1" si="2040"/>
        <v>1.0564241906189598E-2</v>
      </c>
      <c r="FT62" s="88">
        <f t="shared" ca="1" si="2040"/>
        <v>1.340239106277376E-2</v>
      </c>
      <c r="FU62" s="88">
        <f t="shared" ca="1" si="2040"/>
        <v>1.0609702627680942E-2</v>
      </c>
      <c r="FV62" s="88">
        <f t="shared" ca="1" si="2040"/>
        <v>9.3323955844089E-3</v>
      </c>
      <c r="FW62" s="88">
        <f t="shared" ca="1" si="2040"/>
        <v>1.3255557524947744E-2</v>
      </c>
      <c r="FX62" s="88">
        <f t="shared" ca="1" si="2040"/>
        <v>1.2596424848843256E-2</v>
      </c>
      <c r="FY62" s="88">
        <f t="shared" ca="1" si="2040"/>
        <v>1.2487187686982901E-2</v>
      </c>
      <c r="FZ62" s="88">
        <f t="shared" ca="1" si="2040"/>
        <v>1.2708391516983655E-2</v>
      </c>
      <c r="GA62" s="88">
        <f t="shared" ca="1" si="2040"/>
        <v>1.3831773752407675E-2</v>
      </c>
      <c r="GB62" s="88">
        <f t="shared" ca="1" si="2040"/>
        <v>1.1732475519714113E-2</v>
      </c>
      <c r="GC62" s="88">
        <f t="shared" ca="1" si="2040"/>
        <v>1.1902436662399983E-2</v>
      </c>
      <c r="GD62" s="88">
        <f t="shared" ca="1" si="1727"/>
        <v>1.3711672114591031E-2</v>
      </c>
      <c r="GE62" s="88">
        <f t="shared" ca="1" si="1727"/>
        <v>1.0979761592772322E-2</v>
      </c>
      <c r="GF62" s="88">
        <f t="shared" ca="1" si="1727"/>
        <v>1.1172192642329578E-2</v>
      </c>
      <c r="GG62" s="88">
        <f t="shared" ca="1" si="1727"/>
        <v>1.2146584906186964E-2</v>
      </c>
      <c r="GH62" s="88">
        <f t="shared" ca="1" si="1727"/>
        <v>1.1286942372644005E-2</v>
      </c>
      <c r="GI62" s="88">
        <f t="shared" ca="1" si="1727"/>
        <v>1.2010024322340537E-2</v>
      </c>
      <c r="GJ62" s="88">
        <f t="shared" ca="1" si="1727"/>
        <v>1.4122855896376626E-2</v>
      </c>
      <c r="GK62" s="88">
        <f t="shared" ca="1" si="1727"/>
        <v>1.0305751721823363E-2</v>
      </c>
      <c r="GL62" s="88">
        <f t="shared" ca="1" si="1727"/>
        <v>1.2246187666475755E-2</v>
      </c>
      <c r="GM62" s="88">
        <f t="shared" ca="1" si="1727"/>
        <v>9.6069514764807323E-3</v>
      </c>
      <c r="GN62" s="88">
        <f t="shared" ca="1" si="1727"/>
        <v>1.2578399042488428E-2</v>
      </c>
      <c r="GO62" s="88">
        <f t="shared" ca="1" si="1727"/>
        <v>1.3085018983031752E-2</v>
      </c>
      <c r="GP62" s="88">
        <f t="shared" ca="1" si="1727"/>
        <v>9.4269819428714069E-3</v>
      </c>
      <c r="GQ62" s="88">
        <f t="shared" ca="1" si="1727"/>
        <v>1.0685733108705926E-2</v>
      </c>
      <c r="GR62" s="88">
        <f t="shared" ca="1" si="1727"/>
        <v>1.0420854168632176E-2</v>
      </c>
      <c r="GS62" s="88">
        <f t="shared" ref="GS62:HH74" ca="1" si="2353">$C61+$B$1*($B$2-$C61)*$B$7+$B$3*($C61^0.5)*$B$7*_xlfn.NORM.S.INV(RAND())</f>
        <v>1.1313637895182882E-2</v>
      </c>
      <c r="GT62" s="88">
        <f t="shared" ca="1" si="1884"/>
        <v>1.2002682738282883E-2</v>
      </c>
      <c r="GU62" s="88">
        <f t="shared" ca="1" si="1884"/>
        <v>1.2502178411005774E-2</v>
      </c>
      <c r="GV62" s="88">
        <f t="shared" ca="1" si="1884"/>
        <v>1.3006224745109998E-2</v>
      </c>
      <c r="GW62" s="88">
        <f t="shared" ca="1" si="1884"/>
        <v>1.2386371978965183E-2</v>
      </c>
      <c r="GX62" s="88">
        <f t="shared" ca="1" si="1884"/>
        <v>1.051727770447315E-2</v>
      </c>
      <c r="GY62" s="88">
        <f t="shared" ca="1" si="1884"/>
        <v>1.2212247648787292E-2</v>
      </c>
      <c r="GZ62" s="88">
        <f t="shared" ca="1" si="1884"/>
        <v>1.1620361309815535E-2</v>
      </c>
      <c r="HA62" s="88">
        <f t="shared" ca="1" si="1884"/>
        <v>1.1492324295063193E-2</v>
      </c>
      <c r="HB62" s="88">
        <f t="shared" ca="1" si="1884"/>
        <v>1.3039131459805375E-2</v>
      </c>
      <c r="HC62" s="88">
        <f t="shared" ca="1" si="1884"/>
        <v>1.3428131842841667E-2</v>
      </c>
      <c r="HD62" s="88">
        <f t="shared" ca="1" si="1884"/>
        <v>1.0486987250266994E-2</v>
      </c>
      <c r="HE62" s="88">
        <f t="shared" ca="1" si="1884"/>
        <v>9.4074260827090878E-3</v>
      </c>
      <c r="HF62" s="88">
        <f t="shared" ca="1" si="1884"/>
        <v>8.9869273776749907E-3</v>
      </c>
      <c r="HG62" s="88">
        <f t="shared" ca="1" si="1884"/>
        <v>1.0281316932446723E-2</v>
      </c>
      <c r="HH62" s="88">
        <f t="shared" ca="1" si="1884"/>
        <v>1.608235800555145E-2</v>
      </c>
      <c r="HI62" s="88">
        <f t="shared" ca="1" si="1884"/>
        <v>1.4116350524603898E-2</v>
      </c>
      <c r="HJ62" s="88">
        <f t="shared" ca="1" si="2198"/>
        <v>1.2506766692984939E-2</v>
      </c>
      <c r="HK62" s="88">
        <f t="shared" ca="1" si="2198"/>
        <v>1.0796281747115732E-2</v>
      </c>
      <c r="HL62" s="88">
        <f t="shared" ca="1" si="2198"/>
        <v>1.3280360166892722E-2</v>
      </c>
      <c r="HM62" s="88">
        <f t="shared" ca="1" si="2198"/>
        <v>1.1350278297636414E-2</v>
      </c>
      <c r="HN62" s="88">
        <f t="shared" ca="1" si="2198"/>
        <v>1.1216521347794686E-2</v>
      </c>
      <c r="HO62" s="88">
        <f t="shared" ca="1" si="2198"/>
        <v>1.4119782282907568E-2</v>
      </c>
      <c r="HP62" s="88">
        <f t="shared" ca="1" si="2198"/>
        <v>1.1445463370845876E-2</v>
      </c>
      <c r="HQ62" s="88">
        <f t="shared" ca="1" si="2198"/>
        <v>9.4856344160728946E-3</v>
      </c>
      <c r="HR62" s="88">
        <f t="shared" ca="1" si="2198"/>
        <v>1.2105986951378652E-2</v>
      </c>
      <c r="HS62" s="88">
        <f t="shared" ca="1" si="2198"/>
        <v>1.0456861136391753E-2</v>
      </c>
      <c r="HT62" s="88">
        <f t="shared" ca="1" si="2198"/>
        <v>1.2845834524282835E-2</v>
      </c>
      <c r="HU62" s="88">
        <f t="shared" ca="1" si="2198"/>
        <v>1.0014250729393546E-2</v>
      </c>
      <c r="HV62" s="88">
        <f t="shared" ca="1" si="2198"/>
        <v>1.0817987378280308E-2</v>
      </c>
      <c r="HW62" s="88">
        <f t="shared" ca="1" si="2198"/>
        <v>1.4294063033213261E-2</v>
      </c>
      <c r="HX62" s="88">
        <f t="shared" ca="1" si="2041"/>
        <v>1.275029883850028E-2</v>
      </c>
      <c r="HY62" s="88">
        <f t="shared" ca="1" si="2041"/>
        <v>1.2272695598887218E-2</v>
      </c>
      <c r="HZ62" s="88">
        <f t="shared" ca="1" si="2041"/>
        <v>1.0783326380027252E-2</v>
      </c>
      <c r="IA62" s="88">
        <f t="shared" ca="1" si="2041"/>
        <v>9.8746539839810864E-3</v>
      </c>
      <c r="IB62" s="88">
        <f t="shared" ca="1" si="2041"/>
        <v>1.0976937104091884E-2</v>
      </c>
      <c r="IC62" s="88">
        <f t="shared" ca="1" si="2041"/>
        <v>1.3777792417460378E-2</v>
      </c>
      <c r="ID62" s="88">
        <f t="shared" ca="1" si="2041"/>
        <v>1.1507576417902803E-2</v>
      </c>
      <c r="IE62" s="88">
        <f t="shared" ca="1" si="2041"/>
        <v>1.2968303083455639E-2</v>
      </c>
      <c r="IF62" s="88">
        <f t="shared" ca="1" si="2041"/>
        <v>1.1879399145574567E-2</v>
      </c>
      <c r="IG62" s="88">
        <f t="shared" ca="1" si="2041"/>
        <v>1.3239146774042728E-2</v>
      </c>
      <c r="IH62" s="88">
        <f t="shared" ca="1" si="2041"/>
        <v>1.2087819230002106E-2</v>
      </c>
      <c r="II62" s="88">
        <f t="shared" ca="1" si="2041"/>
        <v>1.1349074535669357E-2</v>
      </c>
      <c r="IJ62" s="88">
        <f t="shared" ca="1" si="2041"/>
        <v>1.0953547640768816E-2</v>
      </c>
      <c r="IK62" s="88">
        <f t="shared" ca="1" si="2041"/>
        <v>1.1284381408499401E-2</v>
      </c>
      <c r="IL62" s="88">
        <f t="shared" ca="1" si="2041"/>
        <v>1.2562332759709565E-2</v>
      </c>
      <c r="IM62" s="88">
        <f t="shared" ca="1" si="2041"/>
        <v>1.1467881300148364E-2</v>
      </c>
      <c r="IN62" s="88">
        <f t="shared" ca="1" si="2041"/>
        <v>1.2330544184298927E-2</v>
      </c>
      <c r="IO62" s="88">
        <f t="shared" ca="1" si="2041"/>
        <v>1.2791417961601454E-2</v>
      </c>
      <c r="IP62" s="88">
        <f t="shared" ca="1" si="1728"/>
        <v>8.396034462051935E-3</v>
      </c>
      <c r="IQ62" s="88">
        <f t="shared" ca="1" si="1728"/>
        <v>1.3373473543799981E-2</v>
      </c>
      <c r="IR62" s="88">
        <f t="shared" ca="1" si="1728"/>
        <v>1.1235808069064917E-2</v>
      </c>
      <c r="IS62" s="88">
        <f t="shared" ca="1" si="1728"/>
        <v>1.1199054358263677E-2</v>
      </c>
      <c r="IT62" s="88">
        <f t="shared" ca="1" si="1728"/>
        <v>9.7014774506267096E-3</v>
      </c>
      <c r="IU62" s="88">
        <f t="shared" ca="1" si="1728"/>
        <v>1.1231251696827869E-2</v>
      </c>
      <c r="IV62" s="88">
        <f t="shared" ca="1" si="1728"/>
        <v>1.0800665709254517E-2</v>
      </c>
      <c r="IW62" s="88">
        <f t="shared" ca="1" si="1728"/>
        <v>1.1809038265160955E-2</v>
      </c>
      <c r="IX62" s="88">
        <f t="shared" ca="1" si="1728"/>
        <v>1.1192066212160675E-2</v>
      </c>
      <c r="IY62" s="88">
        <f t="shared" ca="1" si="1728"/>
        <v>1.0141634148537023E-2</v>
      </c>
      <c r="IZ62" s="88">
        <f t="shared" ca="1" si="1728"/>
        <v>1.105797916632662E-2</v>
      </c>
      <c r="JA62" s="88">
        <f t="shared" ca="1" si="1728"/>
        <v>1.192890453939608E-2</v>
      </c>
      <c r="JB62" s="88">
        <f t="shared" ca="1" si="1728"/>
        <v>1.368040070621329E-2</v>
      </c>
      <c r="JC62" s="88">
        <f t="shared" ca="1" si="1728"/>
        <v>1.21321415692595E-2</v>
      </c>
      <c r="JD62" s="88">
        <f t="shared" ca="1" si="1728"/>
        <v>9.8085944375551608E-3</v>
      </c>
      <c r="JE62" s="88">
        <f t="shared" ref="JE62:JT74" ca="1" si="2354">$C61+$B$1*($B$2-$C61)*$B$7+$B$3*($C61^0.5)*$B$7*_xlfn.NORM.S.INV(RAND())</f>
        <v>1.2964370983156465E-2</v>
      </c>
      <c r="JF62" s="88">
        <f t="shared" ca="1" si="1885"/>
        <v>1.3211288417961873E-2</v>
      </c>
      <c r="JG62" s="88">
        <f t="shared" ca="1" si="1885"/>
        <v>1.1879713229880755E-2</v>
      </c>
      <c r="JH62" s="88">
        <f t="shared" ca="1" si="1885"/>
        <v>1.1366496745419655E-2</v>
      </c>
      <c r="JI62" s="88">
        <f t="shared" ca="1" si="1885"/>
        <v>1.2311558035192838E-2</v>
      </c>
      <c r="JJ62" s="88">
        <f t="shared" ca="1" si="1885"/>
        <v>1.3478109766853652E-2</v>
      </c>
      <c r="JK62" s="88">
        <f t="shared" ca="1" si="1885"/>
        <v>1.2733149248677878E-2</v>
      </c>
      <c r="JL62" s="88">
        <f t="shared" ca="1" si="1885"/>
        <v>1.1454276410275114E-2</v>
      </c>
      <c r="JM62" s="88">
        <f t="shared" ca="1" si="1885"/>
        <v>1.1696760387321514E-2</v>
      </c>
      <c r="JN62" s="88">
        <f t="shared" ca="1" si="1885"/>
        <v>1.122371565937901E-2</v>
      </c>
      <c r="JO62" s="88">
        <f t="shared" ca="1" si="1885"/>
        <v>1.0064845454159916E-2</v>
      </c>
      <c r="JP62" s="88">
        <f t="shared" ca="1" si="1885"/>
        <v>1.4322635538871859E-2</v>
      </c>
      <c r="JQ62" s="88">
        <f t="shared" ca="1" si="1885"/>
        <v>1.226117403134918E-2</v>
      </c>
      <c r="JR62" s="88">
        <f t="shared" ca="1" si="1885"/>
        <v>1.1137928790522503E-2</v>
      </c>
      <c r="JS62" s="88">
        <f t="shared" ca="1" si="1885"/>
        <v>1.2380351379592867E-2</v>
      </c>
      <c r="JT62" s="88">
        <f t="shared" ca="1" si="1885"/>
        <v>1.1609194357672509E-2</v>
      </c>
      <c r="JU62" s="88">
        <f t="shared" ca="1" si="1885"/>
        <v>1.2716058142099888E-2</v>
      </c>
      <c r="JV62" s="88">
        <f t="shared" ca="1" si="2199"/>
        <v>1.2642338424863663E-2</v>
      </c>
      <c r="JW62" s="88">
        <f t="shared" ca="1" si="2199"/>
        <v>1.0880033924927457E-2</v>
      </c>
      <c r="JX62" s="88">
        <f t="shared" ca="1" si="2199"/>
        <v>1.1626374305173022E-2</v>
      </c>
      <c r="JY62" s="88">
        <f t="shared" ca="1" si="2199"/>
        <v>9.8820043839189069E-3</v>
      </c>
      <c r="JZ62" s="88">
        <f t="shared" ca="1" si="2199"/>
        <v>1.13106478496241E-2</v>
      </c>
      <c r="KA62" s="88">
        <f t="shared" ca="1" si="2199"/>
        <v>1.218308701474427E-2</v>
      </c>
      <c r="KB62" s="88">
        <f t="shared" ca="1" si="2199"/>
        <v>1.1330699447859197E-2</v>
      </c>
      <c r="KC62" s="88">
        <f t="shared" ca="1" si="2199"/>
        <v>9.4360419542654211E-3</v>
      </c>
      <c r="KD62" s="88">
        <f t="shared" ca="1" si="2199"/>
        <v>1.3897707974532665E-2</v>
      </c>
      <c r="KE62" s="88">
        <f t="shared" ca="1" si="2199"/>
        <v>1.2507409284331394E-2</v>
      </c>
      <c r="KF62" s="88">
        <f t="shared" ca="1" si="2199"/>
        <v>1.1191912478086836E-2</v>
      </c>
      <c r="KG62" s="88">
        <f t="shared" ca="1" si="2199"/>
        <v>1.1565252226768701E-2</v>
      </c>
      <c r="KH62" s="88">
        <f t="shared" ca="1" si="2199"/>
        <v>1.2419179982688286E-2</v>
      </c>
      <c r="KI62" s="88">
        <f t="shared" ca="1" si="2199"/>
        <v>1.1849499556415774E-2</v>
      </c>
      <c r="KJ62" s="88">
        <f t="shared" ca="1" si="2042"/>
        <v>1.254621867732526E-2</v>
      </c>
      <c r="KK62" s="88">
        <f t="shared" ca="1" si="2042"/>
        <v>1.3000311983395341E-2</v>
      </c>
      <c r="KL62" s="88">
        <f t="shared" ca="1" si="2042"/>
        <v>1.1826356558817428E-2</v>
      </c>
      <c r="KM62" s="88">
        <f t="shared" ca="1" si="2042"/>
        <v>9.9596185637973907E-3</v>
      </c>
      <c r="KN62" s="88">
        <f t="shared" ca="1" si="2042"/>
        <v>1.2306347027487341E-2</v>
      </c>
      <c r="KO62" s="88">
        <f t="shared" ca="1" si="2042"/>
        <v>1.3968249544240757E-2</v>
      </c>
      <c r="KP62" s="88">
        <f t="shared" ca="1" si="2042"/>
        <v>1.1101696320847605E-2</v>
      </c>
      <c r="KQ62" s="88">
        <f t="shared" ca="1" si="2042"/>
        <v>1.4043242711147597E-2</v>
      </c>
      <c r="KR62" s="88">
        <f t="shared" ca="1" si="2042"/>
        <v>1.0356282742571988E-2</v>
      </c>
      <c r="KS62" s="88">
        <f t="shared" ca="1" si="2042"/>
        <v>1.3068970570698404E-2</v>
      </c>
      <c r="KT62" s="88">
        <f t="shared" ca="1" si="2042"/>
        <v>9.6115909552496014E-3</v>
      </c>
      <c r="KU62" s="88">
        <f t="shared" ca="1" si="2042"/>
        <v>1.12771027538528E-2</v>
      </c>
      <c r="KV62" s="88">
        <f t="shared" ca="1" si="2042"/>
        <v>1.17333852424605E-2</v>
      </c>
      <c r="KW62" s="88">
        <f t="shared" ca="1" si="2042"/>
        <v>1.1664234653434517E-2</v>
      </c>
      <c r="KX62" s="88">
        <f t="shared" ca="1" si="2042"/>
        <v>9.9985790058734689E-3</v>
      </c>
      <c r="KY62" s="88">
        <f t="shared" ca="1" si="2042"/>
        <v>1.3256761251532658E-2</v>
      </c>
      <c r="KZ62" s="88">
        <f t="shared" ca="1" si="2042"/>
        <v>1.3072541183137587E-2</v>
      </c>
      <c r="LA62" s="88">
        <f t="shared" ca="1" si="2042"/>
        <v>1.0081612553471189E-2</v>
      </c>
      <c r="LB62" s="88">
        <f t="shared" ca="1" si="1729"/>
        <v>1.2609284140112902E-2</v>
      </c>
      <c r="LC62" s="88">
        <f t="shared" ca="1" si="1729"/>
        <v>1.1552337048114574E-2</v>
      </c>
      <c r="LD62" s="88">
        <f t="shared" ca="1" si="1729"/>
        <v>9.8131455976216107E-3</v>
      </c>
      <c r="LE62" s="88">
        <f t="shared" ca="1" si="1729"/>
        <v>1.0953040910040377E-2</v>
      </c>
      <c r="LF62" s="88">
        <f t="shared" ca="1" si="1729"/>
        <v>1.2933487250446409E-2</v>
      </c>
      <c r="LG62" s="88">
        <f t="shared" ca="1" si="1729"/>
        <v>1.0756466600221153E-2</v>
      </c>
      <c r="LH62" s="88">
        <f t="shared" ca="1" si="1729"/>
        <v>1.1796992770184065E-2</v>
      </c>
      <c r="LI62" s="88">
        <f t="shared" ca="1" si="1729"/>
        <v>1.2013430516339327E-2</v>
      </c>
      <c r="LJ62" s="88">
        <f t="shared" ca="1" si="1729"/>
        <v>1.1128125097327541E-2</v>
      </c>
      <c r="LK62" s="88">
        <f t="shared" ca="1" si="1729"/>
        <v>1.2926427136696417E-2</v>
      </c>
      <c r="LL62" s="88">
        <f t="shared" ca="1" si="1729"/>
        <v>1.3351358705184477E-2</v>
      </c>
      <c r="LM62" s="88">
        <f t="shared" ca="1" si="1729"/>
        <v>1.2682336172728801E-2</v>
      </c>
      <c r="LN62" s="88">
        <f t="shared" ca="1" si="1729"/>
        <v>1.0168704180979623E-2</v>
      </c>
      <c r="LO62" s="88">
        <f t="shared" ca="1" si="1729"/>
        <v>1.3042492449500559E-2</v>
      </c>
      <c r="LP62" s="88">
        <f t="shared" ca="1" si="1729"/>
        <v>1.199520551771573E-2</v>
      </c>
      <c r="LQ62" s="88">
        <f t="shared" ref="LQ62:MF74" ca="1" si="2355">$C61+$B$1*($B$2-$C61)*$B$7+$B$3*($C61^0.5)*$B$7*_xlfn.NORM.S.INV(RAND())</f>
        <v>1.0640492442412556E-2</v>
      </c>
      <c r="LR62" s="88">
        <f t="shared" ca="1" si="1886"/>
        <v>1.2339080712623388E-2</v>
      </c>
      <c r="LS62" s="88">
        <f t="shared" ca="1" si="1886"/>
        <v>9.438434454138599E-3</v>
      </c>
      <c r="LT62" s="88">
        <f t="shared" ca="1" si="1886"/>
        <v>9.2039001368085308E-3</v>
      </c>
      <c r="LU62" s="88">
        <f t="shared" ca="1" si="1886"/>
        <v>1.1507565531528515E-2</v>
      </c>
      <c r="LV62" s="88">
        <f t="shared" ca="1" si="1886"/>
        <v>1.3941777447694974E-2</v>
      </c>
      <c r="LW62" s="88">
        <f t="shared" ca="1" si="1886"/>
        <v>1.0658580453463355E-2</v>
      </c>
      <c r="LX62" s="88">
        <f t="shared" ca="1" si="1886"/>
        <v>1.2907726869795277E-2</v>
      </c>
      <c r="LY62" s="88">
        <f t="shared" ca="1" si="1886"/>
        <v>1.1782487334077071E-2</v>
      </c>
      <c r="LZ62" s="88">
        <f t="shared" ca="1" si="1886"/>
        <v>1.38902368896805E-2</v>
      </c>
      <c r="MA62" s="88">
        <f t="shared" ca="1" si="1886"/>
        <v>1.4066797131768201E-2</v>
      </c>
      <c r="MB62" s="88">
        <f t="shared" ca="1" si="1886"/>
        <v>1.0332186075617113E-2</v>
      </c>
      <c r="MC62" s="88">
        <f t="shared" ca="1" si="1886"/>
        <v>1.2185821075734878E-2</v>
      </c>
      <c r="MD62" s="88">
        <f t="shared" ca="1" si="1886"/>
        <v>1.0863975858658987E-2</v>
      </c>
      <c r="ME62" s="88">
        <f t="shared" ca="1" si="1886"/>
        <v>1.1448033637501848E-2</v>
      </c>
      <c r="MF62" s="88">
        <f t="shared" ca="1" si="1886"/>
        <v>1.2724846257519571E-2</v>
      </c>
      <c r="MG62" s="88">
        <f t="shared" ca="1" si="1886"/>
        <v>1.1579635037486666E-2</v>
      </c>
      <c r="MH62" s="88">
        <f t="shared" ca="1" si="2200"/>
        <v>1.2710168619910891E-2</v>
      </c>
      <c r="MI62" s="88">
        <f t="shared" ca="1" si="2200"/>
        <v>1.1782270680910922E-2</v>
      </c>
      <c r="MJ62" s="88">
        <f t="shared" ca="1" si="2200"/>
        <v>1.1392450672366366E-2</v>
      </c>
      <c r="MK62" s="88">
        <f t="shared" ca="1" si="2200"/>
        <v>1.0549996141079612E-2</v>
      </c>
      <c r="ML62" s="88">
        <f t="shared" ca="1" si="2200"/>
        <v>1.2881203248482078E-2</v>
      </c>
      <c r="MM62" s="88">
        <f t="shared" ca="1" si="2200"/>
        <v>1.1167679813039457E-2</v>
      </c>
      <c r="MN62" s="88">
        <f t="shared" ca="1" si="2200"/>
        <v>1.1795483465684811E-2</v>
      </c>
      <c r="MO62" s="88">
        <f t="shared" ca="1" si="2200"/>
        <v>1.2024086249524822E-2</v>
      </c>
      <c r="MP62" s="88">
        <f t="shared" ca="1" si="2200"/>
        <v>1.3534864913295027E-2</v>
      </c>
      <c r="MQ62" s="88">
        <f t="shared" ca="1" si="2200"/>
        <v>1.2738952577808793E-2</v>
      </c>
      <c r="MR62" s="88">
        <f t="shared" ca="1" si="2200"/>
        <v>1.1335391448065503E-2</v>
      </c>
      <c r="MS62" s="88">
        <f t="shared" ca="1" si="2200"/>
        <v>1.2284538668498962E-2</v>
      </c>
      <c r="MT62" s="88">
        <f t="shared" ca="1" si="2200"/>
        <v>1.2964297628644074E-2</v>
      </c>
      <c r="MU62" s="88">
        <f t="shared" ca="1" si="2200"/>
        <v>1.1782802524058195E-2</v>
      </c>
      <c r="MV62" s="88">
        <f t="shared" ca="1" si="2043"/>
        <v>1.3722814450870695E-2</v>
      </c>
      <c r="MW62" s="88">
        <f t="shared" ca="1" si="2043"/>
        <v>1.3468181629478316E-2</v>
      </c>
      <c r="MX62" s="88">
        <f t="shared" ca="1" si="2043"/>
        <v>1.2615844541548784E-2</v>
      </c>
      <c r="MY62" s="88">
        <f t="shared" ca="1" si="2043"/>
        <v>1.199192409707598E-2</v>
      </c>
      <c r="MZ62" s="88">
        <f t="shared" ca="1" si="2043"/>
        <v>1.0569141001293891E-2</v>
      </c>
      <c r="NA62" s="88">
        <f t="shared" ca="1" si="2043"/>
        <v>1.4261682575069054E-2</v>
      </c>
      <c r="NB62" s="88">
        <f t="shared" ca="1" si="2043"/>
        <v>1.2995811145517684E-2</v>
      </c>
      <c r="NC62" s="88">
        <f t="shared" ca="1" si="2043"/>
        <v>1.083874546709053E-2</v>
      </c>
      <c r="ND62" s="88">
        <f t="shared" ca="1" si="2043"/>
        <v>1.2498684365186762E-2</v>
      </c>
      <c r="NE62" s="88">
        <f t="shared" ca="1" si="2043"/>
        <v>1.1054545258198928E-2</v>
      </c>
      <c r="NF62" s="88">
        <f t="shared" ca="1" si="2043"/>
        <v>8.34047765681439E-3</v>
      </c>
      <c r="NG62" s="88">
        <f t="shared" ca="1" si="2043"/>
        <v>1.1095465859225327E-2</v>
      </c>
      <c r="NH62" s="88">
        <f t="shared" ca="1" si="2043"/>
        <v>1.0699338571034691E-2</v>
      </c>
      <c r="NI62" s="88">
        <f t="shared" ca="1" si="2043"/>
        <v>1.3244265728733762E-2</v>
      </c>
      <c r="NJ62" s="88">
        <f t="shared" ca="1" si="2043"/>
        <v>1.2741247636003991E-2</v>
      </c>
      <c r="NK62" s="88">
        <f t="shared" ca="1" si="2043"/>
        <v>1.2197545835494593E-2</v>
      </c>
      <c r="NL62" s="88">
        <f t="shared" ca="1" si="2043"/>
        <v>1.3087122506856919E-2</v>
      </c>
      <c r="NM62" s="88">
        <f t="shared" ca="1" si="2043"/>
        <v>1.4274817438475097E-2</v>
      </c>
      <c r="NN62" s="88">
        <f t="shared" ca="1" si="1730"/>
        <v>1.089594809614153E-2</v>
      </c>
      <c r="NO62" s="88">
        <f t="shared" ca="1" si="1730"/>
        <v>1.1276520496668061E-2</v>
      </c>
      <c r="NP62" s="88">
        <f t="shared" ca="1" si="1730"/>
        <v>1.2300704594668352E-2</v>
      </c>
      <c r="NQ62" s="88">
        <f t="shared" ca="1" si="1730"/>
        <v>1.1568205797280653E-2</v>
      </c>
      <c r="NR62" s="88">
        <f t="shared" ca="1" si="1730"/>
        <v>1.2276297148294642E-2</v>
      </c>
      <c r="NS62" s="88">
        <f t="shared" ca="1" si="1730"/>
        <v>1.2831913320101062E-2</v>
      </c>
      <c r="NT62" s="88">
        <f t="shared" ca="1" si="1730"/>
        <v>1.0577339131460039E-2</v>
      </c>
      <c r="NU62" s="88">
        <f t="shared" ca="1" si="1730"/>
        <v>1.1329238784316296E-2</v>
      </c>
      <c r="NV62" s="88">
        <f t="shared" ca="1" si="1730"/>
        <v>1.1006430945707798E-2</v>
      </c>
      <c r="NW62" s="88">
        <f t="shared" ca="1" si="1730"/>
        <v>1.3209431106577957E-2</v>
      </c>
      <c r="NX62" s="88">
        <f t="shared" ca="1" si="1730"/>
        <v>1.1833555695313303E-2</v>
      </c>
      <c r="NY62" s="88">
        <f t="shared" ca="1" si="1730"/>
        <v>1.1859907163355202E-2</v>
      </c>
      <c r="NZ62" s="88">
        <f t="shared" ca="1" si="1730"/>
        <v>1.2598909992227817E-2</v>
      </c>
      <c r="OA62" s="88">
        <f t="shared" ca="1" si="1730"/>
        <v>1.1866427028474961E-2</v>
      </c>
      <c r="OB62" s="88">
        <f t="shared" ca="1" si="1730"/>
        <v>1.184113591032751E-2</v>
      </c>
      <c r="OC62" s="88">
        <f t="shared" ref="OC62:OR74" ca="1" si="2356">$C61+$B$1*($B$2-$C61)*$B$7+$B$3*($C61^0.5)*$B$7*_xlfn.NORM.S.INV(RAND())</f>
        <v>1.2260316832041923E-2</v>
      </c>
      <c r="OD62" s="88">
        <f t="shared" ca="1" si="1887"/>
        <v>1.4244246155916978E-2</v>
      </c>
      <c r="OE62" s="88">
        <f t="shared" ca="1" si="1887"/>
        <v>1.1781455212236188E-2</v>
      </c>
      <c r="OF62" s="88">
        <f t="shared" ca="1" si="1887"/>
        <v>1.1366544080456726E-2</v>
      </c>
      <c r="OG62" s="88">
        <f t="shared" ca="1" si="1887"/>
        <v>1.1648914861913625E-2</v>
      </c>
      <c r="OH62" s="88">
        <f t="shared" ca="1" si="1887"/>
        <v>1.1898087962635938E-2</v>
      </c>
      <c r="OI62" s="88">
        <f t="shared" ca="1" si="1887"/>
        <v>1.1415470927290087E-2</v>
      </c>
      <c r="OJ62" s="88">
        <f t="shared" ca="1" si="1887"/>
        <v>1.3390692681059708E-2</v>
      </c>
      <c r="OK62" s="88">
        <f t="shared" ca="1" si="1887"/>
        <v>1.2313861160246258E-2</v>
      </c>
      <c r="OL62" s="88">
        <f t="shared" ca="1" si="1887"/>
        <v>1.2537553692086329E-2</v>
      </c>
      <c r="OM62" s="88">
        <f t="shared" ca="1" si="1887"/>
        <v>1.1975995181112488E-2</v>
      </c>
      <c r="ON62" s="88">
        <f t="shared" ca="1" si="1887"/>
        <v>1.19182191578083E-2</v>
      </c>
      <c r="OO62" s="88">
        <f t="shared" ca="1" si="1887"/>
        <v>1.2109024129028766E-2</v>
      </c>
      <c r="OP62" s="88">
        <f t="shared" ca="1" si="1887"/>
        <v>1.103424069566737E-2</v>
      </c>
      <c r="OQ62" s="88">
        <f t="shared" ca="1" si="1887"/>
        <v>1.3047972598726585E-2</v>
      </c>
      <c r="OR62" s="88">
        <f t="shared" ca="1" si="1887"/>
        <v>1.1351336434679973E-2</v>
      </c>
      <c r="OS62" s="88">
        <f t="shared" ca="1" si="1887"/>
        <v>1.3140483546035859E-2</v>
      </c>
      <c r="OT62" s="88">
        <f t="shared" ca="1" si="2201"/>
        <v>1.2921318719984353E-2</v>
      </c>
      <c r="OU62" s="88">
        <f t="shared" ca="1" si="2201"/>
        <v>1.1511618497617745E-2</v>
      </c>
      <c r="OV62" s="88">
        <f t="shared" ca="1" si="2201"/>
        <v>1.1263374980397331E-2</v>
      </c>
      <c r="OW62" s="88">
        <f t="shared" ca="1" si="2201"/>
        <v>1.1150615950493445E-2</v>
      </c>
      <c r="OX62" s="88">
        <f t="shared" ca="1" si="2201"/>
        <v>1.1725300180432103E-2</v>
      </c>
      <c r="OY62" s="88">
        <f t="shared" ca="1" si="2201"/>
        <v>1.2078096835275196E-2</v>
      </c>
      <c r="OZ62" s="88">
        <f t="shared" ca="1" si="2201"/>
        <v>1.2378353853467604E-2</v>
      </c>
      <c r="PA62" s="88">
        <f t="shared" ca="1" si="2201"/>
        <v>1.2330427111990469E-2</v>
      </c>
      <c r="PB62" s="88">
        <f t="shared" ca="1" si="2201"/>
        <v>1.1328363494232071E-2</v>
      </c>
      <c r="PC62" s="88">
        <f t="shared" ca="1" si="2201"/>
        <v>1.0072032914245318E-2</v>
      </c>
      <c r="PD62" s="88">
        <f t="shared" ca="1" si="2201"/>
        <v>1.146168687958346E-2</v>
      </c>
      <c r="PE62" s="88">
        <f t="shared" ca="1" si="2201"/>
        <v>1.0840705805338399E-2</v>
      </c>
      <c r="PF62" s="88">
        <f t="shared" ca="1" si="2201"/>
        <v>1.2716071447215265E-2</v>
      </c>
      <c r="PG62" s="88">
        <f t="shared" ca="1" si="2201"/>
        <v>1.1819404890042134E-2</v>
      </c>
      <c r="PH62" s="88">
        <f t="shared" ca="1" si="2044"/>
        <v>1.2573265677422368E-2</v>
      </c>
      <c r="PI62" s="88">
        <f t="shared" ca="1" si="2044"/>
        <v>1.0858400033747207E-2</v>
      </c>
      <c r="PJ62" s="88">
        <f t="shared" ca="1" si="2044"/>
        <v>1.0984457393658466E-2</v>
      </c>
      <c r="PK62" s="88">
        <f t="shared" ca="1" si="2044"/>
        <v>1.0634394433349372E-2</v>
      </c>
      <c r="PL62" s="88">
        <f t="shared" ca="1" si="2044"/>
        <v>1.3511430592234305E-2</v>
      </c>
      <c r="PM62" s="88">
        <f t="shared" ca="1" si="2044"/>
        <v>1.4089472041488771E-2</v>
      </c>
      <c r="PN62" s="88">
        <f t="shared" ca="1" si="2044"/>
        <v>1.2423231086395937E-2</v>
      </c>
      <c r="PO62" s="88">
        <f t="shared" ca="1" si="2044"/>
        <v>9.3281379726206717E-3</v>
      </c>
      <c r="PP62" s="88">
        <f t="shared" ca="1" si="2044"/>
        <v>1.2229891087660183E-2</v>
      </c>
      <c r="PQ62" s="88">
        <f t="shared" ca="1" si="2044"/>
        <v>1.1248333216529852E-2</v>
      </c>
      <c r="PR62" s="88">
        <f t="shared" ca="1" si="2044"/>
        <v>1.3541657394459498E-2</v>
      </c>
      <c r="PS62" s="88">
        <f t="shared" ca="1" si="2044"/>
        <v>1.0319898002511712E-2</v>
      </c>
      <c r="PT62" s="88">
        <f t="shared" ca="1" si="2044"/>
        <v>1.2537455598622758E-2</v>
      </c>
      <c r="PU62" s="88">
        <f t="shared" ca="1" si="2044"/>
        <v>1.2919545041601468E-2</v>
      </c>
      <c r="PV62" s="88">
        <f t="shared" ca="1" si="2044"/>
        <v>1.1164833243025687E-2</v>
      </c>
      <c r="PW62" s="88">
        <f t="shared" ca="1" si="2044"/>
        <v>1.1636283658950475E-2</v>
      </c>
      <c r="PX62" s="88">
        <f t="shared" ca="1" si="2044"/>
        <v>1.2009179893002467E-2</v>
      </c>
      <c r="PY62" s="88">
        <f t="shared" ca="1" si="2044"/>
        <v>1.2815735496647317E-2</v>
      </c>
      <c r="PZ62" s="88">
        <f t="shared" ca="1" si="1731"/>
        <v>1.2256507671637811E-2</v>
      </c>
      <c r="QA62" s="88">
        <f t="shared" ca="1" si="1731"/>
        <v>1.2055563090929255E-2</v>
      </c>
      <c r="QB62" s="88">
        <f t="shared" ca="1" si="1731"/>
        <v>9.5908336600713691E-3</v>
      </c>
      <c r="QC62" s="88">
        <f t="shared" ca="1" si="1731"/>
        <v>1.1470488734666214E-2</v>
      </c>
      <c r="QD62" s="88">
        <f t="shared" ca="1" si="1731"/>
        <v>1.3358309610768141E-2</v>
      </c>
      <c r="QE62" s="88">
        <f t="shared" ca="1" si="1731"/>
        <v>1.3574717884958268E-2</v>
      </c>
      <c r="QF62" s="88">
        <f t="shared" ca="1" si="1731"/>
        <v>1.2080272286970669E-2</v>
      </c>
      <c r="QG62" s="88">
        <f t="shared" ca="1" si="1731"/>
        <v>1.1499212742032177E-2</v>
      </c>
      <c r="QH62" s="88">
        <f t="shared" ca="1" si="1731"/>
        <v>1.4323110566098748E-2</v>
      </c>
      <c r="QI62" s="88">
        <f t="shared" ca="1" si="1731"/>
        <v>1.2690471426657196E-2</v>
      </c>
      <c r="QJ62" s="88">
        <f t="shared" ca="1" si="1731"/>
        <v>1.3202505107151166E-2</v>
      </c>
      <c r="QK62" s="88">
        <f t="shared" ca="1" si="1731"/>
        <v>1.2518993012903762E-2</v>
      </c>
      <c r="QL62" s="88">
        <f t="shared" ca="1" si="1731"/>
        <v>1.3254486357762772E-2</v>
      </c>
      <c r="QM62" s="88">
        <f t="shared" ca="1" si="1731"/>
        <v>1.267171167411813E-2</v>
      </c>
      <c r="QN62" s="88">
        <f t="shared" ca="1" si="1731"/>
        <v>1.2727315786576633E-2</v>
      </c>
      <c r="QO62" s="88">
        <f t="shared" ref="QO62:RD74" ca="1" si="2357">$C61+$B$1*($B$2-$C61)*$B$7+$B$3*($C61^0.5)*$B$7*_xlfn.NORM.S.INV(RAND())</f>
        <v>1.2098874780843955E-2</v>
      </c>
      <c r="QP62" s="88">
        <f t="shared" ca="1" si="1888"/>
        <v>1.2701054567559759E-2</v>
      </c>
      <c r="QQ62" s="88">
        <f t="shared" ca="1" si="1888"/>
        <v>1.2079554736153759E-2</v>
      </c>
      <c r="QR62" s="88">
        <f t="shared" ca="1" si="1888"/>
        <v>1.2266574308840789E-2</v>
      </c>
      <c r="QS62" s="88">
        <f t="shared" ca="1" si="1888"/>
        <v>1.2054832579606493E-2</v>
      </c>
      <c r="QT62" s="88">
        <f t="shared" ca="1" si="1888"/>
        <v>1.2122557429557848E-2</v>
      </c>
      <c r="QU62" s="88">
        <f t="shared" ca="1" si="1888"/>
        <v>1.1068675046792705E-2</v>
      </c>
      <c r="QV62" s="88">
        <f t="shared" ca="1" si="1888"/>
        <v>1.4077784706894277E-2</v>
      </c>
      <c r="QW62" s="88">
        <f t="shared" ca="1" si="1888"/>
        <v>1.1056582490026263E-2</v>
      </c>
      <c r="QX62" s="88">
        <f t="shared" ca="1" si="1888"/>
        <v>1.1439836920946021E-2</v>
      </c>
      <c r="QY62" s="88">
        <f t="shared" ca="1" si="1888"/>
        <v>1.2116631446667908E-2</v>
      </c>
      <c r="QZ62" s="88">
        <f t="shared" ca="1" si="1888"/>
        <v>1.2099214366980618E-2</v>
      </c>
      <c r="RA62" s="88">
        <f t="shared" ca="1" si="1888"/>
        <v>1.4115832321728368E-2</v>
      </c>
      <c r="RB62" s="88">
        <f t="shared" ca="1" si="1888"/>
        <v>1.3188203903760866E-2</v>
      </c>
      <c r="RC62" s="88">
        <f t="shared" ca="1" si="1888"/>
        <v>1.0899706338532909E-2</v>
      </c>
      <c r="RD62" s="88">
        <f t="shared" ca="1" si="1888"/>
        <v>1.1381030696219263E-2</v>
      </c>
      <c r="RE62" s="88">
        <f t="shared" ca="1" si="1888"/>
        <v>9.0621332756220772E-3</v>
      </c>
      <c r="RF62" s="88">
        <f t="shared" ca="1" si="2202"/>
        <v>1.1933034884276017E-2</v>
      </c>
      <c r="RG62" s="88">
        <f t="shared" ca="1" si="2202"/>
        <v>1.0444924525969599E-2</v>
      </c>
      <c r="RH62" s="88">
        <f t="shared" ca="1" si="2202"/>
        <v>9.7810136641289687E-3</v>
      </c>
      <c r="RI62" s="88">
        <f t="shared" ca="1" si="2202"/>
        <v>1.2894196613367086E-2</v>
      </c>
      <c r="RJ62" s="88">
        <f t="shared" ca="1" si="2202"/>
        <v>8.7543223611038536E-3</v>
      </c>
      <c r="RK62" s="88">
        <f t="shared" ca="1" si="2202"/>
        <v>1.2124431890208801E-2</v>
      </c>
      <c r="RL62" s="88">
        <f t="shared" ca="1" si="2202"/>
        <v>1.3065343518134872E-2</v>
      </c>
      <c r="RM62" s="88">
        <f t="shared" ca="1" si="2202"/>
        <v>1.3117479299274138E-2</v>
      </c>
      <c r="RN62" s="88">
        <f t="shared" ca="1" si="2202"/>
        <v>1.2538271934815805E-2</v>
      </c>
      <c r="RO62" s="88">
        <f t="shared" ca="1" si="2202"/>
        <v>1.1580907972210607E-2</v>
      </c>
      <c r="RP62" s="88">
        <f t="shared" ca="1" si="2202"/>
        <v>1.1260687598575115E-2</v>
      </c>
      <c r="RQ62" s="88">
        <f t="shared" ca="1" si="2202"/>
        <v>1.1678641381936932E-2</v>
      </c>
      <c r="RR62" s="88">
        <f t="shared" ca="1" si="2202"/>
        <v>1.1328142741165221E-2</v>
      </c>
      <c r="RS62" s="88">
        <f t="shared" ca="1" si="2202"/>
        <v>1.1190445196851043E-2</v>
      </c>
      <c r="RT62" s="88">
        <f t="shared" ca="1" si="2045"/>
        <v>1.2739067039308088E-2</v>
      </c>
      <c r="RU62" s="88">
        <f t="shared" ca="1" si="2045"/>
        <v>1.2074835912527882E-2</v>
      </c>
      <c r="RV62" s="88">
        <f t="shared" ca="1" si="2045"/>
        <v>1.1922357812069111E-2</v>
      </c>
      <c r="RW62" s="88">
        <f t="shared" ca="1" si="2045"/>
        <v>1.2997529599023779E-2</v>
      </c>
      <c r="RX62" s="88">
        <f t="shared" ca="1" si="2045"/>
        <v>1.2340506692975697E-2</v>
      </c>
      <c r="RY62" s="88">
        <f t="shared" ca="1" si="2045"/>
        <v>1.1035671168299899E-2</v>
      </c>
      <c r="RZ62" s="88">
        <f t="shared" ca="1" si="2045"/>
        <v>1.2033173603840723E-2</v>
      </c>
      <c r="SA62" s="88">
        <f t="shared" ca="1" si="2045"/>
        <v>8.8920574900076578E-3</v>
      </c>
      <c r="SB62" s="88">
        <f t="shared" ca="1" si="2045"/>
        <v>1.2786700985245696E-2</v>
      </c>
      <c r="SC62" s="88">
        <f t="shared" ca="1" si="2045"/>
        <v>1.0923645703894817E-2</v>
      </c>
      <c r="SD62" s="88">
        <f t="shared" ca="1" si="2045"/>
        <v>1.103638379982586E-2</v>
      </c>
      <c r="SE62" s="88">
        <f t="shared" ca="1" si="2045"/>
        <v>1.2263975166210058E-2</v>
      </c>
      <c r="SF62" s="88">
        <f t="shared" ca="1" si="2045"/>
        <v>1.128634351353089E-2</v>
      </c>
      <c r="SG62" s="88">
        <f t="shared" ca="1" si="2045"/>
        <v>1.3558896143524752E-2</v>
      </c>
      <c r="SH62" s="88">
        <f t="shared" ca="1" si="2045"/>
        <v>1.1490133566132188E-2</v>
      </c>
      <c r="SI62" s="88">
        <f t="shared" ca="1" si="2045"/>
        <v>1.140426501234143E-2</v>
      </c>
      <c r="SJ62" s="88">
        <f t="shared" ca="1" si="2045"/>
        <v>1.0457873251232066E-2</v>
      </c>
      <c r="SK62" s="88">
        <f t="shared" ca="1" si="2045"/>
        <v>1.2588316827142209E-2</v>
      </c>
      <c r="SL62" s="88">
        <f t="shared" ca="1" si="1732"/>
        <v>1.0335150084634107E-2</v>
      </c>
      <c r="SM62" s="88">
        <f t="shared" ca="1" si="1732"/>
        <v>1.0463981505467995E-2</v>
      </c>
      <c r="SN62" s="88">
        <f t="shared" ca="1" si="1732"/>
        <v>1.112805062847788E-2</v>
      </c>
      <c r="SO62" s="88">
        <f t="shared" ca="1" si="1732"/>
        <v>1.1983348308258392E-2</v>
      </c>
      <c r="SP62" s="88">
        <f t="shared" ca="1" si="1732"/>
        <v>1.0404960196330075E-2</v>
      </c>
      <c r="SQ62" s="88">
        <f t="shared" ca="1" si="1732"/>
        <v>1.2843279025846463E-2</v>
      </c>
      <c r="SR62" s="88">
        <f t="shared" ca="1" si="1732"/>
        <v>1.210982261695983E-2</v>
      </c>
      <c r="SS62" s="88">
        <f t="shared" ca="1" si="1732"/>
        <v>1.2716935673593987E-2</v>
      </c>
      <c r="ST62" s="88">
        <f t="shared" ca="1" si="1732"/>
        <v>1.1964904363182092E-2</v>
      </c>
      <c r="SU62" s="88">
        <f t="shared" ca="1" si="1732"/>
        <v>1.1312263512054241E-2</v>
      </c>
      <c r="SV62" s="88">
        <f t="shared" ca="1" si="1732"/>
        <v>1.1851774174881426E-2</v>
      </c>
      <c r="SW62" s="88">
        <f t="shared" ca="1" si="1732"/>
        <v>1.1732873702393539E-2</v>
      </c>
      <c r="SX62" s="88">
        <f t="shared" ca="1" si="1732"/>
        <v>1.2699696539224889E-2</v>
      </c>
      <c r="SY62" s="88">
        <f t="shared" ca="1" si="1732"/>
        <v>1.1747825628990518E-2</v>
      </c>
      <c r="SZ62" s="88">
        <f t="shared" ca="1" si="1732"/>
        <v>1.2161685969246829E-2</v>
      </c>
      <c r="TA62" s="88">
        <f t="shared" ref="TA62:TP74" ca="1" si="2358">$C61+$B$1*($B$2-$C61)*$B$7+$B$3*($C61^0.5)*$B$7*_xlfn.NORM.S.INV(RAND())</f>
        <v>1.277919294332204E-2</v>
      </c>
      <c r="TB62" s="88">
        <f t="shared" ca="1" si="1889"/>
        <v>1.1009602035337516E-2</v>
      </c>
      <c r="TC62" s="88">
        <f t="shared" ca="1" si="1889"/>
        <v>1.2627009561074699E-2</v>
      </c>
      <c r="TD62" s="88">
        <f t="shared" ca="1" si="1889"/>
        <v>1.0529055897133729E-2</v>
      </c>
      <c r="TE62" s="88">
        <f t="shared" ca="1" si="1889"/>
        <v>1.2557114428408758E-2</v>
      </c>
      <c r="TF62" s="88">
        <f t="shared" ca="1" si="1889"/>
        <v>1.215716491431733E-2</v>
      </c>
      <c r="TG62" s="88">
        <f t="shared" ca="1" si="1889"/>
        <v>1.5302099427258572E-2</v>
      </c>
      <c r="TH62" s="88">
        <f t="shared" ca="1" si="1889"/>
        <v>1.0311943704886561E-2</v>
      </c>
      <c r="TI62" s="88">
        <f t="shared" ca="1" si="1889"/>
        <v>1.2228635802372597E-2</v>
      </c>
      <c r="TJ62" s="88">
        <f t="shared" ca="1" si="1889"/>
        <v>1.116496414587087E-2</v>
      </c>
      <c r="TK62" s="88">
        <f t="shared" ca="1" si="1889"/>
        <v>1.3108961479229447E-2</v>
      </c>
      <c r="TL62" s="88">
        <f t="shared" ca="1" si="1889"/>
        <v>1.0259812940534102E-2</v>
      </c>
      <c r="TM62" s="88">
        <f t="shared" ca="1" si="1889"/>
        <v>1.2748879415892147E-2</v>
      </c>
      <c r="TN62" s="88">
        <f t="shared" ca="1" si="1889"/>
        <v>1.0962979544083623E-2</v>
      </c>
      <c r="TO62" s="88">
        <f t="shared" ca="1" si="1889"/>
        <v>1.2357682442380148E-2</v>
      </c>
      <c r="TP62" s="88">
        <f t="shared" ca="1" si="1889"/>
        <v>1.1142407090775555E-2</v>
      </c>
      <c r="TQ62" s="88">
        <f t="shared" ca="1" si="1889"/>
        <v>1.1641937394240015E-2</v>
      </c>
      <c r="TR62" s="88">
        <f t="shared" ca="1" si="2203"/>
        <v>1.2935657153098766E-2</v>
      </c>
      <c r="TS62" s="88">
        <f t="shared" ca="1" si="2203"/>
        <v>1.1420661244457297E-2</v>
      </c>
      <c r="TT62" s="88">
        <f t="shared" ca="1" si="2203"/>
        <v>1.1410146055690257E-2</v>
      </c>
      <c r="TU62" s="88">
        <f t="shared" ca="1" si="2203"/>
        <v>1.2903271849526252E-2</v>
      </c>
      <c r="TV62" s="88">
        <f t="shared" ca="1" si="2203"/>
        <v>1.1366624796268227E-2</v>
      </c>
      <c r="TW62" s="88">
        <f t="shared" ca="1" si="2203"/>
        <v>1.1432771219668611E-2</v>
      </c>
      <c r="TX62" s="88">
        <f t="shared" ca="1" si="2203"/>
        <v>1.260842345755247E-2</v>
      </c>
      <c r="TY62" s="88">
        <f t="shared" ca="1" si="2203"/>
        <v>1.0703273670780129E-2</v>
      </c>
      <c r="TZ62" s="88">
        <f t="shared" ca="1" si="2203"/>
        <v>1.0287001379982506E-2</v>
      </c>
      <c r="UA62" s="88">
        <f t="shared" ca="1" si="2203"/>
        <v>1.2786496870052894E-2</v>
      </c>
      <c r="UB62" s="88">
        <f t="shared" ca="1" si="2203"/>
        <v>1.1849460347871201E-2</v>
      </c>
      <c r="UC62" s="88">
        <f t="shared" ca="1" si="2203"/>
        <v>1.1897388718518809E-2</v>
      </c>
      <c r="UD62" s="88">
        <f t="shared" ca="1" si="2203"/>
        <v>1.1023898173283357E-2</v>
      </c>
      <c r="UE62" s="88">
        <f t="shared" ca="1" si="2203"/>
        <v>1.1526883721865286E-2</v>
      </c>
      <c r="UF62" s="88">
        <f t="shared" ca="1" si="2046"/>
        <v>1.2237304095514399E-2</v>
      </c>
      <c r="UG62" s="88">
        <f t="shared" ca="1" si="2046"/>
        <v>1.2083930076644562E-2</v>
      </c>
      <c r="UH62" s="88">
        <f t="shared" ca="1" si="2046"/>
        <v>8.5334461263817767E-3</v>
      </c>
      <c r="UI62" s="88">
        <f t="shared" ca="1" si="2046"/>
        <v>1.2263303630979295E-2</v>
      </c>
      <c r="UJ62" s="88">
        <f t="shared" ca="1" si="2046"/>
        <v>1.0858827988161896E-2</v>
      </c>
      <c r="UK62" s="88">
        <f t="shared" ca="1" si="2046"/>
        <v>1.2230143461256567E-2</v>
      </c>
      <c r="UL62" s="88">
        <f t="shared" ca="1" si="2046"/>
        <v>1.1797088101767203E-2</v>
      </c>
      <c r="UM62" s="88">
        <f t="shared" ca="1" si="2046"/>
        <v>1.3137339757400692E-2</v>
      </c>
      <c r="UN62" s="88">
        <f t="shared" ca="1" si="2046"/>
        <v>1.197777373496382E-2</v>
      </c>
      <c r="UO62" s="88">
        <f t="shared" ca="1" si="2046"/>
        <v>9.4393017944728388E-3</v>
      </c>
      <c r="UP62" s="88">
        <f t="shared" ca="1" si="2046"/>
        <v>1.3132392821066428E-2</v>
      </c>
      <c r="UQ62" s="88">
        <f t="shared" ca="1" si="2046"/>
        <v>1.1712665705097484E-2</v>
      </c>
      <c r="UR62" s="88">
        <f t="shared" ca="1" si="2046"/>
        <v>1.1251167121788851E-2</v>
      </c>
      <c r="US62" s="88">
        <f t="shared" ca="1" si="2046"/>
        <v>1.1202662250481566E-2</v>
      </c>
      <c r="UT62" s="88">
        <f t="shared" ca="1" si="2046"/>
        <v>1.3786439708943551E-2</v>
      </c>
      <c r="UU62" s="88">
        <f t="shared" ca="1" si="2046"/>
        <v>1.2007730145394767E-2</v>
      </c>
      <c r="UV62" s="88">
        <f t="shared" ca="1" si="2046"/>
        <v>1.1055398521880151E-2</v>
      </c>
      <c r="UW62" s="88">
        <f t="shared" ca="1" si="2046"/>
        <v>1.3316998911761748E-2</v>
      </c>
      <c r="UX62" s="88">
        <f t="shared" ca="1" si="1733"/>
        <v>1.2476794771420073E-2</v>
      </c>
      <c r="UY62" s="88">
        <f t="shared" ca="1" si="1733"/>
        <v>1.4175920859569228E-2</v>
      </c>
      <c r="UZ62" s="88">
        <f t="shared" ca="1" si="1733"/>
        <v>1.1496699841595754E-2</v>
      </c>
      <c r="VA62" s="88">
        <f t="shared" ca="1" si="1733"/>
        <v>1.187081705455471E-2</v>
      </c>
      <c r="VB62" s="88">
        <f t="shared" ca="1" si="1733"/>
        <v>1.1925194362499109E-2</v>
      </c>
      <c r="VC62" s="88">
        <f t="shared" ca="1" si="1733"/>
        <v>1.01318861355992E-2</v>
      </c>
      <c r="VD62" s="88">
        <f t="shared" ca="1" si="1733"/>
        <v>1.2725778213206865E-2</v>
      </c>
      <c r="VE62" s="88">
        <f t="shared" ca="1" si="1733"/>
        <v>1.1347733653796183E-2</v>
      </c>
      <c r="VF62" s="88">
        <f t="shared" ca="1" si="1733"/>
        <v>1.2362540959209122E-2</v>
      </c>
      <c r="VG62" s="88">
        <f t="shared" ca="1" si="1733"/>
        <v>1.125539108225763E-2</v>
      </c>
      <c r="VH62" s="88">
        <f t="shared" ca="1" si="1733"/>
        <v>1.2092562778924591E-2</v>
      </c>
      <c r="VI62" s="88">
        <f t="shared" ca="1" si="1733"/>
        <v>1.2514705489453723E-2</v>
      </c>
      <c r="VJ62" s="88">
        <f t="shared" ca="1" si="1733"/>
        <v>1.3474600015823502E-2</v>
      </c>
      <c r="VK62" s="88">
        <f t="shared" ca="1" si="1733"/>
        <v>1.3200117582842747E-2</v>
      </c>
      <c r="VL62" s="88">
        <f t="shared" ca="1" si="1733"/>
        <v>1.2136913132985748E-2</v>
      </c>
      <c r="VM62" s="88">
        <f t="shared" ref="VM62:WB74" ca="1" si="2359">$C61+$B$1*($B$2-$C61)*$B$7+$B$3*($C61^0.5)*$B$7*_xlfn.NORM.S.INV(RAND())</f>
        <v>1.3440157474349804E-2</v>
      </c>
      <c r="VN62" s="88">
        <f t="shared" ca="1" si="1890"/>
        <v>1.2424361283526508E-2</v>
      </c>
      <c r="VO62" s="88">
        <f t="shared" ca="1" si="1890"/>
        <v>1.192222578652413E-2</v>
      </c>
      <c r="VP62" s="88">
        <f t="shared" ca="1" si="1890"/>
        <v>1.209226362065193E-2</v>
      </c>
      <c r="VQ62" s="88">
        <f t="shared" ca="1" si="1890"/>
        <v>1.2515327355174521E-2</v>
      </c>
      <c r="VR62" s="88">
        <f t="shared" ca="1" si="1890"/>
        <v>1.1465514913772961E-2</v>
      </c>
      <c r="VS62" s="88">
        <f t="shared" ca="1" si="1890"/>
        <v>1.3322040682670325E-2</v>
      </c>
      <c r="VT62" s="88">
        <f t="shared" ca="1" si="1890"/>
        <v>1.2483908671490155E-2</v>
      </c>
      <c r="VU62" s="88">
        <f t="shared" ca="1" si="1890"/>
        <v>1.0394829456047378E-2</v>
      </c>
      <c r="VV62" s="88">
        <f t="shared" ca="1" si="1890"/>
        <v>1.3138153934891185E-2</v>
      </c>
      <c r="VW62" s="88">
        <f t="shared" ca="1" si="1890"/>
        <v>1.4260766463413645E-2</v>
      </c>
      <c r="VX62" s="88">
        <f t="shared" ca="1" si="1890"/>
        <v>1.2323512240830935E-2</v>
      </c>
      <c r="VY62" s="88">
        <f t="shared" ca="1" si="1890"/>
        <v>1.1888831056949413E-2</v>
      </c>
      <c r="VZ62" s="88">
        <f t="shared" ca="1" si="1890"/>
        <v>1.1776601591301367E-2</v>
      </c>
      <c r="WA62" s="88">
        <f t="shared" ca="1" si="1890"/>
        <v>1.3050878630490982E-2</v>
      </c>
      <c r="WB62" s="88">
        <f t="shared" ca="1" si="1890"/>
        <v>1.1717263229800505E-2</v>
      </c>
      <c r="WC62" s="88">
        <f t="shared" ca="1" si="1890"/>
        <v>1.1557788843559328E-2</v>
      </c>
      <c r="WD62" s="88">
        <f t="shared" ca="1" si="2204"/>
        <v>1.0233490148472336E-2</v>
      </c>
      <c r="WE62" s="88">
        <f t="shared" ca="1" si="2204"/>
        <v>9.8127951840912327E-3</v>
      </c>
      <c r="WF62" s="88">
        <f t="shared" ca="1" si="2204"/>
        <v>9.787242958245658E-3</v>
      </c>
      <c r="WG62" s="88">
        <f t="shared" ca="1" si="2204"/>
        <v>1.3107327959484272E-2</v>
      </c>
      <c r="WH62" s="88">
        <f t="shared" ca="1" si="2204"/>
        <v>1.049332195508567E-2</v>
      </c>
      <c r="WI62" s="88">
        <f t="shared" ca="1" si="2204"/>
        <v>1.0835410775363387E-2</v>
      </c>
      <c r="WJ62" s="88">
        <f t="shared" ca="1" si="2204"/>
        <v>1.1731546648072716E-2</v>
      </c>
      <c r="WK62" s="88">
        <f t="shared" ca="1" si="2204"/>
        <v>1.1078000934135487E-2</v>
      </c>
      <c r="WL62" s="88">
        <f t="shared" ca="1" si="2204"/>
        <v>9.7790695902423667E-3</v>
      </c>
      <c r="WM62" s="88">
        <f t="shared" ca="1" si="2204"/>
        <v>1.1866393846426779E-2</v>
      </c>
      <c r="WN62" s="88">
        <f t="shared" ca="1" si="2204"/>
        <v>1.0013750019903518E-2</v>
      </c>
      <c r="WO62" s="88">
        <f t="shared" ca="1" si="2204"/>
        <v>1.3982058277282666E-2</v>
      </c>
      <c r="WP62" s="88">
        <f t="shared" ca="1" si="2204"/>
        <v>1.1751085404737269E-2</v>
      </c>
      <c r="WQ62" s="88">
        <f t="shared" ca="1" si="2204"/>
        <v>1.1059196327402564E-2</v>
      </c>
      <c r="WR62" s="88">
        <f t="shared" ca="1" si="2047"/>
        <v>1.2607770407195067E-2</v>
      </c>
      <c r="WS62" s="88">
        <f t="shared" ca="1" si="2047"/>
        <v>1.2383250534553938E-2</v>
      </c>
      <c r="WT62" s="88">
        <f t="shared" ca="1" si="2047"/>
        <v>1.3628038391429134E-2</v>
      </c>
      <c r="WU62" s="88">
        <f t="shared" ca="1" si="2047"/>
        <v>1.3827281011144658E-2</v>
      </c>
      <c r="WV62" s="88">
        <f t="shared" ca="1" si="2047"/>
        <v>1.3982140230531365E-2</v>
      </c>
      <c r="WW62" s="88">
        <f t="shared" ca="1" si="2047"/>
        <v>1.3151505379568065E-2</v>
      </c>
      <c r="WX62" s="88">
        <f t="shared" ca="1" si="2047"/>
        <v>9.6904679487888404E-3</v>
      </c>
      <c r="WY62" s="88">
        <f t="shared" ca="1" si="2047"/>
        <v>1.0398299392029704E-2</v>
      </c>
      <c r="WZ62" s="88">
        <f t="shared" ca="1" si="2047"/>
        <v>1.0977653783472326E-2</v>
      </c>
      <c r="XA62" s="88">
        <f t="shared" ca="1" si="2047"/>
        <v>9.7744605255234464E-3</v>
      </c>
      <c r="XB62" s="88">
        <f t="shared" ca="1" si="2047"/>
        <v>1.0311790826250436E-2</v>
      </c>
      <c r="XC62" s="88">
        <f t="shared" ca="1" si="2047"/>
        <v>1.1531232676841058E-2</v>
      </c>
      <c r="XD62" s="88">
        <f t="shared" ca="1" si="2047"/>
        <v>1.2638554410920901E-2</v>
      </c>
      <c r="XE62" s="88">
        <f t="shared" ca="1" si="2047"/>
        <v>1.1286297839269894E-2</v>
      </c>
      <c r="XF62" s="88">
        <f t="shared" ca="1" si="2047"/>
        <v>1.3021677340623514E-2</v>
      </c>
      <c r="XG62" s="88">
        <f t="shared" ca="1" si="2047"/>
        <v>1.1711898901704421E-2</v>
      </c>
      <c r="XH62" s="88">
        <f t="shared" ca="1" si="2047"/>
        <v>1.2193932926288314E-2</v>
      </c>
      <c r="XI62" s="88">
        <f t="shared" ca="1" si="2047"/>
        <v>1.1388394996922315E-2</v>
      </c>
      <c r="XJ62" s="88">
        <f t="shared" ca="1" si="1734"/>
        <v>1.1742714639024E-2</v>
      </c>
      <c r="XK62" s="88">
        <f t="shared" ca="1" si="1734"/>
        <v>1.0179445956154621E-2</v>
      </c>
      <c r="XL62" s="88">
        <f t="shared" ca="1" si="1734"/>
        <v>1.2161504641084828E-2</v>
      </c>
      <c r="XM62" s="88">
        <f t="shared" ca="1" si="1734"/>
        <v>1.3144602958528076E-2</v>
      </c>
      <c r="XN62" s="88">
        <f t="shared" ca="1" si="1734"/>
        <v>1.2206696654407776E-2</v>
      </c>
      <c r="XO62" s="88">
        <f t="shared" ca="1" si="1734"/>
        <v>1.2756692157708006E-2</v>
      </c>
      <c r="XP62" s="88">
        <f t="shared" ca="1" si="1734"/>
        <v>1.2591104642718755E-2</v>
      </c>
      <c r="XQ62" s="88">
        <f t="shared" ca="1" si="1734"/>
        <v>1.0544056871686993E-2</v>
      </c>
      <c r="XR62" s="88">
        <f t="shared" ca="1" si="1734"/>
        <v>1.1717686765565153E-2</v>
      </c>
      <c r="XS62" s="88">
        <f t="shared" ca="1" si="1734"/>
        <v>1.14535948200871E-2</v>
      </c>
      <c r="XT62" s="88">
        <f t="shared" ca="1" si="1734"/>
        <v>1.1611220247977417E-2</v>
      </c>
      <c r="XU62" s="88">
        <f t="shared" ca="1" si="1734"/>
        <v>1.0943723558308256E-2</v>
      </c>
      <c r="XV62" s="88">
        <f t="shared" ca="1" si="1734"/>
        <v>9.816569768024962E-3</v>
      </c>
      <c r="XW62" s="88">
        <f t="shared" ca="1" si="1734"/>
        <v>1.2295841569522032E-2</v>
      </c>
      <c r="XX62" s="88">
        <f t="shared" ca="1" si="1734"/>
        <v>1.1454810041822376E-2</v>
      </c>
      <c r="XY62" s="88">
        <f t="shared" ref="XY62:YN74" ca="1" si="2360">$C61+$B$1*($B$2-$C61)*$B$7+$B$3*($C61^0.5)*$B$7*_xlfn.NORM.S.INV(RAND())</f>
        <v>1.1259117353556343E-2</v>
      </c>
      <c r="XZ62" s="88">
        <f t="shared" ca="1" si="1891"/>
        <v>1.2555421757060653E-2</v>
      </c>
      <c r="YA62" s="88">
        <f t="shared" ca="1" si="1891"/>
        <v>1.138804849030055E-2</v>
      </c>
      <c r="YB62" s="88">
        <f t="shared" ca="1" si="1891"/>
        <v>1.1888617803919505E-2</v>
      </c>
      <c r="YC62" s="88">
        <f t="shared" ca="1" si="1891"/>
        <v>1.2619791989631994E-2</v>
      </c>
      <c r="YD62" s="88">
        <f t="shared" ca="1" si="1891"/>
        <v>1.5116583347843285E-2</v>
      </c>
      <c r="YE62" s="88">
        <f t="shared" ca="1" si="1891"/>
        <v>1.2818079356268903E-2</v>
      </c>
      <c r="YF62" s="88">
        <f t="shared" ca="1" si="1891"/>
        <v>1.2313479211667434E-2</v>
      </c>
      <c r="YG62" s="88">
        <f t="shared" ca="1" si="1891"/>
        <v>1.0153924637876646E-2</v>
      </c>
      <c r="YH62" s="88">
        <f t="shared" ca="1" si="1891"/>
        <v>1.1351033010496262E-2</v>
      </c>
      <c r="YI62" s="88">
        <f t="shared" ca="1" si="1891"/>
        <v>1.1343750286834138E-2</v>
      </c>
      <c r="YJ62" s="88">
        <f t="shared" ca="1" si="1891"/>
        <v>1.093522080746891E-2</v>
      </c>
      <c r="YK62" s="88">
        <f t="shared" ca="1" si="1891"/>
        <v>1.2247025465330111E-2</v>
      </c>
      <c r="YL62" s="88">
        <f t="shared" ca="1" si="1891"/>
        <v>1.1199866567369612E-2</v>
      </c>
      <c r="YM62" s="88">
        <f t="shared" ca="1" si="1891"/>
        <v>1.1986268124318643E-2</v>
      </c>
      <c r="YN62" s="88">
        <f t="shared" ca="1" si="1891"/>
        <v>1.1078658628911692E-2</v>
      </c>
      <c r="YO62" s="88">
        <f t="shared" ca="1" si="1891"/>
        <v>1.2611592316441489E-2</v>
      </c>
      <c r="YP62" s="88">
        <f t="shared" ca="1" si="2205"/>
        <v>1.1528977872242822E-2</v>
      </c>
      <c r="YQ62" s="88">
        <f t="shared" ca="1" si="2205"/>
        <v>1.2382712264185788E-2</v>
      </c>
      <c r="YR62" s="88">
        <f t="shared" ca="1" si="2205"/>
        <v>1.0067310583524659E-2</v>
      </c>
      <c r="YS62" s="88">
        <f t="shared" ca="1" si="2205"/>
        <v>1.182048566065084E-2</v>
      </c>
      <c r="YT62" s="88">
        <f t="shared" ca="1" si="2205"/>
        <v>1.3290913033551848E-2</v>
      </c>
      <c r="YU62" s="88">
        <f t="shared" ca="1" si="2205"/>
        <v>1.3611079966196262E-2</v>
      </c>
      <c r="YV62" s="88">
        <f t="shared" ca="1" si="2205"/>
        <v>1.0511818211799308E-2</v>
      </c>
      <c r="YW62" s="88">
        <f t="shared" ca="1" si="2205"/>
        <v>1.0703094479992587E-2</v>
      </c>
      <c r="YX62" s="88">
        <f t="shared" ca="1" si="2205"/>
        <v>1.2196604879268056E-2</v>
      </c>
      <c r="YY62" s="88">
        <f t="shared" ca="1" si="2205"/>
        <v>1.0779918967471703E-2</v>
      </c>
      <c r="YZ62" s="88">
        <f t="shared" ca="1" si="2205"/>
        <v>1.0993337935930391E-2</v>
      </c>
      <c r="ZA62" s="88">
        <f t="shared" ca="1" si="2205"/>
        <v>1.0177686908628728E-2</v>
      </c>
      <c r="ZB62" s="88">
        <f t="shared" ca="1" si="2205"/>
        <v>1.1518104235006611E-2</v>
      </c>
      <c r="ZC62" s="88">
        <f t="shared" ca="1" si="2205"/>
        <v>9.8639580228640535E-3</v>
      </c>
      <c r="ZD62" s="88">
        <f t="shared" ca="1" si="2048"/>
        <v>1.2250347790027854E-2</v>
      </c>
      <c r="ZE62" s="88">
        <f t="shared" ca="1" si="2048"/>
        <v>1.158469754738994E-2</v>
      </c>
      <c r="ZF62" s="88">
        <f t="shared" ca="1" si="2048"/>
        <v>1.1627135803620722E-2</v>
      </c>
      <c r="ZG62" s="88">
        <f t="shared" ca="1" si="2048"/>
        <v>1.1666499628513875E-2</v>
      </c>
      <c r="ZH62" s="88">
        <f t="shared" ca="1" si="2048"/>
        <v>1.2745930505372821E-2</v>
      </c>
      <c r="ZI62" s="88">
        <f t="shared" ca="1" si="2048"/>
        <v>1.265041194928416E-2</v>
      </c>
      <c r="ZJ62" s="88">
        <f t="shared" ca="1" si="2048"/>
        <v>1.3258933644584373E-2</v>
      </c>
      <c r="ZK62" s="88">
        <f t="shared" ca="1" si="2048"/>
        <v>9.4040883251889276E-3</v>
      </c>
      <c r="ZL62" s="88">
        <f t="shared" ca="1" si="2048"/>
        <v>1.2664383015588872E-2</v>
      </c>
      <c r="ZM62" s="88">
        <f t="shared" ca="1" si="2048"/>
        <v>1.1486302364613484E-2</v>
      </c>
      <c r="ZN62" s="88">
        <f t="shared" ca="1" si="2048"/>
        <v>1.298479479340162E-2</v>
      </c>
      <c r="ZO62" s="88">
        <f t="shared" ca="1" si="2048"/>
        <v>1.2145864914535096E-2</v>
      </c>
      <c r="ZP62" s="88">
        <f t="shared" ca="1" si="2048"/>
        <v>1.2006033942854445E-2</v>
      </c>
      <c r="ZQ62" s="88">
        <f t="shared" ca="1" si="2048"/>
        <v>1.1607678116059167E-2</v>
      </c>
      <c r="ZR62" s="88">
        <f t="shared" ca="1" si="2048"/>
        <v>1.0131801488397632E-2</v>
      </c>
      <c r="ZS62" s="88">
        <f t="shared" ca="1" si="2048"/>
        <v>1.2405833070276946E-2</v>
      </c>
      <c r="ZT62" s="88">
        <f t="shared" ca="1" si="2048"/>
        <v>1.164217462943196E-2</v>
      </c>
      <c r="ZU62" s="88">
        <f t="shared" ca="1" si="2048"/>
        <v>1.0823558211680342E-2</v>
      </c>
      <c r="ZV62" s="88">
        <f t="shared" ca="1" si="1735"/>
        <v>1.1670983076167415E-2</v>
      </c>
      <c r="ZW62" s="88">
        <f t="shared" ca="1" si="1735"/>
        <v>1.0027101429958517E-2</v>
      </c>
      <c r="ZX62" s="88">
        <f t="shared" ca="1" si="1735"/>
        <v>1.188368115979084E-2</v>
      </c>
      <c r="ZY62" s="88">
        <f t="shared" ca="1" si="1735"/>
        <v>1.1444431347060238E-2</v>
      </c>
      <c r="ZZ62" s="88">
        <f t="shared" ca="1" si="1735"/>
        <v>1.3337689247685788E-2</v>
      </c>
      <c r="AAA62" s="88">
        <f t="shared" ca="1" si="1735"/>
        <v>1.1276040638214198E-2</v>
      </c>
      <c r="AAB62" s="88">
        <f t="shared" ca="1" si="1735"/>
        <v>1.1615903599208317E-2</v>
      </c>
      <c r="AAC62" s="88">
        <f t="shared" ca="1" si="1735"/>
        <v>1.1556489802820001E-2</v>
      </c>
      <c r="AAD62" s="88">
        <f t="shared" ca="1" si="1735"/>
        <v>1.1722646527549375E-2</v>
      </c>
      <c r="AAE62" s="88">
        <f t="shared" ca="1" si="1735"/>
        <v>1.0253054187685396E-2</v>
      </c>
      <c r="AAF62" s="88">
        <f t="shared" ca="1" si="1735"/>
        <v>1.0182027775054347E-2</v>
      </c>
      <c r="AAG62" s="88">
        <f t="shared" ca="1" si="1735"/>
        <v>1.1772528881441424E-2</v>
      </c>
      <c r="AAH62" s="88">
        <f t="shared" ca="1" si="1735"/>
        <v>9.9652305685185866E-3</v>
      </c>
      <c r="AAI62" s="88">
        <f t="shared" ca="1" si="1735"/>
        <v>1.2564271064611549E-2</v>
      </c>
      <c r="AAJ62" s="88">
        <f t="shared" ca="1" si="1735"/>
        <v>1.2908631675901443E-2</v>
      </c>
      <c r="AAK62" s="88">
        <f t="shared" ref="AAK62:AAZ74" ca="1" si="2361">$C61+$B$1*($B$2-$C61)*$B$7+$B$3*($C61^0.5)*$B$7*_xlfn.NORM.S.INV(RAND())</f>
        <v>1.1654106741019729E-2</v>
      </c>
      <c r="AAL62" s="88">
        <f t="shared" ca="1" si="1892"/>
        <v>1.3823752253336008E-2</v>
      </c>
      <c r="AAM62" s="88">
        <f t="shared" ca="1" si="1892"/>
        <v>1.2948591148603413E-2</v>
      </c>
      <c r="AAN62" s="88">
        <f t="shared" ca="1" si="1892"/>
        <v>1.0974761528140644E-2</v>
      </c>
      <c r="AAO62" s="88">
        <f t="shared" ca="1" si="1892"/>
        <v>1.0722699138334622E-2</v>
      </c>
      <c r="AAP62" s="88">
        <f t="shared" ca="1" si="1892"/>
        <v>1.2623971623543093E-2</v>
      </c>
      <c r="AAQ62" s="88">
        <f t="shared" ca="1" si="1892"/>
        <v>1.0814866796053348E-2</v>
      </c>
      <c r="AAR62" s="88">
        <f t="shared" ca="1" si="1892"/>
        <v>1.2149094923719069E-2</v>
      </c>
      <c r="AAS62" s="88">
        <f t="shared" ca="1" si="1892"/>
        <v>9.6600294091548477E-3</v>
      </c>
      <c r="AAT62" s="88">
        <f t="shared" ca="1" si="1892"/>
        <v>1.2237531627391397E-2</v>
      </c>
      <c r="AAU62" s="88">
        <f t="shared" ca="1" si="1892"/>
        <v>1.0879235754545271E-2</v>
      </c>
      <c r="AAV62" s="88">
        <f t="shared" ca="1" si="1892"/>
        <v>1.1479608941663017E-2</v>
      </c>
      <c r="AAW62" s="88">
        <f t="shared" ca="1" si="1892"/>
        <v>1.1668264262726982E-2</v>
      </c>
      <c r="AAX62" s="88">
        <f t="shared" ca="1" si="1892"/>
        <v>1.2574235968272156E-2</v>
      </c>
      <c r="AAY62" s="88">
        <f t="shared" ca="1" si="1892"/>
        <v>1.2840364535729088E-2</v>
      </c>
      <c r="AAZ62" s="88">
        <f t="shared" ca="1" si="1892"/>
        <v>1.1929118035807438E-2</v>
      </c>
      <c r="ABA62" s="88">
        <f t="shared" ca="1" si="1892"/>
        <v>1.0874514324918903E-2</v>
      </c>
      <c r="ABB62" s="88">
        <f t="shared" ca="1" si="2206"/>
        <v>1.1964647617534725E-2</v>
      </c>
      <c r="ABC62" s="88">
        <f t="shared" ca="1" si="2206"/>
        <v>1.347860175078883E-2</v>
      </c>
      <c r="ABD62" s="88">
        <f t="shared" ca="1" si="2206"/>
        <v>1.0250207168189076E-2</v>
      </c>
      <c r="ABE62" s="88">
        <f t="shared" ca="1" si="2206"/>
        <v>1.1311195897874247E-2</v>
      </c>
      <c r="ABF62" s="88">
        <f t="shared" ca="1" si="2206"/>
        <v>1.3167459351435686E-2</v>
      </c>
      <c r="ABG62" s="88">
        <f t="shared" ca="1" si="2206"/>
        <v>1.2295720994046374E-2</v>
      </c>
      <c r="ABH62" s="88">
        <f t="shared" ca="1" si="2206"/>
        <v>1.253617805833203E-2</v>
      </c>
      <c r="ABI62" s="88">
        <f t="shared" ca="1" si="2206"/>
        <v>1.26007838335089E-2</v>
      </c>
      <c r="ABJ62" s="88">
        <f t="shared" ca="1" si="2206"/>
        <v>1.195299532433035E-2</v>
      </c>
      <c r="ABK62" s="88">
        <f t="shared" ca="1" si="2206"/>
        <v>1.2239182335177587E-2</v>
      </c>
      <c r="ABL62" s="88">
        <f t="shared" ca="1" si="2206"/>
        <v>1.1182393673092931E-2</v>
      </c>
      <c r="ABM62" s="88">
        <f t="shared" ca="1" si="2206"/>
        <v>1.060472123384127E-2</v>
      </c>
      <c r="ABN62" s="88">
        <f t="shared" ca="1" si="2206"/>
        <v>1.3070472582337626E-2</v>
      </c>
      <c r="ABO62" s="88">
        <f t="shared" ca="1" si="2206"/>
        <v>1.3551506157619308E-2</v>
      </c>
      <c r="ABP62" s="88">
        <f t="shared" ca="1" si="2049"/>
        <v>1.2540646449593705E-2</v>
      </c>
      <c r="ABQ62" s="88">
        <f t="shared" ca="1" si="2049"/>
        <v>1.3959882363442373E-2</v>
      </c>
      <c r="ABR62" s="88">
        <f t="shared" ca="1" si="2049"/>
        <v>1.0717109846780815E-2</v>
      </c>
      <c r="ABS62" s="88">
        <f t="shared" ca="1" si="2049"/>
        <v>1.2293735769299681E-2</v>
      </c>
      <c r="ABT62" s="88">
        <f t="shared" ca="1" si="2049"/>
        <v>1.1456047504194006E-2</v>
      </c>
      <c r="ABU62" s="88">
        <f t="shared" ca="1" si="2049"/>
        <v>1.0170264950144756E-2</v>
      </c>
      <c r="ABV62" s="88">
        <f t="shared" ca="1" si="2049"/>
        <v>1.1212233001844804E-2</v>
      </c>
      <c r="ABW62" s="88">
        <f t="shared" ca="1" si="2049"/>
        <v>1.2251710405922128E-2</v>
      </c>
      <c r="ABX62" s="88">
        <f t="shared" ca="1" si="2049"/>
        <v>1.1438549779712237E-2</v>
      </c>
      <c r="ABY62" s="88">
        <f t="shared" ca="1" si="2049"/>
        <v>1.2089211176301816E-2</v>
      </c>
      <c r="ABZ62" s="88">
        <f t="shared" ca="1" si="2049"/>
        <v>1.240319221957922E-2</v>
      </c>
      <c r="ACA62" s="88">
        <f t="shared" ca="1" si="2049"/>
        <v>1.2189330409014355E-2</v>
      </c>
      <c r="ACB62" s="88">
        <f t="shared" ca="1" si="2049"/>
        <v>1.2107485069232418E-2</v>
      </c>
      <c r="ACC62" s="88">
        <f t="shared" ca="1" si="2049"/>
        <v>1.0319476826322702E-2</v>
      </c>
      <c r="ACD62" s="88">
        <f t="shared" ca="1" si="2049"/>
        <v>1.2729576535035526E-2</v>
      </c>
      <c r="ACE62" s="88">
        <f t="shared" ca="1" si="2049"/>
        <v>1.2728494135982284E-2</v>
      </c>
      <c r="ACF62" s="88">
        <f t="shared" ca="1" si="2049"/>
        <v>1.3161303287579426E-2</v>
      </c>
      <c r="ACG62" s="88">
        <f t="shared" ca="1" si="2049"/>
        <v>1.2227962161737386E-2</v>
      </c>
      <c r="ACH62" s="88">
        <f t="shared" ca="1" si="1736"/>
        <v>1.1804432830413119E-2</v>
      </c>
      <c r="ACI62" s="88">
        <f t="shared" ca="1" si="1736"/>
        <v>1.0776437381649091E-2</v>
      </c>
      <c r="ACJ62" s="88">
        <f t="shared" ca="1" si="1736"/>
        <v>1.4101077362706681E-2</v>
      </c>
      <c r="ACK62" s="88">
        <f t="shared" ca="1" si="1736"/>
        <v>1.146584513794077E-2</v>
      </c>
      <c r="ACL62" s="88">
        <f t="shared" ca="1" si="1736"/>
        <v>1.0740129331331344E-2</v>
      </c>
      <c r="ACM62" s="88">
        <f t="shared" ca="1" si="1736"/>
        <v>1.1116980666563336E-2</v>
      </c>
      <c r="ACN62" s="88">
        <f t="shared" ca="1" si="1736"/>
        <v>1.1881541182488136E-2</v>
      </c>
      <c r="ACO62" s="88">
        <f t="shared" ca="1" si="1736"/>
        <v>1.2708838220782344E-2</v>
      </c>
      <c r="ACP62" s="88">
        <f t="shared" ca="1" si="1736"/>
        <v>1.2733120792899542E-2</v>
      </c>
      <c r="ACQ62" s="88">
        <f t="shared" ca="1" si="1736"/>
        <v>1.1711959875190359E-2</v>
      </c>
      <c r="ACR62" s="88">
        <f t="shared" ca="1" si="1736"/>
        <v>1.0922648874860134E-2</v>
      </c>
      <c r="ACS62" s="88">
        <f t="shared" ca="1" si="1736"/>
        <v>9.2611661136027985E-3</v>
      </c>
      <c r="ACT62" s="88">
        <f t="shared" ca="1" si="1736"/>
        <v>1.2925976633818741E-2</v>
      </c>
      <c r="ACU62" s="88">
        <f t="shared" ca="1" si="1736"/>
        <v>1.0373445437485368E-2</v>
      </c>
      <c r="ACV62" s="88">
        <f t="shared" ca="1" si="1736"/>
        <v>1.3398770565030855E-2</v>
      </c>
      <c r="ACW62" s="88">
        <f t="shared" ref="ACW62:ADL74" ca="1" si="2362">$C61+$B$1*($B$2-$C61)*$B$7+$B$3*($C61^0.5)*$B$7*_xlfn.NORM.S.INV(RAND())</f>
        <v>1.3060299581757553E-2</v>
      </c>
      <c r="ACX62" s="88">
        <f t="shared" ca="1" si="1893"/>
        <v>1.2138902291333296E-2</v>
      </c>
      <c r="ACY62" s="88">
        <f t="shared" ca="1" si="1893"/>
        <v>1.3577853091928719E-2</v>
      </c>
      <c r="ACZ62" s="88">
        <f t="shared" ca="1" si="1893"/>
        <v>1.1891007920553351E-2</v>
      </c>
      <c r="ADA62" s="88">
        <f t="shared" ca="1" si="1893"/>
        <v>1.0387736734245697E-2</v>
      </c>
      <c r="ADB62" s="88">
        <f t="shared" ca="1" si="1893"/>
        <v>1.2090806874782204E-2</v>
      </c>
      <c r="ADC62" s="88">
        <f t="shared" ca="1" si="1893"/>
        <v>1.1640212185136264E-2</v>
      </c>
      <c r="ADD62" s="88">
        <f t="shared" ca="1" si="1893"/>
        <v>1.1784119333633171E-2</v>
      </c>
      <c r="ADE62" s="88">
        <f t="shared" ca="1" si="1893"/>
        <v>1.1914724295596989E-2</v>
      </c>
      <c r="ADF62" s="88">
        <f t="shared" ca="1" si="1893"/>
        <v>1.1655965381681333E-2</v>
      </c>
      <c r="ADG62" s="88">
        <f t="shared" ca="1" si="1893"/>
        <v>1.3481663624550902E-2</v>
      </c>
      <c r="ADH62" s="88">
        <f t="shared" ca="1" si="1893"/>
        <v>1.373751418643214E-2</v>
      </c>
      <c r="ADI62" s="88">
        <f t="shared" ca="1" si="1893"/>
        <v>9.5856073154736189E-3</v>
      </c>
      <c r="ADJ62" s="88">
        <f t="shared" ca="1" si="1893"/>
        <v>1.0694215870255416E-2</v>
      </c>
      <c r="ADK62" s="88">
        <f t="shared" ca="1" si="1893"/>
        <v>1.3681051999436561E-2</v>
      </c>
      <c r="ADL62" s="88">
        <f t="shared" ca="1" si="1893"/>
        <v>1.2563534225226686E-2</v>
      </c>
      <c r="ADM62" s="88">
        <f t="shared" ca="1" si="1893"/>
        <v>1.0360373570902141E-2</v>
      </c>
      <c r="ADN62" s="88">
        <f t="shared" ca="1" si="2207"/>
        <v>1.1611508183371446E-2</v>
      </c>
      <c r="ADO62" s="88">
        <f t="shared" ca="1" si="2207"/>
        <v>1.0715615175247308E-2</v>
      </c>
      <c r="ADP62" s="88">
        <f t="shared" ca="1" si="2207"/>
        <v>1.3116717834217336E-2</v>
      </c>
      <c r="ADQ62" s="88">
        <f t="shared" ca="1" si="2207"/>
        <v>1.2711122812045641E-2</v>
      </c>
      <c r="ADR62" s="88">
        <f t="shared" ca="1" si="2207"/>
        <v>1.2152952568022655E-2</v>
      </c>
      <c r="ADS62" s="88">
        <f t="shared" ca="1" si="2207"/>
        <v>1.3528820924636323E-2</v>
      </c>
      <c r="ADT62" s="88">
        <f t="shared" ca="1" si="2207"/>
        <v>1.3937378663074923E-2</v>
      </c>
      <c r="ADU62" s="88">
        <f t="shared" ca="1" si="2207"/>
        <v>1.2462242260885471E-2</v>
      </c>
      <c r="ADV62" s="88">
        <f t="shared" ca="1" si="2207"/>
        <v>1.1344688211107849E-2</v>
      </c>
      <c r="ADW62" s="88">
        <f t="shared" ca="1" si="2207"/>
        <v>1.1396909337844154E-2</v>
      </c>
      <c r="ADX62" s="88">
        <f t="shared" ca="1" si="2207"/>
        <v>1.1192923312492324E-2</v>
      </c>
      <c r="ADY62" s="88">
        <f t="shared" ca="1" si="2207"/>
        <v>9.933703594422914E-3</v>
      </c>
      <c r="ADZ62" s="88">
        <f t="shared" ca="1" si="2207"/>
        <v>9.3943846673936598E-3</v>
      </c>
      <c r="AEA62" s="88">
        <f t="shared" ca="1" si="2207"/>
        <v>1.2217778061961145E-2</v>
      </c>
      <c r="AEB62" s="88">
        <f t="shared" ca="1" si="2050"/>
        <v>1.2841564832075908E-2</v>
      </c>
      <c r="AEC62" s="88">
        <f t="shared" ca="1" si="2050"/>
        <v>1.3695315796765884E-2</v>
      </c>
      <c r="AED62" s="88">
        <f t="shared" ca="1" si="2050"/>
        <v>1.2032348683066314E-2</v>
      </c>
      <c r="AEE62" s="88">
        <f t="shared" ca="1" si="2050"/>
        <v>1.191177440069527E-2</v>
      </c>
      <c r="AEF62" s="88">
        <f t="shared" ca="1" si="2050"/>
        <v>1.1127900603747076E-2</v>
      </c>
      <c r="AEG62" s="88">
        <f t="shared" ca="1" si="2050"/>
        <v>1.0911763619787943E-2</v>
      </c>
      <c r="AEH62" s="88">
        <f t="shared" ca="1" si="2050"/>
        <v>1.2975495651348808E-2</v>
      </c>
      <c r="AEI62" s="88">
        <f t="shared" ca="1" si="2050"/>
        <v>1.3310908415007499E-2</v>
      </c>
      <c r="AEJ62" s="88">
        <f t="shared" ca="1" si="2050"/>
        <v>1.1789308644600616E-2</v>
      </c>
      <c r="AEK62" s="88">
        <f t="shared" ca="1" si="2050"/>
        <v>1.1970252655631577E-2</v>
      </c>
      <c r="AEL62" s="88">
        <f t="shared" ca="1" si="2050"/>
        <v>1.0699462739415565E-2</v>
      </c>
      <c r="AEM62" s="88">
        <f t="shared" ca="1" si="2050"/>
        <v>1.1091777343468468E-2</v>
      </c>
      <c r="AEN62" s="88">
        <f t="shared" ca="1" si="2050"/>
        <v>1.2326012844153135E-2</v>
      </c>
      <c r="AEO62" s="88">
        <f t="shared" ca="1" si="2050"/>
        <v>1.1450355800610703E-2</v>
      </c>
      <c r="AEP62" s="88">
        <f t="shared" ca="1" si="2050"/>
        <v>1.3355706787015777E-2</v>
      </c>
      <c r="AEQ62" s="88">
        <f t="shared" ca="1" si="2050"/>
        <v>1.2696243349161258E-2</v>
      </c>
      <c r="AER62" s="88">
        <f t="shared" ca="1" si="2050"/>
        <v>1.2561045265104523E-2</v>
      </c>
      <c r="AES62" s="88">
        <f t="shared" ca="1" si="2050"/>
        <v>1.1494094419127077E-2</v>
      </c>
      <c r="AET62" s="88">
        <f t="shared" ca="1" si="1737"/>
        <v>8.1976617868753793E-3</v>
      </c>
      <c r="AEU62" s="88">
        <f t="shared" ca="1" si="1737"/>
        <v>1.2103729933425823E-2</v>
      </c>
      <c r="AEV62" s="88">
        <f t="shared" ca="1" si="1737"/>
        <v>1.1094421852627183E-2</v>
      </c>
      <c r="AEW62" s="88">
        <f t="shared" ca="1" si="1737"/>
        <v>1.1693776419176597E-2</v>
      </c>
      <c r="AEX62" s="88">
        <f t="shared" ca="1" si="1737"/>
        <v>1.3067141282188395E-2</v>
      </c>
      <c r="AEY62" s="88">
        <f t="shared" ca="1" si="1737"/>
        <v>1.3041820027579639E-2</v>
      </c>
      <c r="AEZ62" s="88">
        <f t="shared" ca="1" si="1737"/>
        <v>1.1620243395404456E-2</v>
      </c>
      <c r="AFA62" s="88">
        <f t="shared" ca="1" si="1737"/>
        <v>1.1836607303464315E-2</v>
      </c>
      <c r="AFB62" s="88">
        <f t="shared" ca="1" si="1737"/>
        <v>1.1006785776684146E-2</v>
      </c>
      <c r="AFC62" s="88">
        <f t="shared" ca="1" si="1737"/>
        <v>1.3368012991548018E-2</v>
      </c>
      <c r="AFD62" s="88">
        <f t="shared" ca="1" si="1737"/>
        <v>1.1200660564780706E-2</v>
      </c>
      <c r="AFE62" s="88">
        <f t="shared" ca="1" si="1737"/>
        <v>1.0907981044467774E-2</v>
      </c>
      <c r="AFF62" s="88">
        <f t="shared" ca="1" si="1737"/>
        <v>1.3032890010823779E-2</v>
      </c>
      <c r="AFG62" s="88">
        <f t="shared" ca="1" si="1737"/>
        <v>1.2137815567076592E-2</v>
      </c>
      <c r="AFH62" s="88">
        <f t="shared" ca="1" si="1737"/>
        <v>1.0851051555457451E-2</v>
      </c>
      <c r="AFI62" s="88">
        <f t="shared" ref="AFI62:AFX74" ca="1" si="2363">$C61+$B$1*($B$2-$C61)*$B$7+$B$3*($C61^0.5)*$B$7*_xlfn.NORM.S.INV(RAND())</f>
        <v>9.1359903062418219E-3</v>
      </c>
      <c r="AFJ62" s="88">
        <f t="shared" ca="1" si="1894"/>
        <v>1.2713046708358077E-2</v>
      </c>
      <c r="AFK62" s="88">
        <f t="shared" ca="1" si="1894"/>
        <v>1.4014572547546254E-2</v>
      </c>
      <c r="AFL62" s="88">
        <f t="shared" ca="1" si="1894"/>
        <v>1.0273458415928015E-2</v>
      </c>
      <c r="AFM62" s="88">
        <f t="shared" ca="1" si="1894"/>
        <v>1.3729933595032268E-2</v>
      </c>
      <c r="AFN62" s="88">
        <f t="shared" ca="1" si="1894"/>
        <v>1.4772954651047889E-2</v>
      </c>
      <c r="AFO62" s="88">
        <f t="shared" ca="1" si="1894"/>
        <v>1.0135779910720203E-2</v>
      </c>
      <c r="AFP62" s="88">
        <f t="shared" ca="1" si="1894"/>
        <v>1.0727599128187928E-2</v>
      </c>
      <c r="AFQ62" s="88">
        <f t="shared" ca="1" si="1894"/>
        <v>1.2027730532656293E-2</v>
      </c>
      <c r="AFR62" s="88">
        <f t="shared" ca="1" si="1894"/>
        <v>9.7560035860415843E-3</v>
      </c>
      <c r="AFS62" s="88">
        <f t="shared" ca="1" si="1894"/>
        <v>1.0931338568218292E-2</v>
      </c>
      <c r="AFT62" s="88">
        <f t="shared" ca="1" si="1894"/>
        <v>1.3272421205992018E-2</v>
      </c>
      <c r="AFU62" s="88">
        <f t="shared" ca="1" si="1894"/>
        <v>1.1906986009942177E-2</v>
      </c>
      <c r="AFV62" s="88">
        <f t="shared" ca="1" si="1894"/>
        <v>1.2732860258669444E-2</v>
      </c>
      <c r="AFW62" s="88">
        <f t="shared" ca="1" si="1894"/>
        <v>1.246271908533193E-2</v>
      </c>
      <c r="AFX62" s="88">
        <f t="shared" ca="1" si="1894"/>
        <v>1.0432356400770212E-2</v>
      </c>
      <c r="AFY62" s="88">
        <f t="shared" ca="1" si="1894"/>
        <v>1.3961896891879929E-2</v>
      </c>
      <c r="AFZ62" s="88">
        <f t="shared" ca="1" si="2208"/>
        <v>1.1632121272772739E-2</v>
      </c>
      <c r="AGA62" s="88">
        <f t="shared" ca="1" si="2208"/>
        <v>1.1290578265466531E-2</v>
      </c>
      <c r="AGB62" s="88">
        <f t="shared" ca="1" si="2208"/>
        <v>1.35885839531891E-2</v>
      </c>
      <c r="AGC62" s="88">
        <f t="shared" ca="1" si="2208"/>
        <v>1.149436829902681E-2</v>
      </c>
      <c r="AGD62" s="88">
        <f t="shared" ca="1" si="2208"/>
        <v>1.1355822818615966E-2</v>
      </c>
      <c r="AGE62" s="88">
        <f t="shared" ca="1" si="2208"/>
        <v>1.1687344717480241E-2</v>
      </c>
      <c r="AGF62" s="88">
        <f t="shared" ca="1" si="2208"/>
        <v>1.1627623974980563E-2</v>
      </c>
      <c r="AGG62" s="88">
        <f t="shared" ca="1" si="2208"/>
        <v>1.4942121342378214E-2</v>
      </c>
      <c r="AGH62" s="88">
        <f t="shared" ca="1" si="2208"/>
        <v>1.0900053199314426E-2</v>
      </c>
      <c r="AGI62" s="88">
        <f t="shared" ca="1" si="2208"/>
        <v>1.0714908898937461E-2</v>
      </c>
      <c r="AGJ62" s="88">
        <f t="shared" ca="1" si="2208"/>
        <v>1.143590847115885E-2</v>
      </c>
      <c r="AGK62" s="88">
        <f t="shared" ca="1" si="2208"/>
        <v>1.2468183539657632E-2</v>
      </c>
      <c r="AGL62" s="88">
        <f t="shared" ca="1" si="2208"/>
        <v>1.1750316665852576E-2</v>
      </c>
      <c r="AGM62" s="88">
        <f t="shared" ca="1" si="2208"/>
        <v>1.0214121064542262E-2</v>
      </c>
      <c r="AGN62" s="88">
        <f t="shared" ca="1" si="2051"/>
        <v>1.2026108427776995E-2</v>
      </c>
      <c r="AGO62" s="88">
        <f t="shared" ca="1" si="2051"/>
        <v>1.2144208679340403E-2</v>
      </c>
      <c r="AGP62" s="88">
        <f t="shared" ca="1" si="2051"/>
        <v>1.1936158794852297E-2</v>
      </c>
      <c r="AGQ62" s="88">
        <f t="shared" ca="1" si="2051"/>
        <v>1.3375726944927715E-2</v>
      </c>
      <c r="AGR62" s="88">
        <f t="shared" ca="1" si="2051"/>
        <v>1.257459473381721E-2</v>
      </c>
      <c r="AGS62" s="88">
        <f t="shared" ca="1" si="2051"/>
        <v>1.1064801387389047E-2</v>
      </c>
      <c r="AGT62" s="88">
        <f t="shared" ca="1" si="2051"/>
        <v>1.3870473751021772E-2</v>
      </c>
      <c r="AGU62" s="88">
        <f t="shared" ca="1" si="2051"/>
        <v>1.3734815884878715E-2</v>
      </c>
      <c r="AGV62" s="88">
        <f t="shared" ca="1" si="2051"/>
        <v>1.1680447697278148E-2</v>
      </c>
      <c r="AGW62" s="88">
        <f t="shared" ca="1" si="2051"/>
        <v>1.2649722725886933E-2</v>
      </c>
      <c r="AGX62" s="88">
        <f t="shared" ca="1" si="2051"/>
        <v>1.1601171780077036E-2</v>
      </c>
      <c r="AGY62" s="88">
        <f t="shared" ca="1" si="2051"/>
        <v>1.1548802253175497E-2</v>
      </c>
      <c r="AGZ62" s="88">
        <f t="shared" ca="1" si="2051"/>
        <v>1.1057584008360448E-2</v>
      </c>
      <c r="AHA62" s="88">
        <f t="shared" ca="1" si="2051"/>
        <v>1.10305676255615E-2</v>
      </c>
      <c r="AHB62" s="88">
        <f t="shared" ca="1" si="2051"/>
        <v>1.2587757859350094E-2</v>
      </c>
      <c r="AHC62" s="88">
        <f t="shared" ca="1" si="2051"/>
        <v>1.2893571423604278E-2</v>
      </c>
      <c r="AHD62" s="88">
        <f t="shared" ca="1" si="2051"/>
        <v>1.2129723705304709E-2</v>
      </c>
      <c r="AHE62" s="88">
        <f t="shared" ca="1" si="2051"/>
        <v>1.0902061101720307E-2</v>
      </c>
      <c r="AHF62" s="88">
        <f t="shared" ca="1" si="1738"/>
        <v>1.3040037381470013E-2</v>
      </c>
      <c r="AHG62" s="88">
        <f t="shared" ca="1" si="1738"/>
        <v>1.1798982700089821E-2</v>
      </c>
      <c r="AHH62" s="88">
        <f t="shared" ca="1" si="1738"/>
        <v>1.3372447944107116E-2</v>
      </c>
      <c r="AHI62" s="88">
        <f t="shared" ca="1" si="1738"/>
        <v>1.200623525116816E-2</v>
      </c>
      <c r="AHJ62" s="88">
        <f t="shared" ca="1" si="1738"/>
        <v>1.3469086957683373E-2</v>
      </c>
      <c r="AHK62" s="88">
        <f t="shared" ca="1" si="1738"/>
        <v>1.1571112274856873E-2</v>
      </c>
      <c r="AHL62" s="88">
        <f t="shared" ca="1" si="1738"/>
        <v>1.1798591570999864E-2</v>
      </c>
      <c r="AHM62" s="88">
        <f t="shared" ca="1" si="1738"/>
        <v>1.0279627783999939E-2</v>
      </c>
      <c r="AHN62" s="88">
        <f t="shared" ca="1" si="1738"/>
        <v>1.2513322020850915E-2</v>
      </c>
      <c r="AHO62" s="88">
        <f t="shared" ca="1" si="1738"/>
        <v>1.1144911327356934E-2</v>
      </c>
      <c r="AHP62" s="88">
        <f t="shared" ca="1" si="1738"/>
        <v>1.3170821074840473E-2</v>
      </c>
      <c r="AHQ62" s="88">
        <f t="shared" ca="1" si="1738"/>
        <v>1.3793768692272335E-2</v>
      </c>
      <c r="AHR62" s="88">
        <f t="shared" ca="1" si="1738"/>
        <v>1.2398474000668697E-2</v>
      </c>
      <c r="AHS62" s="88">
        <f t="shared" ca="1" si="1738"/>
        <v>1.2821738380386789E-2</v>
      </c>
      <c r="AHT62" s="88">
        <f t="shared" ca="1" si="1738"/>
        <v>1.305650184721186E-2</v>
      </c>
      <c r="AHU62" s="88">
        <f t="shared" ref="AHU62:AIJ74" ca="1" si="2364">$C61+$B$1*($B$2-$C61)*$B$7+$B$3*($C61^0.5)*$B$7*_xlfn.NORM.S.INV(RAND())</f>
        <v>1.3686749736125098E-2</v>
      </c>
      <c r="AHV62" s="88">
        <f t="shared" ca="1" si="1895"/>
        <v>1.2660585364666145E-2</v>
      </c>
      <c r="AHW62" s="88">
        <f t="shared" ca="1" si="1895"/>
        <v>1.1693498947889163E-2</v>
      </c>
      <c r="AHX62" s="88">
        <f t="shared" ca="1" si="1895"/>
        <v>1.1495835066308139E-2</v>
      </c>
      <c r="AHY62" s="88">
        <f t="shared" ca="1" si="1895"/>
        <v>1.2125228722858993E-2</v>
      </c>
      <c r="AHZ62" s="88">
        <f t="shared" ca="1" si="1895"/>
        <v>1.2331189052322635E-2</v>
      </c>
      <c r="AIA62" s="88">
        <f t="shared" ca="1" si="1895"/>
        <v>1.0798848160055302E-2</v>
      </c>
      <c r="AIB62" s="88">
        <f t="shared" ca="1" si="1895"/>
        <v>1.2665120114700383E-2</v>
      </c>
      <c r="AIC62" s="88">
        <f t="shared" ca="1" si="1895"/>
        <v>1.1317906942027526E-2</v>
      </c>
      <c r="AID62" s="88">
        <f t="shared" ca="1" si="1895"/>
        <v>1.2061099913137774E-2</v>
      </c>
      <c r="AIE62" s="88">
        <f t="shared" ca="1" si="1895"/>
        <v>1.2980272998458841E-2</v>
      </c>
      <c r="AIF62" s="88">
        <f t="shared" ca="1" si="1895"/>
        <v>1.186877833942789E-2</v>
      </c>
      <c r="AIG62" s="88">
        <f t="shared" ca="1" si="1895"/>
        <v>1.2836435023134097E-2</v>
      </c>
      <c r="AIH62" s="88">
        <f t="shared" ca="1" si="1895"/>
        <v>1.1132527698263686E-2</v>
      </c>
      <c r="AII62" s="88">
        <f t="shared" ca="1" si="1895"/>
        <v>1.2273993541257593E-2</v>
      </c>
      <c r="AIJ62" s="88">
        <f t="shared" ca="1" si="1895"/>
        <v>1.1785410648199726E-2</v>
      </c>
      <c r="AIK62" s="88">
        <f t="shared" ca="1" si="1895"/>
        <v>1.1575423502969915E-2</v>
      </c>
      <c r="AIL62" s="88">
        <f t="shared" ca="1" si="2209"/>
        <v>1.0999007916986513E-2</v>
      </c>
      <c r="AIM62" s="88">
        <f t="shared" ca="1" si="2209"/>
        <v>1.1104273774030737E-2</v>
      </c>
      <c r="AIN62" s="88">
        <f t="shared" ca="1" si="2209"/>
        <v>1.0439888557577657E-2</v>
      </c>
      <c r="AIO62" s="88">
        <f t="shared" ca="1" si="2209"/>
        <v>1.3604048368128218E-2</v>
      </c>
      <c r="AIP62" s="88">
        <f t="shared" ca="1" si="2209"/>
        <v>9.8338985355893582E-3</v>
      </c>
      <c r="AIQ62" s="88">
        <f t="shared" ca="1" si="2209"/>
        <v>9.9537501615186499E-3</v>
      </c>
      <c r="AIR62" s="88">
        <f t="shared" ca="1" si="2209"/>
        <v>1.186664198936537E-2</v>
      </c>
      <c r="AIS62" s="88">
        <f t="shared" ca="1" si="2209"/>
        <v>1.3103874914984834E-2</v>
      </c>
      <c r="AIT62" s="88">
        <f t="shared" ca="1" si="2209"/>
        <v>1.2518454434038449E-2</v>
      </c>
      <c r="AIU62" s="88">
        <f t="shared" ca="1" si="2209"/>
        <v>1.1475686203686069E-2</v>
      </c>
      <c r="AIV62" s="88">
        <f t="shared" ca="1" si="2209"/>
        <v>1.1751092855817507E-2</v>
      </c>
      <c r="AIW62" s="88">
        <f t="shared" ca="1" si="2209"/>
        <v>1.042026532132161E-2</v>
      </c>
      <c r="AIX62" s="88">
        <f t="shared" ca="1" si="2209"/>
        <v>1.3466948292778561E-2</v>
      </c>
      <c r="AIY62" s="88">
        <f t="shared" ca="1" si="2209"/>
        <v>1.138729078903537E-2</v>
      </c>
      <c r="AIZ62" s="88">
        <f t="shared" ca="1" si="2052"/>
        <v>1.1962665365677283E-2</v>
      </c>
      <c r="AJA62" s="88">
        <f t="shared" ca="1" si="2052"/>
        <v>1.062546241466786E-2</v>
      </c>
      <c r="AJB62" s="88">
        <f t="shared" ca="1" si="2052"/>
        <v>1.1011026497317599E-2</v>
      </c>
      <c r="AJC62" s="88">
        <f t="shared" ca="1" si="2052"/>
        <v>1.0385635438902016E-2</v>
      </c>
      <c r="AJD62" s="88">
        <f t="shared" ca="1" si="2052"/>
        <v>1.0658896113068706E-2</v>
      </c>
      <c r="AJE62" s="88">
        <f t="shared" ca="1" si="2052"/>
        <v>1.2191636826183782E-2</v>
      </c>
      <c r="AJF62" s="88">
        <f t="shared" ca="1" si="2052"/>
        <v>1.0904428585580861E-2</v>
      </c>
      <c r="AJG62" s="88">
        <f t="shared" ca="1" si="2052"/>
        <v>1.2633839990370512E-2</v>
      </c>
      <c r="AJH62" s="88">
        <f t="shared" ca="1" si="2052"/>
        <v>1.3398444432995021E-2</v>
      </c>
      <c r="AJI62" s="88">
        <f t="shared" ca="1" si="2052"/>
        <v>1.0191025750567299E-2</v>
      </c>
      <c r="AJJ62" s="88">
        <f t="shared" ca="1" si="2052"/>
        <v>1.3370771614970649E-2</v>
      </c>
      <c r="AJK62" s="88">
        <f t="shared" ca="1" si="2052"/>
        <v>1.0243555791916039E-2</v>
      </c>
      <c r="AJL62" s="88">
        <f t="shared" ca="1" si="2052"/>
        <v>1.2851086510181974E-2</v>
      </c>
      <c r="AJM62" s="88">
        <f t="shared" ca="1" si="2052"/>
        <v>1.0365909144205021E-2</v>
      </c>
      <c r="AJN62" s="88">
        <f t="shared" ca="1" si="2052"/>
        <v>1.1826799112535587E-2</v>
      </c>
      <c r="AJO62" s="88">
        <f t="shared" ca="1" si="2052"/>
        <v>1.1393539167701399E-2</v>
      </c>
      <c r="AJP62" s="88">
        <f t="shared" ca="1" si="2052"/>
        <v>1.0360763603594583E-2</v>
      </c>
      <c r="AJQ62" s="88">
        <f t="shared" ca="1" si="2052"/>
        <v>1.3673427078676925E-2</v>
      </c>
      <c r="AJR62" s="88">
        <f t="shared" ca="1" si="1739"/>
        <v>9.4060865717856719E-3</v>
      </c>
      <c r="AJS62" s="88">
        <f t="shared" ca="1" si="1739"/>
        <v>1.0331417726576458E-2</v>
      </c>
      <c r="AJT62" s="88">
        <f t="shared" ca="1" si="1739"/>
        <v>1.124412430076218E-2</v>
      </c>
      <c r="AJU62" s="88">
        <f t="shared" ca="1" si="1739"/>
        <v>1.184127820343227E-2</v>
      </c>
      <c r="AJV62" s="88">
        <f t="shared" ca="1" si="1739"/>
        <v>1.2812152123817004E-2</v>
      </c>
      <c r="AJW62" s="88">
        <f t="shared" ca="1" si="1739"/>
        <v>1.0931537496786195E-2</v>
      </c>
      <c r="AJX62" s="88">
        <f t="shared" ca="1" si="1739"/>
        <v>1.2404846080028172E-2</v>
      </c>
      <c r="AJY62" s="88">
        <f t="shared" ca="1" si="1739"/>
        <v>1.1232875549069267E-2</v>
      </c>
      <c r="AJZ62" s="88">
        <f t="shared" ca="1" si="1739"/>
        <v>9.5547161167880597E-3</v>
      </c>
      <c r="AKA62" s="88">
        <f t="shared" ca="1" si="1739"/>
        <v>1.1616343527170487E-2</v>
      </c>
      <c r="AKB62" s="88">
        <f t="shared" ca="1" si="1739"/>
        <v>1.217462167453558E-2</v>
      </c>
      <c r="AKC62" s="88">
        <f t="shared" ca="1" si="1739"/>
        <v>9.7217688140271846E-3</v>
      </c>
      <c r="AKD62" s="88">
        <f t="shared" ca="1" si="1739"/>
        <v>1.1438715614172054E-2</v>
      </c>
      <c r="AKE62" s="88">
        <f t="shared" ca="1" si="1739"/>
        <v>1.1759780450341374E-2</v>
      </c>
      <c r="AKF62" s="88">
        <f t="shared" ca="1" si="1739"/>
        <v>1.2230410356878916E-2</v>
      </c>
      <c r="AKG62" s="88">
        <f t="shared" ref="AKG62:AKV74" ca="1" si="2365">$C61+$B$1*($B$2-$C61)*$B$7+$B$3*($C61^0.5)*$B$7*_xlfn.NORM.S.INV(RAND())</f>
        <v>1.2008679578520426E-2</v>
      </c>
      <c r="AKH62" s="88">
        <f t="shared" ca="1" si="1896"/>
        <v>1.4678173769625165E-2</v>
      </c>
      <c r="AKI62" s="88">
        <f t="shared" ca="1" si="1896"/>
        <v>1.2868250018344017E-2</v>
      </c>
      <c r="AKJ62" s="88">
        <f t="shared" ca="1" si="1896"/>
        <v>1.2456458977653869E-2</v>
      </c>
      <c r="AKK62" s="88">
        <f t="shared" ca="1" si="1896"/>
        <v>1.2146353396829793E-2</v>
      </c>
      <c r="AKL62" s="88">
        <f t="shared" ca="1" si="1896"/>
        <v>1.0994801411476449E-2</v>
      </c>
      <c r="AKM62" s="88">
        <f t="shared" ca="1" si="1896"/>
        <v>1.2797957328522637E-2</v>
      </c>
      <c r="AKN62" s="88">
        <f t="shared" ca="1" si="1896"/>
        <v>1.1717383590710888E-2</v>
      </c>
      <c r="AKO62" s="88">
        <f t="shared" ca="1" si="1896"/>
        <v>1.4790225513343651E-2</v>
      </c>
      <c r="AKP62" s="88">
        <f t="shared" ca="1" si="1896"/>
        <v>1.142018729719505E-2</v>
      </c>
      <c r="AKQ62" s="88">
        <f t="shared" ca="1" si="1896"/>
        <v>1.3042907315401066E-2</v>
      </c>
      <c r="AKR62" s="88">
        <f t="shared" ca="1" si="1896"/>
        <v>1.2260475768277219E-2</v>
      </c>
      <c r="AKS62" s="88">
        <f t="shared" ca="1" si="1896"/>
        <v>1.2841629736440211E-2</v>
      </c>
      <c r="AKT62" s="88">
        <f t="shared" ca="1" si="1896"/>
        <v>1.0944164846173539E-2</v>
      </c>
      <c r="AKU62" s="88">
        <f t="shared" ca="1" si="1896"/>
        <v>1.0327270933450369E-2</v>
      </c>
      <c r="AKV62" s="88">
        <f t="shared" ca="1" si="1896"/>
        <v>1.1496003462114407E-2</v>
      </c>
      <c r="AKW62" s="88">
        <f t="shared" ca="1" si="1896"/>
        <v>1.2810201386331252E-2</v>
      </c>
      <c r="AKX62" s="88">
        <f t="shared" ca="1" si="2210"/>
        <v>1.1842970847280527E-2</v>
      </c>
      <c r="AKY62" s="88">
        <f t="shared" ca="1" si="2210"/>
        <v>1.0981146307175187E-2</v>
      </c>
      <c r="AKZ62" s="88">
        <f t="shared" ca="1" si="2210"/>
        <v>1.1156544868456462E-2</v>
      </c>
      <c r="ALA62" s="88">
        <f t="shared" ca="1" si="2210"/>
        <v>1.4738162265975616E-2</v>
      </c>
      <c r="ALB62" s="88">
        <f t="shared" ca="1" si="2210"/>
        <v>1.200324210671227E-2</v>
      </c>
      <c r="ALC62" s="88">
        <f t="shared" ca="1" si="2210"/>
        <v>1.2209430398624039E-2</v>
      </c>
      <c r="ALD62" s="88">
        <f t="shared" ca="1" si="2210"/>
        <v>1.4428108557618526E-2</v>
      </c>
      <c r="ALE62" s="88">
        <f t="shared" ca="1" si="2210"/>
        <v>1.2509209250833653E-2</v>
      </c>
      <c r="ALF62" s="88">
        <f t="shared" ca="1" si="2210"/>
        <v>1.1574692274447752E-2</v>
      </c>
      <c r="ALG62" s="88">
        <f t="shared" ca="1" si="2210"/>
        <v>1.2010510913709473E-2</v>
      </c>
      <c r="ALH62" s="88">
        <f t="shared" ca="1" si="2210"/>
        <v>1.0493373984483622E-2</v>
      </c>
      <c r="ALI62" s="88">
        <f t="shared" ca="1" si="2210"/>
        <v>1.164128375634613E-2</v>
      </c>
      <c r="ALJ62" s="88">
        <f t="shared" ca="1" si="2210"/>
        <v>1.2345240767974714E-2</v>
      </c>
      <c r="ALK62" s="88">
        <f t="shared" ca="1" si="2210"/>
        <v>1.1580283047205717E-2</v>
      </c>
      <c r="ALL62" s="88">
        <f t="shared" ca="1" si="2053"/>
        <v>1.1828130944827963E-2</v>
      </c>
      <c r="ALM62" s="88">
        <f t="shared" ca="1" si="2053"/>
        <v>1.1907012785009699E-2</v>
      </c>
      <c r="ALN62" s="88">
        <f t="shared" ca="1" si="2053"/>
        <v>1.2481205914055818E-2</v>
      </c>
      <c r="ALO62" s="88">
        <f t="shared" ca="1" si="2053"/>
        <v>1.038610689662375E-2</v>
      </c>
      <c r="ALP62" s="88">
        <f t="shared" ca="1" si="2053"/>
        <v>1.2218393048013957E-2</v>
      </c>
      <c r="ALQ62" s="88">
        <f t="shared" ca="1" si="2053"/>
        <v>1.3406594479269313E-2</v>
      </c>
      <c r="ALR62" s="88">
        <f t="shared" ca="1" si="2053"/>
        <v>9.1627780704612583E-3</v>
      </c>
      <c r="ALS62" s="88">
        <f t="shared" ca="1" si="2053"/>
        <v>1.4447094364734936E-2</v>
      </c>
      <c r="ALT62" s="88">
        <f t="shared" ca="1" si="2053"/>
        <v>1.2194315256514125E-2</v>
      </c>
      <c r="ALU62" s="88">
        <f t="shared" ca="1" si="2053"/>
        <v>1.1566914844374198E-2</v>
      </c>
      <c r="ALV62" s="88">
        <f t="shared" ca="1" si="2053"/>
        <v>1.2522917284139172E-2</v>
      </c>
      <c r="ALW62" s="88">
        <f t="shared" ca="1" si="2053"/>
        <v>1.2596966028781086E-2</v>
      </c>
      <c r="ALX62" s="88">
        <f t="shared" ca="1" si="2053"/>
        <v>1.1087236070129312E-2</v>
      </c>
      <c r="ALY62" s="88">
        <f t="shared" ca="1" si="2053"/>
        <v>1.1448181726227379E-2</v>
      </c>
      <c r="ALZ62" s="88">
        <f t="shared" ca="1" si="2053"/>
        <v>1.0951688638585734E-2</v>
      </c>
      <c r="AMA62" s="88">
        <f t="shared" ca="1" si="2053"/>
        <v>1.2000318358191422E-2</v>
      </c>
      <c r="AMB62" s="88">
        <f t="shared" ca="1" si="2053"/>
        <v>1.13394673857672E-2</v>
      </c>
      <c r="AMC62" s="88">
        <f t="shared" ca="1" si="2053"/>
        <v>1.3591213561703782E-2</v>
      </c>
      <c r="AMD62" s="88">
        <f t="shared" ca="1" si="1740"/>
        <v>1.2696251618498876E-2</v>
      </c>
      <c r="AME62" s="88">
        <f t="shared" ca="1" si="1740"/>
        <v>1.2083777251590076E-2</v>
      </c>
      <c r="AMF62" s="88">
        <f t="shared" ca="1" si="1740"/>
        <v>1.0604978056125505E-2</v>
      </c>
      <c r="AMG62" s="88">
        <f t="shared" ca="1" si="1740"/>
        <v>1.0464108439493977E-2</v>
      </c>
      <c r="AMH62" s="88">
        <f t="shared" ca="1" si="1740"/>
        <v>1.3635766746896219E-2</v>
      </c>
      <c r="AMI62" s="88">
        <f t="shared" ca="1" si="1740"/>
        <v>1.0664593475983706E-2</v>
      </c>
      <c r="AMJ62" s="88">
        <f t="shared" ca="1" si="1740"/>
        <v>1.1839887998593531E-2</v>
      </c>
      <c r="AMK62" s="88">
        <f t="shared" ca="1" si="1740"/>
        <v>1.3411335707128175E-2</v>
      </c>
      <c r="AML62" s="88">
        <f t="shared" ca="1" si="1740"/>
        <v>1.3165640757750301E-2</v>
      </c>
      <c r="AMM62" s="88">
        <f t="shared" ca="1" si="1740"/>
        <v>1.1213676417116203E-2</v>
      </c>
      <c r="AMN62" s="88">
        <f t="shared" ca="1" si="1740"/>
        <v>1.1517636019661694E-2</v>
      </c>
      <c r="AMO62" s="88">
        <f t="shared" ca="1" si="1740"/>
        <v>1.3736661041207038E-2</v>
      </c>
      <c r="AMP62" s="88">
        <f t="shared" ca="1" si="1740"/>
        <v>1.1254128831466757E-2</v>
      </c>
      <c r="AMQ62" s="88">
        <f t="shared" ca="1" si="1740"/>
        <v>1.3032174475904662E-2</v>
      </c>
      <c r="AMR62" s="88">
        <f t="shared" ca="1" si="1740"/>
        <v>1.2755477808775504E-2</v>
      </c>
      <c r="AMS62" s="88">
        <f t="shared" ref="AMS62:ANH74" ca="1" si="2366">$C61+$B$1*($B$2-$C61)*$B$7+$B$3*($C61^0.5)*$B$7*_xlfn.NORM.S.INV(RAND())</f>
        <v>1.3339042943919717E-2</v>
      </c>
      <c r="AMT62" s="88">
        <f t="shared" ca="1" si="1897"/>
        <v>1.1777344790356272E-2</v>
      </c>
      <c r="AMU62" s="88">
        <f t="shared" ca="1" si="1897"/>
        <v>1.0193219183912089E-2</v>
      </c>
      <c r="AMV62" s="88">
        <f t="shared" ca="1" si="1897"/>
        <v>1.2078268504340852E-2</v>
      </c>
      <c r="AMW62" s="88">
        <f t="shared" ca="1" si="1897"/>
        <v>1.109084499918369E-2</v>
      </c>
      <c r="AMX62" s="88">
        <f t="shared" ca="1" si="1897"/>
        <v>1.210954228468742E-2</v>
      </c>
      <c r="AMY62" s="88">
        <f t="shared" ca="1" si="1897"/>
        <v>1.2242477829722596E-2</v>
      </c>
      <c r="AMZ62" s="88">
        <f t="shared" ca="1" si="1897"/>
        <v>1.3594422461597649E-2</v>
      </c>
      <c r="ANA62" s="88">
        <f t="shared" ca="1" si="1897"/>
        <v>1.3018996366304211E-2</v>
      </c>
      <c r="ANB62" s="88">
        <f t="shared" ca="1" si="1897"/>
        <v>1.1443127390951911E-2</v>
      </c>
      <c r="ANC62" s="88">
        <f t="shared" ca="1" si="1897"/>
        <v>1.1101420631555947E-2</v>
      </c>
      <c r="AND62" s="88">
        <f t="shared" ca="1" si="1897"/>
        <v>1.1325981363071591E-2</v>
      </c>
      <c r="ANE62" s="88">
        <f t="shared" ca="1" si="1897"/>
        <v>1.1877084931202578E-2</v>
      </c>
      <c r="ANF62" s="88">
        <f t="shared" ca="1" si="1897"/>
        <v>1.1622068341043464E-2</v>
      </c>
      <c r="ANG62" s="88">
        <f t="shared" ca="1" si="1897"/>
        <v>1.0596988043992193E-2</v>
      </c>
      <c r="ANH62" s="88">
        <f t="shared" ca="1" si="1897"/>
        <v>1.3353959431991169E-2</v>
      </c>
      <c r="ANI62" s="88">
        <f t="shared" ca="1" si="1897"/>
        <v>1.0436474703094584E-2</v>
      </c>
      <c r="ANJ62" s="88">
        <f t="shared" ca="1" si="2211"/>
        <v>1.4069401883870928E-2</v>
      </c>
      <c r="ANK62" s="88">
        <f t="shared" ca="1" si="2211"/>
        <v>1.1144069813653406E-2</v>
      </c>
      <c r="ANL62" s="88">
        <f t="shared" ca="1" si="2211"/>
        <v>1.3865943642363394E-2</v>
      </c>
      <c r="ANM62" s="88">
        <f t="shared" ca="1" si="2211"/>
        <v>1.011940995768246E-2</v>
      </c>
      <c r="ANN62" s="88">
        <f t="shared" ca="1" si="2211"/>
        <v>1.1179172442252253E-2</v>
      </c>
      <c r="ANO62" s="88">
        <f t="shared" ca="1" si="2211"/>
        <v>9.1532371765799623E-3</v>
      </c>
      <c r="ANP62" s="88">
        <f t="shared" ca="1" si="2211"/>
        <v>1.194645713483955E-2</v>
      </c>
      <c r="ANQ62" s="88">
        <f t="shared" ca="1" si="2211"/>
        <v>1.1599169249220663E-2</v>
      </c>
      <c r="ANR62" s="88">
        <f t="shared" ca="1" si="2211"/>
        <v>1.2425274117666899E-2</v>
      </c>
      <c r="ANS62" s="88">
        <f t="shared" ca="1" si="2211"/>
        <v>1.2702994836274817E-2</v>
      </c>
      <c r="ANT62" s="88">
        <f t="shared" ca="1" si="2211"/>
        <v>1.1111537370747424E-2</v>
      </c>
      <c r="ANU62" s="88">
        <f t="shared" ca="1" si="2211"/>
        <v>1.1878553304193911E-2</v>
      </c>
      <c r="ANV62" s="88">
        <f t="shared" ca="1" si="2211"/>
        <v>1.2774176846434256E-2</v>
      </c>
      <c r="ANW62" s="88">
        <f t="shared" ca="1" si="2211"/>
        <v>1.3544201794999837E-2</v>
      </c>
      <c r="ANX62" s="88">
        <f t="shared" ca="1" si="2054"/>
        <v>1.2209982616375428E-2</v>
      </c>
      <c r="ANY62" s="88">
        <f t="shared" ca="1" si="2054"/>
        <v>1.2185686111691052E-2</v>
      </c>
      <c r="ANZ62" s="88">
        <f t="shared" ca="1" si="2054"/>
        <v>1.0886433084984073E-2</v>
      </c>
      <c r="AOA62" s="88">
        <f t="shared" ca="1" si="2054"/>
        <v>1.1138801393442546E-2</v>
      </c>
      <c r="AOB62" s="88">
        <f t="shared" ca="1" si="2054"/>
        <v>1.2768810139379297E-2</v>
      </c>
      <c r="AOC62" s="88">
        <f t="shared" ca="1" si="2054"/>
        <v>1.1365057238269848E-2</v>
      </c>
      <c r="AOD62" s="88">
        <f t="shared" ca="1" si="2054"/>
        <v>9.2267580982729538E-3</v>
      </c>
      <c r="AOE62" s="88">
        <f t="shared" ca="1" si="2054"/>
        <v>1.3881891599099909E-2</v>
      </c>
      <c r="AOF62" s="88">
        <f t="shared" ca="1" si="2054"/>
        <v>8.574932565507629E-3</v>
      </c>
      <c r="AOG62" s="88">
        <f t="shared" ca="1" si="2054"/>
        <v>1.019077472405313E-2</v>
      </c>
      <c r="AOH62" s="88">
        <f t="shared" ca="1" si="2054"/>
        <v>1.220435662501578E-2</v>
      </c>
      <c r="AOI62" s="88">
        <f t="shared" ca="1" si="2054"/>
        <v>1.2489166003606668E-2</v>
      </c>
      <c r="AOJ62" s="88">
        <f t="shared" ca="1" si="2054"/>
        <v>1.0869487784342959E-2</v>
      </c>
      <c r="AOK62" s="88">
        <f t="shared" ca="1" si="2054"/>
        <v>1.1325665553543914E-2</v>
      </c>
      <c r="AOL62" s="88">
        <f t="shared" ca="1" si="2054"/>
        <v>1.1608042500354422E-2</v>
      </c>
      <c r="AOM62" s="88">
        <f t="shared" ca="1" si="2054"/>
        <v>1.0816103897815319E-2</v>
      </c>
      <c r="AON62" s="88">
        <f t="shared" ca="1" si="2054"/>
        <v>1.2012733686939671E-2</v>
      </c>
      <c r="AOO62" s="88">
        <f t="shared" ca="1" si="2054"/>
        <v>1.075052005625152E-2</v>
      </c>
      <c r="AOP62" s="88">
        <f t="shared" ca="1" si="1741"/>
        <v>1.1974188655559588E-2</v>
      </c>
      <c r="AOQ62" s="88">
        <f t="shared" ca="1" si="1741"/>
        <v>1.2294495746149835E-2</v>
      </c>
      <c r="AOR62" s="88">
        <f t="shared" ca="1" si="1741"/>
        <v>1.3215462854641334E-2</v>
      </c>
      <c r="AOS62" s="88">
        <f t="shared" ca="1" si="1741"/>
        <v>1.3283521621719004E-2</v>
      </c>
      <c r="AOT62" s="88">
        <f t="shared" ca="1" si="1741"/>
        <v>1.2488208928932876E-2</v>
      </c>
      <c r="AOU62" s="88">
        <f t="shared" ca="1" si="1741"/>
        <v>1.3479377130061273E-2</v>
      </c>
      <c r="AOV62" s="88">
        <f t="shared" ca="1" si="1741"/>
        <v>1.1936150056789371E-2</v>
      </c>
      <c r="AOW62" s="88">
        <f t="shared" ca="1" si="1741"/>
        <v>1.4150621355207879E-2</v>
      </c>
      <c r="AOX62" s="88">
        <f t="shared" ca="1" si="1741"/>
        <v>1.167431923652686E-2</v>
      </c>
      <c r="AOY62" s="88">
        <f t="shared" ca="1" si="1741"/>
        <v>1.3977659180734837E-2</v>
      </c>
      <c r="AOZ62" s="88">
        <f t="shared" ca="1" si="1741"/>
        <v>1.2723457826245458E-2</v>
      </c>
      <c r="APA62" s="88">
        <f t="shared" ca="1" si="1741"/>
        <v>1.3048377251682531E-2</v>
      </c>
      <c r="APB62" s="88">
        <f t="shared" ca="1" si="1741"/>
        <v>1.1586237203626464E-2</v>
      </c>
      <c r="APC62" s="88">
        <f t="shared" ca="1" si="1741"/>
        <v>1.1791533199153404E-2</v>
      </c>
      <c r="APD62" s="88">
        <f t="shared" ca="1" si="1741"/>
        <v>1.1337324376092688E-2</v>
      </c>
      <c r="APE62" s="88">
        <f t="shared" ref="APE62:APT74" ca="1" si="2367">$C61+$B$1*($B$2-$C61)*$B$7+$B$3*($C61^0.5)*$B$7*_xlfn.NORM.S.INV(RAND())</f>
        <v>1.2244831220287083E-2</v>
      </c>
      <c r="APF62" s="88">
        <f t="shared" ca="1" si="1898"/>
        <v>1.1096545430437432E-2</v>
      </c>
      <c r="APG62" s="88">
        <f t="shared" ca="1" si="1898"/>
        <v>1.2276103099805568E-2</v>
      </c>
      <c r="APH62" s="88">
        <f t="shared" ca="1" si="1898"/>
        <v>1.4196295252825132E-2</v>
      </c>
      <c r="API62" s="88">
        <f t="shared" ca="1" si="1898"/>
        <v>1.2023714300961845E-2</v>
      </c>
      <c r="APJ62" s="88">
        <f t="shared" ca="1" si="1898"/>
        <v>1.0195644457476151E-2</v>
      </c>
      <c r="APK62" s="88">
        <f t="shared" ca="1" si="1898"/>
        <v>9.874867532076434E-3</v>
      </c>
      <c r="APL62" s="88">
        <f t="shared" ca="1" si="1898"/>
        <v>1.007087883412062E-2</v>
      </c>
      <c r="APM62" s="88">
        <f t="shared" ca="1" si="1898"/>
        <v>1.377247807399961E-2</v>
      </c>
      <c r="APN62" s="88">
        <f t="shared" ca="1" si="1898"/>
        <v>1.3145160341962652E-2</v>
      </c>
      <c r="APO62" s="88">
        <f t="shared" ca="1" si="1898"/>
        <v>1.1032207850438205E-2</v>
      </c>
      <c r="APP62" s="88">
        <f t="shared" ca="1" si="1898"/>
        <v>1.0879815447999475E-2</v>
      </c>
      <c r="APQ62" s="88">
        <f t="shared" ca="1" si="1898"/>
        <v>1.1118258759352427E-2</v>
      </c>
      <c r="APR62" s="88">
        <f t="shared" ca="1" si="1898"/>
        <v>1.0077914647674668E-2</v>
      </c>
      <c r="APS62" s="88">
        <f t="shared" ca="1" si="1898"/>
        <v>1.2983213881376387E-2</v>
      </c>
      <c r="APT62" s="88">
        <f t="shared" ca="1" si="1898"/>
        <v>1.109441347367005E-2</v>
      </c>
      <c r="APU62" s="88">
        <f t="shared" ca="1" si="1898"/>
        <v>1.0368749846824855E-2</v>
      </c>
      <c r="APV62" s="88">
        <f t="shared" ca="1" si="2212"/>
        <v>1.2020816736683876E-2</v>
      </c>
      <c r="APW62" s="88">
        <f t="shared" ca="1" si="2212"/>
        <v>1.0813730222444197E-2</v>
      </c>
      <c r="APX62" s="88">
        <f t="shared" ca="1" si="2212"/>
        <v>1.2078314212363543E-2</v>
      </c>
      <c r="APY62" s="88">
        <f t="shared" ca="1" si="2212"/>
        <v>1.1197484852348106E-2</v>
      </c>
      <c r="APZ62" s="88">
        <f t="shared" ca="1" si="2212"/>
        <v>1.0872974548668403E-2</v>
      </c>
      <c r="AQA62" s="88">
        <f t="shared" ca="1" si="2212"/>
        <v>1.2543848742380199E-2</v>
      </c>
      <c r="AQB62" s="88">
        <f t="shared" ca="1" si="2212"/>
        <v>1.0758560060173106E-2</v>
      </c>
      <c r="AQC62" s="88">
        <f t="shared" ca="1" si="2212"/>
        <v>1.1112565690397433E-2</v>
      </c>
      <c r="AQD62" s="88">
        <f t="shared" ca="1" si="2212"/>
        <v>1.1871067648506133E-2</v>
      </c>
      <c r="AQE62" s="88">
        <f t="shared" ca="1" si="2212"/>
        <v>1.2942351152158747E-2</v>
      </c>
      <c r="AQF62" s="88">
        <f t="shared" ca="1" si="2212"/>
        <v>1.3193720251147741E-2</v>
      </c>
      <c r="AQG62" s="88">
        <f t="shared" ca="1" si="2212"/>
        <v>1.2311985616671165E-2</v>
      </c>
      <c r="AQH62" s="88">
        <f t="shared" ca="1" si="2212"/>
        <v>1.4532900401787917E-2</v>
      </c>
      <c r="AQI62" s="88">
        <f t="shared" ca="1" si="2212"/>
        <v>1.1732999938069271E-2</v>
      </c>
      <c r="AQJ62" s="88">
        <f t="shared" ca="1" si="2055"/>
        <v>1.2498378990210836E-2</v>
      </c>
      <c r="AQK62" s="88">
        <f t="shared" ca="1" si="2055"/>
        <v>1.5143543830573926E-2</v>
      </c>
      <c r="AQL62" s="88">
        <f t="shared" ca="1" si="2055"/>
        <v>1.1511588777352246E-2</v>
      </c>
      <c r="AQM62" s="88">
        <f t="shared" ca="1" si="2055"/>
        <v>1.1741229214539992E-2</v>
      </c>
      <c r="AQN62" s="88">
        <f t="shared" ca="1" si="2055"/>
        <v>1.2880389626022939E-2</v>
      </c>
      <c r="AQO62" s="88">
        <f t="shared" ca="1" si="2055"/>
        <v>1.1320541440414725E-2</v>
      </c>
      <c r="AQP62" s="88">
        <f t="shared" ca="1" si="2055"/>
        <v>1.3499160658825818E-2</v>
      </c>
      <c r="AQQ62" s="88">
        <f t="shared" ca="1" si="2055"/>
        <v>1.2691563441991748E-2</v>
      </c>
      <c r="AQR62" s="88">
        <f t="shared" ca="1" si="2055"/>
        <v>1.5017331600522921E-2</v>
      </c>
      <c r="AQS62" s="88">
        <f t="shared" ca="1" si="2055"/>
        <v>1.1767611426313204E-2</v>
      </c>
      <c r="AQT62" s="88">
        <f t="shared" ca="1" si="2055"/>
        <v>9.5600494425452515E-3</v>
      </c>
      <c r="AQU62" s="88">
        <f t="shared" ca="1" si="2055"/>
        <v>1.4118311914228054E-2</v>
      </c>
      <c r="AQV62" s="88">
        <f t="shared" ca="1" si="2055"/>
        <v>1.319470623197418E-2</v>
      </c>
      <c r="AQW62" s="88">
        <f t="shared" ca="1" si="2055"/>
        <v>1.1308623691845042E-2</v>
      </c>
      <c r="AQX62" s="88">
        <f t="shared" ca="1" si="2055"/>
        <v>1.2251856547409479E-2</v>
      </c>
      <c r="AQY62" s="88">
        <f t="shared" ca="1" si="2055"/>
        <v>1.235361249639373E-2</v>
      </c>
      <c r="AQZ62" s="88">
        <f t="shared" ca="1" si="2055"/>
        <v>1.2689379212560397E-2</v>
      </c>
      <c r="ARA62" s="88">
        <f t="shared" ca="1" si="2055"/>
        <v>1.1507740244974972E-2</v>
      </c>
      <c r="ARB62" s="88">
        <f t="shared" ca="1" si="1742"/>
        <v>1.2675610054746817E-2</v>
      </c>
      <c r="ARC62" s="88">
        <f t="shared" ca="1" si="1742"/>
        <v>1.1830798854223305E-2</v>
      </c>
      <c r="ARD62" s="88">
        <f t="shared" ca="1" si="1742"/>
        <v>1.184903550535807E-2</v>
      </c>
      <c r="ARE62" s="88">
        <f t="shared" ca="1" si="1742"/>
        <v>1.0606346862331513E-2</v>
      </c>
      <c r="ARF62" s="88">
        <f t="shared" ca="1" si="1742"/>
        <v>9.9153696030819145E-3</v>
      </c>
      <c r="ARG62" s="88">
        <f t="shared" ca="1" si="1742"/>
        <v>1.1723663045779925E-2</v>
      </c>
      <c r="ARH62" s="88">
        <f t="shared" ca="1" si="1742"/>
        <v>1.1286119394675952E-2</v>
      </c>
      <c r="ARI62" s="88">
        <f t="shared" ca="1" si="1742"/>
        <v>1.1317515804352064E-2</v>
      </c>
      <c r="ARJ62" s="88">
        <f t="shared" ca="1" si="1742"/>
        <v>1.2662123354437598E-2</v>
      </c>
      <c r="ARK62" s="88">
        <f t="shared" ca="1" si="1742"/>
        <v>1.1738409170209815E-2</v>
      </c>
      <c r="ARL62" s="88">
        <f t="shared" ca="1" si="1742"/>
        <v>1.2071795541971443E-2</v>
      </c>
      <c r="ARM62" s="88">
        <f t="shared" ca="1" si="1742"/>
        <v>1.199191429139003E-2</v>
      </c>
      <c r="ARN62" s="88">
        <f t="shared" ca="1" si="1742"/>
        <v>1.2820369112118169E-2</v>
      </c>
      <c r="ARO62" s="88">
        <f t="shared" ca="1" si="1742"/>
        <v>1.455348097618582E-2</v>
      </c>
      <c r="ARP62" s="88">
        <f t="shared" ca="1" si="1742"/>
        <v>1.2876749164023116E-2</v>
      </c>
      <c r="ARQ62" s="88">
        <f t="shared" ref="ARQ62:ASF74" ca="1" si="2368">$C61+$B$1*($B$2-$C61)*$B$7+$B$3*($C61^0.5)*$B$7*_xlfn.NORM.S.INV(RAND())</f>
        <v>1.1632730367110152E-2</v>
      </c>
      <c r="ARR62" s="88">
        <f t="shared" ca="1" si="1899"/>
        <v>1.2790635299812858E-2</v>
      </c>
      <c r="ARS62" s="88">
        <f t="shared" ca="1" si="1899"/>
        <v>1.2469363176012433E-2</v>
      </c>
      <c r="ART62" s="88">
        <f t="shared" ca="1" si="1899"/>
        <v>1.1385309294919314E-2</v>
      </c>
      <c r="ARU62" s="88">
        <f t="shared" ca="1" si="1899"/>
        <v>1.1792363480383417E-2</v>
      </c>
      <c r="ARV62" s="88">
        <f t="shared" ca="1" si="1899"/>
        <v>1.2475777513967544E-2</v>
      </c>
      <c r="ARW62" s="88">
        <f t="shared" ca="1" si="1899"/>
        <v>1.2404959143219816E-2</v>
      </c>
      <c r="ARX62" s="88">
        <f t="shared" ca="1" si="1899"/>
        <v>1.1699348922727519E-2</v>
      </c>
      <c r="ARY62" s="88">
        <f t="shared" ca="1" si="1899"/>
        <v>1.1118796211345927E-2</v>
      </c>
      <c r="ARZ62" s="88">
        <f t="shared" ca="1" si="1899"/>
        <v>1.3073758964926864E-2</v>
      </c>
      <c r="ASA62" s="88">
        <f t="shared" ca="1" si="1899"/>
        <v>1.202722552252433E-2</v>
      </c>
      <c r="ASB62" s="88">
        <f t="shared" ca="1" si="1899"/>
        <v>1.1047454758251248E-2</v>
      </c>
      <c r="ASC62" s="88">
        <f t="shared" ca="1" si="1899"/>
        <v>1.3391313193876908E-2</v>
      </c>
      <c r="ASD62" s="88">
        <f t="shared" ca="1" si="1899"/>
        <v>1.2859768287932562E-2</v>
      </c>
      <c r="ASE62" s="88">
        <f t="shared" ca="1" si="1899"/>
        <v>1.3207262979565995E-2</v>
      </c>
      <c r="ASF62" s="88">
        <f t="shared" ca="1" si="1899"/>
        <v>1.4729325702664036E-2</v>
      </c>
      <c r="ASG62" s="88">
        <f t="shared" ca="1" si="1899"/>
        <v>1.1506431260374117E-2</v>
      </c>
      <c r="ASH62" s="88">
        <f t="shared" ca="1" si="2213"/>
        <v>1.1392201938816366E-2</v>
      </c>
      <c r="ASI62" s="88">
        <f t="shared" ca="1" si="2213"/>
        <v>1.1258450660051399E-2</v>
      </c>
      <c r="ASJ62" s="88">
        <f t="shared" ca="1" si="2213"/>
        <v>1.0689729997215704E-2</v>
      </c>
      <c r="ASK62" s="88">
        <f t="shared" ca="1" si="2213"/>
        <v>1.0800246802894738E-2</v>
      </c>
      <c r="ASL62" s="88">
        <f t="shared" ca="1" si="2213"/>
        <v>1.0419655354884805E-2</v>
      </c>
      <c r="ASM62" s="88">
        <f t="shared" ca="1" si="2213"/>
        <v>1.372939425531563E-2</v>
      </c>
      <c r="ASN62" s="88">
        <f t="shared" ca="1" si="2213"/>
        <v>1.1381487242705402E-2</v>
      </c>
      <c r="ASO62" s="88">
        <f t="shared" ca="1" si="2213"/>
        <v>1.3103239912556507E-2</v>
      </c>
      <c r="ASP62" s="88">
        <f t="shared" ca="1" si="2213"/>
        <v>1.2831783950741639E-2</v>
      </c>
      <c r="ASQ62" s="88">
        <f t="shared" ca="1" si="2213"/>
        <v>1.0432595704591763E-2</v>
      </c>
      <c r="ASR62" s="88">
        <f t="shared" ca="1" si="2213"/>
        <v>1.3057165444336246E-2</v>
      </c>
      <c r="ASS62" s="88">
        <f t="shared" ca="1" si="2213"/>
        <v>1.0958775730905678E-2</v>
      </c>
      <c r="AST62" s="88">
        <f t="shared" ca="1" si="2213"/>
        <v>1.0225987849940126E-2</v>
      </c>
      <c r="ASU62" s="88">
        <f t="shared" ca="1" si="2213"/>
        <v>9.9317091873349101E-3</v>
      </c>
      <c r="ASV62" s="88">
        <f t="shared" ca="1" si="2056"/>
        <v>1.1652351799793294E-2</v>
      </c>
      <c r="ASW62" s="88">
        <f t="shared" ca="1" si="2056"/>
        <v>1.2870624355536734E-2</v>
      </c>
      <c r="ASX62" s="88">
        <f t="shared" ca="1" si="2056"/>
        <v>1.3915042636050264E-2</v>
      </c>
      <c r="ASY62" s="88">
        <f t="shared" ca="1" si="2056"/>
        <v>1.2062071238552697E-2</v>
      </c>
      <c r="ASZ62" s="88">
        <f t="shared" ca="1" si="2056"/>
        <v>1.2632911865050922E-2</v>
      </c>
      <c r="ATA62" s="88">
        <f t="shared" ca="1" si="2056"/>
        <v>1.2880111761988122E-2</v>
      </c>
      <c r="ATB62" s="88">
        <f t="shared" ca="1" si="2056"/>
        <v>1.0998630147164998E-2</v>
      </c>
      <c r="ATC62" s="88">
        <f t="shared" ca="1" si="2056"/>
        <v>1.2079367741098582E-2</v>
      </c>
      <c r="ATD62" s="88">
        <f t="shared" ca="1" si="2056"/>
        <v>1.1939723218853955E-2</v>
      </c>
      <c r="ATE62" s="88">
        <f t="shared" ca="1" si="2056"/>
        <v>1.2119857604007087E-2</v>
      </c>
      <c r="ATF62" s="88">
        <f t="shared" ca="1" si="2056"/>
        <v>1.116921501073212E-2</v>
      </c>
      <c r="ATG62" s="88">
        <f t="shared" ca="1" si="2056"/>
        <v>1.228247637461756E-2</v>
      </c>
      <c r="ATH62" s="88">
        <f t="shared" ca="1" si="2056"/>
        <v>1.4172696050809858E-2</v>
      </c>
      <c r="ATI62" s="88">
        <f t="shared" ca="1" si="2056"/>
        <v>1.2239755818883617E-2</v>
      </c>
      <c r="ATJ62" s="88">
        <f t="shared" ca="1" si="2056"/>
        <v>1.1180765099748146E-2</v>
      </c>
      <c r="ATK62" s="88">
        <f t="shared" ca="1" si="2056"/>
        <v>1.1938692794838812E-2</v>
      </c>
      <c r="ATL62" s="88">
        <f t="shared" ca="1" si="2056"/>
        <v>1.0778141636518784E-2</v>
      </c>
      <c r="ATM62" s="88">
        <f t="shared" ca="1" si="2056"/>
        <v>8.2473687490304936E-3</v>
      </c>
      <c r="ATN62" s="88">
        <f t="shared" ca="1" si="1743"/>
        <v>1.2956567655284249E-2</v>
      </c>
      <c r="ATO62" s="88">
        <f t="shared" ca="1" si="1743"/>
        <v>1.0177920140350355E-2</v>
      </c>
      <c r="ATP62" s="88">
        <f t="shared" ca="1" si="1743"/>
        <v>1.1303734691998609E-2</v>
      </c>
      <c r="ATQ62" s="88">
        <f t="shared" ca="1" si="1743"/>
        <v>9.342845705420523E-3</v>
      </c>
      <c r="ATR62" s="88">
        <f t="shared" ca="1" si="1743"/>
        <v>1.2387759854553759E-2</v>
      </c>
      <c r="ATS62" s="88">
        <f t="shared" ca="1" si="1743"/>
        <v>1.3541506542496603E-2</v>
      </c>
      <c r="ATT62" s="88">
        <f t="shared" ca="1" si="1743"/>
        <v>1.1260521578555466E-2</v>
      </c>
      <c r="ATU62" s="88">
        <f t="shared" ca="1" si="1743"/>
        <v>1.2657616068449243E-2</v>
      </c>
      <c r="ATV62" s="88">
        <f t="shared" ca="1" si="1743"/>
        <v>1.2809363399790325E-2</v>
      </c>
      <c r="ATW62" s="88">
        <f t="shared" ca="1" si="1743"/>
        <v>1.1318357887570605E-2</v>
      </c>
      <c r="ATX62" s="88">
        <f t="shared" ca="1" si="1743"/>
        <v>1.1357024024346636E-2</v>
      </c>
      <c r="ATY62" s="88">
        <f t="shared" ca="1" si="1743"/>
        <v>1.0948846727815362E-2</v>
      </c>
      <c r="ATZ62" s="88">
        <f t="shared" ca="1" si="1743"/>
        <v>1.2844019867135847E-2</v>
      </c>
      <c r="AUA62" s="88">
        <f t="shared" ca="1" si="1743"/>
        <v>1.3831654949981884E-2</v>
      </c>
      <c r="AUB62" s="88">
        <f t="shared" ca="1" si="1743"/>
        <v>1.2334373805814012E-2</v>
      </c>
      <c r="AUC62" s="88">
        <f t="shared" ref="AUC62:AUR74" ca="1" si="2369">$C61+$B$1*($B$2-$C61)*$B$7+$B$3*($C61^0.5)*$B$7*_xlfn.NORM.S.INV(RAND())</f>
        <v>1.3038602610773895E-2</v>
      </c>
      <c r="AUD62" s="88">
        <f t="shared" ca="1" si="1900"/>
        <v>9.9438856644458173E-3</v>
      </c>
      <c r="AUE62" s="88">
        <f t="shared" ca="1" si="1900"/>
        <v>1.1815301151256683E-2</v>
      </c>
      <c r="AUF62" s="88">
        <f t="shared" ca="1" si="1900"/>
        <v>1.1280450223180985E-2</v>
      </c>
      <c r="AUG62" s="88">
        <f t="shared" ca="1" si="1900"/>
        <v>1.1609255609356099E-2</v>
      </c>
      <c r="AUH62" s="88">
        <f t="shared" ca="1" si="1900"/>
        <v>1.1330416829375812E-2</v>
      </c>
      <c r="AUI62" s="88">
        <f t="shared" ca="1" si="1900"/>
        <v>1.226493630213937E-2</v>
      </c>
      <c r="AUJ62" s="88">
        <f t="shared" ca="1" si="1900"/>
        <v>1.0897187474078026E-2</v>
      </c>
      <c r="AUK62" s="88">
        <f t="shared" ca="1" si="1900"/>
        <v>1.0526527888488069E-2</v>
      </c>
      <c r="AUL62" s="88">
        <f t="shared" ca="1" si="1900"/>
        <v>1.2723436441493296E-2</v>
      </c>
      <c r="AUM62" s="88">
        <f t="shared" ca="1" si="1900"/>
        <v>1.2010958359465581E-2</v>
      </c>
      <c r="AUN62" s="88">
        <f t="shared" ca="1" si="1900"/>
        <v>1.245092023680513E-2</v>
      </c>
      <c r="AUO62" s="88">
        <f t="shared" ca="1" si="1900"/>
        <v>1.1333209447326908E-2</v>
      </c>
      <c r="AUP62" s="88">
        <f t="shared" ca="1" si="1900"/>
        <v>1.2846282340841625E-2</v>
      </c>
      <c r="AUQ62" s="88">
        <f t="shared" ca="1" si="1900"/>
        <v>1.2784556659384711E-2</v>
      </c>
      <c r="AUR62" s="88">
        <f t="shared" ca="1" si="1900"/>
        <v>1.2469124811078026E-2</v>
      </c>
      <c r="AUS62" s="88">
        <f t="shared" ca="1" si="1900"/>
        <v>1.0024101878765136E-2</v>
      </c>
      <c r="AUT62" s="88">
        <f t="shared" ca="1" si="2214"/>
        <v>1.24604119511955E-2</v>
      </c>
      <c r="AUU62" s="88">
        <f t="shared" ca="1" si="2214"/>
        <v>1.2977387992811099E-2</v>
      </c>
      <c r="AUV62" s="88">
        <f t="shared" ca="1" si="2214"/>
        <v>1.3156314286677497E-2</v>
      </c>
      <c r="AUW62" s="88">
        <f t="shared" ca="1" si="2214"/>
        <v>1.1742036496303735E-2</v>
      </c>
      <c r="AUX62" s="88">
        <f t="shared" ca="1" si="2214"/>
        <v>1.2273458209667257E-2</v>
      </c>
      <c r="AUY62" s="88">
        <f t="shared" ca="1" si="2214"/>
        <v>1.3168937675349629E-2</v>
      </c>
      <c r="AUZ62" s="88">
        <f t="shared" ca="1" si="2214"/>
        <v>1.0414872896282608E-2</v>
      </c>
      <c r="AVA62" s="88">
        <f t="shared" ca="1" si="2214"/>
        <v>1.2100320682588964E-2</v>
      </c>
      <c r="AVB62" s="88">
        <f t="shared" ca="1" si="2214"/>
        <v>1.0733131506832236E-2</v>
      </c>
      <c r="AVC62" s="88">
        <f t="shared" ca="1" si="2214"/>
        <v>1.2108071042216378E-2</v>
      </c>
      <c r="AVD62" s="88">
        <f t="shared" ca="1" si="2214"/>
        <v>1.3333430420028347E-2</v>
      </c>
      <c r="AVE62" s="88">
        <f t="shared" ca="1" si="2214"/>
        <v>1.1955963963493287E-2</v>
      </c>
      <c r="AVF62" s="88">
        <f t="shared" ca="1" si="2214"/>
        <v>1.1931997832201204E-2</v>
      </c>
      <c r="AVG62" s="88">
        <f t="shared" ca="1" si="2214"/>
        <v>1.0863856266148638E-2</v>
      </c>
      <c r="AVH62" s="88">
        <f t="shared" ca="1" si="2057"/>
        <v>9.5518840394942482E-3</v>
      </c>
      <c r="AVI62" s="88">
        <f t="shared" ca="1" si="2057"/>
        <v>1.0674915902423641E-2</v>
      </c>
      <c r="AVJ62" s="88">
        <f t="shared" ca="1" si="2057"/>
        <v>1.2163688636715729E-2</v>
      </c>
      <c r="AVK62" s="88">
        <f t="shared" ca="1" si="2057"/>
        <v>1.1529237940691845E-2</v>
      </c>
      <c r="AVL62" s="88">
        <f t="shared" ca="1" si="2057"/>
        <v>1.2746751968295656E-2</v>
      </c>
      <c r="AVM62" s="88">
        <f t="shared" ca="1" si="2057"/>
        <v>1.1650471909484723E-2</v>
      </c>
      <c r="AVN62" s="88">
        <f t="shared" ca="1" si="2057"/>
        <v>1.2354459674665421E-2</v>
      </c>
      <c r="AVO62" s="88">
        <f t="shared" ca="1" si="2057"/>
        <v>1.3114619187845435E-2</v>
      </c>
      <c r="AVP62" s="88">
        <f t="shared" ca="1" si="2057"/>
        <v>1.2601645940262061E-2</v>
      </c>
      <c r="AVQ62" s="88">
        <f t="shared" ca="1" si="2057"/>
        <v>1.2584534962483381E-2</v>
      </c>
      <c r="AVR62" s="88">
        <f t="shared" ca="1" si="2057"/>
        <v>1.2429877590920299E-2</v>
      </c>
      <c r="AVS62" s="88">
        <f t="shared" ca="1" si="2057"/>
        <v>1.1839072802306295E-2</v>
      </c>
      <c r="AVT62" s="88">
        <f t="shared" ca="1" si="2057"/>
        <v>1.2590142218200944E-2</v>
      </c>
      <c r="AVU62" s="88">
        <f t="shared" ca="1" si="2057"/>
        <v>1.0494385609714347E-2</v>
      </c>
      <c r="AVV62" s="88">
        <f t="shared" ca="1" si="2057"/>
        <v>1.4019052460901188E-2</v>
      </c>
      <c r="AVW62" s="88">
        <f t="shared" ca="1" si="2057"/>
        <v>9.620938397409403E-3</v>
      </c>
      <c r="AVX62" s="88">
        <f t="shared" ca="1" si="2057"/>
        <v>1.0986418590542906E-2</v>
      </c>
      <c r="AVY62" s="88">
        <f t="shared" ca="1" si="2057"/>
        <v>9.9882896994394968E-3</v>
      </c>
      <c r="AVZ62" s="88">
        <f t="shared" ca="1" si="1744"/>
        <v>1.3285503147649867E-2</v>
      </c>
      <c r="AWA62" s="88">
        <f t="shared" ca="1" si="1744"/>
        <v>1.4019449695835021E-2</v>
      </c>
      <c r="AWB62" s="88">
        <f t="shared" ca="1" si="1744"/>
        <v>1.0243335761590068E-2</v>
      </c>
      <c r="AWC62" s="88">
        <f t="shared" ca="1" si="1744"/>
        <v>1.1754969879180295E-2</v>
      </c>
      <c r="AWD62" s="88">
        <f t="shared" ca="1" si="1744"/>
        <v>1.276298142759863E-2</v>
      </c>
      <c r="AWE62" s="88">
        <f t="shared" ca="1" si="1744"/>
        <v>1.1154711219735847E-2</v>
      </c>
      <c r="AWF62" s="88">
        <f t="shared" ca="1" si="1744"/>
        <v>1.0609214282546388E-2</v>
      </c>
      <c r="AWG62" s="88">
        <f t="shared" ca="1" si="1744"/>
        <v>1.0930695640240391E-2</v>
      </c>
      <c r="AWH62" s="88">
        <f t="shared" ca="1" si="1744"/>
        <v>1.1536200775856762E-2</v>
      </c>
      <c r="AWI62" s="88">
        <f t="shared" ca="1" si="1744"/>
        <v>1.3717201656602708E-2</v>
      </c>
      <c r="AWJ62" s="88">
        <f t="shared" ca="1" si="1744"/>
        <v>1.2601836178488254E-2</v>
      </c>
      <c r="AWK62" s="88">
        <f t="shared" ca="1" si="1744"/>
        <v>1.1017825422229352E-2</v>
      </c>
      <c r="AWL62" s="88">
        <f t="shared" ca="1" si="1744"/>
        <v>1.0753145110605093E-2</v>
      </c>
      <c r="AWM62" s="88">
        <f t="shared" ca="1" si="1744"/>
        <v>1.071232391454886E-2</v>
      </c>
      <c r="AWN62" s="88">
        <f t="shared" ca="1" si="1744"/>
        <v>1.2704496514997506E-2</v>
      </c>
      <c r="AWO62" s="88">
        <f t="shared" ref="AWO62:AXD74" ca="1" si="2370">$C61+$B$1*($B$2-$C61)*$B$7+$B$3*($C61^0.5)*$B$7*_xlfn.NORM.S.INV(RAND())</f>
        <v>1.2911070316627129E-2</v>
      </c>
      <c r="AWP62" s="88">
        <f t="shared" ca="1" si="1901"/>
        <v>1.2972355879288791E-2</v>
      </c>
      <c r="AWQ62" s="88">
        <f t="shared" ca="1" si="1901"/>
        <v>1.181254267116773E-2</v>
      </c>
      <c r="AWR62" s="88">
        <f t="shared" ca="1" si="1901"/>
        <v>1.2697358969888465E-2</v>
      </c>
      <c r="AWS62" s="88">
        <f t="shared" ca="1" si="1901"/>
        <v>1.0383174681490257E-2</v>
      </c>
      <c r="AWT62" s="88">
        <f t="shared" ca="1" si="1901"/>
        <v>1.1798351994835839E-2</v>
      </c>
      <c r="AWU62" s="88">
        <f t="shared" ca="1" si="1901"/>
        <v>8.5472215766237529E-3</v>
      </c>
      <c r="AWV62" s="88">
        <f t="shared" ca="1" si="1901"/>
        <v>1.1606829530046754E-2</v>
      </c>
      <c r="AWW62" s="88">
        <f t="shared" ca="1" si="1901"/>
        <v>1.1496333168925841E-2</v>
      </c>
      <c r="AWX62" s="88">
        <f t="shared" ca="1" si="1901"/>
        <v>1.2775581910942206E-2</v>
      </c>
      <c r="AWY62" s="88">
        <f t="shared" ca="1" si="1901"/>
        <v>1.0789575889651244E-2</v>
      </c>
      <c r="AWZ62" s="88">
        <f t="shared" ca="1" si="1901"/>
        <v>1.1210867341278496E-2</v>
      </c>
      <c r="AXA62" s="88">
        <f t="shared" ca="1" si="1901"/>
        <v>1.0959321977844058E-2</v>
      </c>
      <c r="AXB62" s="88">
        <f t="shared" ca="1" si="1901"/>
        <v>1.2344132459941674E-2</v>
      </c>
      <c r="AXC62" s="88">
        <f t="shared" ca="1" si="1901"/>
        <v>1.2224942288029868E-2</v>
      </c>
      <c r="AXD62" s="88">
        <f t="shared" ca="1" si="1901"/>
        <v>1.1855422548609227E-2</v>
      </c>
      <c r="AXE62" s="88">
        <f t="shared" ca="1" si="1901"/>
        <v>1.0619898840051024E-2</v>
      </c>
      <c r="AXF62" s="88">
        <f t="shared" ca="1" si="2215"/>
        <v>1.1663396951809433E-2</v>
      </c>
      <c r="AXG62" s="88">
        <f t="shared" ca="1" si="2215"/>
        <v>1.2444477142911796E-2</v>
      </c>
      <c r="AXH62" s="88">
        <f t="shared" ca="1" si="2215"/>
        <v>1.2219070847787434E-2</v>
      </c>
      <c r="AXI62" s="88">
        <f t="shared" ca="1" si="2215"/>
        <v>1.3212432175073483E-2</v>
      </c>
      <c r="AXJ62" s="88">
        <f t="shared" ca="1" si="2215"/>
        <v>1.1558541313782648E-2</v>
      </c>
      <c r="AXK62" s="88">
        <f t="shared" ca="1" si="2215"/>
        <v>1.230169326318465E-2</v>
      </c>
      <c r="AXL62" s="88">
        <f t="shared" ca="1" si="2215"/>
        <v>1.0587134471828536E-2</v>
      </c>
      <c r="AXM62" s="88">
        <f t="shared" ca="1" si="2215"/>
        <v>1.199090056492003E-2</v>
      </c>
      <c r="AXN62" s="88">
        <f t="shared" ca="1" si="2215"/>
        <v>1.0652925406955754E-2</v>
      </c>
      <c r="AXO62" s="88">
        <f t="shared" ca="1" si="2215"/>
        <v>9.7374855814387103E-3</v>
      </c>
      <c r="AXP62" s="88">
        <f t="shared" ca="1" si="2215"/>
        <v>1.2290349014867941E-2</v>
      </c>
      <c r="AXQ62" s="88">
        <f t="shared" ca="1" si="2215"/>
        <v>1.2303731583079604E-2</v>
      </c>
      <c r="AXR62" s="88">
        <f t="shared" ca="1" si="2215"/>
        <v>1.2835584224040101E-2</v>
      </c>
      <c r="AXS62" s="88">
        <f t="shared" ca="1" si="2215"/>
        <v>1.1361161815927242E-2</v>
      </c>
      <c r="AXT62" s="88">
        <f t="shared" ca="1" si="2058"/>
        <v>1.1956931162290386E-2</v>
      </c>
      <c r="AXU62" s="88">
        <f t="shared" ca="1" si="2058"/>
        <v>1.085672638935609E-2</v>
      </c>
      <c r="AXV62" s="88">
        <f t="shared" ca="1" si="2058"/>
        <v>1.1893480010899607E-2</v>
      </c>
      <c r="AXW62" s="88">
        <f t="shared" ca="1" si="2058"/>
        <v>1.0805510883744981E-2</v>
      </c>
      <c r="AXX62" s="88">
        <f t="shared" ca="1" si="2058"/>
        <v>1.3678976545551709E-2</v>
      </c>
      <c r="AXY62" s="88">
        <f t="shared" ca="1" si="2058"/>
        <v>1.1513360837171038E-2</v>
      </c>
      <c r="AXZ62" s="88">
        <f t="shared" ca="1" si="2058"/>
        <v>1.1283544621827219E-2</v>
      </c>
      <c r="AYA62" s="88">
        <f t="shared" ca="1" si="2058"/>
        <v>1.3269746221328597E-2</v>
      </c>
      <c r="AYB62" s="88">
        <f t="shared" ca="1" si="2058"/>
        <v>1.1503485177836401E-2</v>
      </c>
      <c r="AYC62" s="88">
        <f t="shared" ca="1" si="2058"/>
        <v>1.0865853699647597E-2</v>
      </c>
      <c r="AYD62" s="88">
        <f t="shared" ca="1" si="2058"/>
        <v>1.10522335906422E-2</v>
      </c>
      <c r="AYE62" s="88">
        <f t="shared" ca="1" si="2058"/>
        <v>1.2860584237869423E-2</v>
      </c>
      <c r="AYF62" s="88">
        <f t="shared" ca="1" si="2058"/>
        <v>1.1656050912055693E-2</v>
      </c>
      <c r="AYG62" s="88">
        <f t="shared" ca="1" si="2058"/>
        <v>1.2587356445473739E-2</v>
      </c>
      <c r="AYH62" s="88">
        <f t="shared" ca="1" si="2058"/>
        <v>1.2733883896887468E-2</v>
      </c>
      <c r="AYI62" s="88">
        <f t="shared" ca="1" si="2058"/>
        <v>1.0834756356442512E-2</v>
      </c>
      <c r="AYJ62" s="88">
        <f t="shared" ca="1" si="2058"/>
        <v>1.2664507731507147E-2</v>
      </c>
      <c r="AYK62" s="88">
        <f t="shared" ca="1" si="2058"/>
        <v>1.1085804789806282E-2</v>
      </c>
      <c r="AYL62" s="88">
        <f t="shared" ca="1" si="1745"/>
        <v>1.2880630916003406E-2</v>
      </c>
      <c r="AYM62" s="88">
        <f t="shared" ca="1" si="1745"/>
        <v>1.2452017716605453E-2</v>
      </c>
      <c r="AYN62" s="88">
        <f t="shared" ca="1" si="1745"/>
        <v>1.282565008022111E-2</v>
      </c>
      <c r="AYO62" s="88">
        <f t="shared" ca="1" si="1745"/>
        <v>1.1049180575658721E-2</v>
      </c>
      <c r="AYP62" s="88">
        <f t="shared" ca="1" si="1745"/>
        <v>1.3306360694281864E-2</v>
      </c>
      <c r="AYQ62" s="88">
        <f t="shared" ca="1" si="1745"/>
        <v>1.1607531996645631E-2</v>
      </c>
      <c r="AYR62" s="88">
        <f t="shared" ca="1" si="1745"/>
        <v>1.0744440357760485E-2</v>
      </c>
      <c r="AYS62" s="88">
        <f t="shared" ca="1" si="1745"/>
        <v>1.0766014515354316E-2</v>
      </c>
      <c r="AYT62" s="88">
        <f t="shared" ca="1" si="1745"/>
        <v>1.2150769426436534E-2</v>
      </c>
      <c r="AYU62" s="88">
        <f t="shared" ca="1" si="1745"/>
        <v>1.2057068380501813E-2</v>
      </c>
      <c r="AYV62" s="88">
        <f t="shared" ca="1" si="1745"/>
        <v>1.3367861790592952E-2</v>
      </c>
      <c r="AYW62" s="88">
        <f t="shared" ca="1" si="1745"/>
        <v>1.1856495429102075E-2</v>
      </c>
      <c r="AYX62" s="88">
        <f t="shared" ca="1" si="1745"/>
        <v>1.0708885301944847E-2</v>
      </c>
      <c r="AYY62" s="88">
        <f t="shared" ca="1" si="1745"/>
        <v>1.2224489196447169E-2</v>
      </c>
      <c r="AYZ62" s="88">
        <f t="shared" ca="1" si="1745"/>
        <v>1.0513705397282035E-2</v>
      </c>
      <c r="AZA62" s="88">
        <f t="shared" ref="AZA62:AZP74" ca="1" si="2371">$C61+$B$1*($B$2-$C61)*$B$7+$B$3*($C61^0.5)*$B$7*_xlfn.NORM.S.INV(RAND())</f>
        <v>1.1852674107853166E-2</v>
      </c>
      <c r="AZB62" s="88">
        <f t="shared" ca="1" si="1902"/>
        <v>1.2014900883113964E-2</v>
      </c>
      <c r="AZC62" s="88">
        <f t="shared" ca="1" si="1902"/>
        <v>1.3044234898483324E-2</v>
      </c>
      <c r="AZD62" s="88">
        <f t="shared" ca="1" si="1902"/>
        <v>1.2873009301725701E-2</v>
      </c>
      <c r="AZE62" s="88">
        <f t="shared" ca="1" si="1902"/>
        <v>1.0022406184974632E-2</v>
      </c>
      <c r="AZF62" s="88">
        <f t="shared" ca="1" si="1902"/>
        <v>1.2308904351157847E-2</v>
      </c>
      <c r="AZG62" s="88">
        <f t="shared" ca="1" si="1902"/>
        <v>1.2131725303382196E-2</v>
      </c>
      <c r="AZH62" s="88">
        <f t="shared" ca="1" si="1902"/>
        <v>1.3359892037102021E-2</v>
      </c>
      <c r="AZI62" s="88">
        <f t="shared" ca="1" si="1902"/>
        <v>1.1871758571797246E-2</v>
      </c>
      <c r="AZJ62" s="88">
        <f t="shared" ca="1" si="1902"/>
        <v>1.3038965514488035E-2</v>
      </c>
      <c r="AZK62" s="88">
        <f t="shared" ca="1" si="1902"/>
        <v>1.2136600843687359E-2</v>
      </c>
      <c r="AZL62" s="88">
        <f t="shared" ca="1" si="1902"/>
        <v>1.16100485887385E-2</v>
      </c>
      <c r="AZM62" s="88">
        <f t="shared" ca="1" si="1902"/>
        <v>9.7959780608043549E-3</v>
      </c>
      <c r="AZN62" s="88">
        <f t="shared" ca="1" si="1902"/>
        <v>1.170079298254773E-2</v>
      </c>
      <c r="AZO62" s="88">
        <f t="shared" ca="1" si="1902"/>
        <v>1.2222516194289551E-2</v>
      </c>
      <c r="AZP62" s="88">
        <f t="shared" ca="1" si="1902"/>
        <v>1.21755678997492E-2</v>
      </c>
      <c r="AZQ62" s="88">
        <f t="shared" ca="1" si="1902"/>
        <v>1.3078578508594695E-2</v>
      </c>
      <c r="AZR62" s="88">
        <f t="shared" ca="1" si="2216"/>
        <v>1.3392960572352433E-2</v>
      </c>
      <c r="AZS62" s="88">
        <f t="shared" ca="1" si="2216"/>
        <v>1.1198863444206616E-2</v>
      </c>
      <c r="AZT62" s="88">
        <f t="shared" ca="1" si="2216"/>
        <v>1.0748178404150339E-2</v>
      </c>
      <c r="AZU62" s="88">
        <f t="shared" ca="1" si="2216"/>
        <v>1.254754567291704E-2</v>
      </c>
      <c r="AZV62" s="88">
        <f t="shared" ca="1" si="2216"/>
        <v>1.3462805738552141E-2</v>
      </c>
      <c r="AZW62" s="88">
        <f t="shared" ca="1" si="2216"/>
        <v>1.2905503364522111E-2</v>
      </c>
      <c r="AZX62" s="88">
        <f t="shared" ca="1" si="2216"/>
        <v>1.2411022086715861E-2</v>
      </c>
      <c r="AZY62" s="88">
        <f t="shared" ca="1" si="2216"/>
        <v>1.3230544899265593E-2</v>
      </c>
      <c r="AZZ62" s="88">
        <f t="shared" ca="1" si="2216"/>
        <v>1.1929359699014841E-2</v>
      </c>
      <c r="BAA62" s="88">
        <f t="shared" ca="1" si="2216"/>
        <v>9.8564923706322589E-3</v>
      </c>
      <c r="BAB62" s="88">
        <f t="shared" ca="1" si="2216"/>
        <v>1.2382453155202158E-2</v>
      </c>
      <c r="BAC62" s="88">
        <f t="shared" ca="1" si="2216"/>
        <v>1.2247275720563363E-2</v>
      </c>
      <c r="BAD62" s="88">
        <f t="shared" ca="1" si="2216"/>
        <v>1.4142217196288625E-2</v>
      </c>
      <c r="BAE62" s="88">
        <f t="shared" ca="1" si="2216"/>
        <v>1.2860004553178733E-2</v>
      </c>
      <c r="BAF62" s="88">
        <f t="shared" ca="1" si="2059"/>
        <v>9.344613962962163E-3</v>
      </c>
      <c r="BAG62" s="88">
        <f t="shared" ca="1" si="2059"/>
        <v>1.3356289301800653E-2</v>
      </c>
      <c r="BAH62" s="88">
        <f t="shared" ca="1" si="2059"/>
        <v>9.5785451174358258E-3</v>
      </c>
      <c r="BAI62" s="88">
        <f t="shared" ca="1" si="2059"/>
        <v>1.1581565380429771E-2</v>
      </c>
      <c r="BAJ62" s="88">
        <f t="shared" ca="1" si="2059"/>
        <v>1.2838177892327352E-2</v>
      </c>
      <c r="BAK62" s="88">
        <f t="shared" ca="1" si="2059"/>
        <v>1.3762804809570699E-2</v>
      </c>
      <c r="BAL62" s="88">
        <f t="shared" ca="1" si="2059"/>
        <v>1.2390977756996281E-2</v>
      </c>
      <c r="BAM62" s="88">
        <f t="shared" ca="1" si="2059"/>
        <v>1.2976257028389704E-2</v>
      </c>
      <c r="BAN62" s="88">
        <f t="shared" ca="1" si="2059"/>
        <v>1.185141124171629E-2</v>
      </c>
      <c r="BAO62" s="88">
        <f t="shared" ca="1" si="2059"/>
        <v>1.1743182278979688E-2</v>
      </c>
      <c r="BAP62" s="88">
        <f t="shared" ca="1" si="2059"/>
        <v>1.0806210023485845E-2</v>
      </c>
      <c r="BAQ62" s="88">
        <f t="shared" ca="1" si="2059"/>
        <v>1.3164887063308239E-2</v>
      </c>
      <c r="BAR62" s="88">
        <f t="shared" ca="1" si="2059"/>
        <v>1.1730000637771444E-2</v>
      </c>
      <c r="BAS62" s="88">
        <f t="shared" ca="1" si="2059"/>
        <v>1.3476230638107089E-2</v>
      </c>
      <c r="BAT62" s="88">
        <f t="shared" ca="1" si="2059"/>
        <v>1.202257224295809E-2</v>
      </c>
      <c r="BAU62" s="88">
        <f t="shared" ca="1" si="2059"/>
        <v>1.1267669043684281E-2</v>
      </c>
      <c r="BAV62" s="88">
        <f t="shared" ca="1" si="2059"/>
        <v>1.1635316301944251E-2</v>
      </c>
      <c r="BAW62" s="88">
        <f t="shared" ca="1" si="2059"/>
        <v>1.0864326261004845E-2</v>
      </c>
      <c r="BAX62" s="88">
        <f t="shared" ca="1" si="1746"/>
        <v>1.1759410486791223E-2</v>
      </c>
      <c r="BAY62" s="88">
        <f t="shared" ca="1" si="1746"/>
        <v>1.2860909759350517E-2</v>
      </c>
      <c r="BAZ62" s="88">
        <f t="shared" ca="1" si="1746"/>
        <v>1.215342559703461E-2</v>
      </c>
      <c r="BBA62" s="88">
        <f t="shared" ca="1" si="1746"/>
        <v>1.3230057211653433E-2</v>
      </c>
      <c r="BBB62" s="88">
        <f t="shared" ca="1" si="1746"/>
        <v>1.2772911252597463E-2</v>
      </c>
      <c r="BBC62" s="88">
        <f t="shared" ca="1" si="1746"/>
        <v>1.0470802709646745E-2</v>
      </c>
      <c r="BBD62" s="88">
        <f t="shared" ca="1" si="1746"/>
        <v>1.1809460880419684E-2</v>
      </c>
      <c r="BBE62" s="88">
        <f t="shared" ca="1" si="1746"/>
        <v>1.1191163699429376E-2</v>
      </c>
      <c r="BBF62" s="88">
        <f t="shared" ca="1" si="1746"/>
        <v>1.1727739360909234E-2</v>
      </c>
      <c r="BBG62" s="88">
        <f t="shared" ca="1" si="1746"/>
        <v>1.3865801001942193E-2</v>
      </c>
      <c r="BBH62" s="88">
        <f t="shared" ca="1" si="1746"/>
        <v>1.0981559364533601E-2</v>
      </c>
      <c r="BBI62" s="88">
        <f t="shared" ca="1" si="1746"/>
        <v>1.00395166298178E-2</v>
      </c>
      <c r="BBJ62" s="88">
        <f t="shared" ca="1" si="1746"/>
        <v>9.9646856202445632E-3</v>
      </c>
      <c r="BBK62" s="88">
        <f t="shared" ca="1" si="1746"/>
        <v>1.2908054565739114E-2</v>
      </c>
      <c r="BBL62" s="88">
        <f t="shared" ca="1" si="1746"/>
        <v>1.2262480433825567E-2</v>
      </c>
      <c r="BBM62" s="88">
        <f t="shared" ref="BBM62:BCB74" ca="1" si="2372">$C61+$B$1*($B$2-$C61)*$B$7+$B$3*($C61^0.5)*$B$7*_xlfn.NORM.S.INV(RAND())</f>
        <v>1.320496487684234E-2</v>
      </c>
      <c r="BBN62" s="88">
        <f t="shared" ca="1" si="1903"/>
        <v>1.168165622243917E-2</v>
      </c>
      <c r="BBO62" s="88">
        <f t="shared" ca="1" si="1903"/>
        <v>1.2084399294931268E-2</v>
      </c>
      <c r="BBP62" s="88">
        <f t="shared" ca="1" si="1903"/>
        <v>1.2781015418120151E-2</v>
      </c>
      <c r="BBQ62" s="88">
        <f t="shared" ca="1" si="1903"/>
        <v>1.2929897816476701E-2</v>
      </c>
      <c r="BBR62" s="88">
        <f t="shared" ca="1" si="1903"/>
        <v>1.2578321281677617E-2</v>
      </c>
      <c r="BBS62" s="88">
        <f t="shared" ca="1" si="1903"/>
        <v>1.2363595972834329E-2</v>
      </c>
      <c r="BBT62" s="88">
        <f t="shared" ca="1" si="1903"/>
        <v>1.1778971984318076E-2</v>
      </c>
      <c r="BBU62" s="88">
        <f t="shared" ca="1" si="1903"/>
        <v>1.272445609331181E-2</v>
      </c>
      <c r="BBV62" s="88">
        <f t="shared" ca="1" si="1903"/>
        <v>1.222721015135431E-2</v>
      </c>
      <c r="BBW62" s="88">
        <f t="shared" ca="1" si="1903"/>
        <v>1.2004948979412299E-2</v>
      </c>
      <c r="BBX62" s="88">
        <f t="shared" ca="1" si="1903"/>
        <v>1.1592337310906647E-2</v>
      </c>
      <c r="BBY62" s="88">
        <f t="shared" ca="1" si="1903"/>
        <v>1.1836943109177519E-2</v>
      </c>
      <c r="BBZ62" s="88">
        <f t="shared" ca="1" si="1903"/>
        <v>1.0612877207996656E-2</v>
      </c>
      <c r="BCA62" s="88">
        <f t="shared" ca="1" si="1903"/>
        <v>1.3349416115087692E-2</v>
      </c>
      <c r="BCB62" s="88">
        <f t="shared" ca="1" si="1903"/>
        <v>1.111126556829084E-2</v>
      </c>
      <c r="BCC62" s="88">
        <f t="shared" ca="1" si="1903"/>
        <v>1.2393395925297927E-2</v>
      </c>
      <c r="BCD62" s="88">
        <f t="shared" ca="1" si="2217"/>
        <v>1.0927591919223033E-2</v>
      </c>
      <c r="BCE62" s="88">
        <f t="shared" ca="1" si="2217"/>
        <v>1.0741565960158784E-2</v>
      </c>
      <c r="BCF62" s="88">
        <f t="shared" ca="1" si="2217"/>
        <v>1.1780125950728578E-2</v>
      </c>
      <c r="BCG62" s="88">
        <f t="shared" ca="1" si="2217"/>
        <v>1.4141251298337832E-2</v>
      </c>
      <c r="BCH62" s="88">
        <f t="shared" ca="1" si="2217"/>
        <v>1.2422128006346693E-2</v>
      </c>
      <c r="BCI62" s="88">
        <f t="shared" ca="1" si="2217"/>
        <v>1.2470565906887505E-2</v>
      </c>
      <c r="BCJ62" s="88">
        <f t="shared" ca="1" si="2217"/>
        <v>1.1111941459668115E-2</v>
      </c>
      <c r="BCK62" s="88">
        <f t="shared" ca="1" si="2217"/>
        <v>9.5002948906638893E-3</v>
      </c>
      <c r="BCL62" s="88">
        <f t="shared" ca="1" si="2217"/>
        <v>1.1398502164435369E-2</v>
      </c>
      <c r="BCM62" s="88">
        <f t="shared" ca="1" si="2217"/>
        <v>1.0200844735606679E-2</v>
      </c>
      <c r="BCN62" s="88">
        <f t="shared" ca="1" si="2217"/>
        <v>1.1903210136607388E-2</v>
      </c>
      <c r="BCO62" s="88">
        <f t="shared" ca="1" si="2217"/>
        <v>1.4524079585731363E-2</v>
      </c>
      <c r="BCP62" s="88">
        <f t="shared" ca="1" si="2217"/>
        <v>1.2400396885254317E-2</v>
      </c>
      <c r="BCQ62" s="88">
        <f t="shared" ca="1" si="2217"/>
        <v>1.2164184134570325E-2</v>
      </c>
      <c r="BCR62" s="88">
        <f t="shared" ca="1" si="2060"/>
        <v>1.2671557860537853E-2</v>
      </c>
      <c r="BCS62" s="88">
        <f t="shared" ca="1" si="2060"/>
        <v>1.2075414711603468E-2</v>
      </c>
      <c r="BCT62" s="88">
        <f t="shared" ca="1" si="2060"/>
        <v>1.0109899122759039E-2</v>
      </c>
      <c r="BCU62" s="88">
        <f t="shared" ca="1" si="2060"/>
        <v>1.1240621973939144E-2</v>
      </c>
      <c r="BCV62" s="88">
        <f t="shared" ca="1" si="2060"/>
        <v>1.1029613023722431E-2</v>
      </c>
      <c r="BCW62" s="88">
        <f t="shared" ca="1" si="2060"/>
        <v>1.0708470402316969E-2</v>
      </c>
      <c r="BCX62" s="88">
        <f t="shared" ca="1" si="2060"/>
        <v>1.3433676602194505E-2</v>
      </c>
      <c r="BCY62" s="88">
        <f t="shared" ca="1" si="2060"/>
        <v>1.1805008078212101E-2</v>
      </c>
      <c r="BCZ62" s="88">
        <f t="shared" ca="1" si="2060"/>
        <v>1.3351879720547513E-2</v>
      </c>
      <c r="BDA62" s="88">
        <f t="shared" ca="1" si="2060"/>
        <v>1.2687532070141845E-2</v>
      </c>
      <c r="BDB62" s="88">
        <f t="shared" ca="1" si="2060"/>
        <v>1.1374087358607681E-2</v>
      </c>
      <c r="BDC62" s="88">
        <f t="shared" ca="1" si="2060"/>
        <v>1.1468307390701059E-2</v>
      </c>
      <c r="BDD62" s="88">
        <f t="shared" ca="1" si="2060"/>
        <v>1.2339881366821055E-2</v>
      </c>
      <c r="BDE62" s="88">
        <f t="shared" ca="1" si="2060"/>
        <v>1.0746147848607224E-2</v>
      </c>
      <c r="BDF62" s="88">
        <f t="shared" ca="1" si="2060"/>
        <v>1.1280095228081044E-2</v>
      </c>
      <c r="BDG62" s="88">
        <f t="shared" ca="1" si="2060"/>
        <v>1.3434698651665584E-2</v>
      </c>
      <c r="BDH62" s="88">
        <f t="shared" ca="1" si="2060"/>
        <v>1.1147833907416744E-2</v>
      </c>
      <c r="BDI62" s="88">
        <f t="shared" ca="1" si="2060"/>
        <v>1.159324245350756E-2</v>
      </c>
      <c r="BDJ62" s="88">
        <f t="shared" ca="1" si="1747"/>
        <v>1.0517124092090435E-2</v>
      </c>
      <c r="BDK62" s="88">
        <f t="shared" ca="1" si="1747"/>
        <v>1.1902420481333904E-2</v>
      </c>
      <c r="BDL62" s="88">
        <f t="shared" ca="1" si="1747"/>
        <v>1.2705047577347845E-2</v>
      </c>
      <c r="BDM62" s="88">
        <f t="shared" ca="1" si="1747"/>
        <v>1.1945544176113676E-2</v>
      </c>
      <c r="BDN62" s="88">
        <f t="shared" ca="1" si="1747"/>
        <v>1.3374724048661963E-2</v>
      </c>
      <c r="BDO62" s="88">
        <f t="shared" ca="1" si="1747"/>
        <v>1.2157081130067748E-2</v>
      </c>
      <c r="BDP62" s="88">
        <f t="shared" ca="1" si="1747"/>
        <v>1.2194277522942464E-2</v>
      </c>
      <c r="BDQ62" s="88">
        <f t="shared" ca="1" si="1747"/>
        <v>1.2841718017419386E-2</v>
      </c>
      <c r="BDR62" s="88">
        <f t="shared" ca="1" si="1747"/>
        <v>1.2196010888904624E-2</v>
      </c>
      <c r="BDS62" s="88">
        <f t="shared" ca="1" si="1747"/>
        <v>1.2849723910594019E-2</v>
      </c>
      <c r="BDT62" s="88">
        <f t="shared" ca="1" si="1747"/>
        <v>1.0060454045420048E-2</v>
      </c>
      <c r="BDU62" s="88">
        <f t="shared" ca="1" si="1747"/>
        <v>1.1932676020803177E-2</v>
      </c>
      <c r="BDV62" s="88">
        <f t="shared" ca="1" si="1747"/>
        <v>1.1414756147178427E-2</v>
      </c>
      <c r="BDW62" s="88">
        <f t="shared" ca="1" si="1747"/>
        <v>1.1326761196290462E-2</v>
      </c>
      <c r="BDX62" s="88">
        <f t="shared" ca="1" si="1747"/>
        <v>9.4522211159929186E-3</v>
      </c>
      <c r="BDY62" s="88">
        <f t="shared" ref="BDY62:BEN74" ca="1" si="2373">$C61+$B$1*($B$2-$C61)*$B$7+$B$3*($C61^0.5)*$B$7*_xlfn.NORM.S.INV(RAND())</f>
        <v>9.4637032031137137E-3</v>
      </c>
      <c r="BDZ62" s="88">
        <f t="shared" ca="1" si="1904"/>
        <v>1.2628792701967193E-2</v>
      </c>
      <c r="BEA62" s="88">
        <f t="shared" ca="1" si="1904"/>
        <v>1.4043133763923387E-2</v>
      </c>
      <c r="BEB62" s="88">
        <f t="shared" ca="1" si="1904"/>
        <v>9.9414129193123157E-3</v>
      </c>
      <c r="BEC62" s="88">
        <f t="shared" ca="1" si="1904"/>
        <v>1.2228417227790823E-2</v>
      </c>
      <c r="BED62" s="88">
        <f t="shared" ca="1" si="1904"/>
        <v>9.8162109043415484E-3</v>
      </c>
      <c r="BEE62" s="88">
        <f t="shared" ca="1" si="1904"/>
        <v>1.3001071422553561E-2</v>
      </c>
      <c r="BEF62" s="88">
        <f t="shared" ca="1" si="1904"/>
        <v>1.1049119034150708E-2</v>
      </c>
      <c r="BEG62" s="88">
        <f t="shared" ca="1" si="1904"/>
        <v>1.2509113341544881E-2</v>
      </c>
      <c r="BEH62" s="88">
        <f t="shared" ca="1" si="1904"/>
        <v>1.1182439844261613E-2</v>
      </c>
      <c r="BEI62" s="88">
        <f t="shared" ca="1" si="1904"/>
        <v>1.1843184558833236E-2</v>
      </c>
      <c r="BEJ62" s="88">
        <f t="shared" ca="1" si="1904"/>
        <v>1.3796782222796202E-2</v>
      </c>
      <c r="BEK62" s="88">
        <f t="shared" ca="1" si="1904"/>
        <v>1.0605407129817569E-2</v>
      </c>
      <c r="BEL62" s="88">
        <f t="shared" ca="1" si="1904"/>
        <v>1.4191231135571631E-2</v>
      </c>
      <c r="BEM62" s="88">
        <f t="shared" ca="1" si="1904"/>
        <v>1.1534676350151681E-2</v>
      </c>
      <c r="BEN62" s="88">
        <f t="shared" ca="1" si="1904"/>
        <v>1.295751754683774E-2</v>
      </c>
      <c r="BEO62" s="88">
        <f t="shared" ca="1" si="1904"/>
        <v>1.1236074874767034E-2</v>
      </c>
      <c r="BEP62" s="88">
        <f t="shared" ca="1" si="2218"/>
        <v>1.1414986935042002E-2</v>
      </c>
      <c r="BEQ62" s="88">
        <f t="shared" ca="1" si="2218"/>
        <v>1.2516928309757777E-2</v>
      </c>
      <c r="BER62" s="88">
        <f t="shared" ca="1" si="2218"/>
        <v>1.1273190629122304E-2</v>
      </c>
      <c r="BES62" s="88">
        <f t="shared" ca="1" si="2218"/>
        <v>1.0771548365740524E-2</v>
      </c>
      <c r="BET62" s="88">
        <f t="shared" ca="1" si="2218"/>
        <v>1.2678021190115657E-2</v>
      </c>
      <c r="BEU62" s="88">
        <f t="shared" ca="1" si="2218"/>
        <v>1.0394640880113031E-2</v>
      </c>
      <c r="BEV62" s="88">
        <f t="shared" ca="1" si="2218"/>
        <v>1.4235753321591799E-2</v>
      </c>
      <c r="BEW62" s="88">
        <f t="shared" ca="1" si="2218"/>
        <v>1.1872935076063939E-2</v>
      </c>
      <c r="BEX62" s="88">
        <f t="shared" ca="1" si="2218"/>
        <v>1.0145882731145379E-2</v>
      </c>
      <c r="BEY62" s="88">
        <f t="shared" ca="1" si="2218"/>
        <v>1.2057125984121776E-2</v>
      </c>
      <c r="BEZ62" s="88">
        <f t="shared" ca="1" si="2218"/>
        <v>1.3408458966893194E-2</v>
      </c>
      <c r="BFA62" s="88">
        <f t="shared" ca="1" si="2218"/>
        <v>1.0746879248629288E-2</v>
      </c>
      <c r="BFB62" s="88">
        <f t="shared" ca="1" si="2218"/>
        <v>1.2075437241970848E-2</v>
      </c>
      <c r="BFC62" s="88">
        <f t="shared" ca="1" si="2218"/>
        <v>1.4247966612744209E-2</v>
      </c>
      <c r="BFD62" s="88">
        <f t="shared" ca="1" si="2061"/>
        <v>9.6993891727401443E-3</v>
      </c>
      <c r="BFE62" s="88">
        <f t="shared" ca="1" si="2061"/>
        <v>1.0749711253220606E-2</v>
      </c>
      <c r="BFF62" s="88">
        <f t="shared" ca="1" si="2061"/>
        <v>1.2530181897905654E-2</v>
      </c>
      <c r="BFG62" s="88">
        <f t="shared" ca="1" si="2061"/>
        <v>1.1651293109782046E-2</v>
      </c>
      <c r="BFH62" s="88">
        <f t="shared" ca="1" si="2061"/>
        <v>1.2045584325051994E-2</v>
      </c>
      <c r="BFI62" s="88">
        <f t="shared" ca="1" si="2061"/>
        <v>1.2911366967304282E-2</v>
      </c>
      <c r="BFJ62" s="88">
        <f t="shared" ca="1" si="2061"/>
        <v>1.1592689934598865E-2</v>
      </c>
      <c r="BFK62" s="88">
        <f t="shared" ca="1" si="2061"/>
        <v>1.1620724605157236E-2</v>
      </c>
      <c r="BFL62" s="88">
        <f t="shared" ca="1" si="2061"/>
        <v>1.3625947710605775E-2</v>
      </c>
      <c r="BFM62" s="88">
        <f t="shared" ca="1" si="2061"/>
        <v>1.12037638752405E-2</v>
      </c>
      <c r="BFN62" s="88">
        <f t="shared" ca="1" si="2061"/>
        <v>1.2925298116783855E-2</v>
      </c>
      <c r="BFO62" s="88">
        <f t="shared" ca="1" si="2061"/>
        <v>1.1665932129771565E-2</v>
      </c>
      <c r="BFP62" s="88">
        <f t="shared" ca="1" si="2061"/>
        <v>1.2108703598034995E-2</v>
      </c>
      <c r="BFQ62" s="88">
        <f t="shared" ca="1" si="2061"/>
        <v>1.2584471705394923E-2</v>
      </c>
      <c r="BFR62" s="88">
        <f t="shared" ca="1" si="2061"/>
        <v>1.1465620883850332E-2</v>
      </c>
      <c r="BFS62" s="88">
        <f t="shared" ca="1" si="2061"/>
        <v>1.0772926251787576E-2</v>
      </c>
      <c r="BFT62" s="88">
        <f t="shared" ca="1" si="2061"/>
        <v>1.2575942314808623E-2</v>
      </c>
      <c r="BFU62" s="88">
        <f t="shared" ca="1" si="2061"/>
        <v>1.2585611220602547E-2</v>
      </c>
      <c r="BFV62" s="88">
        <f t="shared" ca="1" si="1748"/>
        <v>1.1636300326349602E-2</v>
      </c>
      <c r="BFW62" s="88">
        <f t="shared" ca="1" si="1748"/>
        <v>1.1443742173275316E-2</v>
      </c>
      <c r="BFX62" s="88">
        <f t="shared" ca="1" si="1748"/>
        <v>1.0317633575472846E-2</v>
      </c>
      <c r="BFY62" s="88">
        <f t="shared" ca="1" si="1748"/>
        <v>1.1223663520971025E-2</v>
      </c>
      <c r="BFZ62" s="88">
        <f t="shared" ca="1" si="1748"/>
        <v>1.1407004453590405E-2</v>
      </c>
      <c r="BGA62" s="88">
        <f t="shared" ca="1" si="1748"/>
        <v>9.710243707647415E-3</v>
      </c>
      <c r="BGB62" s="88">
        <f t="shared" ca="1" si="1748"/>
        <v>1.0009461051098937E-2</v>
      </c>
      <c r="BGC62" s="88">
        <f t="shared" ca="1" si="1748"/>
        <v>1.1489473345715753E-2</v>
      </c>
      <c r="BGD62" s="88">
        <f t="shared" ca="1" si="1748"/>
        <v>1.154167306328616E-2</v>
      </c>
      <c r="BGE62" s="88">
        <f t="shared" ca="1" si="1748"/>
        <v>1.132162865864034E-2</v>
      </c>
      <c r="BGF62" s="88">
        <f t="shared" ca="1" si="1748"/>
        <v>1.2188382164147395E-2</v>
      </c>
      <c r="BGG62" s="88">
        <f t="shared" ca="1" si="1748"/>
        <v>1.1051815767324306E-2</v>
      </c>
      <c r="BGH62" s="88">
        <f t="shared" ca="1" si="1748"/>
        <v>1.0899733460014155E-2</v>
      </c>
      <c r="BGI62" s="88">
        <f t="shared" ca="1" si="1748"/>
        <v>1.1622128592622658E-2</v>
      </c>
      <c r="BGJ62" s="88">
        <f t="shared" ca="1" si="1748"/>
        <v>1.2193780382528791E-2</v>
      </c>
      <c r="BGK62" s="88">
        <f t="shared" ref="BGK62:BGZ74" ca="1" si="2374">$C61+$B$1*($B$2-$C61)*$B$7+$B$3*($C61^0.5)*$B$7*_xlfn.NORM.S.INV(RAND())</f>
        <v>1.278862761800535E-2</v>
      </c>
      <c r="BGL62" s="88">
        <f t="shared" ca="1" si="1905"/>
        <v>1.3591378510241779E-2</v>
      </c>
      <c r="BGM62" s="88">
        <f t="shared" ca="1" si="1905"/>
        <v>1.3646908476520152E-2</v>
      </c>
      <c r="BGN62" s="88">
        <f t="shared" ca="1" si="1905"/>
        <v>1.1282210581539847E-2</v>
      </c>
      <c r="BGO62" s="88">
        <f t="shared" ca="1" si="1905"/>
        <v>1.2349673206549967E-2</v>
      </c>
      <c r="BGP62" s="88">
        <f t="shared" ca="1" si="1905"/>
        <v>1.1318521649015003E-2</v>
      </c>
      <c r="BGQ62" s="88">
        <f t="shared" ca="1" si="1905"/>
        <v>1.0649913297214725E-2</v>
      </c>
      <c r="BGR62" s="88">
        <f t="shared" ca="1" si="1905"/>
        <v>1.2532540492084365E-2</v>
      </c>
      <c r="BGS62" s="88">
        <f t="shared" ca="1" si="1905"/>
        <v>1.0864067434873495E-2</v>
      </c>
      <c r="BGT62" s="88">
        <f t="shared" ca="1" si="1905"/>
        <v>1.2491435983300497E-2</v>
      </c>
      <c r="BGU62" s="88">
        <f t="shared" ca="1" si="1905"/>
        <v>1.1659270858500687E-2</v>
      </c>
      <c r="BGV62" s="88">
        <f t="shared" ca="1" si="1905"/>
        <v>1.361444287550651E-2</v>
      </c>
      <c r="BGW62" s="88">
        <f t="shared" ca="1" si="1905"/>
        <v>9.7007335225387306E-3</v>
      </c>
      <c r="BGX62" s="88">
        <f t="shared" ca="1" si="1905"/>
        <v>1.3614450807236191E-2</v>
      </c>
      <c r="BGY62" s="88">
        <f t="shared" ca="1" si="1905"/>
        <v>1.2806573058622917E-2</v>
      </c>
      <c r="BGZ62" s="88">
        <f t="shared" ca="1" si="1905"/>
        <v>1.1704839875495286E-2</v>
      </c>
      <c r="BHA62" s="88">
        <f t="shared" ca="1" si="1905"/>
        <v>1.1612576718881648E-2</v>
      </c>
      <c r="BHB62" s="88">
        <f t="shared" ca="1" si="2219"/>
        <v>1.332791082124777E-2</v>
      </c>
      <c r="BHC62" s="88">
        <f t="shared" ca="1" si="2219"/>
        <v>1.2808780399503733E-2</v>
      </c>
      <c r="BHD62" s="88">
        <f t="shared" ca="1" si="2219"/>
        <v>1.2656106361990056E-2</v>
      </c>
      <c r="BHE62" s="88">
        <f t="shared" ca="1" si="2219"/>
        <v>1.0426934499442302E-2</v>
      </c>
      <c r="BHF62" s="88">
        <f t="shared" ca="1" si="2219"/>
        <v>1.092170906962818E-2</v>
      </c>
      <c r="BHG62" s="88">
        <f t="shared" ca="1" si="2219"/>
        <v>1.1914219624325349E-2</v>
      </c>
      <c r="BHH62" s="88">
        <f t="shared" ca="1" si="2219"/>
        <v>1.1075610510293436E-2</v>
      </c>
      <c r="BHI62" s="88">
        <f t="shared" ca="1" si="2219"/>
        <v>1.2694508621029206E-2</v>
      </c>
      <c r="BHJ62" s="88">
        <f t="shared" ca="1" si="2219"/>
        <v>1.236840566521805E-2</v>
      </c>
      <c r="BHK62" s="88">
        <f t="shared" ca="1" si="2219"/>
        <v>1.2268240974040542E-2</v>
      </c>
      <c r="BHL62" s="88">
        <f t="shared" ca="1" si="2219"/>
        <v>1.18725276367439E-2</v>
      </c>
      <c r="BHM62" s="88">
        <f t="shared" ca="1" si="2219"/>
        <v>1.151399232554842E-2</v>
      </c>
      <c r="BHN62" s="88">
        <f t="shared" ca="1" si="2219"/>
        <v>1.1760593681243263E-2</v>
      </c>
      <c r="BHO62" s="88">
        <f t="shared" ca="1" si="2219"/>
        <v>9.2847845018959492E-3</v>
      </c>
      <c r="BHP62" s="88">
        <f t="shared" ca="1" si="2062"/>
        <v>1.1141784754699001E-2</v>
      </c>
      <c r="BHQ62" s="88">
        <f t="shared" ca="1" si="2062"/>
        <v>1.0386333579090879E-2</v>
      </c>
      <c r="BHR62" s="88">
        <f t="shared" ca="1" si="2062"/>
        <v>9.9637595059329735E-3</v>
      </c>
      <c r="BHS62" s="88">
        <f t="shared" ca="1" si="2062"/>
        <v>1.142202438701578E-2</v>
      </c>
      <c r="BHT62" s="88">
        <f t="shared" ca="1" si="2062"/>
        <v>1.1887804850675442E-2</v>
      </c>
      <c r="BHU62" s="88">
        <f t="shared" ca="1" si="2062"/>
        <v>1.14496100644091E-2</v>
      </c>
      <c r="BHV62" s="88">
        <f t="shared" ca="1" si="2062"/>
        <v>1.1948630997782898E-2</v>
      </c>
      <c r="BHW62" s="88">
        <f t="shared" ca="1" si="2062"/>
        <v>1.1988141591887711E-2</v>
      </c>
      <c r="BHX62" s="88">
        <f t="shared" ca="1" si="2062"/>
        <v>1.1379800075420384E-2</v>
      </c>
      <c r="BHY62" s="88">
        <f t="shared" ca="1" si="2062"/>
        <v>1.3972310750749279E-2</v>
      </c>
      <c r="BHZ62" s="88">
        <f t="shared" ca="1" si="2062"/>
        <v>1.0785794344226567E-2</v>
      </c>
      <c r="BIA62" s="88">
        <f t="shared" ca="1" si="2062"/>
        <v>1.2573147880310036E-2</v>
      </c>
      <c r="BIB62" s="88">
        <f t="shared" ca="1" si="2062"/>
        <v>1.1878007799508131E-2</v>
      </c>
      <c r="BIC62" s="88">
        <f t="shared" ca="1" si="2062"/>
        <v>1.3352893648223063E-2</v>
      </c>
      <c r="BID62" s="88">
        <f t="shared" ca="1" si="2062"/>
        <v>1.3321998130974282E-2</v>
      </c>
      <c r="BIE62" s="88">
        <f t="shared" ca="1" si="2062"/>
        <v>1.2427614799556556E-2</v>
      </c>
      <c r="BIF62" s="88">
        <f t="shared" ca="1" si="2062"/>
        <v>1.1357374804013533E-2</v>
      </c>
      <c r="BIG62" s="88">
        <f t="shared" ca="1" si="2062"/>
        <v>1.0211246256287942E-2</v>
      </c>
      <c r="BIH62" s="88">
        <f t="shared" ca="1" si="1749"/>
        <v>1.147004168235137E-2</v>
      </c>
      <c r="BII62" s="88">
        <f t="shared" ca="1" si="1749"/>
        <v>1.1380553352060056E-2</v>
      </c>
      <c r="BIJ62" s="88">
        <f t="shared" ca="1" si="1749"/>
        <v>1.4226378637853362E-2</v>
      </c>
      <c r="BIK62" s="88">
        <f t="shared" ca="1" si="1749"/>
        <v>1.3457376594630126E-2</v>
      </c>
      <c r="BIL62" s="88">
        <f t="shared" ca="1" si="1749"/>
        <v>1.3121439408356878E-2</v>
      </c>
      <c r="BIM62" s="88">
        <f t="shared" ca="1" si="1749"/>
        <v>1.0603306362496456E-2</v>
      </c>
      <c r="BIN62" s="88">
        <f t="shared" ca="1" si="1749"/>
        <v>9.4724757131957986E-3</v>
      </c>
      <c r="BIO62" s="88">
        <f t="shared" ca="1" si="1749"/>
        <v>1.2444434624821404E-2</v>
      </c>
      <c r="BIP62" s="88">
        <f t="shared" ca="1" si="1749"/>
        <v>1.1105686760436448E-2</v>
      </c>
      <c r="BIQ62" s="88">
        <f t="shared" ca="1" si="1749"/>
        <v>1.401247317893136E-2</v>
      </c>
      <c r="BIR62" s="88">
        <f t="shared" ca="1" si="1749"/>
        <v>1.3724044771910672E-2</v>
      </c>
      <c r="BIS62" s="88">
        <f t="shared" ca="1" si="1749"/>
        <v>1.1958254353666251E-2</v>
      </c>
      <c r="BIT62" s="88">
        <f t="shared" ca="1" si="1749"/>
        <v>1.0922021751759717E-2</v>
      </c>
      <c r="BIU62" s="88">
        <f t="shared" ca="1" si="1749"/>
        <v>1.3109317053635475E-2</v>
      </c>
      <c r="BIV62" s="88">
        <f t="shared" ca="1" si="1749"/>
        <v>1.1335784278248339E-2</v>
      </c>
      <c r="BIW62" s="88">
        <f t="shared" ref="BIW62:BJL74" ca="1" si="2375">$C61+$B$1*($B$2-$C61)*$B$7+$B$3*($C61^0.5)*$B$7*_xlfn.NORM.S.INV(RAND())</f>
        <v>1.0646844943283249E-2</v>
      </c>
      <c r="BIX62" s="88">
        <f t="shared" ca="1" si="1906"/>
        <v>1.2281203869620869E-2</v>
      </c>
      <c r="BIY62" s="88">
        <f t="shared" ca="1" si="1906"/>
        <v>1.1824370834069066E-2</v>
      </c>
      <c r="BIZ62" s="88">
        <f t="shared" ca="1" si="1906"/>
        <v>1.1730471876886415E-2</v>
      </c>
      <c r="BJA62" s="88">
        <f t="shared" ca="1" si="1906"/>
        <v>1.0671974577567358E-2</v>
      </c>
      <c r="BJB62" s="88">
        <f t="shared" ca="1" si="1906"/>
        <v>1.1669761865626098E-2</v>
      </c>
      <c r="BJC62" s="88">
        <f t="shared" ca="1" si="1906"/>
        <v>1.3085653243462522E-2</v>
      </c>
      <c r="BJD62" s="88">
        <f t="shared" ca="1" si="1906"/>
        <v>1.0918709258699907E-2</v>
      </c>
      <c r="BJE62" s="88">
        <f t="shared" ca="1" si="1906"/>
        <v>1.3968326333663749E-2</v>
      </c>
      <c r="BJF62" s="88">
        <f t="shared" ca="1" si="1906"/>
        <v>1.0300022122056697E-2</v>
      </c>
      <c r="BJG62" s="88">
        <f t="shared" ca="1" si="1906"/>
        <v>1.0881140639180258E-2</v>
      </c>
      <c r="BJH62" s="88">
        <f t="shared" ca="1" si="1906"/>
        <v>1.0317841556154174E-2</v>
      </c>
      <c r="BJI62" s="88">
        <f t="shared" ca="1" si="1906"/>
        <v>9.9548734255659622E-3</v>
      </c>
      <c r="BJJ62" s="88">
        <f t="shared" ca="1" si="1906"/>
        <v>1.0675201244936003E-2</v>
      </c>
      <c r="BJK62" s="88">
        <f t="shared" ca="1" si="1906"/>
        <v>1.0921106338887966E-2</v>
      </c>
      <c r="BJL62" s="88">
        <f t="shared" ca="1" si="1906"/>
        <v>1.2582452728276293E-2</v>
      </c>
      <c r="BJM62" s="88">
        <f t="shared" ca="1" si="1906"/>
        <v>1.1189040808989033E-2</v>
      </c>
      <c r="BJN62" s="88">
        <f t="shared" ca="1" si="2220"/>
        <v>1.3371618527115841E-2</v>
      </c>
      <c r="BJO62" s="88">
        <f t="shared" ca="1" si="2220"/>
        <v>1.3388535232491018E-2</v>
      </c>
      <c r="BJP62" s="88">
        <f t="shared" ca="1" si="2220"/>
        <v>1.0096063187033089E-2</v>
      </c>
      <c r="BJQ62" s="88">
        <f t="shared" ca="1" si="2220"/>
        <v>1.1823293473761787E-2</v>
      </c>
      <c r="BJR62" s="88">
        <f t="shared" ca="1" si="2220"/>
        <v>1.2571633577052502E-2</v>
      </c>
      <c r="BJS62" s="88">
        <f t="shared" ca="1" si="2220"/>
        <v>1.0272729547789829E-2</v>
      </c>
      <c r="BJT62" s="88">
        <f t="shared" ca="1" si="2220"/>
        <v>1.0265792341147327E-2</v>
      </c>
      <c r="BJU62" s="88">
        <f t="shared" ca="1" si="2220"/>
        <v>1.0969302425743531E-2</v>
      </c>
      <c r="BJV62" s="88">
        <f t="shared" ca="1" si="2220"/>
        <v>1.0741231977915005E-2</v>
      </c>
      <c r="BJW62" s="88">
        <f t="shared" ca="1" si="2220"/>
        <v>1.2680035568969919E-2</v>
      </c>
      <c r="BJX62" s="88">
        <f t="shared" ca="1" si="2220"/>
        <v>1.388552741115516E-2</v>
      </c>
      <c r="BJY62" s="88">
        <f t="shared" ca="1" si="2220"/>
        <v>1.2595129199652652E-2</v>
      </c>
      <c r="BJZ62" s="88">
        <f t="shared" ca="1" si="2220"/>
        <v>1.130188633754387E-2</v>
      </c>
      <c r="BKA62" s="88">
        <f t="shared" ca="1" si="2220"/>
        <v>1.3297949547508582E-2</v>
      </c>
      <c r="BKB62" s="88">
        <f t="shared" ca="1" si="2063"/>
        <v>1.1573391054655165E-2</v>
      </c>
      <c r="BKC62" s="88">
        <f t="shared" ca="1" si="2063"/>
        <v>9.0501410300402631E-3</v>
      </c>
      <c r="BKD62" s="88">
        <f t="shared" ca="1" si="2063"/>
        <v>1.1583306883977787E-2</v>
      </c>
      <c r="BKE62" s="88">
        <f t="shared" ca="1" si="2063"/>
        <v>1.0432938073827867E-2</v>
      </c>
      <c r="BKF62" s="88">
        <f t="shared" ca="1" si="2063"/>
        <v>1.1369350279077347E-2</v>
      </c>
      <c r="BKG62" s="88">
        <f t="shared" ca="1" si="2063"/>
        <v>1.3449606081736797E-2</v>
      </c>
      <c r="BKH62" s="88">
        <f t="shared" ca="1" si="2063"/>
        <v>1.1216724878793912E-2</v>
      </c>
      <c r="BKI62" s="88">
        <f t="shared" ca="1" si="2063"/>
        <v>1.1815265791230788E-2</v>
      </c>
      <c r="BKJ62" s="88">
        <f t="shared" ca="1" si="2063"/>
        <v>1.246686929762132E-2</v>
      </c>
      <c r="BKK62" s="88">
        <f t="shared" ca="1" si="2063"/>
        <v>1.1357384882763315E-2</v>
      </c>
      <c r="BKL62" s="88">
        <f t="shared" ca="1" si="2063"/>
        <v>1.260028606750912E-2</v>
      </c>
      <c r="BKM62" s="88">
        <f t="shared" ca="1" si="2063"/>
        <v>1.1057736737582957E-2</v>
      </c>
      <c r="BKN62" s="88">
        <f t="shared" ca="1" si="2063"/>
        <v>1.2193515069832732E-2</v>
      </c>
      <c r="BKO62" s="88">
        <f t="shared" ca="1" si="2063"/>
        <v>1.0494343540666572E-2</v>
      </c>
      <c r="BKP62" s="88">
        <f t="shared" ca="1" si="2063"/>
        <v>9.9572037545334856E-3</v>
      </c>
      <c r="BKQ62" s="88">
        <f t="shared" ca="1" si="2063"/>
        <v>1.2780224232126981E-2</v>
      </c>
      <c r="BKR62" s="88">
        <f t="shared" ca="1" si="2063"/>
        <v>1.2384170100614239E-2</v>
      </c>
      <c r="BKS62" s="88">
        <f t="shared" ca="1" si="2063"/>
        <v>1.1050130348196784E-2</v>
      </c>
      <c r="BKT62" s="88">
        <f t="shared" ca="1" si="1750"/>
        <v>1.0652081175520868E-2</v>
      </c>
      <c r="BKU62" s="88">
        <f t="shared" ca="1" si="1750"/>
        <v>1.2476916667681848E-2</v>
      </c>
      <c r="BKV62" s="88">
        <f t="shared" ca="1" si="1750"/>
        <v>1.2125057781481657E-2</v>
      </c>
      <c r="BKW62" s="88">
        <f t="shared" ca="1" si="1750"/>
        <v>1.3411649578616068E-2</v>
      </c>
      <c r="BKX62" s="88">
        <f t="shared" ca="1" si="1750"/>
        <v>1.2924390015446808E-2</v>
      </c>
      <c r="BKY62" s="88">
        <f t="shared" ca="1" si="1750"/>
        <v>1.2416351737098095E-2</v>
      </c>
      <c r="BKZ62" s="88">
        <f t="shared" ca="1" si="1750"/>
        <v>1.2798702637918874E-2</v>
      </c>
      <c r="BLA62" s="88">
        <f t="shared" ca="1" si="1750"/>
        <v>1.3072519827022653E-2</v>
      </c>
      <c r="BLB62" s="88">
        <f t="shared" ca="1" si="1750"/>
        <v>1.09485272648775E-2</v>
      </c>
      <c r="BLC62" s="88">
        <f t="shared" ca="1" si="1750"/>
        <v>1.24851288055235E-2</v>
      </c>
      <c r="BLD62" s="88">
        <f t="shared" ca="1" si="1750"/>
        <v>1.2405286865360311E-2</v>
      </c>
      <c r="BLE62" s="88">
        <f t="shared" ca="1" si="1750"/>
        <v>1.1332677976387664E-2</v>
      </c>
      <c r="BLF62" s="88">
        <f t="shared" ca="1" si="1750"/>
        <v>9.2672544865662031E-3</v>
      </c>
      <c r="BLG62" s="88">
        <f t="shared" ca="1" si="1750"/>
        <v>1.0327491195982391E-2</v>
      </c>
      <c r="BLH62" s="88">
        <f t="shared" ca="1" si="1750"/>
        <v>1.1983551733347425E-2</v>
      </c>
      <c r="BLI62" s="88">
        <f t="shared" ref="BLI62:BLX74" ca="1" si="2376">$C61+$B$1*($B$2-$C61)*$B$7+$B$3*($C61^0.5)*$B$7*_xlfn.NORM.S.INV(RAND())</f>
        <v>1.2427898002152203E-2</v>
      </c>
      <c r="BLJ62" s="88">
        <f t="shared" ca="1" si="1907"/>
        <v>1.056168799905033E-2</v>
      </c>
      <c r="BLK62" s="88">
        <f t="shared" ca="1" si="1907"/>
        <v>1.0064627894697696E-2</v>
      </c>
      <c r="BLL62" s="88">
        <f t="shared" ca="1" si="1907"/>
        <v>1.1565247662572378E-2</v>
      </c>
      <c r="BLM62" s="88">
        <f t="shared" ca="1" si="1907"/>
        <v>1.1293692486202388E-2</v>
      </c>
      <c r="BLN62" s="88">
        <f t="shared" ca="1" si="1907"/>
        <v>1.2323032835900825E-2</v>
      </c>
      <c r="BLO62" s="88">
        <f t="shared" ca="1" si="1907"/>
        <v>1.1627535525097116E-2</v>
      </c>
      <c r="BLP62" s="88">
        <f t="shared" ca="1" si="1907"/>
        <v>1.2917701458091454E-2</v>
      </c>
      <c r="BLQ62" s="88">
        <f t="shared" ca="1" si="1907"/>
        <v>1.18808773667644E-2</v>
      </c>
      <c r="BLR62" s="88">
        <f t="shared" ca="1" si="1907"/>
        <v>1.4230883674654254E-2</v>
      </c>
      <c r="BLS62" s="88">
        <f t="shared" ca="1" si="1907"/>
        <v>1.206072265286119E-2</v>
      </c>
      <c r="BLT62" s="88">
        <f t="shared" ca="1" si="1907"/>
        <v>1.2218389476247359E-2</v>
      </c>
      <c r="BLU62" s="88">
        <f t="shared" ca="1" si="1907"/>
        <v>1.2811824504834811E-2</v>
      </c>
      <c r="BLV62" s="88">
        <f t="shared" ca="1" si="1907"/>
        <v>1.0892275371246469E-2</v>
      </c>
      <c r="BLW62" s="88">
        <f t="shared" ca="1" si="1907"/>
        <v>1.257968493668335E-2</v>
      </c>
      <c r="BLX62" s="88">
        <f t="shared" ca="1" si="1907"/>
        <v>1.1297046953029704E-2</v>
      </c>
      <c r="BLY62" s="88">
        <f t="shared" ca="1" si="1907"/>
        <v>1.1212349396152423E-2</v>
      </c>
      <c r="BLZ62" s="88">
        <f t="shared" ca="1" si="2221"/>
        <v>1.2033121671603387E-2</v>
      </c>
      <c r="BMA62" s="88">
        <f t="shared" ca="1" si="2221"/>
        <v>1.1923317102309643E-2</v>
      </c>
      <c r="BMB62" s="88">
        <f t="shared" ca="1" si="2221"/>
        <v>1.1629743930189864E-2</v>
      </c>
      <c r="BMC62" s="88">
        <f t="shared" ca="1" si="2221"/>
        <v>1.0612149556542088E-2</v>
      </c>
      <c r="BMD62" s="88">
        <f t="shared" ca="1" si="2221"/>
        <v>1.296541444106394E-2</v>
      </c>
      <c r="BME62" s="88">
        <f t="shared" ca="1" si="2221"/>
        <v>1.2583212613543044E-2</v>
      </c>
      <c r="BMF62" s="88">
        <f t="shared" ca="1" si="2221"/>
        <v>1.093310747038659E-2</v>
      </c>
      <c r="BMG62" s="88">
        <f t="shared" ca="1" si="2221"/>
        <v>1.3764024354959775E-2</v>
      </c>
      <c r="BMH62" s="88">
        <f t="shared" ca="1" si="2221"/>
        <v>1.0703331794760568E-2</v>
      </c>
      <c r="BMI62" s="88">
        <f t="shared" ca="1" si="2221"/>
        <v>1.1447488255871488E-2</v>
      </c>
      <c r="BMJ62" s="88">
        <f t="shared" ca="1" si="2221"/>
        <v>1.2508963605388314E-2</v>
      </c>
      <c r="BMK62" s="88">
        <f t="shared" ca="1" si="2221"/>
        <v>1.5144749295252344E-2</v>
      </c>
      <c r="BML62" s="88">
        <f t="shared" ca="1" si="2221"/>
        <v>1.3566936387097932E-2</v>
      </c>
      <c r="BMM62" s="88">
        <f t="shared" ca="1" si="2221"/>
        <v>1.2680225814137035E-2</v>
      </c>
      <c r="BMN62" s="88">
        <f t="shared" ca="1" si="2064"/>
        <v>1.0807466915335323E-2</v>
      </c>
      <c r="BMO62" s="88">
        <f t="shared" ca="1" si="2064"/>
        <v>1.217985859505114E-2</v>
      </c>
      <c r="BMP62" s="88">
        <f t="shared" ca="1" si="2064"/>
        <v>1.0591732202396323E-2</v>
      </c>
      <c r="BMQ62" s="88">
        <f t="shared" ca="1" si="2064"/>
        <v>1.2987055908402937E-2</v>
      </c>
      <c r="BMR62" s="88">
        <f t="shared" ca="1" si="2064"/>
        <v>1.2647879984887336E-2</v>
      </c>
      <c r="BMS62" s="88">
        <f t="shared" ca="1" si="2064"/>
        <v>1.3600183316604625E-2</v>
      </c>
      <c r="BMT62" s="88">
        <f t="shared" ca="1" si="2064"/>
        <v>1.0668259343504665E-2</v>
      </c>
      <c r="BMU62" s="88">
        <f t="shared" ca="1" si="2064"/>
        <v>1.303927605313087E-2</v>
      </c>
      <c r="BMV62" s="88">
        <f t="shared" ca="1" si="2064"/>
        <v>1.1543267042376111E-2</v>
      </c>
      <c r="BMW62" s="88">
        <f t="shared" ca="1" si="2064"/>
        <v>1.1802286664268004E-2</v>
      </c>
      <c r="BMX62" s="88">
        <f t="shared" ca="1" si="2064"/>
        <v>1.2060388655315338E-2</v>
      </c>
      <c r="BMY62" s="88">
        <f t="shared" ca="1" si="2064"/>
        <v>8.3036842447810916E-3</v>
      </c>
      <c r="BMZ62" s="88">
        <f t="shared" ca="1" si="2064"/>
        <v>1.1882997113100154E-2</v>
      </c>
      <c r="BNA62" s="88">
        <f t="shared" ca="1" si="2064"/>
        <v>1.2654811467677277E-2</v>
      </c>
      <c r="BNB62" s="88">
        <f t="shared" ca="1" si="2064"/>
        <v>1.0878889957783201E-2</v>
      </c>
      <c r="BNC62" s="88">
        <f t="shared" ca="1" si="2064"/>
        <v>1.0452313699293444E-2</v>
      </c>
      <c r="BND62" s="88">
        <f t="shared" ca="1" si="2064"/>
        <v>1.1706914556651906E-2</v>
      </c>
      <c r="BNE62" s="88">
        <f t="shared" ca="1" si="2064"/>
        <v>1.2967782482298551E-2</v>
      </c>
      <c r="BNF62" s="88">
        <f t="shared" ca="1" si="1751"/>
        <v>1.2260377158933671E-2</v>
      </c>
      <c r="BNG62" s="88">
        <f t="shared" ca="1" si="1751"/>
        <v>1.1502245782945026E-2</v>
      </c>
      <c r="BNH62" s="88">
        <f t="shared" ca="1" si="1751"/>
        <v>1.2590496996561635E-2</v>
      </c>
      <c r="BNI62" s="88">
        <f t="shared" ca="1" si="1751"/>
        <v>1.0194712564791642E-2</v>
      </c>
      <c r="BNJ62" s="88">
        <f t="shared" ca="1" si="1751"/>
        <v>1.2677840955429809E-2</v>
      </c>
      <c r="BNK62" s="88">
        <f t="shared" ca="1" si="1751"/>
        <v>1.2691855372656333E-2</v>
      </c>
      <c r="BNL62" s="88">
        <f t="shared" ca="1" si="1751"/>
        <v>1.277080039799156E-2</v>
      </c>
      <c r="BNM62" s="88">
        <f t="shared" ca="1" si="1751"/>
        <v>1.3232445627167588E-2</v>
      </c>
      <c r="BNN62" s="88">
        <f t="shared" ca="1" si="1751"/>
        <v>1.1312556160688658E-2</v>
      </c>
      <c r="BNO62" s="88">
        <f t="shared" ca="1" si="1751"/>
        <v>1.1137318762276784E-2</v>
      </c>
      <c r="BNP62" s="88">
        <f t="shared" ca="1" si="1751"/>
        <v>1.0679780908291041E-2</v>
      </c>
      <c r="BNQ62" s="88">
        <f t="shared" ca="1" si="1751"/>
        <v>1.5006610548898548E-2</v>
      </c>
      <c r="BNR62" s="88">
        <f t="shared" ca="1" si="1751"/>
        <v>1.0683846486420701E-2</v>
      </c>
      <c r="BNS62" s="88">
        <f t="shared" ca="1" si="1751"/>
        <v>1.3216918805377289E-2</v>
      </c>
      <c r="BNT62" s="88">
        <f t="shared" ca="1" si="1751"/>
        <v>1.3419953077311272E-2</v>
      </c>
      <c r="BNU62" s="88">
        <f t="shared" ref="BNU62:BOJ74" ca="1" si="2377">$C61+$B$1*($B$2-$C61)*$B$7+$B$3*($C61^0.5)*$B$7*_xlfn.NORM.S.INV(RAND())</f>
        <v>1.1810291692869464E-2</v>
      </c>
      <c r="BNV62" s="88">
        <f t="shared" ca="1" si="1908"/>
        <v>1.2117075356713894E-2</v>
      </c>
      <c r="BNW62" s="88">
        <f t="shared" ca="1" si="1908"/>
        <v>1.0803136204915286E-2</v>
      </c>
      <c r="BNX62" s="88">
        <f t="shared" ca="1" si="1908"/>
        <v>1.0496140569556788E-2</v>
      </c>
      <c r="BNY62" s="88">
        <f t="shared" ca="1" si="1908"/>
        <v>1.073037850207563E-2</v>
      </c>
      <c r="BNZ62" s="88">
        <f t="shared" ca="1" si="1908"/>
        <v>1.2410057551497988E-2</v>
      </c>
      <c r="BOA62" s="88">
        <f t="shared" ca="1" si="1908"/>
        <v>1.2054747111251889E-2</v>
      </c>
      <c r="BOB62" s="88">
        <f t="shared" ca="1" si="1908"/>
        <v>1.1981363143185039E-2</v>
      </c>
      <c r="BOC62" s="88">
        <f t="shared" ca="1" si="1908"/>
        <v>1.196619892893845E-2</v>
      </c>
      <c r="BOD62" s="88">
        <f t="shared" ca="1" si="1908"/>
        <v>1.1793973094284548E-2</v>
      </c>
      <c r="BOE62" s="88">
        <f t="shared" ca="1" si="1908"/>
        <v>1.4619886265655684E-2</v>
      </c>
      <c r="BOF62" s="88">
        <f t="shared" ca="1" si="1908"/>
        <v>1.2559454578892286E-2</v>
      </c>
      <c r="BOG62" s="88">
        <f t="shared" ca="1" si="1908"/>
        <v>1.4059730058394868E-2</v>
      </c>
      <c r="BOH62" s="88">
        <f t="shared" ca="1" si="1908"/>
        <v>1.3998047295259278E-2</v>
      </c>
      <c r="BOI62" s="88">
        <f t="shared" ca="1" si="1908"/>
        <v>1.1225719455393047E-2</v>
      </c>
      <c r="BOJ62" s="88">
        <f t="shared" ca="1" si="1908"/>
        <v>1.265941567167481E-2</v>
      </c>
      <c r="BOK62" s="88">
        <f t="shared" ca="1" si="1908"/>
        <v>1.229153980287555E-2</v>
      </c>
      <c r="BOL62" s="88">
        <f t="shared" ca="1" si="2222"/>
        <v>1.2415849969577966E-2</v>
      </c>
      <c r="BOM62" s="88">
        <f t="shared" ca="1" si="2222"/>
        <v>1.3097912114679146E-2</v>
      </c>
      <c r="BON62" s="88">
        <f t="shared" ca="1" si="2222"/>
        <v>1.2952431677099712E-2</v>
      </c>
      <c r="BOO62" s="88">
        <f t="shared" ca="1" si="2222"/>
        <v>1.2171792558696583E-2</v>
      </c>
      <c r="BOP62" s="88">
        <f t="shared" ca="1" si="2222"/>
        <v>1.2416678096532911E-2</v>
      </c>
      <c r="BOQ62" s="88">
        <f t="shared" ca="1" si="2222"/>
        <v>1.2118053664478648E-2</v>
      </c>
      <c r="BOR62" s="88">
        <f t="shared" ca="1" si="2222"/>
        <v>1.1937991545865202E-2</v>
      </c>
      <c r="BOS62" s="88">
        <f t="shared" ca="1" si="2222"/>
        <v>1.2568906493173814E-2</v>
      </c>
      <c r="BOT62" s="88">
        <f t="shared" ca="1" si="2222"/>
        <v>1.277335404899276E-2</v>
      </c>
      <c r="BOU62" s="88">
        <f t="shared" ca="1" si="2222"/>
        <v>1.1615481892435589E-2</v>
      </c>
      <c r="BOV62" s="88">
        <f t="shared" ca="1" si="2222"/>
        <v>1.1360839483795395E-2</v>
      </c>
      <c r="BOW62" s="88">
        <f t="shared" ca="1" si="2222"/>
        <v>1.4680994458347141E-2</v>
      </c>
      <c r="BOX62" s="88">
        <f t="shared" ca="1" si="2222"/>
        <v>1.2528805135653614E-2</v>
      </c>
      <c r="BOY62" s="88">
        <f t="shared" ca="1" si="2222"/>
        <v>1.2945666791782738E-2</v>
      </c>
      <c r="BOZ62" s="88">
        <f t="shared" ca="1" si="2065"/>
        <v>1.0988270831633342E-2</v>
      </c>
      <c r="BPA62" s="88">
        <f t="shared" ca="1" si="2065"/>
        <v>1.2653711195287683E-2</v>
      </c>
      <c r="BPB62" s="88">
        <f t="shared" ca="1" si="2065"/>
        <v>1.0534953457669007E-2</v>
      </c>
      <c r="BPC62" s="88">
        <f t="shared" ca="1" si="2065"/>
        <v>1.3143868051006653E-2</v>
      </c>
      <c r="BPD62" s="88">
        <f t="shared" ca="1" si="2065"/>
        <v>1.3118517377245242E-2</v>
      </c>
      <c r="BPE62" s="88">
        <f t="shared" ca="1" si="2065"/>
        <v>1.1894675886640733E-2</v>
      </c>
      <c r="BPF62" s="88">
        <f t="shared" ca="1" si="2065"/>
        <v>1.1258052892569476E-2</v>
      </c>
      <c r="BPG62" s="88">
        <f t="shared" ca="1" si="2065"/>
        <v>1.3851489615827273E-2</v>
      </c>
      <c r="BPH62" s="88">
        <f t="shared" ca="1" si="2065"/>
        <v>1.1933239487291915E-2</v>
      </c>
      <c r="BPI62" s="88">
        <f t="shared" ca="1" si="2065"/>
        <v>1.0436854898977978E-2</v>
      </c>
      <c r="BPJ62" s="88">
        <f t="shared" ca="1" si="2065"/>
        <v>1.140363323751473E-2</v>
      </c>
      <c r="BPK62" s="88">
        <f t="shared" ca="1" si="2065"/>
        <v>1.0711361980014053E-2</v>
      </c>
      <c r="BPL62" s="88">
        <f t="shared" ca="1" si="2065"/>
        <v>1.0991249142075778E-2</v>
      </c>
      <c r="BPM62" s="88">
        <f t="shared" ca="1" si="2065"/>
        <v>1.3585434842333237E-2</v>
      </c>
      <c r="BPN62" s="88">
        <f t="shared" ca="1" si="2065"/>
        <v>1.3287223146106229E-2</v>
      </c>
      <c r="BPO62" s="88">
        <f t="shared" ca="1" si="2065"/>
        <v>1.1908529617275865E-2</v>
      </c>
      <c r="BPP62" s="88">
        <f t="shared" ca="1" si="2065"/>
        <v>8.0572405501287692E-3</v>
      </c>
      <c r="BPQ62" s="88">
        <f t="shared" ca="1" si="2065"/>
        <v>1.2664091923079728E-2</v>
      </c>
      <c r="BPR62" s="88">
        <f t="shared" ca="1" si="1752"/>
        <v>1.0901891241992144E-2</v>
      </c>
      <c r="BPS62" s="88">
        <f t="shared" ca="1" si="1752"/>
        <v>1.1248704485784576E-2</v>
      </c>
      <c r="BPT62" s="88">
        <f t="shared" ca="1" si="1752"/>
        <v>1.1567031336202275E-2</v>
      </c>
      <c r="BPU62" s="88">
        <f t="shared" ca="1" si="1752"/>
        <v>1.2802961026485824E-2</v>
      </c>
      <c r="BPV62" s="88">
        <f t="shared" ca="1" si="1752"/>
        <v>1.2501726245443122E-2</v>
      </c>
      <c r="BPW62" s="88">
        <f t="shared" ca="1" si="1752"/>
        <v>9.780944140245865E-3</v>
      </c>
      <c r="BPX62" s="88">
        <f t="shared" ca="1" si="1752"/>
        <v>1.1551322739811463E-2</v>
      </c>
      <c r="BPY62" s="88">
        <f t="shared" ca="1" si="1752"/>
        <v>1.338307805136635E-2</v>
      </c>
      <c r="BPZ62" s="88">
        <f t="shared" ca="1" si="1752"/>
        <v>1.3168723413868162E-2</v>
      </c>
      <c r="BQA62" s="88">
        <f t="shared" ca="1" si="1752"/>
        <v>1.0723129880697508E-2</v>
      </c>
      <c r="BQB62" s="88">
        <f t="shared" ca="1" si="1752"/>
        <v>1.0112415948875344E-2</v>
      </c>
      <c r="BQC62" s="88">
        <f t="shared" ca="1" si="1752"/>
        <v>1.0251054819952306E-2</v>
      </c>
      <c r="BQD62" s="88">
        <f t="shared" ca="1" si="1752"/>
        <v>1.3695922096791678E-2</v>
      </c>
      <c r="BQE62" s="88">
        <f t="shared" ca="1" si="1752"/>
        <v>1.2084055938622379E-2</v>
      </c>
      <c r="BQF62" s="88">
        <f t="shared" ca="1" si="1752"/>
        <v>1.1311140844045322E-2</v>
      </c>
      <c r="BQG62" s="88">
        <f t="shared" ref="BQG62:BQV74" ca="1" si="2378">$C61+$B$1*($B$2-$C61)*$B$7+$B$3*($C61^0.5)*$B$7*_xlfn.NORM.S.INV(RAND())</f>
        <v>1.1606916297573945E-2</v>
      </c>
      <c r="BQH62" s="88">
        <f t="shared" ca="1" si="1909"/>
        <v>1.2664094266405235E-2</v>
      </c>
      <c r="BQI62" s="88">
        <f t="shared" ca="1" si="1909"/>
        <v>1.1677997412357198E-2</v>
      </c>
      <c r="BQJ62" s="88">
        <f t="shared" ca="1" si="1909"/>
        <v>9.3666412239860834E-3</v>
      </c>
      <c r="BQK62" s="88">
        <f t="shared" ca="1" si="1909"/>
        <v>1.1982487893939337E-2</v>
      </c>
      <c r="BQL62" s="88">
        <f t="shared" ca="1" si="1909"/>
        <v>1.0548897592446999E-2</v>
      </c>
      <c r="BQM62" s="88">
        <f t="shared" ca="1" si="1909"/>
        <v>1.1942976158600769E-2</v>
      </c>
      <c r="BQN62" s="88">
        <f t="shared" ca="1" si="1909"/>
        <v>1.368326348713108E-2</v>
      </c>
      <c r="BQO62" s="88">
        <f t="shared" ca="1" si="1909"/>
        <v>1.1965522858532774E-2</v>
      </c>
      <c r="BQP62" s="88">
        <f t="shared" ca="1" si="1909"/>
        <v>9.0717284635143877E-3</v>
      </c>
      <c r="BQQ62" s="88">
        <f t="shared" ca="1" si="1909"/>
        <v>1.3344819740685677E-2</v>
      </c>
      <c r="BQR62" s="88">
        <f t="shared" ca="1" si="1909"/>
        <v>1.2383439297423721E-2</v>
      </c>
      <c r="BQS62" s="88">
        <f t="shared" ca="1" si="1909"/>
        <v>1.190082189749234E-2</v>
      </c>
      <c r="BQT62" s="88">
        <f t="shared" ca="1" si="1909"/>
        <v>1.3305844491381134E-2</v>
      </c>
      <c r="BQU62" s="88">
        <f t="shared" ca="1" si="1909"/>
        <v>9.6090855680268771E-3</v>
      </c>
      <c r="BQV62" s="88">
        <f t="shared" ca="1" si="1909"/>
        <v>1.2148367494985888E-2</v>
      </c>
      <c r="BQW62" s="88">
        <f t="shared" ca="1" si="1909"/>
        <v>1.1375655787054042E-2</v>
      </c>
      <c r="BQX62" s="88">
        <f t="shared" ca="1" si="2223"/>
        <v>1.1326824920479674E-2</v>
      </c>
      <c r="BQY62" s="88">
        <f t="shared" ca="1" si="2223"/>
        <v>1.1697428950346941E-2</v>
      </c>
      <c r="BQZ62" s="88">
        <f t="shared" ca="1" si="2223"/>
        <v>1.4984015740314648E-2</v>
      </c>
      <c r="BRA62" s="88">
        <f t="shared" ca="1" si="2223"/>
        <v>1.1640575534074396E-2</v>
      </c>
      <c r="BRB62" s="88">
        <f t="shared" ca="1" si="2223"/>
        <v>1.3021269881916264E-2</v>
      </c>
      <c r="BRC62" s="88">
        <f t="shared" ca="1" si="2223"/>
        <v>1.202863278559364E-2</v>
      </c>
      <c r="BRD62" s="88">
        <f t="shared" ca="1" si="2223"/>
        <v>1.3971350543712482E-2</v>
      </c>
      <c r="BRE62" s="88">
        <f t="shared" ca="1" si="2223"/>
        <v>1.2796714589705084E-2</v>
      </c>
      <c r="BRF62" s="88">
        <f t="shared" ca="1" si="2223"/>
        <v>1.2009762559580632E-2</v>
      </c>
      <c r="BRG62" s="88">
        <f t="shared" ca="1" si="2223"/>
        <v>1.145762395986025E-2</v>
      </c>
      <c r="BRH62" s="88">
        <f t="shared" ca="1" si="2223"/>
        <v>1.349778421681028E-2</v>
      </c>
      <c r="BRI62" s="88">
        <f t="shared" ca="1" si="2223"/>
        <v>1.0396267541970702E-2</v>
      </c>
      <c r="BRJ62" s="88">
        <f t="shared" ca="1" si="2223"/>
        <v>1.2724673790537031E-2</v>
      </c>
      <c r="BRK62" s="88">
        <f t="shared" ca="1" si="2223"/>
        <v>1.2490264789521404E-2</v>
      </c>
      <c r="BRL62" s="88">
        <f t="shared" ca="1" si="2066"/>
        <v>1.0224951188877717E-2</v>
      </c>
      <c r="BRM62" s="88">
        <f t="shared" ca="1" si="2066"/>
        <v>1.2220737358185735E-2</v>
      </c>
      <c r="BRN62" s="88">
        <f t="shared" ca="1" si="2066"/>
        <v>1.1572511885673714E-2</v>
      </c>
      <c r="BRO62" s="88">
        <f t="shared" ca="1" si="2066"/>
        <v>1.1929032736108715E-2</v>
      </c>
      <c r="BRP62" s="88">
        <f t="shared" ca="1" si="2066"/>
        <v>1.2205663825173029E-2</v>
      </c>
      <c r="BRQ62" s="88">
        <f t="shared" ca="1" si="2066"/>
        <v>1.0776572283287184E-2</v>
      </c>
      <c r="BRR62" s="88">
        <f t="shared" ca="1" si="2066"/>
        <v>1.0138661577169436E-2</v>
      </c>
      <c r="BRS62" s="88">
        <f t="shared" ca="1" si="2066"/>
        <v>1.086675327055665E-2</v>
      </c>
      <c r="BRT62" s="88">
        <f t="shared" ca="1" si="2066"/>
        <v>1.1994993858736296E-2</v>
      </c>
      <c r="BRU62" s="88">
        <f t="shared" ca="1" si="2066"/>
        <v>1.3740728338032601E-2</v>
      </c>
      <c r="BRV62" s="88">
        <f t="shared" ca="1" si="2066"/>
        <v>1.1479529754014638E-2</v>
      </c>
      <c r="BRW62" s="88">
        <f t="shared" ca="1" si="2066"/>
        <v>9.4776649293589078E-3</v>
      </c>
      <c r="BRX62" s="88">
        <f t="shared" ca="1" si="2066"/>
        <v>1.0980897082076498E-2</v>
      </c>
      <c r="BRY62" s="88">
        <f t="shared" ca="1" si="2066"/>
        <v>1.0310702499034081E-2</v>
      </c>
      <c r="BRZ62" s="88">
        <f t="shared" ca="1" si="2066"/>
        <v>1.3676745276709989E-2</v>
      </c>
      <c r="BSA62" s="88">
        <f t="shared" ca="1" si="2066"/>
        <v>1.1449111476015284E-2</v>
      </c>
      <c r="BSB62" s="88">
        <f t="shared" ca="1" si="2066"/>
        <v>1.3286244659241041E-2</v>
      </c>
      <c r="BSC62" s="88">
        <f t="shared" ca="1" si="2066"/>
        <v>1.0623355609504604E-2</v>
      </c>
      <c r="BSD62" s="88">
        <f t="shared" ca="1" si="1753"/>
        <v>1.0916908676987264E-2</v>
      </c>
      <c r="BSE62" s="88">
        <f t="shared" ca="1" si="1753"/>
        <v>1.0651839169177243E-2</v>
      </c>
      <c r="BSF62" s="88">
        <f t="shared" ca="1" si="1753"/>
        <v>1.2323406312977698E-2</v>
      </c>
      <c r="BSG62" s="88">
        <f t="shared" ca="1" si="1753"/>
        <v>1.0437333194485129E-2</v>
      </c>
      <c r="BSH62" s="88">
        <f t="shared" ca="1" si="1753"/>
        <v>1.168469568809229E-2</v>
      </c>
      <c r="BSI62" s="88">
        <f t="shared" ca="1" si="1753"/>
        <v>8.721296993117994E-3</v>
      </c>
      <c r="BSJ62" s="88">
        <f t="shared" ca="1" si="1753"/>
        <v>1.0751967298104851E-2</v>
      </c>
      <c r="BSK62" s="88">
        <f t="shared" ca="1" si="1753"/>
        <v>1.2378341267887567E-2</v>
      </c>
      <c r="BSL62" s="88">
        <f t="shared" ca="1" si="1753"/>
        <v>9.8486805229490524E-3</v>
      </c>
      <c r="BSM62" s="88">
        <f t="shared" ca="1" si="1753"/>
        <v>1.3238123697387251E-2</v>
      </c>
      <c r="BSN62" s="88">
        <f t="shared" ca="1" si="1753"/>
        <v>1.1488312986907809E-2</v>
      </c>
      <c r="BSO62" s="88">
        <f t="shared" ca="1" si="1753"/>
        <v>1.1974900885610007E-2</v>
      </c>
      <c r="BSP62" s="88">
        <f t="shared" ca="1" si="1753"/>
        <v>1.150365953796564E-2</v>
      </c>
      <c r="BSQ62" s="88">
        <f t="shared" ca="1" si="1753"/>
        <v>1.3431255789923883E-2</v>
      </c>
      <c r="BSR62" s="88">
        <f t="shared" ca="1" si="1753"/>
        <v>1.389733418803963E-2</v>
      </c>
      <c r="BSS62" s="88">
        <f t="shared" ref="BSS62:BTH74" ca="1" si="2379">$C61+$B$1*($B$2-$C61)*$B$7+$B$3*($C61^0.5)*$B$7*_xlfn.NORM.S.INV(RAND())</f>
        <v>1.2219095790141875E-2</v>
      </c>
      <c r="BST62" s="88">
        <f t="shared" ca="1" si="1910"/>
        <v>1.0163032887158864E-2</v>
      </c>
      <c r="BSU62" s="88">
        <f t="shared" ca="1" si="1910"/>
        <v>1.0303197257180966E-2</v>
      </c>
      <c r="BSV62" s="88">
        <f t="shared" ca="1" si="1910"/>
        <v>9.6538496565068722E-3</v>
      </c>
      <c r="BSW62" s="88">
        <f t="shared" ca="1" si="1910"/>
        <v>1.1368579872522565E-2</v>
      </c>
      <c r="BSX62" s="88">
        <f t="shared" ca="1" si="1910"/>
        <v>1.266183417892963E-2</v>
      </c>
      <c r="BSY62" s="88">
        <f t="shared" ca="1" si="1910"/>
        <v>1.0679677287262756E-2</v>
      </c>
      <c r="BSZ62" s="88">
        <f t="shared" ca="1" si="1910"/>
        <v>1.0314360830038304E-2</v>
      </c>
      <c r="BTA62" s="88">
        <f t="shared" ca="1" si="1910"/>
        <v>1.2087413010591064E-2</v>
      </c>
      <c r="BTB62" s="88">
        <f t="shared" ca="1" si="1910"/>
        <v>1.4444789219590901E-2</v>
      </c>
      <c r="BTC62" s="88">
        <f t="shared" ca="1" si="1910"/>
        <v>1.2850847664646056E-2</v>
      </c>
      <c r="BTD62" s="88">
        <f t="shared" ca="1" si="1910"/>
        <v>9.3126885042726509E-3</v>
      </c>
      <c r="BTE62" s="88">
        <f t="shared" ca="1" si="1910"/>
        <v>1.3964318283472119E-2</v>
      </c>
      <c r="BTF62" s="88">
        <f t="shared" ca="1" si="1910"/>
        <v>9.5308495490515465E-3</v>
      </c>
      <c r="BTG62" s="88">
        <f t="shared" ca="1" si="1910"/>
        <v>1.2108653320968872E-2</v>
      </c>
      <c r="BTH62" s="88">
        <f t="shared" ca="1" si="1910"/>
        <v>1.2135730751479419E-2</v>
      </c>
      <c r="BTI62" s="88">
        <f t="shared" ca="1" si="1910"/>
        <v>9.9384904693640315E-3</v>
      </c>
      <c r="BTJ62" s="88">
        <f t="shared" ca="1" si="2224"/>
        <v>1.3521555981660327E-2</v>
      </c>
      <c r="BTK62" s="88">
        <f t="shared" ca="1" si="2224"/>
        <v>1.2313581823739003E-2</v>
      </c>
      <c r="BTL62" s="88">
        <f t="shared" ca="1" si="2224"/>
        <v>1.3056921011837041E-2</v>
      </c>
      <c r="BTM62" s="88">
        <f t="shared" ca="1" si="2224"/>
        <v>1.2984688270009802E-2</v>
      </c>
      <c r="BTN62" s="88">
        <f t="shared" ca="1" si="2224"/>
        <v>1.2093619263892757E-2</v>
      </c>
      <c r="BTO62" s="88">
        <f t="shared" ca="1" si="2224"/>
        <v>1.3296280050293749E-2</v>
      </c>
      <c r="BTP62" s="88">
        <f t="shared" ca="1" si="2224"/>
        <v>1.2569844362607673E-2</v>
      </c>
      <c r="BTQ62" s="88">
        <f t="shared" ca="1" si="2224"/>
        <v>1.0928426407756434E-2</v>
      </c>
      <c r="BTR62" s="88">
        <f t="shared" ca="1" si="2224"/>
        <v>1.0997691706781549E-2</v>
      </c>
      <c r="BTS62" s="88">
        <f t="shared" ca="1" si="2224"/>
        <v>1.3428240544986984E-2</v>
      </c>
      <c r="BTT62" s="88">
        <f t="shared" ca="1" si="2224"/>
        <v>1.3911988271091408E-2</v>
      </c>
      <c r="BTU62" s="88">
        <f t="shared" ca="1" si="2224"/>
        <v>1.2988567608007557E-2</v>
      </c>
      <c r="BTV62" s="88">
        <f t="shared" ca="1" si="2224"/>
        <v>1.3746000897689976E-2</v>
      </c>
      <c r="BTW62" s="88">
        <f t="shared" ca="1" si="2224"/>
        <v>1.0320908359183579E-2</v>
      </c>
      <c r="BTX62" s="88">
        <f t="shared" ca="1" si="2067"/>
        <v>1.0879154322667181E-2</v>
      </c>
      <c r="BTY62" s="88">
        <f t="shared" ca="1" si="2067"/>
        <v>1.0680319229983123E-2</v>
      </c>
      <c r="BTZ62" s="88">
        <f t="shared" ca="1" si="2067"/>
        <v>1.2597170896542992E-2</v>
      </c>
      <c r="BUA62" s="88">
        <f t="shared" ca="1" si="2067"/>
        <v>1.2174774375376297E-2</v>
      </c>
      <c r="BUB62" s="88">
        <f t="shared" ca="1" si="2067"/>
        <v>1.2788158030404582E-2</v>
      </c>
      <c r="BUC62" s="88">
        <f t="shared" ca="1" si="2067"/>
        <v>1.1940304115425647E-2</v>
      </c>
      <c r="BUD62" s="88">
        <f t="shared" ca="1" si="2067"/>
        <v>1.3007895691486301E-2</v>
      </c>
      <c r="BUE62" s="88">
        <f t="shared" ca="1" si="2067"/>
        <v>1.2434886284970297E-2</v>
      </c>
      <c r="BUF62" s="88">
        <f t="shared" ca="1" si="2067"/>
        <v>1.13095312852983E-2</v>
      </c>
      <c r="BUG62" s="88">
        <f t="shared" ca="1" si="2067"/>
        <v>1.1615478099520809E-2</v>
      </c>
      <c r="BUH62" s="88">
        <f t="shared" ca="1" si="2067"/>
        <v>1.0964639511465422E-2</v>
      </c>
      <c r="BUI62" s="88">
        <f t="shared" ca="1" si="2067"/>
        <v>1.2016340365087422E-2</v>
      </c>
      <c r="BUJ62" s="88">
        <f t="shared" ca="1" si="2067"/>
        <v>1.2649513048790076E-2</v>
      </c>
      <c r="BUK62" s="88">
        <f t="shared" ca="1" si="2067"/>
        <v>1.2475127073924057E-2</v>
      </c>
      <c r="BUL62" s="88">
        <f t="shared" ca="1" si="2067"/>
        <v>1.1809548189739928E-2</v>
      </c>
      <c r="BUM62" s="88">
        <f t="shared" ca="1" si="2067"/>
        <v>1.152973671193897E-2</v>
      </c>
      <c r="BUN62" s="88">
        <f t="shared" ca="1" si="2067"/>
        <v>1.3180398029979121E-2</v>
      </c>
      <c r="BUO62" s="88">
        <f t="shared" ca="1" si="2067"/>
        <v>8.9544991213922412E-3</v>
      </c>
      <c r="BUP62" s="88">
        <f t="shared" ca="1" si="1754"/>
        <v>1.2691038943916053E-2</v>
      </c>
      <c r="BUQ62" s="88">
        <f t="shared" ca="1" si="1754"/>
        <v>1.2777896088898028E-2</v>
      </c>
      <c r="BUR62" s="88">
        <f t="shared" ca="1" si="1754"/>
        <v>1.0125760668589352E-2</v>
      </c>
      <c r="BUS62" s="88">
        <f t="shared" ca="1" si="1754"/>
        <v>1.4621244325732443E-2</v>
      </c>
      <c r="BUT62" s="88">
        <f t="shared" ca="1" si="1754"/>
        <v>9.6348947994772637E-3</v>
      </c>
      <c r="BUU62" s="88">
        <f t="shared" ca="1" si="1754"/>
        <v>1.1463466538942771E-2</v>
      </c>
      <c r="BUV62" s="88">
        <f t="shared" ca="1" si="1754"/>
        <v>1.3753637168633408E-2</v>
      </c>
      <c r="BUW62" s="88">
        <f t="shared" ca="1" si="1754"/>
        <v>1.1858383165787882E-2</v>
      </c>
      <c r="BUX62" s="88">
        <f t="shared" ca="1" si="1754"/>
        <v>1.3460625984612775E-2</v>
      </c>
      <c r="BUY62" s="88">
        <f t="shared" ca="1" si="1754"/>
        <v>1.2508115265435478E-2</v>
      </c>
      <c r="BUZ62" s="88">
        <f t="shared" ca="1" si="1754"/>
        <v>1.1489415102743282E-2</v>
      </c>
      <c r="BVA62" s="88">
        <f t="shared" ca="1" si="1754"/>
        <v>1.2045609854989333E-2</v>
      </c>
      <c r="BVB62" s="88">
        <f t="shared" ca="1" si="1754"/>
        <v>1.2698322679974727E-2</v>
      </c>
      <c r="BVC62" s="88">
        <f t="shared" ca="1" si="1754"/>
        <v>1.18136266337526E-2</v>
      </c>
      <c r="BVD62" s="88">
        <f t="shared" ca="1" si="1754"/>
        <v>1.0176812594793886E-2</v>
      </c>
      <c r="BVE62" s="88">
        <f t="shared" ref="BVE62:BVT74" ca="1" si="2380">$C61+$B$1*($B$2-$C61)*$B$7+$B$3*($C61^0.5)*$B$7*_xlfn.NORM.S.INV(RAND())</f>
        <v>1.2445830662577467E-2</v>
      </c>
      <c r="BVF62" s="88">
        <f t="shared" ca="1" si="1911"/>
        <v>1.2997439691303033E-2</v>
      </c>
      <c r="BVG62" s="88">
        <f t="shared" ca="1" si="1911"/>
        <v>1.1458397035839262E-2</v>
      </c>
      <c r="BVH62" s="88">
        <f t="shared" ca="1" si="1911"/>
        <v>1.1207356212547034E-2</v>
      </c>
      <c r="BVI62" s="88">
        <f t="shared" ca="1" si="1911"/>
        <v>1.0847859865903177E-2</v>
      </c>
      <c r="BVJ62" s="88">
        <f t="shared" ca="1" si="1911"/>
        <v>1.1567545841036886E-2</v>
      </c>
      <c r="BVK62" s="88">
        <f t="shared" ca="1" si="1911"/>
        <v>1.0324307196973661E-2</v>
      </c>
      <c r="BVL62" s="88">
        <f t="shared" ca="1" si="1911"/>
        <v>1.0598653021826478E-2</v>
      </c>
      <c r="BVM62" s="88">
        <f t="shared" ca="1" si="1911"/>
        <v>1.30154905188127E-2</v>
      </c>
      <c r="BVN62" s="88">
        <f t="shared" ca="1" si="1911"/>
        <v>1.3676454648136386E-2</v>
      </c>
      <c r="BVO62" s="88">
        <f t="shared" ca="1" si="1911"/>
        <v>1.2275885296664363E-2</v>
      </c>
      <c r="BVP62" s="88">
        <f t="shared" ca="1" si="1911"/>
        <v>1.0611050746096886E-2</v>
      </c>
      <c r="BVQ62" s="88">
        <f t="shared" ca="1" si="1911"/>
        <v>1.1452818759056602E-2</v>
      </c>
      <c r="BVR62" s="88">
        <f t="shared" ca="1" si="1911"/>
        <v>1.0535664512636506E-2</v>
      </c>
      <c r="BVS62" s="88">
        <f t="shared" ca="1" si="1911"/>
        <v>1.0394794663816253E-2</v>
      </c>
      <c r="BVT62" s="88">
        <f t="shared" ca="1" si="1911"/>
        <v>1.247672194283527E-2</v>
      </c>
      <c r="BVU62" s="88">
        <f t="shared" ca="1" si="1911"/>
        <v>1.018632521177837E-2</v>
      </c>
      <c r="BVV62" s="88">
        <f t="shared" ca="1" si="2225"/>
        <v>1.1316259880267901E-2</v>
      </c>
      <c r="BVW62" s="88">
        <f t="shared" ca="1" si="2225"/>
        <v>1.2300190066904877E-2</v>
      </c>
      <c r="BVX62" s="88">
        <f t="shared" ca="1" si="2225"/>
        <v>1.3182120421630819E-2</v>
      </c>
      <c r="BVY62" s="88">
        <f t="shared" ca="1" si="2225"/>
        <v>1.125725184292585E-2</v>
      </c>
      <c r="BVZ62" s="88">
        <f t="shared" ca="1" si="2225"/>
        <v>1.4943643483964753E-2</v>
      </c>
      <c r="BWA62" s="88">
        <f t="shared" ca="1" si="2225"/>
        <v>1.147188266094165E-2</v>
      </c>
      <c r="BWB62" s="88">
        <f t="shared" ca="1" si="2225"/>
        <v>1.2074910432856287E-2</v>
      </c>
      <c r="BWC62" s="88">
        <f t="shared" ca="1" si="2225"/>
        <v>1.2510159163977717E-2</v>
      </c>
      <c r="BWD62" s="88">
        <f t="shared" ca="1" si="2225"/>
        <v>1.0790393581602262E-2</v>
      </c>
      <c r="BWE62" s="88">
        <f t="shared" ca="1" si="2225"/>
        <v>1.0846924228221016E-2</v>
      </c>
      <c r="BWF62" s="88">
        <f t="shared" ca="1" si="2225"/>
        <v>1.1640175210429734E-2</v>
      </c>
      <c r="BWG62" s="88">
        <f t="shared" ca="1" si="2225"/>
        <v>1.1998139484026725E-2</v>
      </c>
      <c r="BWH62" s="88">
        <f t="shared" ca="1" si="2225"/>
        <v>1.1790311171248267E-2</v>
      </c>
      <c r="BWI62" s="88">
        <f t="shared" ca="1" si="2225"/>
        <v>1.099860815856684E-2</v>
      </c>
      <c r="BWJ62" s="88">
        <f t="shared" ca="1" si="2068"/>
        <v>1.1912068152643682E-2</v>
      </c>
      <c r="BWK62" s="88">
        <f t="shared" ca="1" si="2068"/>
        <v>1.3722784504715932E-2</v>
      </c>
      <c r="BWL62" s="88">
        <f t="shared" ca="1" si="2068"/>
        <v>1.2411625431180233E-2</v>
      </c>
      <c r="BWM62" s="88">
        <f t="shared" ca="1" si="2068"/>
        <v>1.0732684001413063E-2</v>
      </c>
      <c r="BWN62" s="88">
        <f t="shared" ca="1" si="2068"/>
        <v>1.1469386935430979E-2</v>
      </c>
      <c r="BWO62" s="88">
        <f t="shared" ca="1" si="2068"/>
        <v>1.3257863661976663E-2</v>
      </c>
      <c r="BWP62" s="88">
        <f t="shared" ca="1" si="2068"/>
        <v>1.0173319604352853E-2</v>
      </c>
      <c r="BWQ62" s="88">
        <f t="shared" ca="1" si="2068"/>
        <v>1.2187882328351449E-2</v>
      </c>
      <c r="BWR62" s="88">
        <f t="shared" ca="1" si="2068"/>
        <v>1.2004809530628765E-2</v>
      </c>
      <c r="BWS62" s="88">
        <f t="shared" ca="1" si="2068"/>
        <v>1.3551532195978896E-2</v>
      </c>
      <c r="BWT62" s="88">
        <f t="shared" ca="1" si="2068"/>
        <v>1.1350415100990578E-2</v>
      </c>
      <c r="BWU62" s="88">
        <f t="shared" ca="1" si="2068"/>
        <v>1.1980649357707882E-2</v>
      </c>
      <c r="BWV62" s="88">
        <f t="shared" ca="1" si="2068"/>
        <v>1.0965152561191788E-2</v>
      </c>
      <c r="BWW62" s="88">
        <f t="shared" ca="1" si="2068"/>
        <v>1.1535145545614998E-2</v>
      </c>
      <c r="BWX62" s="88">
        <f t="shared" ca="1" si="2068"/>
        <v>1.1908226501237547E-2</v>
      </c>
      <c r="BWY62" s="88">
        <f t="shared" ca="1" si="2068"/>
        <v>1.2470266991864022E-2</v>
      </c>
      <c r="BWZ62" s="88">
        <f t="shared" ca="1" si="2068"/>
        <v>1.1348549826816377E-2</v>
      </c>
      <c r="BXA62" s="88">
        <f t="shared" ca="1" si="2068"/>
        <v>1.3234035753804314E-2</v>
      </c>
      <c r="BXB62" s="88">
        <f t="shared" ca="1" si="1755"/>
        <v>1.3473113171279668E-2</v>
      </c>
      <c r="BXC62" s="88">
        <f t="shared" ca="1" si="1755"/>
        <v>1.0934040098047191E-2</v>
      </c>
      <c r="BXD62" s="88">
        <f t="shared" ca="1" si="1755"/>
        <v>1.0788613081995635E-2</v>
      </c>
      <c r="BXE62" s="88">
        <f t="shared" ca="1" si="1755"/>
        <v>1.3592424007688658E-2</v>
      </c>
      <c r="BXF62" s="88">
        <f t="shared" ca="1" si="1755"/>
        <v>1.0978722644534668E-2</v>
      </c>
      <c r="BXG62" s="88">
        <f t="shared" ca="1" si="1755"/>
        <v>1.2914037620094621E-2</v>
      </c>
      <c r="BXH62" s="88">
        <f t="shared" ca="1" si="1755"/>
        <v>1.3177915241825305E-2</v>
      </c>
      <c r="BXI62" s="88">
        <f t="shared" ca="1" si="1755"/>
        <v>1.2228346197685969E-2</v>
      </c>
      <c r="BXJ62" s="88">
        <f t="shared" ca="1" si="1755"/>
        <v>1.0457343388323362E-2</v>
      </c>
      <c r="BXK62" s="88">
        <f t="shared" ca="1" si="1755"/>
        <v>1.1085367135600079E-2</v>
      </c>
      <c r="BXL62" s="88">
        <f t="shared" ca="1" si="1755"/>
        <v>1.0942812844452896E-2</v>
      </c>
      <c r="BXM62" s="88">
        <f t="shared" ca="1" si="1755"/>
        <v>1.0232569540112998E-2</v>
      </c>
      <c r="BXN62" s="88">
        <f t="shared" ca="1" si="1755"/>
        <v>1.1711877755382974E-2</v>
      </c>
      <c r="BXO62" s="88">
        <f t="shared" ca="1" si="1755"/>
        <v>1.1881212318562373E-2</v>
      </c>
      <c r="BXP62" s="88">
        <f t="shared" ca="1" si="1755"/>
        <v>1.1989949878470622E-2</v>
      </c>
      <c r="BXQ62" s="88">
        <f t="shared" ref="BXQ62:BYF74" ca="1" si="2381">$C61+$B$1*($B$2-$C61)*$B$7+$B$3*($C61^0.5)*$B$7*_xlfn.NORM.S.INV(RAND())</f>
        <v>1.2717096649250064E-2</v>
      </c>
      <c r="BXR62" s="88">
        <f t="shared" ca="1" si="1912"/>
        <v>1.2888339295729762E-2</v>
      </c>
      <c r="BXS62" s="88">
        <f t="shared" ca="1" si="1912"/>
        <v>1.1331193802322555E-2</v>
      </c>
      <c r="BXT62" s="88">
        <f t="shared" ca="1" si="1912"/>
        <v>1.1475722278045065E-2</v>
      </c>
      <c r="BXU62" s="88">
        <f t="shared" ca="1" si="1912"/>
        <v>1.1464567097466821E-2</v>
      </c>
      <c r="BXV62" s="88">
        <f t="shared" ca="1" si="1912"/>
        <v>1.1765262259417346E-2</v>
      </c>
      <c r="BXW62" s="88">
        <f t="shared" ca="1" si="1912"/>
        <v>1.2026092310670306E-2</v>
      </c>
      <c r="BXX62" s="88">
        <f t="shared" ca="1" si="1912"/>
        <v>1.1018049194852867E-2</v>
      </c>
      <c r="BXY62" s="88">
        <f t="shared" ca="1" si="1912"/>
        <v>1.0081820843735302E-2</v>
      </c>
      <c r="BXZ62" s="88">
        <f t="shared" ca="1" si="1912"/>
        <v>1.2264785669792787E-2</v>
      </c>
      <c r="BYA62" s="88">
        <f t="shared" ca="1" si="1912"/>
        <v>1.109058940615076E-2</v>
      </c>
      <c r="BYB62" s="88">
        <f t="shared" ca="1" si="1912"/>
        <v>1.1798471372904719E-2</v>
      </c>
      <c r="BYC62" s="88">
        <f t="shared" ca="1" si="1912"/>
        <v>1.1838681438360053E-2</v>
      </c>
      <c r="BYD62" s="88">
        <f t="shared" ca="1" si="1912"/>
        <v>1.1519895276046141E-2</v>
      </c>
      <c r="BYE62" s="88">
        <f t="shared" ca="1" si="1912"/>
        <v>1.1080316817259727E-2</v>
      </c>
      <c r="BYF62" s="88">
        <f t="shared" ca="1" si="1912"/>
        <v>1.1792827569487121E-2</v>
      </c>
      <c r="BYG62" s="88">
        <f t="shared" ca="1" si="1912"/>
        <v>1.2051278188867443E-2</v>
      </c>
      <c r="BYH62" s="88">
        <f t="shared" ca="1" si="2226"/>
        <v>1.0302910782201384E-2</v>
      </c>
      <c r="BYI62" s="88">
        <f t="shared" ca="1" si="2226"/>
        <v>1.2085721475268337E-2</v>
      </c>
      <c r="BYJ62" s="88">
        <f t="shared" ca="1" si="2226"/>
        <v>1.0831907242079618E-2</v>
      </c>
      <c r="BYK62" s="88">
        <f t="shared" ca="1" si="2226"/>
        <v>1.0405138374749955E-2</v>
      </c>
      <c r="BYL62" s="88">
        <f t="shared" ca="1" si="2226"/>
        <v>1.3989975330449482E-2</v>
      </c>
      <c r="BYM62" s="88">
        <f t="shared" ca="1" si="2226"/>
        <v>1.1172711976570871E-2</v>
      </c>
      <c r="BYN62" s="88">
        <f t="shared" ca="1" si="2226"/>
        <v>1.1482134808859942E-2</v>
      </c>
      <c r="BYO62" s="88">
        <f t="shared" ca="1" si="2226"/>
        <v>1.025784074769372E-2</v>
      </c>
      <c r="BYP62" s="88">
        <f t="shared" ca="1" si="2226"/>
        <v>1.2022634267854241E-2</v>
      </c>
      <c r="BYQ62" s="88">
        <f t="shared" ca="1" si="2226"/>
        <v>1.30466521068509E-2</v>
      </c>
      <c r="BYR62" s="88">
        <f t="shared" ca="1" si="2226"/>
        <v>1.2039350359284337E-2</v>
      </c>
      <c r="BYS62" s="88">
        <f t="shared" ca="1" si="2226"/>
        <v>1.2074649811137327E-2</v>
      </c>
      <c r="BYT62" s="88">
        <f t="shared" ca="1" si="2226"/>
        <v>1.0283706691436805E-2</v>
      </c>
      <c r="BYU62" s="88">
        <f t="shared" ca="1" si="2226"/>
        <v>1.0234681981733594E-2</v>
      </c>
      <c r="BYV62" s="88">
        <f t="shared" ca="1" si="2069"/>
        <v>1.3464775721295593E-2</v>
      </c>
      <c r="BYW62" s="88">
        <f t="shared" ca="1" si="2069"/>
        <v>1.1719167403771654E-2</v>
      </c>
      <c r="BYX62" s="88">
        <f t="shared" ca="1" si="2069"/>
        <v>1.1991275989008421E-2</v>
      </c>
      <c r="BYY62" s="88">
        <f t="shared" ca="1" si="2069"/>
        <v>8.1677240742641846E-3</v>
      </c>
      <c r="BYZ62" s="88">
        <f t="shared" ca="1" si="2069"/>
        <v>1.1681037177230477E-2</v>
      </c>
      <c r="BZA62" s="88">
        <f t="shared" ca="1" si="2069"/>
        <v>1.2025619555918082E-2</v>
      </c>
      <c r="BZB62" s="88">
        <f t="shared" ca="1" si="2069"/>
        <v>1.1247823606196781E-2</v>
      </c>
      <c r="BZC62" s="88">
        <f t="shared" ca="1" si="2069"/>
        <v>9.0012590669993134E-3</v>
      </c>
      <c r="BZD62" s="88">
        <f t="shared" ca="1" si="2069"/>
        <v>1.1603165448633499E-2</v>
      </c>
      <c r="BZE62" s="88">
        <f t="shared" ca="1" si="2069"/>
        <v>1.2443143638201213E-2</v>
      </c>
      <c r="BZF62" s="88">
        <f t="shared" ca="1" si="2069"/>
        <v>1.1311358216810046E-2</v>
      </c>
      <c r="BZG62" s="88">
        <f t="shared" ca="1" si="2069"/>
        <v>1.0023238102284671E-2</v>
      </c>
      <c r="BZH62" s="88">
        <f t="shared" ca="1" si="2069"/>
        <v>1.10378326093472E-2</v>
      </c>
      <c r="BZI62" s="88">
        <f t="shared" ca="1" si="2069"/>
        <v>1.2299184323431212E-2</v>
      </c>
      <c r="BZJ62" s="88">
        <f t="shared" ca="1" si="2069"/>
        <v>1.242949605656918E-2</v>
      </c>
      <c r="BZK62" s="88">
        <f t="shared" ca="1" si="2069"/>
        <v>1.1756005395111152E-2</v>
      </c>
      <c r="BZL62" s="88">
        <f t="shared" ca="1" si="2069"/>
        <v>1.1092230388743419E-2</v>
      </c>
      <c r="BZM62" s="88">
        <f t="shared" ca="1" si="2069"/>
        <v>1.1189008703773651E-2</v>
      </c>
      <c r="BZN62" s="88">
        <f t="shared" ca="1" si="1756"/>
        <v>1.4138355899300918E-2</v>
      </c>
      <c r="BZO62" s="88">
        <f t="shared" ca="1" si="1756"/>
        <v>1.2708010009312471E-2</v>
      </c>
      <c r="BZP62" s="88">
        <f t="shared" ca="1" si="1756"/>
        <v>1.1038656676415055E-2</v>
      </c>
      <c r="BZQ62" s="88">
        <f t="shared" ca="1" si="1756"/>
        <v>1.0020605507384877E-2</v>
      </c>
      <c r="BZR62" s="88">
        <f t="shared" ca="1" si="1756"/>
        <v>1.3259244853613421E-2</v>
      </c>
      <c r="BZS62" s="88">
        <f t="shared" ca="1" si="1756"/>
        <v>1.3158418286727459E-2</v>
      </c>
      <c r="BZT62" s="88">
        <f t="shared" ca="1" si="1756"/>
        <v>1.456439876857251E-2</v>
      </c>
      <c r="BZU62" s="88">
        <f t="shared" ca="1" si="1756"/>
        <v>1.1932395821797439E-2</v>
      </c>
      <c r="BZV62" s="88">
        <f t="shared" ca="1" si="1756"/>
        <v>1.3025403838337515E-2</v>
      </c>
      <c r="BZW62" s="88">
        <f t="shared" ca="1" si="1756"/>
        <v>1.2745368265352556E-2</v>
      </c>
      <c r="BZX62" s="88">
        <f t="shared" ca="1" si="1756"/>
        <v>1.0881533046146207E-2</v>
      </c>
      <c r="BZY62" s="88">
        <f t="shared" ca="1" si="1756"/>
        <v>1.1125087090115587E-2</v>
      </c>
      <c r="BZZ62" s="88">
        <f t="shared" ca="1" si="1756"/>
        <v>1.1088899851078885E-2</v>
      </c>
      <c r="CAA62" s="88">
        <f t="shared" ca="1" si="1756"/>
        <v>1.0991624090547141E-2</v>
      </c>
      <c r="CAB62" s="88">
        <f t="shared" ca="1" si="1756"/>
        <v>1.0913603421198148E-2</v>
      </c>
      <c r="CAC62" s="88">
        <f t="shared" ref="CAC62:CAR74" ca="1" si="2382">$C61+$B$1*($B$2-$C61)*$B$7+$B$3*($C61^0.5)*$B$7*_xlfn.NORM.S.INV(RAND())</f>
        <v>1.0322962682264878E-2</v>
      </c>
      <c r="CAD62" s="88">
        <f t="shared" ca="1" si="1913"/>
        <v>1.0656771811714807E-2</v>
      </c>
      <c r="CAE62" s="88">
        <f t="shared" ca="1" si="1913"/>
        <v>1.1231681914329168E-2</v>
      </c>
      <c r="CAF62" s="88">
        <f t="shared" ca="1" si="1913"/>
        <v>1.0934079189028112E-2</v>
      </c>
      <c r="CAG62" s="88">
        <f t="shared" ca="1" si="1913"/>
        <v>1.1931682815027071E-2</v>
      </c>
      <c r="CAH62" s="88">
        <f t="shared" ca="1" si="1913"/>
        <v>1.0325047909578401E-2</v>
      </c>
      <c r="CAI62" s="88">
        <f t="shared" ca="1" si="1913"/>
        <v>1.0959022493398899E-2</v>
      </c>
      <c r="CAJ62" s="88">
        <f t="shared" ca="1" si="1913"/>
        <v>1.3423667594241727E-2</v>
      </c>
      <c r="CAK62" s="88">
        <f t="shared" ca="1" si="1913"/>
        <v>1.3401226212448707E-2</v>
      </c>
      <c r="CAL62" s="88">
        <f t="shared" ca="1" si="1913"/>
        <v>1.3026330221009005E-2</v>
      </c>
      <c r="CAM62" s="88">
        <f t="shared" ca="1" si="1913"/>
        <v>1.1637636559563961E-2</v>
      </c>
      <c r="CAN62" s="88">
        <f t="shared" ca="1" si="1913"/>
        <v>8.8762346603923105E-3</v>
      </c>
      <c r="CAO62" s="88">
        <f t="shared" ca="1" si="1913"/>
        <v>1.2605921263753508E-2</v>
      </c>
      <c r="CAP62" s="88">
        <f t="shared" ca="1" si="1913"/>
        <v>1.1992082711906129E-2</v>
      </c>
      <c r="CAQ62" s="88">
        <f t="shared" ca="1" si="1913"/>
        <v>1.2103395382183378E-2</v>
      </c>
      <c r="CAR62" s="88">
        <f t="shared" ca="1" si="1913"/>
        <v>1.0964120169028481E-2</v>
      </c>
      <c r="CAS62" s="88">
        <f t="shared" ca="1" si="1913"/>
        <v>1.2343284337730472E-2</v>
      </c>
      <c r="CAT62" s="88">
        <f t="shared" ca="1" si="2227"/>
        <v>1.1187406867247222E-2</v>
      </c>
      <c r="CAU62" s="88">
        <f t="shared" ca="1" si="2227"/>
        <v>1.2493118647059294E-2</v>
      </c>
      <c r="CAV62" s="88">
        <f t="shared" ca="1" si="2227"/>
        <v>1.1404444334168614E-2</v>
      </c>
      <c r="CAW62" s="88">
        <f t="shared" ca="1" si="2227"/>
        <v>1.3213005389213656E-2</v>
      </c>
      <c r="CAX62" s="88">
        <f t="shared" ca="1" si="2227"/>
        <v>1.2127003865255647E-2</v>
      </c>
      <c r="CAY62" s="88">
        <f t="shared" ca="1" si="2227"/>
        <v>1.2771245254512354E-2</v>
      </c>
      <c r="CAZ62" s="88">
        <f t="shared" ca="1" si="2227"/>
        <v>1.2562923990959807E-2</v>
      </c>
      <c r="CBA62" s="88">
        <f t="shared" ca="1" si="2227"/>
        <v>9.8310655497986701E-3</v>
      </c>
      <c r="CBB62" s="88">
        <f t="shared" ca="1" si="2227"/>
        <v>1.1738796675526769E-2</v>
      </c>
      <c r="CBC62" s="88">
        <f t="shared" ca="1" si="2227"/>
        <v>1.3541180561449444E-2</v>
      </c>
      <c r="CBD62" s="88">
        <f t="shared" ca="1" si="2227"/>
        <v>1.195035776881632E-2</v>
      </c>
      <c r="CBE62" s="88">
        <f t="shared" ca="1" si="2227"/>
        <v>1.2331787757686336E-2</v>
      </c>
      <c r="CBF62" s="88">
        <f t="shared" ca="1" si="2227"/>
        <v>1.3934033758946602E-2</v>
      </c>
      <c r="CBG62" s="88">
        <f t="shared" ca="1" si="2227"/>
        <v>1.2351452985197402E-2</v>
      </c>
      <c r="CBH62" s="88">
        <f t="shared" ca="1" si="2070"/>
        <v>1.1505960654232976E-2</v>
      </c>
      <c r="CBI62" s="88">
        <f t="shared" ca="1" si="2070"/>
        <v>1.2074263617921736E-2</v>
      </c>
      <c r="CBJ62" s="88">
        <f t="shared" ca="1" si="2070"/>
        <v>9.2715289707987047E-3</v>
      </c>
      <c r="CBK62" s="88">
        <f t="shared" ca="1" si="2070"/>
        <v>1.1086103879423208E-2</v>
      </c>
      <c r="CBL62" s="88">
        <f t="shared" ca="1" si="2070"/>
        <v>1.3827953135729988E-2</v>
      </c>
      <c r="CBM62" s="88">
        <f t="shared" ca="1" si="2070"/>
        <v>1.3037934276646429E-2</v>
      </c>
      <c r="CBN62" s="88">
        <f t="shared" ca="1" si="2070"/>
        <v>1.4024161944433941E-2</v>
      </c>
      <c r="CBO62" s="88">
        <f t="shared" ca="1" si="2070"/>
        <v>1.0255238154286615E-2</v>
      </c>
      <c r="CBP62" s="88">
        <f t="shared" ca="1" si="2070"/>
        <v>1.1472763180018785E-2</v>
      </c>
      <c r="CBQ62" s="88">
        <f t="shared" ca="1" si="2070"/>
        <v>1.2614428710301384E-2</v>
      </c>
      <c r="CBR62" s="88">
        <f t="shared" ca="1" si="2070"/>
        <v>1.2898121665423616E-2</v>
      </c>
      <c r="CBS62" s="88">
        <f t="shared" ca="1" si="2070"/>
        <v>1.2128876948720705E-2</v>
      </c>
      <c r="CBT62" s="88">
        <f t="shared" ca="1" si="2070"/>
        <v>1.2644481718800466E-2</v>
      </c>
      <c r="CBU62" s="88">
        <f t="shared" ca="1" si="2070"/>
        <v>1.294825685146837E-2</v>
      </c>
      <c r="CBV62" s="88">
        <f t="shared" ca="1" si="2070"/>
        <v>1.348037336851329E-2</v>
      </c>
      <c r="CBW62" s="88">
        <f t="shared" ca="1" si="2070"/>
        <v>1.3114561523354849E-2</v>
      </c>
      <c r="CBX62" s="88">
        <f t="shared" ca="1" si="2070"/>
        <v>1.1210388949008082E-2</v>
      </c>
      <c r="CBY62" s="88">
        <f t="shared" ca="1" si="2070"/>
        <v>1.14887847050515E-2</v>
      </c>
      <c r="CBZ62" s="88">
        <f t="shared" ca="1" si="1757"/>
        <v>1.0188653789324301E-2</v>
      </c>
      <c r="CCA62" s="88">
        <f t="shared" ca="1" si="1757"/>
        <v>1.2565797861153201E-2</v>
      </c>
      <c r="CCB62" s="88">
        <f t="shared" ca="1" si="1757"/>
        <v>1.130079114229041E-2</v>
      </c>
      <c r="CCC62" s="88">
        <f t="shared" ca="1" si="1757"/>
        <v>1.2735732499659336E-2</v>
      </c>
      <c r="CCD62" s="88">
        <f t="shared" ca="1" si="1757"/>
        <v>1.3182674007736442E-2</v>
      </c>
      <c r="CCE62" s="88">
        <f t="shared" ca="1" si="1757"/>
        <v>1.1978759224719386E-2</v>
      </c>
      <c r="CCF62" s="88">
        <f t="shared" ca="1" si="1757"/>
        <v>1.0588394493771773E-2</v>
      </c>
      <c r="CCG62" s="88">
        <f t="shared" ca="1" si="1757"/>
        <v>1.2064248188685334E-2</v>
      </c>
      <c r="CCH62" s="88">
        <f t="shared" ca="1" si="1757"/>
        <v>1.2884472180265139E-2</v>
      </c>
      <c r="CCI62" s="88">
        <f t="shared" ca="1" si="1757"/>
        <v>1.2773083340104491E-2</v>
      </c>
      <c r="CCJ62" s="88">
        <f t="shared" ca="1" si="1757"/>
        <v>1.3991525215766923E-2</v>
      </c>
      <c r="CCK62" s="88">
        <f t="shared" ca="1" si="1757"/>
        <v>9.840752232363182E-3</v>
      </c>
      <c r="CCL62" s="88">
        <f t="shared" ca="1" si="1757"/>
        <v>1.2852620589131166E-2</v>
      </c>
      <c r="CCM62" s="88">
        <f t="shared" ca="1" si="1757"/>
        <v>1.0125191602525939E-2</v>
      </c>
      <c r="CCN62" s="88">
        <f t="shared" ca="1" si="1757"/>
        <v>9.3656062222479235E-3</v>
      </c>
      <c r="CCO62" s="88">
        <f t="shared" ref="CCO62:CDD74" ca="1" si="2383">$C61+$B$1*($B$2-$C61)*$B$7+$B$3*($C61^0.5)*$B$7*_xlfn.NORM.S.INV(RAND())</f>
        <v>1.124377089813155E-2</v>
      </c>
      <c r="CCP62" s="88">
        <f t="shared" ca="1" si="1914"/>
        <v>1.1449220572313634E-2</v>
      </c>
      <c r="CCQ62" s="88">
        <f t="shared" ca="1" si="1914"/>
        <v>1.2506545456826479E-2</v>
      </c>
      <c r="CCR62" s="88">
        <f t="shared" ca="1" si="1914"/>
        <v>1.2464962541484602E-2</v>
      </c>
      <c r="CCS62" s="88">
        <f t="shared" ca="1" si="1914"/>
        <v>1.3462629182290778E-2</v>
      </c>
      <c r="CCT62" s="88">
        <f t="shared" ca="1" si="1914"/>
        <v>9.6333128142237438E-3</v>
      </c>
      <c r="CCU62" s="88">
        <f t="shared" ca="1" si="1914"/>
        <v>1.2253927301483161E-2</v>
      </c>
      <c r="CCV62" s="88">
        <f t="shared" ca="1" si="1914"/>
        <v>1.134829658590839E-2</v>
      </c>
      <c r="CCW62" s="88">
        <f t="shared" ca="1" si="1914"/>
        <v>1.2253019473860831E-2</v>
      </c>
      <c r="CCX62" s="88">
        <f t="shared" ca="1" si="1914"/>
        <v>1.3281050851874284E-2</v>
      </c>
      <c r="CCY62" s="88">
        <f t="shared" ca="1" si="1914"/>
        <v>1.1755624785587294E-2</v>
      </c>
      <c r="CCZ62" s="88">
        <f t="shared" ca="1" si="1914"/>
        <v>1.0108626595282113E-2</v>
      </c>
      <c r="CDA62" s="88">
        <f t="shared" ca="1" si="1914"/>
        <v>1.0892515417267006E-2</v>
      </c>
      <c r="CDB62" s="88">
        <f t="shared" ca="1" si="1914"/>
        <v>1.298255735129919E-2</v>
      </c>
      <c r="CDC62" s="88">
        <f t="shared" ca="1" si="1914"/>
        <v>1.2067311243280589E-2</v>
      </c>
      <c r="CDD62" s="88">
        <f t="shared" ca="1" si="1914"/>
        <v>1.3340983693845785E-2</v>
      </c>
      <c r="CDE62" s="88">
        <f t="shared" ca="1" si="1914"/>
        <v>1.2541405962660283E-2</v>
      </c>
      <c r="CDF62" s="88">
        <f t="shared" ca="1" si="2228"/>
        <v>1.2617701804329251E-2</v>
      </c>
      <c r="CDG62" s="88">
        <f t="shared" ca="1" si="2228"/>
        <v>1.056468664789754E-2</v>
      </c>
      <c r="CDH62" s="88">
        <f t="shared" ca="1" si="2228"/>
        <v>1.140522818624156E-2</v>
      </c>
      <c r="CDI62" s="88">
        <f t="shared" ca="1" si="2228"/>
        <v>1.3518000429999084E-2</v>
      </c>
      <c r="CDJ62" s="88">
        <f t="shared" ca="1" si="2228"/>
        <v>1.3422588197967038E-2</v>
      </c>
      <c r="CDK62" s="88">
        <f t="shared" ca="1" si="2228"/>
        <v>1.165233211796991E-2</v>
      </c>
      <c r="CDL62" s="88">
        <f t="shared" ca="1" si="2228"/>
        <v>1.3154882096438145E-2</v>
      </c>
      <c r="CDM62" s="88">
        <f t="shared" ca="1" si="2228"/>
        <v>1.159467276015084E-2</v>
      </c>
      <c r="CDN62" s="88">
        <f t="shared" ca="1" si="2228"/>
        <v>1.2028439768911506E-2</v>
      </c>
      <c r="CDO62" s="88">
        <f t="shared" ca="1" si="2228"/>
        <v>1.1772116488554111E-2</v>
      </c>
      <c r="CDP62" s="88">
        <f t="shared" ca="1" si="2228"/>
        <v>1.1222188376369678E-2</v>
      </c>
      <c r="CDQ62" s="88">
        <f t="shared" ca="1" si="2228"/>
        <v>1.1437939050062153E-2</v>
      </c>
      <c r="CDR62" s="88">
        <f t="shared" ca="1" si="2228"/>
        <v>1.1636334320641848E-2</v>
      </c>
      <c r="CDS62" s="88">
        <f t="shared" ca="1" si="2228"/>
        <v>1.1312957327182327E-2</v>
      </c>
      <c r="CDT62" s="88">
        <f t="shared" ca="1" si="2071"/>
        <v>1.06998322166907E-2</v>
      </c>
      <c r="CDU62" s="88">
        <f t="shared" ca="1" si="2071"/>
        <v>1.3739765293464839E-2</v>
      </c>
      <c r="CDV62" s="88">
        <f t="shared" ca="1" si="2071"/>
        <v>1.4113737128748513E-2</v>
      </c>
      <c r="CDW62" s="88">
        <f t="shared" ca="1" si="2071"/>
        <v>1.1303205923795707E-2</v>
      </c>
      <c r="CDX62" s="88">
        <f t="shared" ca="1" si="2071"/>
        <v>1.2163009676981914E-2</v>
      </c>
      <c r="CDY62" s="88">
        <f t="shared" ca="1" si="2071"/>
        <v>1.2892600993089328E-2</v>
      </c>
      <c r="CDZ62" s="88">
        <f t="shared" ca="1" si="2071"/>
        <v>1.2420702439013415E-2</v>
      </c>
      <c r="CEA62" s="88">
        <f t="shared" ca="1" si="2071"/>
        <v>1.2563526022020977E-2</v>
      </c>
      <c r="CEB62" s="88">
        <f t="shared" ca="1" si="2071"/>
        <v>1.1845663408872867E-2</v>
      </c>
      <c r="CEC62" s="88">
        <f t="shared" ca="1" si="2071"/>
        <v>1.0521365208995733E-2</v>
      </c>
      <c r="CED62" s="88">
        <f t="shared" ca="1" si="2071"/>
        <v>1.2753465885626092E-2</v>
      </c>
      <c r="CEE62" s="88">
        <f t="shared" ca="1" si="2071"/>
        <v>1.0422485076922205E-2</v>
      </c>
      <c r="CEF62" s="88">
        <f t="shared" ca="1" si="2071"/>
        <v>1.2780519221532128E-2</v>
      </c>
      <c r="CEG62" s="88">
        <f t="shared" ca="1" si="2071"/>
        <v>1.1956067331589833E-2</v>
      </c>
      <c r="CEH62" s="88">
        <f t="shared" ca="1" si="2071"/>
        <v>1.2414990612843341E-2</v>
      </c>
      <c r="CEI62" s="88">
        <f t="shared" ca="1" si="2071"/>
        <v>1.2950371208995512E-2</v>
      </c>
      <c r="CEJ62" s="88">
        <f t="shared" ca="1" si="2071"/>
        <v>1.1759021197756684E-2</v>
      </c>
      <c r="CEK62" s="88">
        <f t="shared" ca="1" si="2071"/>
        <v>1.2537857901684902E-2</v>
      </c>
      <c r="CEL62" s="88">
        <f t="shared" ca="1" si="1758"/>
        <v>1.2386809896383688E-2</v>
      </c>
      <c r="CEM62" s="88">
        <f t="shared" ca="1" si="1758"/>
        <v>1.2274545568865718E-2</v>
      </c>
      <c r="CEN62" s="88">
        <f t="shared" ca="1" si="1758"/>
        <v>1.0398465965576718E-2</v>
      </c>
      <c r="CEO62" s="88">
        <f t="shared" ca="1" si="1758"/>
        <v>1.3582426530201978E-2</v>
      </c>
      <c r="CEP62" s="88">
        <f t="shared" ca="1" si="1758"/>
        <v>1.1628753905447554E-2</v>
      </c>
      <c r="CEQ62" s="88">
        <f t="shared" ca="1" si="1758"/>
        <v>9.920017608295438E-3</v>
      </c>
      <c r="CER62" s="88">
        <f t="shared" ca="1" si="1758"/>
        <v>1.1194938906594811E-2</v>
      </c>
      <c r="CES62" s="88">
        <f t="shared" ca="1" si="1758"/>
        <v>1.1930699917447544E-2</v>
      </c>
      <c r="CET62" s="88">
        <f t="shared" ca="1" si="1758"/>
        <v>1.1159600514909327E-2</v>
      </c>
      <c r="CEU62" s="88">
        <f t="shared" ca="1" si="1758"/>
        <v>1.0734345196558401E-2</v>
      </c>
      <c r="CEV62" s="88">
        <f t="shared" ca="1" si="1758"/>
        <v>1.2735692369220309E-2</v>
      </c>
      <c r="CEW62" s="88">
        <f t="shared" ca="1" si="1758"/>
        <v>1.1693926329293553E-2</v>
      </c>
      <c r="CEX62" s="88">
        <f t="shared" ca="1" si="1758"/>
        <v>1.1067394776156378E-2</v>
      </c>
      <c r="CEY62" s="88">
        <f t="shared" ca="1" si="1758"/>
        <v>1.369860468177516E-2</v>
      </c>
      <c r="CEZ62" s="88">
        <f t="shared" ca="1" si="1758"/>
        <v>1.0719398569809134E-2</v>
      </c>
      <c r="CFA62" s="88">
        <f t="shared" ref="CFA62:CFP74" ca="1" si="2384">$C61+$B$1*($B$2-$C61)*$B$7+$B$3*($C61^0.5)*$B$7*_xlfn.NORM.S.INV(RAND())</f>
        <v>1.3287319653423269E-2</v>
      </c>
      <c r="CFB62" s="88">
        <f t="shared" ca="1" si="1915"/>
        <v>1.0169557673807358E-2</v>
      </c>
      <c r="CFC62" s="88">
        <f t="shared" ca="1" si="1915"/>
        <v>1.2820034226977219E-2</v>
      </c>
      <c r="CFD62" s="88">
        <f t="shared" ca="1" si="1915"/>
        <v>1.2254210158625285E-2</v>
      </c>
      <c r="CFE62" s="88">
        <f t="shared" ca="1" si="1915"/>
        <v>1.1629858867806512E-2</v>
      </c>
      <c r="CFF62" s="88">
        <f t="shared" ca="1" si="1915"/>
        <v>1.0725576134888178E-2</v>
      </c>
      <c r="CFG62" s="88">
        <f t="shared" ca="1" si="1915"/>
        <v>1.1203098577948758E-2</v>
      </c>
      <c r="CFH62" s="88">
        <f t="shared" ca="1" si="1915"/>
        <v>1.0994079787907464E-2</v>
      </c>
      <c r="CFI62" s="88">
        <f t="shared" ca="1" si="1915"/>
        <v>1.3099766470666838E-2</v>
      </c>
      <c r="CFJ62" s="88">
        <f t="shared" ca="1" si="1915"/>
        <v>1.2216705632307631E-2</v>
      </c>
      <c r="CFK62" s="88">
        <f t="shared" ca="1" si="1915"/>
        <v>1.0628963511765573E-2</v>
      </c>
      <c r="CFL62" s="88">
        <f t="shared" ca="1" si="1915"/>
        <v>9.5359589768119792E-3</v>
      </c>
      <c r="CFM62" s="88">
        <f t="shared" ca="1" si="1915"/>
        <v>9.5212532248147366E-3</v>
      </c>
      <c r="CFN62" s="88">
        <f t="shared" ca="1" si="1915"/>
        <v>1.1523277053579415E-2</v>
      </c>
      <c r="CFO62" s="88">
        <f t="shared" ca="1" si="1915"/>
        <v>1.1049307218676849E-2</v>
      </c>
      <c r="CFP62" s="88">
        <f t="shared" ca="1" si="1915"/>
        <v>1.199286176923909E-2</v>
      </c>
      <c r="CFQ62" s="88">
        <f t="shared" ca="1" si="1915"/>
        <v>1.09834316397859E-2</v>
      </c>
      <c r="CFR62" s="88">
        <f t="shared" ca="1" si="2229"/>
        <v>1.104626599823565E-2</v>
      </c>
      <c r="CFS62" s="88">
        <f t="shared" ca="1" si="2229"/>
        <v>1.1587092677724849E-2</v>
      </c>
      <c r="CFT62" s="88">
        <f t="shared" ca="1" si="2229"/>
        <v>1.22133894512344E-2</v>
      </c>
      <c r="CFU62" s="88">
        <f t="shared" ca="1" si="2229"/>
        <v>1.2837111784064853E-2</v>
      </c>
      <c r="CFV62" s="88">
        <f t="shared" ca="1" si="2229"/>
        <v>1.3702020748809827E-2</v>
      </c>
      <c r="CFW62" s="88">
        <f t="shared" ca="1" si="2229"/>
        <v>1.2623107534429284E-2</v>
      </c>
      <c r="CFX62" s="88">
        <f t="shared" ca="1" si="2229"/>
        <v>1.2148110838125425E-2</v>
      </c>
      <c r="CFY62" s="88">
        <f t="shared" ca="1" si="2229"/>
        <v>1.0339365801191519E-2</v>
      </c>
      <c r="CFZ62" s="88">
        <f t="shared" ca="1" si="2229"/>
        <v>1.194186320792685E-2</v>
      </c>
      <c r="CGA62" s="88">
        <f t="shared" ca="1" si="2229"/>
        <v>1.1561963830871063E-2</v>
      </c>
      <c r="CGB62" s="88">
        <f t="shared" ca="1" si="2229"/>
        <v>1.2137545288249018E-2</v>
      </c>
      <c r="CGC62" s="88">
        <f t="shared" ca="1" si="2229"/>
        <v>1.3517419126883177E-2</v>
      </c>
      <c r="CGD62" s="88">
        <f t="shared" ca="1" si="2229"/>
        <v>1.2744486103066529E-2</v>
      </c>
      <c r="CGE62" s="88">
        <f t="shared" ca="1" si="2229"/>
        <v>1.364185960904034E-2</v>
      </c>
      <c r="CGF62" s="88">
        <f t="shared" ca="1" si="2072"/>
        <v>1.2383295789234167E-2</v>
      </c>
      <c r="CGG62" s="88">
        <f t="shared" ca="1" si="2072"/>
        <v>1.1642107961125126E-2</v>
      </c>
      <c r="CGH62" s="88">
        <f t="shared" ca="1" si="2072"/>
        <v>1.1462648545928452E-2</v>
      </c>
      <c r="CGI62" s="88">
        <f t="shared" ca="1" si="2072"/>
        <v>1.2377438901872644E-2</v>
      </c>
      <c r="CGJ62" s="88">
        <f t="shared" ca="1" si="2072"/>
        <v>1.1593413589404831E-2</v>
      </c>
      <c r="CGK62" s="88">
        <f t="shared" ca="1" si="2072"/>
        <v>1.1967250766528837E-2</v>
      </c>
      <c r="CGL62" s="88">
        <f t="shared" ca="1" si="2072"/>
        <v>1.1634231770147678E-2</v>
      </c>
      <c r="CGM62" s="88">
        <f t="shared" ca="1" si="2072"/>
        <v>1.1918473010266868E-2</v>
      </c>
      <c r="CGN62" s="88">
        <f t="shared" ca="1" si="2072"/>
        <v>1.2793185858832753E-2</v>
      </c>
      <c r="CGO62" s="88">
        <f t="shared" ca="1" si="2072"/>
        <v>1.4671626791440979E-2</v>
      </c>
      <c r="CGP62" s="88">
        <f t="shared" ca="1" si="2072"/>
        <v>1.2085221398430004E-2</v>
      </c>
      <c r="CGQ62" s="88">
        <f t="shared" ca="1" si="2072"/>
        <v>1.247503785809231E-2</v>
      </c>
      <c r="CGR62" s="88">
        <f t="shared" ca="1" si="2072"/>
        <v>1.0174867626832897E-2</v>
      </c>
      <c r="CGS62" s="88">
        <f t="shared" ca="1" si="2072"/>
        <v>1.1496797853886152E-2</v>
      </c>
      <c r="CGT62" s="88">
        <f t="shared" ca="1" si="2072"/>
        <v>1.2394333936609965E-2</v>
      </c>
      <c r="CGU62" s="88">
        <f t="shared" ca="1" si="2072"/>
        <v>1.0919788670260149E-2</v>
      </c>
      <c r="CGV62" s="88">
        <f t="shared" ca="1" si="2072"/>
        <v>1.1839832240621352E-2</v>
      </c>
      <c r="CGW62" s="88">
        <f t="shared" ca="1" si="2072"/>
        <v>1.1661607100903503E-2</v>
      </c>
      <c r="CGX62" s="88">
        <f t="shared" ca="1" si="1759"/>
        <v>1.1848375375512057E-2</v>
      </c>
      <c r="CGY62" s="88">
        <f t="shared" ca="1" si="1759"/>
        <v>1.3861678875357566E-2</v>
      </c>
      <c r="CGZ62" s="88">
        <f t="shared" ca="1" si="1759"/>
        <v>1.2651453618253379E-2</v>
      </c>
      <c r="CHA62" s="88">
        <f t="shared" ca="1" si="1759"/>
        <v>1.1849935559454414E-2</v>
      </c>
      <c r="CHB62" s="88">
        <f t="shared" ca="1" si="1759"/>
        <v>1.0672445853242798E-2</v>
      </c>
      <c r="CHC62" s="88">
        <f t="shared" ca="1" si="1759"/>
        <v>1.2289840699793003E-2</v>
      </c>
      <c r="CHD62" s="88">
        <f t="shared" ca="1" si="1759"/>
        <v>1.2739872118929014E-2</v>
      </c>
      <c r="CHE62" s="88">
        <f t="shared" ca="1" si="1759"/>
        <v>1.2806733502488741E-2</v>
      </c>
      <c r="CHF62" s="88">
        <f t="shared" ca="1" si="1759"/>
        <v>1.1689300679781803E-2</v>
      </c>
      <c r="CHG62" s="88">
        <f t="shared" ca="1" si="1759"/>
        <v>1.2540170676516253E-2</v>
      </c>
      <c r="CHH62" s="88">
        <f t="shared" ca="1" si="1759"/>
        <v>9.753536422379163E-3</v>
      </c>
      <c r="CHI62" s="88">
        <f t="shared" ca="1" si="1759"/>
        <v>1.1265061037095014E-2</v>
      </c>
      <c r="CHJ62" s="88">
        <f t="shared" ca="1" si="1759"/>
        <v>1.1776844060341969E-2</v>
      </c>
      <c r="CHK62" s="88">
        <f t="shared" ca="1" si="1759"/>
        <v>1.1547331317085106E-2</v>
      </c>
      <c r="CHL62" s="88">
        <f t="shared" ca="1" si="1759"/>
        <v>1.0036869056078068E-2</v>
      </c>
      <c r="CHM62" s="88">
        <f t="shared" ref="CHM62:CIB74" ca="1" si="2385">$C61+$B$1*($B$2-$C61)*$B$7+$B$3*($C61^0.5)*$B$7*_xlfn.NORM.S.INV(RAND())</f>
        <v>1.0790411258031995E-2</v>
      </c>
      <c r="CHN62" s="88">
        <f t="shared" ca="1" si="1916"/>
        <v>1.405161719635693E-2</v>
      </c>
      <c r="CHO62" s="88">
        <f t="shared" ca="1" si="1916"/>
        <v>1.1883716691517781E-2</v>
      </c>
      <c r="CHP62" s="88">
        <f t="shared" ca="1" si="1916"/>
        <v>1.1443063345817402E-2</v>
      </c>
      <c r="CHQ62" s="88">
        <f t="shared" ca="1" si="1916"/>
        <v>1.4592276338287883E-2</v>
      </c>
      <c r="CHR62" s="88">
        <f t="shared" ca="1" si="1916"/>
        <v>1.1447029743777056E-2</v>
      </c>
      <c r="CHS62" s="88">
        <f t="shared" ca="1" si="1916"/>
        <v>1.2980656288166383E-2</v>
      </c>
      <c r="CHT62" s="88">
        <f t="shared" ca="1" si="1916"/>
        <v>1.0531997505436302E-2</v>
      </c>
      <c r="CHU62" s="88">
        <f t="shared" ca="1" si="1916"/>
        <v>8.5058437796578738E-3</v>
      </c>
      <c r="CHV62" s="88">
        <f t="shared" ca="1" si="1916"/>
        <v>1.1916958220733421E-2</v>
      </c>
      <c r="CHW62" s="88">
        <f t="shared" ca="1" si="1916"/>
        <v>1.1930497882164272E-2</v>
      </c>
      <c r="CHX62" s="88">
        <f t="shared" ca="1" si="1916"/>
        <v>1.3122397844004693E-2</v>
      </c>
      <c r="CHY62" s="88">
        <f t="shared" ca="1" si="1916"/>
        <v>1.2941482786225811E-2</v>
      </c>
      <c r="CHZ62" s="88">
        <f t="shared" ca="1" si="1916"/>
        <v>1.3293120660837883E-2</v>
      </c>
      <c r="CIA62" s="88">
        <f t="shared" ca="1" si="1916"/>
        <v>1.1179255301638368E-2</v>
      </c>
      <c r="CIB62" s="88">
        <f t="shared" ca="1" si="1916"/>
        <v>1.2440800247985849E-2</v>
      </c>
      <c r="CIC62" s="88">
        <f t="shared" ca="1" si="1916"/>
        <v>1.1221333983648798E-2</v>
      </c>
      <c r="CID62" s="88">
        <f t="shared" ca="1" si="2230"/>
        <v>1.0425922877907244E-2</v>
      </c>
      <c r="CIE62" s="88">
        <f t="shared" ca="1" si="2230"/>
        <v>1.1521514882115723E-2</v>
      </c>
      <c r="CIF62" s="88">
        <f t="shared" ca="1" si="2230"/>
        <v>1.2268493043531592E-2</v>
      </c>
      <c r="CIG62" s="88">
        <f t="shared" ca="1" si="2230"/>
        <v>9.8551089690247107E-3</v>
      </c>
      <c r="CIH62" s="88">
        <f t="shared" ca="1" si="2230"/>
        <v>1.2409265153070972E-2</v>
      </c>
      <c r="CII62" s="88">
        <f t="shared" ca="1" si="2230"/>
        <v>1.1853721558452959E-2</v>
      </c>
      <c r="CIJ62" s="88">
        <f t="shared" ca="1" si="2230"/>
        <v>1.1864759293685816E-2</v>
      </c>
      <c r="CIK62" s="88">
        <f t="shared" ca="1" si="2230"/>
        <v>1.1076287611846017E-2</v>
      </c>
      <c r="CIL62" s="88">
        <f t="shared" ca="1" si="2230"/>
        <v>1.0572839133017547E-2</v>
      </c>
      <c r="CIM62" s="88">
        <f t="shared" ca="1" si="2230"/>
        <v>1.1133886553623119E-2</v>
      </c>
      <c r="CIN62" s="88">
        <f t="shared" ca="1" si="2230"/>
        <v>1.1529184191427413E-2</v>
      </c>
      <c r="CIO62" s="88">
        <f t="shared" ca="1" si="2230"/>
        <v>1.1264367803834668E-2</v>
      </c>
      <c r="CIP62" s="88">
        <f t="shared" ca="1" si="2230"/>
        <v>1.0802189741833168E-2</v>
      </c>
      <c r="CIQ62" s="88">
        <f t="shared" ca="1" si="2230"/>
        <v>8.7808418906826988E-3</v>
      </c>
      <c r="CIR62" s="88">
        <f t="shared" ca="1" si="2073"/>
        <v>1.0303335708055238E-2</v>
      </c>
      <c r="CIS62" s="88">
        <f t="shared" ca="1" si="2073"/>
        <v>1.0875992295170785E-2</v>
      </c>
      <c r="CIT62" s="88">
        <f t="shared" ca="1" si="2073"/>
        <v>1.0864697182901631E-2</v>
      </c>
      <c r="CIU62" s="88">
        <f t="shared" ca="1" si="2073"/>
        <v>1.2524104569888186E-2</v>
      </c>
      <c r="CIV62" s="88">
        <f t="shared" ca="1" si="2073"/>
        <v>1.1077574642355354E-2</v>
      </c>
      <c r="CIW62" s="88">
        <f t="shared" ca="1" si="2073"/>
        <v>1.2439958618187962E-2</v>
      </c>
      <c r="CIX62" s="88">
        <f t="shared" ca="1" si="2073"/>
        <v>1.0810655382707835E-2</v>
      </c>
      <c r="CIY62" s="88">
        <f t="shared" ca="1" si="2073"/>
        <v>1.2847619660261624E-2</v>
      </c>
      <c r="CIZ62" s="88">
        <f t="shared" ca="1" si="2073"/>
        <v>1.3272074012283419E-2</v>
      </c>
      <c r="CJA62" s="88">
        <f t="shared" ca="1" si="2073"/>
        <v>1.2113796413621515E-2</v>
      </c>
      <c r="CJB62" s="88">
        <f t="shared" ca="1" si="2073"/>
        <v>9.9570445619751105E-3</v>
      </c>
      <c r="CJC62" s="88">
        <f t="shared" ca="1" si="2073"/>
        <v>1.2873859921736125E-2</v>
      </c>
      <c r="CJD62" s="88">
        <f t="shared" ca="1" si="2073"/>
        <v>1.1724330798581114E-2</v>
      </c>
      <c r="CJE62" s="88">
        <f t="shared" ca="1" si="2073"/>
        <v>1.1583483181187822E-2</v>
      </c>
      <c r="CJF62" s="88">
        <f t="shared" ca="1" si="2073"/>
        <v>1.0325187866492957E-2</v>
      </c>
      <c r="CJG62" s="88">
        <f t="shared" ca="1" si="2073"/>
        <v>1.06998575554403E-2</v>
      </c>
      <c r="CJH62" s="88">
        <f t="shared" ca="1" si="2073"/>
        <v>1.2242243433494915E-2</v>
      </c>
      <c r="CJI62" s="88">
        <f t="shared" ca="1" si="2073"/>
        <v>1.4052617396703642E-2</v>
      </c>
      <c r="CJJ62" s="88">
        <f t="shared" ca="1" si="1760"/>
        <v>1.208260252062574E-2</v>
      </c>
      <c r="CJK62" s="88">
        <f t="shared" ca="1" si="1760"/>
        <v>1.069848435125946E-2</v>
      </c>
      <c r="CJL62" s="88">
        <f t="shared" ca="1" si="1760"/>
        <v>1.2817927052640628E-2</v>
      </c>
      <c r="CJM62" s="88">
        <f t="shared" ca="1" si="1760"/>
        <v>1.124704218901639E-2</v>
      </c>
      <c r="CJN62" s="88">
        <f t="shared" ca="1" si="1760"/>
        <v>1.2925580867766248E-2</v>
      </c>
      <c r="CJO62" s="88">
        <f t="shared" ca="1" si="1760"/>
        <v>1.1784435838960874E-2</v>
      </c>
      <c r="CJP62" s="88">
        <f t="shared" ca="1" si="1760"/>
        <v>1.2388293333642841E-2</v>
      </c>
      <c r="CJQ62" s="88">
        <f t="shared" ca="1" si="1760"/>
        <v>1.1906126330608183E-2</v>
      </c>
      <c r="CJR62" s="88">
        <f t="shared" ca="1" si="1760"/>
        <v>1.2859813791002955E-2</v>
      </c>
      <c r="CJS62" s="88">
        <f t="shared" ca="1" si="1760"/>
        <v>1.1456851116935363E-2</v>
      </c>
      <c r="CJT62" s="88">
        <f t="shared" ca="1" si="1760"/>
        <v>1.0298868938451885E-2</v>
      </c>
      <c r="CJU62" s="88">
        <f t="shared" ca="1" si="1760"/>
        <v>1.2801899147129467E-2</v>
      </c>
      <c r="CJV62" s="88">
        <f t="shared" ca="1" si="1760"/>
        <v>1.1391131110008402E-2</v>
      </c>
      <c r="CJW62" s="88">
        <f t="shared" ca="1" si="1760"/>
        <v>1.0113364431996437E-2</v>
      </c>
      <c r="CJX62" s="88">
        <f t="shared" ca="1" si="1760"/>
        <v>1.2225060069660627E-2</v>
      </c>
      <c r="CJY62" s="88">
        <f t="shared" ref="CJY62:CKN74" ca="1" si="2386">$C61+$B$1*($B$2-$C61)*$B$7+$B$3*($C61^0.5)*$B$7*_xlfn.NORM.S.INV(RAND())</f>
        <v>1.2531174197307092E-2</v>
      </c>
      <c r="CJZ62" s="88">
        <f t="shared" ca="1" si="1917"/>
        <v>1.2377328235383884E-2</v>
      </c>
      <c r="CKA62" s="88">
        <f t="shared" ca="1" si="1917"/>
        <v>1.157520449229235E-2</v>
      </c>
      <c r="CKB62" s="88">
        <f t="shared" ca="1" si="1917"/>
        <v>1.1805089345949524E-2</v>
      </c>
      <c r="CKC62" s="88">
        <f t="shared" ca="1" si="1917"/>
        <v>1.2889534314762705E-2</v>
      </c>
      <c r="CKD62" s="88">
        <f t="shared" ca="1" si="1917"/>
        <v>1.1819564103078625E-2</v>
      </c>
      <c r="CKE62" s="88">
        <f t="shared" ca="1" si="1917"/>
        <v>1.2128851766297691E-2</v>
      </c>
      <c r="CKF62" s="88">
        <f t="shared" ca="1" si="1917"/>
        <v>1.2527750577118576E-2</v>
      </c>
      <c r="CKG62" s="88">
        <f t="shared" ca="1" si="1917"/>
        <v>1.2401710530069339E-2</v>
      </c>
      <c r="CKH62" s="88">
        <f t="shared" ca="1" si="1917"/>
        <v>1.2194150126156945E-2</v>
      </c>
      <c r="CKI62" s="88">
        <f t="shared" ca="1" si="1917"/>
        <v>1.1432373638127916E-2</v>
      </c>
      <c r="CKJ62" s="88">
        <f t="shared" ca="1" si="1917"/>
        <v>1.0890030598466684E-2</v>
      </c>
      <c r="CKK62" s="88">
        <f t="shared" ca="1" si="1917"/>
        <v>1.1729946747864066E-2</v>
      </c>
      <c r="CKL62" s="88">
        <f t="shared" ca="1" si="1917"/>
        <v>1.2966337774884032E-2</v>
      </c>
      <c r="CKM62" s="88">
        <f t="shared" ca="1" si="1917"/>
        <v>1.3439950935369975E-2</v>
      </c>
      <c r="CKN62" s="88">
        <f t="shared" ca="1" si="1917"/>
        <v>1.1113408424732343E-2</v>
      </c>
      <c r="CKO62" s="88">
        <f t="shared" ca="1" si="1917"/>
        <v>1.4304501085596163E-2</v>
      </c>
      <c r="CKP62" s="88">
        <f t="shared" ca="1" si="2231"/>
        <v>1.2458009401435514E-2</v>
      </c>
      <c r="CKQ62" s="88">
        <f t="shared" ca="1" si="2231"/>
        <v>1.2557412065542568E-2</v>
      </c>
      <c r="CKR62" s="88">
        <f t="shared" ca="1" si="2231"/>
        <v>1.1127063277004193E-2</v>
      </c>
      <c r="CKS62" s="88">
        <f t="shared" ca="1" si="2231"/>
        <v>1.2677571052161125E-2</v>
      </c>
      <c r="CKT62" s="88">
        <f t="shared" ca="1" si="2231"/>
        <v>1.4192482942571114E-2</v>
      </c>
      <c r="CKU62" s="88">
        <f t="shared" ca="1" si="2231"/>
        <v>1.1039157060874182E-2</v>
      </c>
      <c r="CKV62" s="88">
        <f t="shared" ca="1" si="2231"/>
        <v>1.0976804157487958E-2</v>
      </c>
      <c r="CKW62" s="88">
        <f t="shared" ca="1" si="2231"/>
        <v>1.3638369763192092E-2</v>
      </c>
      <c r="CKX62" s="88">
        <f t="shared" ca="1" si="2231"/>
        <v>1.2242076329675305E-2</v>
      </c>
      <c r="CKY62" s="88">
        <f t="shared" ca="1" si="2231"/>
        <v>1.0813247452209813E-2</v>
      </c>
      <c r="CKZ62" s="88">
        <f t="shared" ca="1" si="2231"/>
        <v>1.2171167823974923E-2</v>
      </c>
      <c r="CLA62" s="88">
        <f t="shared" ca="1" si="2231"/>
        <v>1.1737723823726797E-2</v>
      </c>
      <c r="CLB62" s="88">
        <f t="shared" ca="1" si="2231"/>
        <v>1.0655886891478228E-2</v>
      </c>
      <c r="CLC62" s="88">
        <f t="shared" ca="1" si="2231"/>
        <v>1.257549167116365E-2</v>
      </c>
      <c r="CLD62" s="88">
        <f t="shared" ca="1" si="2074"/>
        <v>1.0004898031121881E-2</v>
      </c>
      <c r="CLE62" s="88">
        <f t="shared" ca="1" si="2074"/>
        <v>1.1704547926095273E-2</v>
      </c>
      <c r="CLF62" s="88">
        <f t="shared" ca="1" si="2074"/>
        <v>8.6716599775203355E-3</v>
      </c>
      <c r="CLG62" s="88">
        <f t="shared" ca="1" si="2074"/>
        <v>1.2089759289091426E-2</v>
      </c>
      <c r="CLH62" s="88">
        <f t="shared" ca="1" si="2074"/>
        <v>1.1208851025229175E-2</v>
      </c>
      <c r="CLI62" s="88">
        <f t="shared" ca="1" si="2074"/>
        <v>1.2123375680512362E-2</v>
      </c>
      <c r="CLJ62" s="88">
        <f t="shared" ca="1" si="2074"/>
        <v>1.2941342311551973E-2</v>
      </c>
      <c r="CLK62" s="88">
        <f t="shared" ca="1" si="2074"/>
        <v>1.3324606493419003E-2</v>
      </c>
      <c r="CLL62" s="88">
        <f t="shared" ca="1" si="2074"/>
        <v>1.1261873342410095E-2</v>
      </c>
      <c r="CLM62" s="88">
        <f t="shared" ca="1" si="2074"/>
        <v>1.1294300155792808E-2</v>
      </c>
      <c r="CLN62" s="88">
        <f t="shared" ca="1" si="2074"/>
        <v>1.2860387717949081E-2</v>
      </c>
      <c r="CLO62" s="88">
        <f t="shared" ca="1" si="2074"/>
        <v>1.2982570197589043E-2</v>
      </c>
      <c r="CLP62" s="88">
        <f t="shared" ca="1" si="2074"/>
        <v>1.1663317890627665E-2</v>
      </c>
      <c r="CLQ62" s="88">
        <f t="shared" ca="1" si="2074"/>
        <v>1.0694737504245141E-2</v>
      </c>
      <c r="CLR62" s="88">
        <f t="shared" ca="1" si="2074"/>
        <v>1.3147534663864304E-2</v>
      </c>
      <c r="CLS62" s="88">
        <f t="shared" ca="1" si="2074"/>
        <v>1.0621082506064687E-2</v>
      </c>
      <c r="CLT62" s="88">
        <f t="shared" ca="1" si="2074"/>
        <v>1.3184828193313486E-2</v>
      </c>
      <c r="CLU62" s="88">
        <f t="shared" ca="1" si="2074"/>
        <v>1.0610598718097653E-2</v>
      </c>
      <c r="CLV62" s="88">
        <f t="shared" ca="1" si="1761"/>
        <v>1.2285266707973029E-2</v>
      </c>
      <c r="CLW62" s="88">
        <f t="shared" ca="1" si="1761"/>
        <v>1.2054112492347337E-2</v>
      </c>
      <c r="CLX62" s="88">
        <f t="shared" ca="1" si="1761"/>
        <v>1.1651671536675519E-2</v>
      </c>
      <c r="CLY62" s="88">
        <f t="shared" ca="1" si="1761"/>
        <v>1.2596309685718994E-2</v>
      </c>
      <c r="CLZ62" s="88">
        <f t="shared" ca="1" si="1761"/>
        <v>9.5322589504988689E-3</v>
      </c>
      <c r="CMA62" s="88">
        <f t="shared" ca="1" si="1761"/>
        <v>1.249455624046425E-2</v>
      </c>
      <c r="CMB62" s="88">
        <f t="shared" ca="1" si="1761"/>
        <v>1.2092821834829796E-2</v>
      </c>
      <c r="CMC62" s="88">
        <f t="shared" ca="1" si="1761"/>
        <v>1.2474178715680278E-2</v>
      </c>
      <c r="CMD62" s="88">
        <f t="shared" ca="1" si="1761"/>
        <v>1.1713985261003024E-2</v>
      </c>
      <c r="CME62" s="88">
        <f t="shared" ca="1" si="1761"/>
        <v>1.2114075741839545E-2</v>
      </c>
      <c r="CMF62" s="88">
        <f t="shared" ca="1" si="1761"/>
        <v>1.1264583393782196E-2</v>
      </c>
      <c r="CMG62" s="88">
        <f t="shared" ca="1" si="1761"/>
        <v>1.1026609922486112E-2</v>
      </c>
      <c r="CMH62" s="88">
        <f t="shared" ca="1" si="1761"/>
        <v>1.3330769595969062E-2</v>
      </c>
      <c r="CMI62" s="88">
        <f t="shared" ca="1" si="1761"/>
        <v>1.2990327124667536E-2</v>
      </c>
      <c r="CMJ62" s="88">
        <f t="shared" ca="1" si="1761"/>
        <v>1.1441973159275238E-2</v>
      </c>
      <c r="CMK62" s="88">
        <f t="shared" ref="CMK62:CMZ74" ca="1" si="2387">$C61+$B$1*($B$2-$C61)*$B$7+$B$3*($C61^0.5)*$B$7*_xlfn.NORM.S.INV(RAND())</f>
        <v>1.2356977998927897E-2</v>
      </c>
      <c r="CML62" s="88">
        <f t="shared" ca="1" si="1918"/>
        <v>1.2982491483788165E-2</v>
      </c>
      <c r="CMM62" s="88">
        <f t="shared" ca="1" si="1918"/>
        <v>1.1895464437674454E-2</v>
      </c>
      <c r="CMN62" s="88">
        <f t="shared" ca="1" si="1918"/>
        <v>1.2649580713274608E-2</v>
      </c>
      <c r="CMO62" s="88">
        <f t="shared" ca="1" si="1918"/>
        <v>1.3472619585511186E-2</v>
      </c>
      <c r="CMP62" s="88">
        <f t="shared" ca="1" si="1918"/>
        <v>9.1145631405326871E-3</v>
      </c>
      <c r="CMQ62" s="88">
        <f t="shared" ca="1" si="1918"/>
        <v>1.2350134074783267E-2</v>
      </c>
      <c r="CMR62" s="88">
        <f t="shared" ca="1" si="1918"/>
        <v>1.3789360965819212E-2</v>
      </c>
      <c r="CMS62" s="88">
        <f t="shared" ca="1" si="1918"/>
        <v>1.1783511398766546E-2</v>
      </c>
      <c r="CMT62" s="88">
        <f t="shared" ca="1" si="1918"/>
        <v>1.2485140225558513E-2</v>
      </c>
      <c r="CMU62" s="88">
        <f t="shared" ca="1" si="1918"/>
        <v>1.0256651677059947E-2</v>
      </c>
      <c r="CMV62" s="88">
        <f t="shared" ca="1" si="1918"/>
        <v>1.3052281259408646E-2</v>
      </c>
      <c r="CMW62" s="88">
        <f t="shared" ca="1" si="1918"/>
        <v>1.1452279880680831E-2</v>
      </c>
      <c r="CMX62" s="88">
        <f t="shared" ca="1" si="1918"/>
        <v>1.1437490664687546E-2</v>
      </c>
      <c r="CMY62" s="88">
        <f t="shared" ca="1" si="1918"/>
        <v>1.0425277394582284E-2</v>
      </c>
      <c r="CMZ62" s="88">
        <f t="shared" ca="1" si="1918"/>
        <v>1.2487412094775092E-2</v>
      </c>
      <c r="CNA62" s="88">
        <f t="shared" ca="1" si="1918"/>
        <v>1.1066260321960831E-2</v>
      </c>
      <c r="CNB62" s="88">
        <f t="shared" ca="1" si="2232"/>
        <v>9.8941163117651776E-3</v>
      </c>
      <c r="CNC62" s="88">
        <f t="shared" ca="1" si="2232"/>
        <v>1.2145660042556921E-2</v>
      </c>
      <c r="CND62" s="88">
        <f t="shared" ca="1" si="2232"/>
        <v>1.0773570290267393E-2</v>
      </c>
      <c r="CNE62" s="88">
        <f t="shared" ca="1" si="2232"/>
        <v>1.1056744040769419E-2</v>
      </c>
      <c r="CNF62" s="88">
        <f t="shared" ca="1" si="2232"/>
        <v>1.1943933792434922E-2</v>
      </c>
      <c r="CNG62" s="88">
        <f t="shared" ca="1" si="2232"/>
        <v>1.1702562099186615E-2</v>
      </c>
      <c r="CNH62" s="88">
        <f t="shared" ca="1" si="2232"/>
        <v>1.2390080879752201E-2</v>
      </c>
      <c r="CNI62" s="88">
        <f t="shared" ca="1" si="2232"/>
        <v>1.3878937463381338E-2</v>
      </c>
      <c r="CNJ62" s="88">
        <f t="shared" ca="1" si="2232"/>
        <v>1.2818907059039947E-2</v>
      </c>
      <c r="CNK62" s="88">
        <f t="shared" ca="1" si="2232"/>
        <v>1.5219927913516154E-2</v>
      </c>
      <c r="CNL62" s="88">
        <f t="shared" ca="1" si="2232"/>
        <v>1.163697616039799E-2</v>
      </c>
      <c r="CNM62" s="88">
        <f t="shared" ca="1" si="2232"/>
        <v>1.0015126736447917E-2</v>
      </c>
      <c r="CNN62" s="88">
        <f t="shared" ca="1" si="2232"/>
        <v>1.1956495601973314E-2</v>
      </c>
      <c r="CNO62" s="88">
        <f t="shared" ca="1" si="2232"/>
        <v>1.3245117338030434E-2</v>
      </c>
      <c r="CNP62" s="88">
        <f t="shared" ca="1" si="2075"/>
        <v>1.1710035196352161E-2</v>
      </c>
      <c r="CNQ62" s="88">
        <f t="shared" ca="1" si="2075"/>
        <v>1.1874907974731015E-2</v>
      </c>
      <c r="CNR62" s="88">
        <f t="shared" ca="1" si="2075"/>
        <v>1.1210728342272821E-2</v>
      </c>
      <c r="CNS62" s="88">
        <f t="shared" ca="1" si="2075"/>
        <v>1.2477366235195044E-2</v>
      </c>
      <c r="CNT62" s="88">
        <f t="shared" ca="1" si="2075"/>
        <v>1.327081035215936E-2</v>
      </c>
      <c r="CNU62" s="88">
        <f t="shared" ca="1" si="2075"/>
        <v>1.4526368545646401E-2</v>
      </c>
      <c r="CNV62" s="88">
        <f t="shared" ca="1" si="2075"/>
        <v>1.4593461316559241E-2</v>
      </c>
      <c r="CNW62" s="88">
        <f t="shared" ca="1" si="2075"/>
        <v>1.1578518147636335E-2</v>
      </c>
      <c r="CNX62" s="88">
        <f t="shared" ca="1" si="2075"/>
        <v>1.0890327444247935E-2</v>
      </c>
      <c r="CNY62" s="88">
        <f t="shared" ca="1" si="2075"/>
        <v>1.165360377979535E-2</v>
      </c>
      <c r="CNZ62" s="88">
        <f t="shared" ca="1" si="2075"/>
        <v>1.3464363624094847E-2</v>
      </c>
      <c r="COA62" s="88">
        <f t="shared" ca="1" si="2075"/>
        <v>1.146098854069331E-2</v>
      </c>
      <c r="COB62" s="88">
        <f t="shared" ca="1" si="2075"/>
        <v>1.2119750743941646E-2</v>
      </c>
      <c r="COC62" s="88">
        <f t="shared" ca="1" si="2075"/>
        <v>1.1113759558181779E-2</v>
      </c>
      <c r="COD62" s="88">
        <f t="shared" ca="1" si="2075"/>
        <v>1.11940490011507E-2</v>
      </c>
      <c r="COE62" s="88">
        <f t="shared" ca="1" si="2075"/>
        <v>1.2349786897153282E-2</v>
      </c>
      <c r="COF62" s="88">
        <f t="shared" ca="1" si="2075"/>
        <v>1.1389200878352723E-2</v>
      </c>
      <c r="COG62" s="88">
        <f t="shared" ca="1" si="2075"/>
        <v>1.0881041948248137E-2</v>
      </c>
      <c r="COH62" s="88">
        <f t="shared" ca="1" si="1762"/>
        <v>1.0722326653363758E-2</v>
      </c>
      <c r="COI62" s="88">
        <f t="shared" ca="1" si="1762"/>
        <v>1.3015582996082981E-2</v>
      </c>
      <c r="COJ62" s="88">
        <f t="shared" ca="1" si="1762"/>
        <v>1.2933047953769436E-2</v>
      </c>
      <c r="COK62" s="88">
        <f t="shared" ca="1" si="1762"/>
        <v>1.2196093234358581E-2</v>
      </c>
      <c r="COL62" s="88">
        <f t="shared" ca="1" si="1762"/>
        <v>1.2419636601108244E-2</v>
      </c>
      <c r="COM62" s="88">
        <f t="shared" ca="1" si="1762"/>
        <v>1.0254995313502033E-2</v>
      </c>
      <c r="CON62" s="88">
        <f t="shared" ca="1" si="1762"/>
        <v>1.2793736519471443E-2</v>
      </c>
      <c r="COO62" s="88">
        <f t="shared" ca="1" si="1762"/>
        <v>1.0293325870193912E-2</v>
      </c>
      <c r="COP62" s="88">
        <f t="shared" ca="1" si="1762"/>
        <v>1.2696878403446476E-2</v>
      </c>
      <c r="COQ62" s="88">
        <f t="shared" ca="1" si="1762"/>
        <v>1.2477602421751645E-2</v>
      </c>
      <c r="COR62" s="88">
        <f t="shared" ca="1" si="1762"/>
        <v>1.0799304608932333E-2</v>
      </c>
      <c r="COS62" s="88">
        <f t="shared" ca="1" si="1762"/>
        <v>1.4481690062103593E-2</v>
      </c>
      <c r="COT62" s="88">
        <f t="shared" ca="1" si="1762"/>
        <v>1.2532864268293234E-2</v>
      </c>
      <c r="COU62" s="88">
        <f t="shared" ca="1" si="1762"/>
        <v>1.128905281509523E-2</v>
      </c>
      <c r="COV62" s="88">
        <f t="shared" ca="1" si="1762"/>
        <v>1.194975445499063E-2</v>
      </c>
      <c r="COW62" s="88">
        <f t="shared" ref="COW62:CPL74" ca="1" si="2388">$C61+$B$1*($B$2-$C61)*$B$7+$B$3*($C61^0.5)*$B$7*_xlfn.NORM.S.INV(RAND())</f>
        <v>1.0496207951995072E-2</v>
      </c>
      <c r="COX62" s="88">
        <f t="shared" ca="1" si="1919"/>
        <v>1.0495937114040156E-2</v>
      </c>
      <c r="COY62" s="88">
        <f t="shared" ca="1" si="1919"/>
        <v>1.2245380218167064E-2</v>
      </c>
      <c r="COZ62" s="88">
        <f t="shared" ca="1" si="1919"/>
        <v>1.1123675544106273E-2</v>
      </c>
      <c r="CPA62" s="88">
        <f t="shared" ca="1" si="1919"/>
        <v>1.1115940355893607E-2</v>
      </c>
      <c r="CPB62" s="88">
        <f t="shared" ca="1" si="1919"/>
        <v>1.1250482451903797E-2</v>
      </c>
      <c r="CPC62" s="88">
        <f t="shared" ca="1" si="1919"/>
        <v>1.0846532938972491E-2</v>
      </c>
      <c r="CPD62" s="88">
        <f t="shared" ca="1" si="1919"/>
        <v>1.3318534292474975E-2</v>
      </c>
      <c r="CPE62" s="88">
        <f t="shared" ca="1" si="1919"/>
        <v>1.1126341514863278E-2</v>
      </c>
      <c r="CPF62" s="88">
        <f t="shared" ca="1" si="1919"/>
        <v>1.2398189878465637E-2</v>
      </c>
      <c r="CPG62" s="88">
        <f t="shared" ca="1" si="1919"/>
        <v>1.1956328508491794E-2</v>
      </c>
      <c r="CPH62" s="88">
        <f t="shared" ca="1" si="1919"/>
        <v>1.1670079911254988E-2</v>
      </c>
      <c r="CPI62" s="88">
        <f t="shared" ca="1" si="1919"/>
        <v>1.18712056331954E-2</v>
      </c>
      <c r="CPJ62" s="88">
        <f t="shared" ca="1" si="1919"/>
        <v>1.1652055159113472E-2</v>
      </c>
      <c r="CPK62" s="88">
        <f t="shared" ca="1" si="1919"/>
        <v>1.1749430601754731E-2</v>
      </c>
      <c r="CPL62" s="88">
        <f t="shared" ca="1" si="1919"/>
        <v>1.2929608516654569E-2</v>
      </c>
      <c r="CPM62" s="88">
        <f t="shared" ca="1" si="1919"/>
        <v>1.2957427415369651E-2</v>
      </c>
      <c r="CPN62" s="88">
        <f t="shared" ca="1" si="2233"/>
        <v>1.085491423383478E-2</v>
      </c>
      <c r="CPO62" s="88">
        <f t="shared" ca="1" si="2233"/>
        <v>1.0283402644548256E-2</v>
      </c>
      <c r="CPP62" s="88">
        <f t="shared" ca="1" si="2233"/>
        <v>1.2035122432577297E-2</v>
      </c>
      <c r="CPQ62" s="88">
        <f t="shared" ca="1" si="2233"/>
        <v>1.2625224054640075E-2</v>
      </c>
      <c r="CPR62" s="88">
        <f t="shared" ca="1" si="2233"/>
        <v>1.1150490547620134E-2</v>
      </c>
      <c r="CPS62" s="88">
        <f t="shared" ca="1" si="2233"/>
        <v>1.1241738918572003E-2</v>
      </c>
      <c r="CPT62" s="88">
        <f t="shared" ca="1" si="2233"/>
        <v>1.3005540569192033E-2</v>
      </c>
      <c r="CPU62" s="88">
        <f t="shared" ca="1" si="2233"/>
        <v>1.3492610147112311E-2</v>
      </c>
      <c r="CPV62" s="88">
        <f t="shared" ca="1" si="2233"/>
        <v>1.1385266812728037E-2</v>
      </c>
      <c r="CPW62" s="88">
        <f t="shared" ca="1" si="2233"/>
        <v>1.2922731452785288E-2</v>
      </c>
      <c r="CPX62" s="88">
        <f t="shared" ca="1" si="2233"/>
        <v>1.2864488776072797E-2</v>
      </c>
      <c r="CPY62" s="88">
        <f t="shared" ca="1" si="2233"/>
        <v>1.2995593103570372E-2</v>
      </c>
      <c r="CPZ62" s="88">
        <f t="shared" ca="1" si="2233"/>
        <v>1.2763698727775203E-2</v>
      </c>
      <c r="CQA62" s="88">
        <f t="shared" ca="1" si="2233"/>
        <v>1.3002265936537629E-2</v>
      </c>
      <c r="CQB62" s="88">
        <f t="shared" ca="1" si="2076"/>
        <v>1.1743129438269502E-2</v>
      </c>
      <c r="CQC62" s="88">
        <f t="shared" ca="1" si="2076"/>
        <v>1.3016809758659485E-2</v>
      </c>
      <c r="CQD62" s="88">
        <f t="shared" ca="1" si="2076"/>
        <v>1.1203989667930313E-2</v>
      </c>
      <c r="CQE62" s="88">
        <f t="shared" ca="1" si="2076"/>
        <v>1.2688657940083623E-2</v>
      </c>
      <c r="CQF62" s="88">
        <f t="shared" ca="1" si="2076"/>
        <v>1.1271450591257162E-2</v>
      </c>
      <c r="CQG62" s="88">
        <f t="shared" ca="1" si="2076"/>
        <v>1.3863244159754368E-2</v>
      </c>
      <c r="CQH62" s="88">
        <f t="shared" ca="1" si="2076"/>
        <v>1.199338221951258E-2</v>
      </c>
      <c r="CQI62" s="88">
        <f t="shared" ca="1" si="2076"/>
        <v>1.2429899974885056E-2</v>
      </c>
      <c r="CQJ62" s="88">
        <f t="shared" ca="1" si="2076"/>
        <v>1.2268957365816534E-2</v>
      </c>
      <c r="CQK62" s="88">
        <f t="shared" ca="1" si="2076"/>
        <v>1.1795971633123101E-2</v>
      </c>
      <c r="CQL62" s="88">
        <f t="shared" ca="1" si="2076"/>
        <v>1.2214234254632533E-2</v>
      </c>
      <c r="CQM62" s="88">
        <f t="shared" ca="1" si="2076"/>
        <v>1.2857906196252865E-2</v>
      </c>
      <c r="CQN62" s="88">
        <f t="shared" ca="1" si="2076"/>
        <v>1.2490750302558674E-2</v>
      </c>
      <c r="CQO62" s="88">
        <f t="shared" ca="1" si="2076"/>
        <v>1.0737939071567889E-2</v>
      </c>
      <c r="CQP62" s="88">
        <f t="shared" ca="1" si="2076"/>
        <v>1.2374969461245028E-2</v>
      </c>
      <c r="CQQ62" s="88">
        <f t="shared" ca="1" si="2076"/>
        <v>1.1034582669280259E-2</v>
      </c>
      <c r="CQR62" s="88">
        <f t="shared" ca="1" si="2076"/>
        <v>1.0868935333536951E-2</v>
      </c>
      <c r="CQS62" s="88">
        <f t="shared" ca="1" si="2076"/>
        <v>1.3425476625038367E-2</v>
      </c>
      <c r="CQT62" s="88">
        <f t="shared" ca="1" si="1763"/>
        <v>1.2035285339890624E-2</v>
      </c>
      <c r="CQU62" s="88">
        <f t="shared" ca="1" si="1763"/>
        <v>9.6508314710962492E-3</v>
      </c>
      <c r="CQV62" s="88">
        <f t="shared" ca="1" si="1763"/>
        <v>1.1508052112698173E-2</v>
      </c>
      <c r="CQW62" s="88">
        <f t="shared" ca="1" si="1763"/>
        <v>1.1258899086420013E-2</v>
      </c>
      <c r="CQX62" s="88">
        <f t="shared" ca="1" si="1763"/>
        <v>1.1953689046490523E-2</v>
      </c>
      <c r="CQY62" s="88">
        <f t="shared" ca="1" si="1763"/>
        <v>1.0493635446855137E-2</v>
      </c>
      <c r="CQZ62" s="88">
        <f t="shared" ca="1" si="1763"/>
        <v>1.091254028406142E-2</v>
      </c>
      <c r="CRA62" s="88">
        <f t="shared" ca="1" si="1763"/>
        <v>1.2360325307867411E-2</v>
      </c>
      <c r="CRB62" s="88">
        <f t="shared" ca="1" si="1763"/>
        <v>1.2193608432384628E-2</v>
      </c>
      <c r="CRC62" s="88">
        <f t="shared" ca="1" si="1763"/>
        <v>1.2297731742226117E-2</v>
      </c>
      <c r="CRD62" s="88">
        <f t="shared" ca="1" si="1763"/>
        <v>1.2286312907703956E-2</v>
      </c>
      <c r="CRE62" s="88">
        <f t="shared" ca="1" si="1763"/>
        <v>1.1366355441728371E-2</v>
      </c>
      <c r="CRF62" s="88">
        <f t="shared" ca="1" si="1763"/>
        <v>9.8264459678027213E-3</v>
      </c>
      <c r="CRG62" s="88">
        <f t="shared" ca="1" si="1763"/>
        <v>9.8174800280231723E-3</v>
      </c>
      <c r="CRH62" s="88">
        <f t="shared" ca="1" si="1763"/>
        <v>1.2275150727122909E-2</v>
      </c>
      <c r="CRI62" s="88">
        <f t="shared" ref="CRI62:CRX74" ca="1" si="2389">$C61+$B$1*($B$2-$C61)*$B$7+$B$3*($C61^0.5)*$B$7*_xlfn.NORM.S.INV(RAND())</f>
        <v>1.0865410569899411E-2</v>
      </c>
      <c r="CRJ62" s="88">
        <f t="shared" ca="1" si="1920"/>
        <v>9.7759838561665112E-3</v>
      </c>
      <c r="CRK62" s="88">
        <f t="shared" ca="1" si="1920"/>
        <v>1.2962856760031897E-2</v>
      </c>
      <c r="CRL62" s="88">
        <f t="shared" ca="1" si="1920"/>
        <v>1.1946571963162884E-2</v>
      </c>
      <c r="CRM62" s="88">
        <f t="shared" ca="1" si="1920"/>
        <v>1.2019056373608724E-2</v>
      </c>
      <c r="CRN62" s="88">
        <f t="shared" ca="1" si="1920"/>
        <v>1.0170002736016745E-2</v>
      </c>
      <c r="CRO62" s="88">
        <f t="shared" ca="1" si="1920"/>
        <v>1.1949155456533796E-2</v>
      </c>
      <c r="CRP62" s="88">
        <f t="shared" ca="1" si="1920"/>
        <v>1.0982559572657757E-2</v>
      </c>
      <c r="CRQ62" s="88">
        <f t="shared" ca="1" si="1920"/>
        <v>9.5217066827881849E-3</v>
      </c>
      <c r="CRR62" s="88">
        <f t="shared" ca="1" si="1920"/>
        <v>9.9863500023308314E-3</v>
      </c>
      <c r="CRS62" s="88">
        <f t="shared" ca="1" si="1920"/>
        <v>1.2664670699464741E-2</v>
      </c>
      <c r="CRT62" s="88">
        <f t="shared" ca="1" si="1920"/>
        <v>1.3018715285772687E-2</v>
      </c>
      <c r="CRU62" s="88">
        <f t="shared" ca="1" si="1920"/>
        <v>1.1721257327025862E-2</v>
      </c>
      <c r="CRV62" s="88">
        <f t="shared" ca="1" si="1920"/>
        <v>1.1966337003984735E-2</v>
      </c>
      <c r="CRW62" s="88">
        <f t="shared" ca="1" si="1920"/>
        <v>1.0632170390664129E-2</v>
      </c>
      <c r="CRX62" s="88">
        <f t="shared" ca="1" si="1920"/>
        <v>1.2637989238853746E-2</v>
      </c>
      <c r="CRY62" s="88">
        <f t="shared" ca="1" si="1920"/>
        <v>1.0894472988382444E-2</v>
      </c>
      <c r="CRZ62" s="88">
        <f t="shared" ca="1" si="2234"/>
        <v>1.2120823672608701E-2</v>
      </c>
      <c r="CSA62" s="88">
        <f t="shared" ca="1" si="2234"/>
        <v>9.966587131163605E-3</v>
      </c>
      <c r="CSB62" s="88">
        <f t="shared" ca="1" si="2234"/>
        <v>1.1035520204030601E-2</v>
      </c>
      <c r="CSC62" s="88">
        <f t="shared" ca="1" si="2234"/>
        <v>1.5338684869904267E-2</v>
      </c>
      <c r="CSD62" s="88">
        <f t="shared" ca="1" si="2234"/>
        <v>1.1053320552448048E-2</v>
      </c>
      <c r="CSE62" s="88">
        <f t="shared" ca="1" si="2234"/>
        <v>1.3012131589829279E-2</v>
      </c>
      <c r="CSF62" s="88">
        <f t="shared" ca="1" si="2234"/>
        <v>1.25705210523473E-2</v>
      </c>
      <c r="CSG62" s="88">
        <f t="shared" ca="1" si="2234"/>
        <v>1.067646593151558E-2</v>
      </c>
      <c r="CSH62" s="88">
        <f t="shared" ca="1" si="2234"/>
        <v>1.2221355047265719E-2</v>
      </c>
      <c r="CSI62" s="88">
        <f t="shared" ca="1" si="2234"/>
        <v>1.2582006442519042E-2</v>
      </c>
      <c r="CSJ62" s="88">
        <f t="shared" ca="1" si="2234"/>
        <v>9.8979846271089293E-3</v>
      </c>
      <c r="CSK62" s="88">
        <f t="shared" ca="1" si="2234"/>
        <v>1.202055795464519E-2</v>
      </c>
      <c r="CSL62" s="88">
        <f t="shared" ca="1" si="2234"/>
        <v>1.190028105087218E-2</v>
      </c>
      <c r="CSM62" s="88">
        <f t="shared" ca="1" si="2234"/>
        <v>9.9433934639156837E-3</v>
      </c>
      <c r="CSN62" s="88">
        <f t="shared" ca="1" si="2077"/>
        <v>1.400803898321358E-2</v>
      </c>
      <c r="CSO62" s="88">
        <f t="shared" ca="1" si="2077"/>
        <v>1.3715194560361309E-2</v>
      </c>
      <c r="CSP62" s="88">
        <f t="shared" ca="1" si="2077"/>
        <v>1.2231573302454385E-2</v>
      </c>
      <c r="CSQ62" s="88">
        <f t="shared" ca="1" si="2077"/>
        <v>1.0720918336591148E-2</v>
      </c>
      <c r="CSR62" s="88">
        <f t="shared" ca="1" si="2077"/>
        <v>1.0685487738965835E-2</v>
      </c>
      <c r="CSS62" s="88">
        <f t="shared" ca="1" si="2077"/>
        <v>1.2367321153645123E-2</v>
      </c>
      <c r="CST62" s="88">
        <f t="shared" ca="1" si="2077"/>
        <v>1.0698605535410638E-2</v>
      </c>
      <c r="CSU62" s="88">
        <f t="shared" ca="1" si="2077"/>
        <v>1.0972020323095842E-2</v>
      </c>
      <c r="CSV62" s="88">
        <f t="shared" ca="1" si="2077"/>
        <v>1.2217605972147534E-2</v>
      </c>
      <c r="CSW62" s="88">
        <f t="shared" ca="1" si="2077"/>
        <v>1.1598771743470683E-2</v>
      </c>
      <c r="CSX62" s="88">
        <f t="shared" ca="1" si="2077"/>
        <v>1.3233995873514297E-2</v>
      </c>
      <c r="CSY62" s="88">
        <f t="shared" ca="1" si="2077"/>
        <v>1.1566651884846199E-2</v>
      </c>
      <c r="CSZ62" s="88">
        <f t="shared" ca="1" si="2077"/>
        <v>1.0837302549410167E-2</v>
      </c>
      <c r="CTA62" s="88">
        <f t="shared" ca="1" si="2077"/>
        <v>1.2653525789507533E-2</v>
      </c>
      <c r="CTB62" s="88">
        <f t="shared" ca="1" si="2077"/>
        <v>1.1621386923433475E-2</v>
      </c>
      <c r="CTC62" s="88">
        <f t="shared" ca="1" si="2077"/>
        <v>1.0466470558619264E-2</v>
      </c>
      <c r="CTD62" s="88">
        <f t="shared" ca="1" si="2077"/>
        <v>9.176765661157469E-3</v>
      </c>
      <c r="CTE62" s="88">
        <f t="shared" ca="1" si="2077"/>
        <v>1.1561283841480519E-2</v>
      </c>
      <c r="CTF62" s="88">
        <f t="shared" ca="1" si="1764"/>
        <v>1.1629023970298311E-2</v>
      </c>
      <c r="CTG62" s="88">
        <f t="shared" ca="1" si="1764"/>
        <v>1.3401486038477108E-2</v>
      </c>
      <c r="CTH62" s="88">
        <f t="shared" ca="1" si="1764"/>
        <v>1.2735492801017611E-2</v>
      </c>
      <c r="CTI62" s="88">
        <f t="shared" ca="1" si="1764"/>
        <v>1.2520034983182327E-2</v>
      </c>
      <c r="CTJ62" s="88">
        <f t="shared" ca="1" si="1764"/>
        <v>1.3106837405569501E-2</v>
      </c>
      <c r="CTK62" s="88">
        <f t="shared" ca="1" si="1764"/>
        <v>1.202393853029309E-2</v>
      </c>
      <c r="CTL62" s="88">
        <f t="shared" ca="1" si="1764"/>
        <v>1.317559011865754E-2</v>
      </c>
      <c r="CTM62" s="88">
        <f t="shared" ca="1" si="1764"/>
        <v>1.3850303618127944E-2</v>
      </c>
      <c r="CTN62" s="88">
        <f t="shared" ca="1" si="1764"/>
        <v>1.2271147816336248E-2</v>
      </c>
      <c r="CTO62" s="88">
        <f t="shared" ca="1" si="1764"/>
        <v>1.1129501269895835E-2</v>
      </c>
      <c r="CTP62" s="88">
        <f t="shared" ca="1" si="1764"/>
        <v>1.0691564227082825E-2</v>
      </c>
      <c r="CTQ62" s="88">
        <f t="shared" ca="1" si="1764"/>
        <v>1.3415858934538097E-2</v>
      </c>
      <c r="CTR62" s="88">
        <f t="shared" ca="1" si="1764"/>
        <v>1.2983242080105784E-2</v>
      </c>
      <c r="CTS62" s="88">
        <f t="shared" ca="1" si="1764"/>
        <v>1.3307251230696114E-2</v>
      </c>
      <c r="CTT62" s="88">
        <f t="shared" ca="1" si="1764"/>
        <v>1.218002256828524E-2</v>
      </c>
      <c r="CTU62" s="88">
        <f t="shared" ref="CTU62:CUJ74" ca="1" si="2390">$C61+$B$1*($B$2-$C61)*$B$7+$B$3*($C61^0.5)*$B$7*_xlfn.NORM.S.INV(RAND())</f>
        <v>1.1534824553536861E-2</v>
      </c>
      <c r="CTV62" s="88">
        <f t="shared" ca="1" si="1921"/>
        <v>1.2229579031208845E-2</v>
      </c>
      <c r="CTW62" s="88">
        <f t="shared" ca="1" si="1921"/>
        <v>1.1078702331929658E-2</v>
      </c>
      <c r="CTX62" s="88">
        <f t="shared" ca="1" si="1921"/>
        <v>1.2521382551326633E-2</v>
      </c>
      <c r="CTY62" s="88">
        <f t="shared" ca="1" si="1921"/>
        <v>1.4665417078931578E-2</v>
      </c>
      <c r="CTZ62" s="88">
        <f t="shared" ca="1" si="1921"/>
        <v>1.2208299913445528E-2</v>
      </c>
      <c r="CUA62" s="88">
        <f t="shared" ca="1" si="1921"/>
        <v>1.1782664069418964E-2</v>
      </c>
      <c r="CUB62" s="88">
        <f t="shared" ca="1" si="1921"/>
        <v>1.2717370334444852E-2</v>
      </c>
      <c r="CUC62" s="88">
        <f t="shared" ca="1" si="1921"/>
        <v>9.6196635575197566E-3</v>
      </c>
      <c r="CUD62" s="88">
        <f t="shared" ca="1" si="1921"/>
        <v>1.1347597030813707E-2</v>
      </c>
      <c r="CUE62" s="88">
        <f t="shared" ca="1" si="1921"/>
        <v>1.3179772067693052E-2</v>
      </c>
      <c r="CUF62" s="88">
        <f t="shared" ca="1" si="1921"/>
        <v>1.0675863734555983E-2</v>
      </c>
      <c r="CUG62" s="88">
        <f t="shared" ca="1" si="1921"/>
        <v>1.3012019821797808E-2</v>
      </c>
      <c r="CUH62" s="88">
        <f t="shared" ca="1" si="1921"/>
        <v>1.3901362088167696E-2</v>
      </c>
      <c r="CUI62" s="88">
        <f t="shared" ca="1" si="1921"/>
        <v>1.0265822194116443E-2</v>
      </c>
      <c r="CUJ62" s="88">
        <f t="shared" ca="1" si="1921"/>
        <v>1.1617403449436106E-2</v>
      </c>
      <c r="CUK62" s="88">
        <f t="shared" ca="1" si="1921"/>
        <v>1.2017623397892757E-2</v>
      </c>
      <c r="CUL62" s="88">
        <f t="shared" ca="1" si="2235"/>
        <v>1.2392433974171361E-2</v>
      </c>
      <c r="CUM62" s="88">
        <f t="shared" ca="1" si="2235"/>
        <v>1.3241892973006687E-2</v>
      </c>
      <c r="CUN62" s="88">
        <f t="shared" ca="1" si="2235"/>
        <v>1.3119332193377398E-2</v>
      </c>
      <c r="CUO62" s="88">
        <f t="shared" ca="1" si="2235"/>
        <v>1.1919127190599576E-2</v>
      </c>
      <c r="CUP62" s="88">
        <f t="shared" ca="1" si="2235"/>
        <v>1.239306368270889E-2</v>
      </c>
      <c r="CUQ62" s="88">
        <f t="shared" ca="1" si="2235"/>
        <v>1.291117900101336E-2</v>
      </c>
      <c r="CUR62" s="88">
        <f t="shared" ca="1" si="2235"/>
        <v>1.1437941669521711E-2</v>
      </c>
      <c r="CUS62" s="88">
        <f t="shared" ca="1" si="2235"/>
        <v>1.2794340343247628E-2</v>
      </c>
      <c r="CUT62" s="88">
        <f t="shared" ca="1" si="2235"/>
        <v>1.2293503536518133E-2</v>
      </c>
      <c r="CUU62" s="88">
        <f t="shared" ca="1" si="2235"/>
        <v>1.1918791247837512E-2</v>
      </c>
      <c r="CUV62" s="88">
        <f t="shared" ca="1" si="2235"/>
        <v>1.5276250082665126E-2</v>
      </c>
      <c r="CUW62" s="88">
        <f t="shared" ca="1" si="2235"/>
        <v>1.1445555776033038E-2</v>
      </c>
      <c r="CUX62" s="88">
        <f t="shared" ca="1" si="2235"/>
        <v>1.4956483321113458E-2</v>
      </c>
      <c r="CUY62" s="88">
        <f t="shared" ca="1" si="2235"/>
        <v>1.0155969890681644E-2</v>
      </c>
      <c r="CUZ62" s="88">
        <f t="shared" ca="1" si="2078"/>
        <v>9.8022619547544574E-3</v>
      </c>
      <c r="CVA62" s="88">
        <f t="shared" ca="1" si="2078"/>
        <v>1.0897020686604654E-2</v>
      </c>
      <c r="CVB62" s="88">
        <f t="shared" ca="1" si="2078"/>
        <v>1.1219974151909935E-2</v>
      </c>
      <c r="CVC62" s="88">
        <f t="shared" ca="1" si="2078"/>
        <v>1.2259705764398027E-2</v>
      </c>
      <c r="CVD62" s="88">
        <f t="shared" ca="1" si="2078"/>
        <v>1.1559649562882751E-2</v>
      </c>
      <c r="CVE62" s="88">
        <f t="shared" ca="1" si="2078"/>
        <v>9.8742972465216301E-3</v>
      </c>
      <c r="CVF62" s="88">
        <f t="shared" ca="1" si="2078"/>
        <v>9.9132074753056978E-3</v>
      </c>
      <c r="CVG62" s="88">
        <f t="shared" ca="1" si="2078"/>
        <v>1.2528441862463331E-2</v>
      </c>
      <c r="CVH62" s="88">
        <f t="shared" ca="1" si="2078"/>
        <v>1.199251603286117E-2</v>
      </c>
      <c r="CVI62" s="88">
        <f t="shared" ca="1" si="2078"/>
        <v>1.092951921427501E-2</v>
      </c>
      <c r="CVJ62" s="88">
        <f t="shared" ca="1" si="2078"/>
        <v>1.2553438535025297E-2</v>
      </c>
      <c r="CVK62" s="88">
        <f t="shared" ca="1" si="2078"/>
        <v>1.2519286209320983E-2</v>
      </c>
      <c r="CVL62" s="88">
        <f t="shared" ca="1" si="2078"/>
        <v>1.2949970837298451E-2</v>
      </c>
      <c r="CVM62" s="88">
        <f t="shared" ca="1" si="2078"/>
        <v>1.1250973230573998E-2</v>
      </c>
      <c r="CVN62" s="88">
        <f t="shared" ca="1" si="2078"/>
        <v>1.1414798894308827E-2</v>
      </c>
      <c r="CVO62" s="88">
        <f t="shared" ca="1" si="2078"/>
        <v>1.1378106213588472E-2</v>
      </c>
      <c r="CVP62" s="88">
        <f t="shared" ca="1" si="2078"/>
        <v>1.2179709923487013E-2</v>
      </c>
      <c r="CVQ62" s="88">
        <f t="shared" ca="1" si="2078"/>
        <v>1.2084094947333127E-2</v>
      </c>
      <c r="CVR62" s="88">
        <f t="shared" ca="1" si="1765"/>
        <v>1.1431200721208415E-2</v>
      </c>
      <c r="CVS62" s="88">
        <f t="shared" ca="1" si="1765"/>
        <v>1.0297428578431824E-2</v>
      </c>
      <c r="CVT62" s="88">
        <f t="shared" ca="1" si="1765"/>
        <v>1.1675406506516042E-2</v>
      </c>
      <c r="CVU62" s="88">
        <f t="shared" ca="1" si="1765"/>
        <v>1.1831409134443738E-2</v>
      </c>
      <c r="CVV62" s="88">
        <f t="shared" ca="1" si="1765"/>
        <v>1.1817228630130704E-2</v>
      </c>
      <c r="CVW62" s="88">
        <f t="shared" ca="1" si="1765"/>
        <v>1.1603723396331837E-2</v>
      </c>
      <c r="CVX62" s="88">
        <f t="shared" ca="1" si="1765"/>
        <v>1.1920855766737015E-2</v>
      </c>
      <c r="CVY62" s="88">
        <f t="shared" ca="1" si="1765"/>
        <v>1.1319814841753583E-2</v>
      </c>
      <c r="CVZ62" s="88">
        <f t="shared" ca="1" si="1765"/>
        <v>1.12111527081123E-2</v>
      </c>
      <c r="CWA62" s="88">
        <f t="shared" ca="1" si="1765"/>
        <v>8.8228706463763708E-3</v>
      </c>
      <c r="CWB62" s="88">
        <f t="shared" ca="1" si="1765"/>
        <v>1.2115585045158892E-2</v>
      </c>
      <c r="CWC62" s="88">
        <f t="shared" ca="1" si="1765"/>
        <v>1.2921770627280768E-2</v>
      </c>
      <c r="CWD62" s="88">
        <f t="shared" ca="1" si="1765"/>
        <v>1.2167891439527883E-2</v>
      </c>
      <c r="CWE62" s="88">
        <f t="shared" ca="1" si="1765"/>
        <v>1.2969865859451375E-2</v>
      </c>
      <c r="CWF62" s="88">
        <f t="shared" ca="1" si="1765"/>
        <v>1.3748824159816299E-2</v>
      </c>
      <c r="CWG62" s="88">
        <f t="shared" ref="CWG62:CWV74" ca="1" si="2391">$C61+$B$1*($B$2-$C61)*$B$7+$B$3*($C61^0.5)*$B$7*_xlfn.NORM.S.INV(RAND())</f>
        <v>1.0315344058857119E-2</v>
      </c>
      <c r="CWH62" s="88">
        <f t="shared" ca="1" si="1922"/>
        <v>9.7654005003043175E-3</v>
      </c>
      <c r="CWI62" s="88">
        <f t="shared" ca="1" si="1922"/>
        <v>1.3000917568745149E-2</v>
      </c>
      <c r="CWJ62" s="88">
        <f t="shared" ca="1" si="1922"/>
        <v>1.3623838891808172E-2</v>
      </c>
      <c r="CWK62" s="88">
        <f t="shared" ca="1" si="1922"/>
        <v>1.1508549690057853E-2</v>
      </c>
      <c r="CWL62" s="88">
        <f t="shared" ca="1" si="1922"/>
        <v>1.2588797584896356E-2</v>
      </c>
      <c r="CWM62" s="88">
        <f t="shared" ca="1" si="1922"/>
        <v>1.1237128765409232E-2</v>
      </c>
      <c r="CWN62" s="88">
        <f t="shared" ca="1" si="1922"/>
        <v>1.0136772219879143E-2</v>
      </c>
      <c r="CWO62" s="88">
        <f t="shared" ca="1" si="1922"/>
        <v>1.1945327208800802E-2</v>
      </c>
      <c r="CWP62" s="88">
        <f t="shared" ca="1" si="1922"/>
        <v>1.1800730115202343E-2</v>
      </c>
      <c r="CWQ62" s="88">
        <f t="shared" ca="1" si="1922"/>
        <v>1.1418743553740859E-2</v>
      </c>
      <c r="CWR62" s="88">
        <f t="shared" ca="1" si="1922"/>
        <v>1.3335831114760428E-2</v>
      </c>
      <c r="CWS62" s="88">
        <f t="shared" ca="1" si="1922"/>
        <v>1.2409636117006255E-2</v>
      </c>
      <c r="CWT62" s="88">
        <f t="shared" ca="1" si="1922"/>
        <v>1.1988808201428633E-2</v>
      </c>
      <c r="CWU62" s="88">
        <f t="shared" ca="1" si="1922"/>
        <v>1.2982836856454138E-2</v>
      </c>
      <c r="CWV62" s="88">
        <f t="shared" ca="1" si="1922"/>
        <v>1.3007660649628409E-2</v>
      </c>
      <c r="CWW62" s="88">
        <f t="shared" ca="1" si="1922"/>
        <v>1.0914931521120153E-2</v>
      </c>
      <c r="CWX62" s="88">
        <f t="shared" ca="1" si="2236"/>
        <v>1.4313888495203736E-2</v>
      </c>
      <c r="CWY62" s="88">
        <f t="shared" ca="1" si="2236"/>
        <v>1.1667128007010884E-2</v>
      </c>
      <c r="CWZ62" s="88">
        <f t="shared" ca="1" si="2236"/>
        <v>1.1123770508148089E-2</v>
      </c>
      <c r="CXA62" s="88">
        <f t="shared" ca="1" si="2236"/>
        <v>1.1654314160273453E-2</v>
      </c>
      <c r="CXB62" s="88">
        <f t="shared" ca="1" si="2236"/>
        <v>1.2353267519905505E-2</v>
      </c>
      <c r="CXC62" s="88">
        <f t="shared" ca="1" si="2236"/>
        <v>1.2489062358361835E-2</v>
      </c>
      <c r="CXD62" s="88">
        <f t="shared" ca="1" si="2236"/>
        <v>1.2118203293354902E-2</v>
      </c>
      <c r="CXE62" s="88">
        <f t="shared" ca="1" si="2236"/>
        <v>1.3283534849071296E-2</v>
      </c>
      <c r="CXF62" s="88">
        <f t="shared" ca="1" si="2236"/>
        <v>1.2122896747196601E-2</v>
      </c>
      <c r="CXG62" s="88">
        <f t="shared" ca="1" si="2236"/>
        <v>1.2190740709637866E-2</v>
      </c>
      <c r="CXH62" s="88">
        <f t="shared" ca="1" si="2236"/>
        <v>1.4433980361744411E-2</v>
      </c>
      <c r="CXI62" s="88">
        <f t="shared" ca="1" si="2236"/>
        <v>1.1401060337182137E-2</v>
      </c>
      <c r="CXJ62" s="88">
        <f t="shared" ca="1" si="2236"/>
        <v>1.3888652093329755E-2</v>
      </c>
      <c r="CXK62" s="88">
        <f t="shared" ca="1" si="2236"/>
        <v>1.2174820953560849E-2</v>
      </c>
      <c r="CXL62" s="88">
        <f t="shared" ca="1" si="2079"/>
        <v>1.2812919691410091E-2</v>
      </c>
      <c r="CXM62" s="88">
        <f t="shared" ca="1" si="2079"/>
        <v>1.0286337860195888E-2</v>
      </c>
      <c r="CXN62" s="88">
        <f t="shared" ca="1" si="2079"/>
        <v>1.0039395797455355E-2</v>
      </c>
      <c r="CXO62" s="88">
        <f t="shared" ca="1" si="2079"/>
        <v>1.3081662444052622E-2</v>
      </c>
      <c r="CXP62" s="88">
        <f t="shared" ca="1" si="2079"/>
        <v>1.2308260808915408E-2</v>
      </c>
      <c r="CXQ62" s="88">
        <f t="shared" ca="1" si="2079"/>
        <v>1.1568930402941314E-2</v>
      </c>
      <c r="CXR62" s="88">
        <f t="shared" ca="1" si="2079"/>
        <v>1.3965409157611949E-2</v>
      </c>
      <c r="CXS62" s="88">
        <f t="shared" ca="1" si="2079"/>
        <v>1.0766885293328856E-2</v>
      </c>
      <c r="CXT62" s="88">
        <f t="shared" ca="1" si="2079"/>
        <v>1.0838893024352564E-2</v>
      </c>
      <c r="CXU62" s="88">
        <f t="shared" ca="1" si="2079"/>
        <v>1.3751788918953504E-2</v>
      </c>
      <c r="CXV62" s="88">
        <f t="shared" ca="1" si="2079"/>
        <v>1.2557561859291286E-2</v>
      </c>
      <c r="CXW62" s="88">
        <f t="shared" ca="1" si="2079"/>
        <v>1.1089295143589353E-2</v>
      </c>
      <c r="CXX62" s="88">
        <f t="shared" ca="1" si="2079"/>
        <v>1.1841926821217928E-2</v>
      </c>
      <c r="CXY62" s="88">
        <f t="shared" ca="1" si="2079"/>
        <v>1.2790221848122934E-2</v>
      </c>
      <c r="CXZ62" s="88">
        <f t="shared" ca="1" si="2079"/>
        <v>1.2019334967663216E-2</v>
      </c>
      <c r="CYA62" s="88">
        <f t="shared" ca="1" si="2079"/>
        <v>1.076048971268047E-2</v>
      </c>
      <c r="CYB62" s="88">
        <f t="shared" ca="1" si="2079"/>
        <v>1.2055716414472386E-2</v>
      </c>
      <c r="CYC62" s="88">
        <f t="shared" ca="1" si="2079"/>
        <v>1.2119253936127271E-2</v>
      </c>
      <c r="CYD62" s="88">
        <f t="shared" ca="1" si="1766"/>
        <v>1.2227150208817142E-2</v>
      </c>
      <c r="CYE62" s="88">
        <f t="shared" ca="1" si="1766"/>
        <v>1.2949152066613718E-2</v>
      </c>
      <c r="CYF62" s="88">
        <f t="shared" ca="1" si="1766"/>
        <v>1.1547369569563641E-2</v>
      </c>
      <c r="CYG62" s="88">
        <f t="shared" ca="1" si="1766"/>
        <v>1.33672627108884E-2</v>
      </c>
      <c r="CYH62" s="88">
        <f t="shared" ca="1" si="1766"/>
        <v>1.306913386738737E-2</v>
      </c>
      <c r="CYI62" s="88">
        <f t="shared" ca="1" si="1766"/>
        <v>1.2515317149045312E-2</v>
      </c>
      <c r="CYJ62" s="88">
        <f t="shared" ca="1" si="1766"/>
        <v>1.1184142899034202E-2</v>
      </c>
      <c r="CYK62" s="88">
        <f t="shared" ca="1" si="1766"/>
        <v>1.1343908402352545E-2</v>
      </c>
      <c r="CYL62" s="88">
        <f t="shared" ca="1" si="1766"/>
        <v>1.2151449845587589E-2</v>
      </c>
      <c r="CYM62" s="88">
        <f t="shared" ca="1" si="1766"/>
        <v>1.1488244617553987E-2</v>
      </c>
      <c r="CYN62" s="88">
        <f t="shared" ca="1" si="1766"/>
        <v>1.3310214100067443E-2</v>
      </c>
      <c r="CYO62" s="88">
        <f t="shared" ca="1" si="1766"/>
        <v>1.0522783144728643E-2</v>
      </c>
      <c r="CYP62" s="88">
        <f t="shared" ca="1" si="1766"/>
        <v>1.2267275546244448E-2</v>
      </c>
      <c r="CYQ62" s="88">
        <f t="shared" ca="1" si="1766"/>
        <v>1.1088313834096449E-2</v>
      </c>
      <c r="CYR62" s="88">
        <f t="shared" ca="1" si="1766"/>
        <v>1.1666756143322779E-2</v>
      </c>
      <c r="CYS62" s="88">
        <f t="shared" ref="CYS62:CZH74" ca="1" si="2392">$C61+$B$1*($B$2-$C61)*$B$7+$B$3*($C61^0.5)*$B$7*_xlfn.NORM.S.INV(RAND())</f>
        <v>1.2323665383117709E-2</v>
      </c>
      <c r="CYT62" s="88">
        <f t="shared" ca="1" si="1923"/>
        <v>1.3558533766662125E-2</v>
      </c>
      <c r="CYU62" s="88">
        <f t="shared" ca="1" si="1923"/>
        <v>9.099572979288522E-3</v>
      </c>
      <c r="CYV62" s="88">
        <f t="shared" ca="1" si="1923"/>
        <v>1.3947857804796166E-2</v>
      </c>
      <c r="CYW62" s="88">
        <f t="shared" ca="1" si="1923"/>
        <v>1.2436989519572622E-2</v>
      </c>
      <c r="CYX62" s="88">
        <f t="shared" ca="1" si="1923"/>
        <v>1.2611614833860491E-2</v>
      </c>
      <c r="CYY62" s="88">
        <f t="shared" ca="1" si="1923"/>
        <v>1.3571212281439014E-2</v>
      </c>
      <c r="CYZ62" s="88">
        <f t="shared" ca="1" si="1923"/>
        <v>1.2226191452838491E-2</v>
      </c>
      <c r="CZA62" s="88">
        <f t="shared" ca="1" si="1923"/>
        <v>1.1010959523329773E-2</v>
      </c>
      <c r="CZB62" s="88">
        <f t="shared" ca="1" si="1923"/>
        <v>1.1684737476961931E-2</v>
      </c>
      <c r="CZC62" s="88">
        <f t="shared" ca="1" si="1923"/>
        <v>1.0539513591310798E-2</v>
      </c>
      <c r="CZD62" s="88">
        <f t="shared" ca="1" si="1923"/>
        <v>1.1025716807577725E-2</v>
      </c>
      <c r="CZE62" s="88">
        <f t="shared" ca="1" si="1923"/>
        <v>1.3335392745603776E-2</v>
      </c>
      <c r="CZF62" s="88">
        <f t="shared" ca="1" si="1923"/>
        <v>1.1077876411270225E-2</v>
      </c>
      <c r="CZG62" s="88">
        <f t="shared" ca="1" si="1923"/>
        <v>9.7060585256890548E-3</v>
      </c>
      <c r="CZH62" s="88">
        <f t="shared" ca="1" si="1923"/>
        <v>1.2300695041849769E-2</v>
      </c>
      <c r="CZI62" s="88">
        <f t="shared" ca="1" si="1923"/>
        <v>1.1296150766539958E-2</v>
      </c>
      <c r="CZJ62" s="88">
        <f t="shared" ca="1" si="2237"/>
        <v>1.4255974016699615E-2</v>
      </c>
      <c r="CZK62" s="88">
        <f t="shared" ca="1" si="2237"/>
        <v>1.3065087723468767E-2</v>
      </c>
      <c r="CZL62" s="88">
        <f t="shared" ca="1" si="2237"/>
        <v>1.0391440860182974E-2</v>
      </c>
      <c r="CZM62" s="88">
        <f t="shared" ca="1" si="2237"/>
        <v>1.0155690257363813E-2</v>
      </c>
      <c r="CZN62" s="88">
        <f t="shared" ca="1" si="2237"/>
        <v>1.1065704453533458E-2</v>
      </c>
      <c r="CZO62" s="88">
        <f t="shared" ca="1" si="2237"/>
        <v>9.3202303107337795E-3</v>
      </c>
      <c r="CZP62" s="88">
        <f t="shared" ca="1" si="2237"/>
        <v>1.199564870365538E-2</v>
      </c>
      <c r="CZQ62" s="88">
        <f t="shared" ca="1" si="2237"/>
        <v>1.1594578715740555E-2</v>
      </c>
      <c r="CZR62" s="88">
        <f t="shared" ca="1" si="2237"/>
        <v>1.1437465413338194E-2</v>
      </c>
      <c r="CZS62" s="88">
        <f t="shared" ca="1" si="2237"/>
        <v>1.3522909472238926E-2</v>
      </c>
      <c r="CZT62" s="88">
        <f t="shared" ca="1" si="2237"/>
        <v>1.2257274963122117E-2</v>
      </c>
      <c r="CZU62" s="88">
        <f t="shared" ca="1" si="2237"/>
        <v>1.1887373288538606E-2</v>
      </c>
      <c r="CZV62" s="88">
        <f t="shared" ca="1" si="2237"/>
        <v>1.2114496525221785E-2</v>
      </c>
      <c r="CZW62" s="88">
        <f t="shared" ca="1" si="2237"/>
        <v>1.3377045552540616E-2</v>
      </c>
      <c r="CZX62" s="88">
        <f t="shared" ca="1" si="2080"/>
        <v>1.0263365011196002E-2</v>
      </c>
      <c r="CZY62" s="88">
        <f t="shared" ca="1" si="2080"/>
        <v>1.123543351521062E-2</v>
      </c>
      <c r="CZZ62" s="88">
        <f t="shared" ca="1" si="2080"/>
        <v>1.1396136761671857E-2</v>
      </c>
      <c r="DAA62" s="88">
        <f t="shared" ca="1" si="2080"/>
        <v>1.2434219503844015E-2</v>
      </c>
      <c r="DAB62" s="88">
        <f t="shared" ca="1" si="2080"/>
        <v>1.1669745222917768E-2</v>
      </c>
      <c r="DAC62" s="88">
        <f t="shared" ca="1" si="2080"/>
        <v>1.1926376981017098E-2</v>
      </c>
      <c r="DAD62" s="88">
        <f t="shared" ca="1" si="2080"/>
        <v>1.0045339216947858E-2</v>
      </c>
      <c r="DAE62" s="88">
        <f t="shared" ca="1" si="2080"/>
        <v>1.1158269916692654E-2</v>
      </c>
      <c r="DAF62" s="88">
        <f t="shared" ca="1" si="2080"/>
        <v>1.1532306118613613E-2</v>
      </c>
      <c r="DAG62" s="88">
        <f t="shared" ca="1" si="2080"/>
        <v>1.2846499575956309E-2</v>
      </c>
      <c r="DAH62" s="88">
        <f t="shared" ca="1" si="2080"/>
        <v>1.105670979745005E-2</v>
      </c>
      <c r="DAI62" s="88">
        <f t="shared" ca="1" si="2080"/>
        <v>1.0940730383768846E-2</v>
      </c>
      <c r="DAJ62" s="88">
        <f t="shared" ca="1" si="2080"/>
        <v>1.2307902099089182E-2</v>
      </c>
      <c r="DAK62" s="88">
        <f t="shared" ca="1" si="2080"/>
        <v>1.4388644184838189E-2</v>
      </c>
      <c r="DAL62" s="88">
        <f t="shared" ca="1" si="2080"/>
        <v>1.3598423290667586E-2</v>
      </c>
      <c r="DAM62" s="88">
        <f t="shared" ca="1" si="2080"/>
        <v>1.107419367977326E-2</v>
      </c>
      <c r="DAN62" s="88">
        <f t="shared" ca="1" si="2080"/>
        <v>1.1791366634093624E-2</v>
      </c>
      <c r="DAO62" s="88">
        <f t="shared" ca="1" si="2080"/>
        <v>1.2537846912804738E-2</v>
      </c>
      <c r="DAP62" s="88">
        <f t="shared" ca="1" si="1767"/>
        <v>1.2661631807112255E-2</v>
      </c>
      <c r="DAQ62" s="88">
        <f t="shared" ca="1" si="1767"/>
        <v>1.1010566686706236E-2</v>
      </c>
      <c r="DAR62" s="88">
        <f t="shared" ca="1" si="1767"/>
        <v>1.1624408042999775E-2</v>
      </c>
      <c r="DAS62" s="88">
        <f t="shared" ca="1" si="1767"/>
        <v>1.2872907675805309E-2</v>
      </c>
      <c r="DAT62" s="88">
        <f t="shared" ca="1" si="1767"/>
        <v>1.4794920097082134E-2</v>
      </c>
      <c r="DAU62" s="88">
        <f t="shared" ca="1" si="1767"/>
        <v>1.1458766563561758E-2</v>
      </c>
      <c r="DAV62" s="88">
        <f t="shared" ca="1" si="1767"/>
        <v>1.1553933708382268E-2</v>
      </c>
      <c r="DAW62" s="88">
        <f t="shared" ca="1" si="1767"/>
        <v>1.2690245717987707E-2</v>
      </c>
      <c r="DAX62" s="88">
        <f t="shared" ca="1" si="1767"/>
        <v>9.4612507572223604E-3</v>
      </c>
      <c r="DAY62" s="88">
        <f t="shared" ca="1" si="1767"/>
        <v>1.1691539271590324E-2</v>
      </c>
      <c r="DAZ62" s="88">
        <f t="shared" ca="1" si="1767"/>
        <v>1.291067129976619E-2</v>
      </c>
      <c r="DBA62" s="88">
        <f t="shared" ca="1" si="1767"/>
        <v>1.3076582389676938E-2</v>
      </c>
      <c r="DBB62" s="88">
        <f t="shared" ca="1" si="1767"/>
        <v>1.0969600494799668E-2</v>
      </c>
      <c r="DBC62" s="88">
        <f t="shared" ca="1" si="1767"/>
        <v>1.2353363552554196E-2</v>
      </c>
      <c r="DBD62" s="88">
        <f t="shared" ca="1" si="1767"/>
        <v>1.2825647398977152E-2</v>
      </c>
      <c r="DBE62" s="88">
        <f t="shared" ref="DBE62:DBT74" ca="1" si="2393">$C61+$B$1*($B$2-$C61)*$B$7+$B$3*($C61^0.5)*$B$7*_xlfn.NORM.S.INV(RAND())</f>
        <v>1.338644405361202E-2</v>
      </c>
      <c r="DBF62" s="88">
        <f t="shared" ca="1" si="1924"/>
        <v>1.2704954076241816E-2</v>
      </c>
      <c r="DBG62" s="88">
        <f t="shared" ca="1" si="1924"/>
        <v>1.2379066808733559E-2</v>
      </c>
      <c r="DBH62" s="88">
        <f t="shared" ca="1" si="1924"/>
        <v>1.1237882354184402E-2</v>
      </c>
      <c r="DBI62" s="88">
        <f t="shared" ca="1" si="1924"/>
        <v>1.2894373279036432E-2</v>
      </c>
      <c r="DBJ62" s="88">
        <f t="shared" ca="1" si="1924"/>
        <v>1.0956786603131392E-2</v>
      </c>
      <c r="DBK62" s="88">
        <f t="shared" ca="1" si="1924"/>
        <v>1.2806270960834582E-2</v>
      </c>
      <c r="DBL62" s="88">
        <f t="shared" ca="1" si="1924"/>
        <v>1.3178956212477166E-2</v>
      </c>
      <c r="DBM62" s="88">
        <f t="shared" ca="1" si="1924"/>
        <v>1.4168966671029744E-2</v>
      </c>
      <c r="DBN62" s="88">
        <f t="shared" ca="1" si="1924"/>
        <v>1.111244593610931E-2</v>
      </c>
      <c r="DBO62" s="88">
        <f t="shared" ca="1" si="1924"/>
        <v>1.1386573363484439E-2</v>
      </c>
      <c r="DBP62" s="88">
        <f t="shared" ca="1" si="1924"/>
        <v>1.261618805628425E-2</v>
      </c>
      <c r="DBQ62" s="88">
        <f t="shared" ca="1" si="1924"/>
        <v>1.0097812353599236E-2</v>
      </c>
      <c r="DBR62" s="88">
        <f t="shared" ca="1" si="1924"/>
        <v>1.1169248501923808E-2</v>
      </c>
      <c r="DBS62" s="88">
        <f t="shared" ca="1" si="1924"/>
        <v>1.3159617608591393E-2</v>
      </c>
      <c r="DBT62" s="88">
        <f t="shared" ca="1" si="1924"/>
        <v>1.2246094330363061E-2</v>
      </c>
      <c r="DBU62" s="88">
        <f t="shared" ca="1" si="1924"/>
        <v>1.2718379087209878E-2</v>
      </c>
      <c r="DBV62" s="88">
        <f t="shared" ca="1" si="2238"/>
        <v>9.1122904947023662E-3</v>
      </c>
      <c r="DBW62" s="88">
        <f t="shared" ca="1" si="2238"/>
        <v>1.1909741217900409E-2</v>
      </c>
      <c r="DBX62" s="88">
        <f t="shared" ca="1" si="2238"/>
        <v>1.0552289820141947E-2</v>
      </c>
      <c r="DBY62" s="88">
        <f t="shared" ca="1" si="2238"/>
        <v>1.0219767805394858E-2</v>
      </c>
      <c r="DBZ62" s="88">
        <f t="shared" ca="1" si="2238"/>
        <v>1.2253385593307065E-2</v>
      </c>
      <c r="DCA62" s="88">
        <f t="shared" ca="1" si="2238"/>
        <v>1.0998731919138235E-2</v>
      </c>
      <c r="DCB62" s="88">
        <f t="shared" ca="1" si="2238"/>
        <v>1.3130278303970126E-2</v>
      </c>
      <c r="DCC62" s="88">
        <f t="shared" ca="1" si="2238"/>
        <v>1.2030694135931122E-2</v>
      </c>
      <c r="DCD62" s="88">
        <f t="shared" ca="1" si="2238"/>
        <v>1.3017731201157899E-2</v>
      </c>
      <c r="DCE62" s="88">
        <f t="shared" ca="1" si="2238"/>
        <v>1.2114957087240932E-2</v>
      </c>
      <c r="DCF62" s="88">
        <f t="shared" ca="1" si="2238"/>
        <v>1.1951537496119701E-2</v>
      </c>
      <c r="DCG62" s="88">
        <f t="shared" ca="1" si="2238"/>
        <v>1.2533594137623418E-2</v>
      </c>
      <c r="DCH62" s="88">
        <f t="shared" ca="1" si="2238"/>
        <v>1.1576727130457244E-2</v>
      </c>
      <c r="DCI62" s="88">
        <f t="shared" ca="1" si="2238"/>
        <v>1.1717000507872629E-2</v>
      </c>
      <c r="DCJ62" s="88">
        <f t="shared" ca="1" si="2081"/>
        <v>1.1331731969969689E-2</v>
      </c>
      <c r="DCK62" s="88">
        <f t="shared" ca="1" si="2081"/>
        <v>1.2543250765644649E-2</v>
      </c>
      <c r="DCL62" s="88">
        <f t="shared" ca="1" si="2081"/>
        <v>1.2363168848569537E-2</v>
      </c>
      <c r="DCM62" s="88">
        <f t="shared" ca="1" si="2081"/>
        <v>1.1601263143324292E-2</v>
      </c>
      <c r="DCN62" s="88">
        <f t="shared" ca="1" si="2081"/>
        <v>1.3820595703104795E-2</v>
      </c>
      <c r="DCO62" s="88">
        <f t="shared" ca="1" si="2081"/>
        <v>1.0574318192870741E-2</v>
      </c>
      <c r="DCP62" s="88">
        <f t="shared" ca="1" si="2081"/>
        <v>1.0794440654622192E-2</v>
      </c>
      <c r="DCQ62" s="88">
        <f t="shared" ca="1" si="2081"/>
        <v>1.2200865426725802E-2</v>
      </c>
      <c r="DCR62" s="88">
        <f t="shared" ca="1" si="2081"/>
        <v>1.1249139551138191E-2</v>
      </c>
      <c r="DCS62" s="88">
        <f t="shared" ca="1" si="2081"/>
        <v>1.1906397169427723E-2</v>
      </c>
      <c r="DCT62" s="88">
        <f t="shared" ca="1" si="2081"/>
        <v>1.0824520618082633E-2</v>
      </c>
      <c r="DCU62" s="88">
        <f t="shared" ca="1" si="2081"/>
        <v>1.1629979512420481E-2</v>
      </c>
      <c r="DCV62" s="88">
        <f t="shared" ca="1" si="2081"/>
        <v>1.2694409406708676E-2</v>
      </c>
      <c r="DCW62" s="88">
        <f t="shared" ca="1" si="2081"/>
        <v>1.1852697281852325E-2</v>
      </c>
      <c r="DCX62" s="88">
        <f t="shared" ca="1" si="2081"/>
        <v>1.38262620858945E-2</v>
      </c>
      <c r="DCY62" s="88">
        <f t="shared" ca="1" si="2081"/>
        <v>1.0989171023722591E-2</v>
      </c>
      <c r="DCZ62" s="88">
        <f t="shared" ca="1" si="2081"/>
        <v>1.0584363080666031E-2</v>
      </c>
      <c r="DDA62" s="88">
        <f t="shared" ca="1" si="2081"/>
        <v>1.2546854528885083E-2</v>
      </c>
      <c r="DDB62" s="88">
        <f t="shared" ca="1" si="1768"/>
        <v>1.1045197432511193E-2</v>
      </c>
      <c r="DDC62" s="88">
        <f t="shared" ca="1" si="1768"/>
        <v>1.2240226364150276E-2</v>
      </c>
      <c r="DDD62" s="88">
        <f t="shared" ca="1" si="1768"/>
        <v>9.3205866255816408E-3</v>
      </c>
      <c r="DDE62" s="88">
        <f t="shared" ca="1" si="1768"/>
        <v>1.1785642682304663E-2</v>
      </c>
      <c r="DDF62" s="88">
        <f t="shared" ca="1" si="1768"/>
        <v>9.9711592999532118E-3</v>
      </c>
      <c r="DDG62" s="88">
        <f t="shared" ca="1" si="1768"/>
        <v>1.2236943909364386E-2</v>
      </c>
      <c r="DDH62" s="88">
        <f t="shared" ca="1" si="1768"/>
        <v>1.1626577687075104E-2</v>
      </c>
      <c r="DDI62" s="88">
        <f t="shared" ca="1" si="1768"/>
        <v>1.0322582286636101E-2</v>
      </c>
      <c r="DDJ62" s="88">
        <f t="shared" ca="1" si="1768"/>
        <v>1.3046662249194738E-2</v>
      </c>
      <c r="DDK62" s="88">
        <f t="shared" ca="1" si="1768"/>
        <v>1.1821812358810623E-2</v>
      </c>
      <c r="DDL62" s="88">
        <f t="shared" ca="1" si="1768"/>
        <v>1.0442517330450098E-2</v>
      </c>
      <c r="DDM62" s="88">
        <f t="shared" ca="1" si="1768"/>
        <v>1.0879468944197827E-2</v>
      </c>
      <c r="DDN62" s="88">
        <f t="shared" ca="1" si="1768"/>
        <v>1.2221416314975518E-2</v>
      </c>
      <c r="DDO62" s="88">
        <f t="shared" ca="1" si="1768"/>
        <v>1.1184560841828733E-2</v>
      </c>
      <c r="DDP62" s="88">
        <f t="shared" ca="1" si="1768"/>
        <v>1.0563751520053566E-2</v>
      </c>
      <c r="DDQ62" s="88">
        <f t="shared" ref="DDQ62:DEF74" ca="1" si="2394">$C61+$B$1*($B$2-$C61)*$B$7+$B$3*($C61^0.5)*$B$7*_xlfn.NORM.S.INV(RAND())</f>
        <v>1.2333382859412372E-2</v>
      </c>
      <c r="DDR62" s="88">
        <f t="shared" ca="1" si="1925"/>
        <v>1.3023561607526232E-2</v>
      </c>
      <c r="DDS62" s="88">
        <f t="shared" ca="1" si="1925"/>
        <v>1.1263324943839845E-2</v>
      </c>
      <c r="DDT62" s="88">
        <f t="shared" ca="1" si="1925"/>
        <v>1.2896051093062827E-2</v>
      </c>
      <c r="DDU62" s="88">
        <f t="shared" ca="1" si="1925"/>
        <v>1.0844015467443908E-2</v>
      </c>
      <c r="DDV62" s="88">
        <f t="shared" ca="1" si="1925"/>
        <v>1.0986197535748249E-2</v>
      </c>
      <c r="DDW62" s="88">
        <f t="shared" ca="1" si="1925"/>
        <v>1.506928818384299E-2</v>
      </c>
      <c r="DDX62" s="88">
        <f t="shared" ca="1" si="1925"/>
        <v>1.1001896480322109E-2</v>
      </c>
      <c r="DDY62" s="88">
        <f t="shared" ca="1" si="1925"/>
        <v>1.2763312377185579E-2</v>
      </c>
      <c r="DDZ62" s="88">
        <f t="shared" ca="1" si="1925"/>
        <v>1.2167497774722225E-2</v>
      </c>
      <c r="DEA62" s="88">
        <f t="shared" ca="1" si="1925"/>
        <v>1.2858230976514277E-2</v>
      </c>
      <c r="DEB62" s="88">
        <f t="shared" ca="1" si="1925"/>
        <v>1.2053346652865317E-2</v>
      </c>
      <c r="DEC62" s="88">
        <f t="shared" ca="1" si="1925"/>
        <v>1.145423539929423E-2</v>
      </c>
      <c r="DED62" s="88">
        <f t="shared" ca="1" si="1925"/>
        <v>1.2452332622790706E-2</v>
      </c>
      <c r="DEE62" s="88">
        <f t="shared" ca="1" si="1925"/>
        <v>9.4501445809675212E-3</v>
      </c>
      <c r="DEF62" s="88">
        <f t="shared" ca="1" si="1925"/>
        <v>1.4316372850199878E-2</v>
      </c>
      <c r="DEG62" s="88">
        <f t="shared" ca="1" si="1925"/>
        <v>1.0501820793803145E-2</v>
      </c>
      <c r="DEH62" s="88">
        <f t="shared" ca="1" si="2239"/>
        <v>1.2011371691660356E-2</v>
      </c>
      <c r="DEI62" s="88">
        <f t="shared" ca="1" si="2239"/>
        <v>1.2056802223566683E-2</v>
      </c>
      <c r="DEJ62" s="88">
        <f t="shared" ca="1" si="2239"/>
        <v>1.1055111039902289E-2</v>
      </c>
      <c r="DEK62" s="88">
        <f t="shared" ca="1" si="2239"/>
        <v>9.6297158086340266E-3</v>
      </c>
      <c r="DEL62" s="88">
        <f t="shared" ca="1" si="2239"/>
        <v>1.0056895370429987E-2</v>
      </c>
      <c r="DEM62" s="88">
        <f t="shared" ca="1" si="2239"/>
        <v>1.2171800556581827E-2</v>
      </c>
      <c r="DEN62" s="88">
        <f t="shared" ca="1" si="2239"/>
        <v>1.2574042548276322E-2</v>
      </c>
      <c r="DEO62" s="88">
        <f t="shared" ca="1" si="2239"/>
        <v>1.1521386450117053E-2</v>
      </c>
      <c r="DEP62" s="88">
        <f t="shared" ca="1" si="2239"/>
        <v>1.1872262126363895E-2</v>
      </c>
      <c r="DEQ62" s="88">
        <f t="shared" ca="1" si="2239"/>
        <v>1.1791296467269098E-2</v>
      </c>
      <c r="DER62" s="88">
        <f t="shared" ca="1" si="2239"/>
        <v>1.2349926098427924E-2</v>
      </c>
      <c r="DES62" s="88">
        <f t="shared" ca="1" si="2239"/>
        <v>1.2202823443236513E-2</v>
      </c>
      <c r="DET62" s="88">
        <f t="shared" ca="1" si="2239"/>
        <v>1.0975389219573637E-2</v>
      </c>
      <c r="DEU62" s="88">
        <f t="shared" ca="1" si="2239"/>
        <v>1.3806061340673359E-2</v>
      </c>
      <c r="DEV62" s="88">
        <f t="shared" ca="1" si="2082"/>
        <v>1.1123972329427544E-2</v>
      </c>
      <c r="DEW62" s="88">
        <f t="shared" ca="1" si="2082"/>
        <v>1.2394359958280544E-2</v>
      </c>
      <c r="DEX62" s="88">
        <f t="shared" ca="1" si="2082"/>
        <v>1.3403600899602281E-2</v>
      </c>
      <c r="DEY62" s="88">
        <f t="shared" ca="1" si="2082"/>
        <v>1.1781226163380908E-2</v>
      </c>
      <c r="DEZ62" s="88">
        <f t="shared" ca="1" si="2082"/>
        <v>1.1057442002803744E-2</v>
      </c>
      <c r="DFA62" s="88">
        <f t="shared" ca="1" si="2082"/>
        <v>1.0656759491680209E-2</v>
      </c>
      <c r="DFB62" s="88">
        <f t="shared" ca="1" si="2082"/>
        <v>1.2721972687425639E-2</v>
      </c>
      <c r="DFC62" s="88">
        <f t="shared" ca="1" si="2082"/>
        <v>1.1801606725011784E-2</v>
      </c>
      <c r="DFD62" s="88">
        <f t="shared" ca="1" si="2082"/>
        <v>1.3162725347599484E-2</v>
      </c>
      <c r="DFE62" s="88">
        <f t="shared" ca="1" si="2082"/>
        <v>1.3130784493115215E-2</v>
      </c>
      <c r="DFF62" s="88">
        <f t="shared" ca="1" si="2082"/>
        <v>1.1481186950673499E-2</v>
      </c>
      <c r="DFG62" s="88">
        <f t="shared" ca="1" si="2082"/>
        <v>1.3428088435734432E-2</v>
      </c>
      <c r="DFH62" s="88">
        <f t="shared" ca="1" si="2082"/>
        <v>1.1301275168157208E-2</v>
      </c>
      <c r="DFI62" s="88">
        <f t="shared" ca="1" si="2082"/>
        <v>1.08492392952136E-2</v>
      </c>
      <c r="DFJ62" s="88">
        <f t="shared" ca="1" si="2082"/>
        <v>1.2095002321657904E-2</v>
      </c>
      <c r="DFK62" s="88">
        <f t="shared" ca="1" si="2082"/>
        <v>1.1622385831423583E-2</v>
      </c>
      <c r="DFL62" s="88">
        <f t="shared" ca="1" si="2082"/>
        <v>1.144989026605603E-2</v>
      </c>
      <c r="DFM62" s="88">
        <f t="shared" ca="1" si="2082"/>
        <v>1.3583193429272101E-2</v>
      </c>
      <c r="DFN62" s="88">
        <f t="shared" ca="1" si="1769"/>
        <v>1.2039512991713361E-2</v>
      </c>
      <c r="DFO62" s="88">
        <f t="shared" ca="1" si="1769"/>
        <v>1.223016378011898E-2</v>
      </c>
      <c r="DFP62" s="88">
        <f t="shared" ca="1" si="1769"/>
        <v>1.1109541779474728E-2</v>
      </c>
      <c r="DFQ62" s="88">
        <f t="shared" ca="1" si="1769"/>
        <v>1.1079819381072425E-2</v>
      </c>
      <c r="DFR62" s="88">
        <f t="shared" ca="1" si="1769"/>
        <v>1.1487502865033571E-2</v>
      </c>
      <c r="DFS62" s="88">
        <f t="shared" ca="1" si="1769"/>
        <v>1.280209218751599E-2</v>
      </c>
      <c r="DFT62" s="88">
        <f t="shared" ca="1" si="1769"/>
        <v>1.4166428064809512E-2</v>
      </c>
      <c r="DFU62" s="88">
        <f t="shared" ca="1" si="1769"/>
        <v>1.2062354711410038E-2</v>
      </c>
      <c r="DFV62" s="88">
        <f t="shared" ca="1" si="1769"/>
        <v>1.2657420101753641E-2</v>
      </c>
      <c r="DFW62" s="88">
        <f t="shared" ca="1" si="1769"/>
        <v>1.1959809666969511E-2</v>
      </c>
      <c r="DFX62" s="88">
        <f t="shared" ca="1" si="1769"/>
        <v>1.3357113872601627E-2</v>
      </c>
      <c r="DFY62" s="88">
        <f t="shared" ca="1" si="1769"/>
        <v>1.3639156863777983E-2</v>
      </c>
      <c r="DFZ62" s="88">
        <f t="shared" ca="1" si="1769"/>
        <v>1.3145526273387583E-2</v>
      </c>
      <c r="DGA62" s="88">
        <f t="shared" ca="1" si="1769"/>
        <v>1.1824144209055396E-2</v>
      </c>
      <c r="DGB62" s="88">
        <f t="shared" ca="1" si="1769"/>
        <v>1.0082129301960873E-2</v>
      </c>
      <c r="DGC62" s="88">
        <f t="shared" ref="DGC62:DGR74" ca="1" si="2395">$C61+$B$1*($B$2-$C61)*$B$7+$B$3*($C61^0.5)*$B$7*_xlfn.NORM.S.INV(RAND())</f>
        <v>1.3806450462793777E-2</v>
      </c>
      <c r="DGD62" s="88">
        <f t="shared" ca="1" si="1926"/>
        <v>1.1918308039488757E-2</v>
      </c>
      <c r="DGE62" s="88">
        <f t="shared" ca="1" si="1926"/>
        <v>1.1236270670211903E-2</v>
      </c>
      <c r="DGF62" s="88">
        <f t="shared" ca="1" si="1926"/>
        <v>1.1573647038126746E-2</v>
      </c>
      <c r="DGG62" s="88">
        <f t="shared" ca="1" si="1926"/>
        <v>1.158589596753147E-2</v>
      </c>
      <c r="DGH62" s="88">
        <f t="shared" ca="1" si="1926"/>
        <v>1.0768338180671494E-2</v>
      </c>
      <c r="DGI62" s="88">
        <f t="shared" ca="1" si="1926"/>
        <v>1.1963189782993646E-2</v>
      </c>
      <c r="DGJ62" s="88">
        <f t="shared" ca="1" si="1926"/>
        <v>1.2677510110343198E-2</v>
      </c>
      <c r="DGK62" s="88">
        <f t="shared" ca="1" si="1926"/>
        <v>1.1649120521359302E-2</v>
      </c>
      <c r="DGL62" s="88">
        <f t="shared" ca="1" si="1926"/>
        <v>1.3015421156478328E-2</v>
      </c>
      <c r="DGM62" s="88">
        <f t="shared" ca="1" si="1926"/>
        <v>1.3095572830068559E-2</v>
      </c>
      <c r="DGN62" s="88">
        <f t="shared" ca="1" si="1926"/>
        <v>1.2352926456059878E-2</v>
      </c>
      <c r="DGO62" s="88">
        <f t="shared" ca="1" si="1926"/>
        <v>1.3158761950167644E-2</v>
      </c>
      <c r="DGP62" s="88">
        <f t="shared" ca="1" si="1926"/>
        <v>1.3473103585540488E-2</v>
      </c>
      <c r="DGQ62" s="88">
        <f t="shared" ca="1" si="1926"/>
        <v>1.2929809914719266E-2</v>
      </c>
      <c r="DGR62" s="88">
        <f t="shared" ca="1" si="1926"/>
        <v>1.2879893007001181E-2</v>
      </c>
      <c r="DGS62" s="88">
        <f t="shared" ca="1" si="1926"/>
        <v>1.2276822159862835E-2</v>
      </c>
      <c r="DGT62" s="88">
        <f t="shared" ca="1" si="2240"/>
        <v>1.3635033923750586E-2</v>
      </c>
      <c r="DGU62" s="88">
        <f t="shared" ca="1" si="2240"/>
        <v>1.4241351197487559E-2</v>
      </c>
      <c r="DGV62" s="88">
        <f t="shared" ca="1" si="2240"/>
        <v>9.4544443377942537E-3</v>
      </c>
      <c r="DGW62" s="88">
        <f t="shared" ca="1" si="2240"/>
        <v>1.1687514504955199E-2</v>
      </c>
      <c r="DGX62" s="88">
        <f t="shared" ca="1" si="2240"/>
        <v>9.104892260822544E-3</v>
      </c>
      <c r="DGY62" s="88">
        <f t="shared" ca="1" si="2240"/>
        <v>1.1073938454178868E-2</v>
      </c>
      <c r="DGZ62" s="88">
        <f t="shared" ca="1" si="2240"/>
        <v>1.1745920555545367E-2</v>
      </c>
      <c r="DHA62" s="88">
        <f t="shared" ca="1" si="2240"/>
        <v>1.0884144397508956E-2</v>
      </c>
      <c r="DHB62" s="88">
        <f t="shared" ca="1" si="2240"/>
        <v>1.2035719441497754E-2</v>
      </c>
      <c r="DHC62" s="88">
        <f t="shared" ca="1" si="2240"/>
        <v>1.2915502210792129E-2</v>
      </c>
      <c r="DHD62" s="88">
        <f t="shared" ca="1" si="2240"/>
        <v>1.0820709859817118E-2</v>
      </c>
      <c r="DHE62" s="88">
        <f t="shared" ca="1" si="2240"/>
        <v>1.3874861296842081E-2</v>
      </c>
      <c r="DHF62" s="88">
        <f t="shared" ca="1" si="2240"/>
        <v>1.0732298306179396E-2</v>
      </c>
      <c r="DHG62" s="88">
        <f t="shared" ca="1" si="2240"/>
        <v>1.0139941824608843E-2</v>
      </c>
      <c r="DHH62" s="88">
        <f t="shared" ca="1" si="2083"/>
        <v>1.0827016923363145E-2</v>
      </c>
      <c r="DHI62" s="88">
        <f t="shared" ca="1" si="2083"/>
        <v>1.2393966799588136E-2</v>
      </c>
      <c r="DHJ62" s="88">
        <f t="shared" ca="1" si="2083"/>
        <v>1.1261286894347168E-2</v>
      </c>
      <c r="DHK62" s="88">
        <f t="shared" ca="1" si="2083"/>
        <v>1.2345867689442923E-2</v>
      </c>
      <c r="DHL62" s="88">
        <f t="shared" ca="1" si="2083"/>
        <v>1.320485769447899E-2</v>
      </c>
      <c r="DHM62" s="88">
        <f t="shared" ca="1" si="2083"/>
        <v>1.3207635067344277E-2</v>
      </c>
      <c r="DHN62" s="88">
        <f t="shared" ca="1" si="2083"/>
        <v>1.349091163372885E-2</v>
      </c>
      <c r="DHO62" s="88">
        <f t="shared" ca="1" si="2083"/>
        <v>1.3608868484739661E-2</v>
      </c>
      <c r="DHP62" s="88">
        <f t="shared" ca="1" si="2083"/>
        <v>1.2971087339153666E-2</v>
      </c>
      <c r="DHQ62" s="88">
        <f t="shared" ca="1" si="2083"/>
        <v>1.2237162606003443E-2</v>
      </c>
      <c r="DHR62" s="88">
        <f t="shared" ca="1" si="2083"/>
        <v>1.193706164565796E-2</v>
      </c>
      <c r="DHS62" s="88">
        <f t="shared" ca="1" si="2083"/>
        <v>1.1341082018962237E-2</v>
      </c>
      <c r="DHT62" s="88">
        <f t="shared" ca="1" si="2083"/>
        <v>1.2160642381503427E-2</v>
      </c>
      <c r="DHU62" s="88">
        <f t="shared" ca="1" si="2083"/>
        <v>1.2346201144109482E-2</v>
      </c>
      <c r="DHV62" s="88">
        <f t="shared" ca="1" si="2083"/>
        <v>1.23715658615459E-2</v>
      </c>
      <c r="DHW62" s="88">
        <f t="shared" ca="1" si="2083"/>
        <v>1.2487224333926433E-2</v>
      </c>
      <c r="DHX62" s="88">
        <f t="shared" ca="1" si="2083"/>
        <v>1.1692695512605541E-2</v>
      </c>
      <c r="DHY62" s="88">
        <f t="shared" ca="1" si="2083"/>
        <v>1.0965386801500058E-2</v>
      </c>
      <c r="DHZ62" s="88">
        <f t="shared" ca="1" si="1770"/>
        <v>1.0806391337714029E-2</v>
      </c>
      <c r="DIA62" s="88">
        <f t="shared" ca="1" si="1770"/>
        <v>1.2194907789819822E-2</v>
      </c>
      <c r="DIB62" s="88">
        <f t="shared" ca="1" si="1770"/>
        <v>1.0031511477586325E-2</v>
      </c>
      <c r="DIC62" s="88">
        <f t="shared" ca="1" si="1770"/>
        <v>1.0624242047627318E-2</v>
      </c>
      <c r="DID62" s="88">
        <f t="shared" ca="1" si="1770"/>
        <v>1.289338304465096E-2</v>
      </c>
      <c r="DIE62" s="88">
        <f t="shared" ca="1" si="1770"/>
        <v>1.1723291694489215E-2</v>
      </c>
      <c r="DIF62" s="88">
        <f t="shared" ca="1" si="1770"/>
        <v>9.634779274285514E-3</v>
      </c>
      <c r="DIG62" s="88">
        <f t="shared" ca="1" si="1770"/>
        <v>1.0969071325956805E-2</v>
      </c>
      <c r="DIH62" s="88">
        <f t="shared" ca="1" si="1770"/>
        <v>1.1833205634528596E-2</v>
      </c>
      <c r="DII62" s="88">
        <f t="shared" ca="1" si="1770"/>
        <v>1.1686109587968077E-2</v>
      </c>
      <c r="DIJ62" s="88">
        <f t="shared" ca="1" si="1770"/>
        <v>1.0969229038986453E-2</v>
      </c>
      <c r="DIK62" s="88">
        <f t="shared" ca="1" si="1770"/>
        <v>1.1553915404244807E-2</v>
      </c>
      <c r="DIL62" s="88">
        <f t="shared" ca="1" si="1770"/>
        <v>1.1477410808557707E-2</v>
      </c>
      <c r="DIM62" s="88">
        <f t="shared" ca="1" si="1770"/>
        <v>1.4962826703594462E-2</v>
      </c>
      <c r="DIN62" s="88">
        <f t="shared" ca="1" si="1770"/>
        <v>1.3155108101291051E-2</v>
      </c>
      <c r="DIO62" s="88">
        <f t="shared" ref="DIO62:DJD74" ca="1" si="2396">$C61+$B$1*($B$2-$C61)*$B$7+$B$3*($C61^0.5)*$B$7*_xlfn.NORM.S.INV(RAND())</f>
        <v>1.2041733518206872E-2</v>
      </c>
      <c r="DIP62" s="88">
        <f t="shared" ca="1" si="1927"/>
        <v>1.199928475260797E-2</v>
      </c>
      <c r="DIQ62" s="88">
        <f t="shared" ca="1" si="1927"/>
        <v>1.0180957339722321E-2</v>
      </c>
      <c r="DIR62" s="88">
        <f t="shared" ca="1" si="1927"/>
        <v>1.2983996583112195E-2</v>
      </c>
      <c r="DIS62" s="88">
        <f t="shared" ca="1" si="1927"/>
        <v>1.0856785765164061E-2</v>
      </c>
      <c r="DIT62" s="88">
        <f t="shared" ca="1" si="1927"/>
        <v>1.1492367094370239E-2</v>
      </c>
      <c r="DIU62" s="88">
        <f t="shared" ca="1" si="1927"/>
        <v>1.2277347026860405E-2</v>
      </c>
      <c r="DIV62" s="88">
        <f t="shared" ca="1" si="1927"/>
        <v>1.1962275421898667E-2</v>
      </c>
      <c r="DIW62" s="88">
        <f t="shared" ca="1" si="1927"/>
        <v>1.4366856512776957E-2</v>
      </c>
      <c r="DIX62" s="88">
        <f t="shared" ca="1" si="1927"/>
        <v>1.2573368713104494E-2</v>
      </c>
      <c r="DIY62" s="88">
        <f t="shared" ca="1" si="1927"/>
        <v>1.0852589880915448E-2</v>
      </c>
      <c r="DIZ62" s="88">
        <f t="shared" ca="1" si="1927"/>
        <v>1.1285138876264656E-2</v>
      </c>
      <c r="DJA62" s="88">
        <f t="shared" ca="1" si="1927"/>
        <v>1.3830272886893792E-2</v>
      </c>
      <c r="DJB62" s="88">
        <f t="shared" ca="1" si="1927"/>
        <v>1.2217849968671229E-2</v>
      </c>
      <c r="DJC62" s="88">
        <f t="shared" ca="1" si="1927"/>
        <v>1.0908560416398993E-2</v>
      </c>
      <c r="DJD62" s="88">
        <f t="shared" ca="1" si="1927"/>
        <v>1.1616693839881087E-2</v>
      </c>
      <c r="DJE62" s="88">
        <f t="shared" ca="1" si="1927"/>
        <v>1.2242920530468507E-2</v>
      </c>
      <c r="DJF62" s="88">
        <f t="shared" ca="1" si="2241"/>
        <v>1.2043730415240234E-2</v>
      </c>
      <c r="DJG62" s="88">
        <f t="shared" ca="1" si="2241"/>
        <v>1.308715260009337E-2</v>
      </c>
      <c r="DJH62" s="88">
        <f t="shared" ca="1" si="2241"/>
        <v>1.098252615830814E-2</v>
      </c>
      <c r="DJI62" s="88">
        <f t="shared" ca="1" si="2241"/>
        <v>1.3721925441724559E-2</v>
      </c>
      <c r="DJJ62" s="88">
        <f t="shared" ca="1" si="2241"/>
        <v>1.209047538443056E-2</v>
      </c>
      <c r="DJK62" s="88">
        <f t="shared" ca="1" si="2241"/>
        <v>1.20033075245766E-2</v>
      </c>
      <c r="DJL62" s="88">
        <f t="shared" ca="1" si="2241"/>
        <v>1.1581372308129004E-2</v>
      </c>
      <c r="DJM62" s="88">
        <f t="shared" ca="1" si="2241"/>
        <v>1.2086445884042273E-2</v>
      </c>
      <c r="DJN62" s="88">
        <f t="shared" ca="1" si="2241"/>
        <v>1.0942475630614993E-2</v>
      </c>
      <c r="DJO62" s="88">
        <f t="shared" ca="1" si="2241"/>
        <v>1.2138767534984411E-2</v>
      </c>
      <c r="DJP62" s="88">
        <f t="shared" ca="1" si="2241"/>
        <v>1.173665455907969E-2</v>
      </c>
      <c r="DJQ62" s="88">
        <f t="shared" ca="1" si="2241"/>
        <v>1.1097894528265404E-2</v>
      </c>
      <c r="DJR62" s="88">
        <f t="shared" ca="1" si="2241"/>
        <v>1.2838621743423168E-2</v>
      </c>
      <c r="DJS62" s="88">
        <f t="shared" ca="1" si="2241"/>
        <v>1.2441877992902771E-2</v>
      </c>
      <c r="DJT62" s="88">
        <f t="shared" ca="1" si="2084"/>
        <v>1.2004039548188034E-2</v>
      </c>
      <c r="DJU62" s="88">
        <f t="shared" ca="1" si="2084"/>
        <v>1.0449090963469127E-2</v>
      </c>
      <c r="DJV62" s="88">
        <f t="shared" ca="1" si="2084"/>
        <v>1.3101526469565588E-2</v>
      </c>
      <c r="DJW62" s="88">
        <f t="shared" ca="1" si="2084"/>
        <v>1.0021600446449286E-2</v>
      </c>
      <c r="DJX62" s="88">
        <f t="shared" ca="1" si="2084"/>
        <v>1.2651796905343699E-2</v>
      </c>
      <c r="DJY62" s="88">
        <f t="shared" ca="1" si="2084"/>
        <v>1.0850242522508869E-2</v>
      </c>
      <c r="DJZ62" s="88">
        <f t="shared" ca="1" si="2084"/>
        <v>1.2435777603927134E-2</v>
      </c>
      <c r="DKA62" s="88">
        <f t="shared" ca="1" si="2084"/>
        <v>1.0454259279737036E-2</v>
      </c>
      <c r="DKB62" s="88">
        <f t="shared" ca="1" si="2084"/>
        <v>1.0985864539224606E-2</v>
      </c>
      <c r="DKC62" s="88">
        <f t="shared" ca="1" si="2084"/>
        <v>1.1162078770102005E-2</v>
      </c>
      <c r="DKD62" s="88">
        <f t="shared" ca="1" si="2084"/>
        <v>1.355367495052176E-2</v>
      </c>
      <c r="DKE62" s="88">
        <f t="shared" ca="1" si="2084"/>
        <v>1.1690720873528182E-2</v>
      </c>
      <c r="DKF62" s="88">
        <f t="shared" ca="1" si="2084"/>
        <v>1.1157743061974524E-2</v>
      </c>
      <c r="DKG62" s="88">
        <f t="shared" ca="1" si="2084"/>
        <v>9.1666034926966514E-3</v>
      </c>
      <c r="DKH62" s="88">
        <f t="shared" ca="1" si="2084"/>
        <v>1.2236269468774465E-2</v>
      </c>
      <c r="DKI62" s="88">
        <f t="shared" ca="1" si="2084"/>
        <v>1.0124269365663314E-2</v>
      </c>
      <c r="DKJ62" s="88">
        <f t="shared" ca="1" si="2084"/>
        <v>1.0625325851418578E-2</v>
      </c>
      <c r="DKK62" s="88">
        <f t="shared" ca="1" si="2084"/>
        <v>1.2963565143857979E-2</v>
      </c>
      <c r="DKL62" s="88">
        <f t="shared" ca="1" si="1771"/>
        <v>1.2370761630917517E-2</v>
      </c>
      <c r="DKM62" s="88">
        <f t="shared" ca="1" si="1771"/>
        <v>1.0979396880592462E-2</v>
      </c>
      <c r="DKN62" s="88">
        <f t="shared" ca="1" si="1771"/>
        <v>1.246956549091406E-2</v>
      </c>
      <c r="DKO62" s="88">
        <f t="shared" ca="1" si="1771"/>
        <v>1.2377611554906796E-2</v>
      </c>
      <c r="DKP62" s="88">
        <f t="shared" ca="1" si="1771"/>
        <v>1.1243550993994522E-2</v>
      </c>
      <c r="DKQ62" s="88">
        <f t="shared" ca="1" si="1771"/>
        <v>1.3016452825104011E-2</v>
      </c>
      <c r="DKR62" s="88">
        <f t="shared" ca="1" si="1771"/>
        <v>1.2725731013299484E-2</v>
      </c>
      <c r="DKS62" s="88">
        <f t="shared" ca="1" si="1771"/>
        <v>1.1520861684576979E-2</v>
      </c>
      <c r="DKT62" s="88">
        <f t="shared" ca="1" si="1771"/>
        <v>1.2149589088268825E-2</v>
      </c>
      <c r="DKU62" s="88">
        <f t="shared" ca="1" si="1771"/>
        <v>1.0256686899689633E-2</v>
      </c>
      <c r="DKV62" s="88">
        <f t="shared" ca="1" si="1771"/>
        <v>1.2934162107586123E-2</v>
      </c>
      <c r="DKW62" s="88">
        <f t="shared" ca="1" si="1771"/>
        <v>1.0182377472496349E-2</v>
      </c>
      <c r="DKX62" s="88">
        <f t="shared" ca="1" si="1771"/>
        <v>1.2883710406187951E-2</v>
      </c>
      <c r="DKY62" s="88">
        <f t="shared" ca="1" si="1771"/>
        <v>1.0610209946218042E-2</v>
      </c>
      <c r="DKZ62" s="88">
        <f t="shared" ca="1" si="1771"/>
        <v>1.0849755414455245E-2</v>
      </c>
      <c r="DLA62" s="88">
        <f t="shared" ref="DLA62:DLP74" ca="1" si="2397">$C61+$B$1*($B$2-$C61)*$B$7+$B$3*($C61^0.5)*$B$7*_xlfn.NORM.S.INV(RAND())</f>
        <v>1.0169348156887335E-2</v>
      </c>
      <c r="DLB62" s="88">
        <f t="shared" ca="1" si="1928"/>
        <v>1.4422554865457916E-2</v>
      </c>
      <c r="DLC62" s="88">
        <f t="shared" ca="1" si="1928"/>
        <v>1.2979712938293888E-2</v>
      </c>
      <c r="DLD62" s="88">
        <f t="shared" ca="1" si="1928"/>
        <v>1.468316120390567E-2</v>
      </c>
      <c r="DLE62" s="88">
        <f t="shared" ca="1" si="1928"/>
        <v>1.2491836695636966E-2</v>
      </c>
      <c r="DLF62" s="88">
        <f t="shared" ca="1" si="1928"/>
        <v>1.0528260819457933E-2</v>
      </c>
      <c r="DLG62" s="88">
        <f t="shared" ca="1" si="1928"/>
        <v>1.2643093018257166E-2</v>
      </c>
      <c r="DLH62" s="88">
        <f t="shared" ca="1" si="1928"/>
        <v>1.1481143289854388E-2</v>
      </c>
      <c r="DLI62" s="88">
        <f t="shared" ca="1" si="1928"/>
        <v>1.2119743066712931E-2</v>
      </c>
      <c r="DLJ62" s="88">
        <f t="shared" ca="1" si="1928"/>
        <v>1.0606872626291612E-2</v>
      </c>
      <c r="DLK62" s="88">
        <f t="shared" ca="1" si="1928"/>
        <v>1.2499848722858441E-2</v>
      </c>
      <c r="DLL62" s="88">
        <f t="shared" ca="1" si="1928"/>
        <v>1.110583519961619E-2</v>
      </c>
      <c r="DLM62" s="88">
        <f t="shared" ca="1" si="1928"/>
        <v>1.2055718346403281E-2</v>
      </c>
      <c r="DLN62" s="88">
        <f t="shared" ca="1" si="1928"/>
        <v>1.2163964772528207E-2</v>
      </c>
      <c r="DLO62" s="88">
        <f t="shared" ca="1" si="1928"/>
        <v>1.2251855397531668E-2</v>
      </c>
      <c r="DLP62" s="88">
        <f t="shared" ca="1" si="1928"/>
        <v>1.0402078829570805E-2</v>
      </c>
      <c r="DLQ62" s="88">
        <f t="shared" ca="1" si="1928"/>
        <v>1.1463059479282807E-2</v>
      </c>
      <c r="DLR62" s="88">
        <f t="shared" ca="1" si="2242"/>
        <v>1.2464266534675018E-2</v>
      </c>
      <c r="DLS62" s="88">
        <f t="shared" ca="1" si="2242"/>
        <v>1.0193516509560413E-2</v>
      </c>
      <c r="DLT62" s="88">
        <f t="shared" ca="1" si="2242"/>
        <v>1.2023110739796474E-2</v>
      </c>
      <c r="DLU62" s="88">
        <f t="shared" ca="1" si="2242"/>
        <v>1.0878340496691981E-2</v>
      </c>
      <c r="DLV62" s="88">
        <f t="shared" ca="1" si="2242"/>
        <v>1.1387097415099018E-2</v>
      </c>
      <c r="DLW62" s="88">
        <f t="shared" ca="1" si="2242"/>
        <v>1.2455336770588922E-2</v>
      </c>
      <c r="DLX62" s="88">
        <f t="shared" ca="1" si="2242"/>
        <v>1.2187602392460655E-2</v>
      </c>
      <c r="DLY62" s="88">
        <f t="shared" ca="1" si="2242"/>
        <v>1.3667337366548479E-2</v>
      </c>
      <c r="DLZ62" s="88">
        <f t="shared" ca="1" si="2242"/>
        <v>1.238734152283345E-2</v>
      </c>
      <c r="DMA62" s="88">
        <f t="shared" ca="1" si="2242"/>
        <v>1.216037707256068E-2</v>
      </c>
      <c r="DMB62" s="88">
        <f t="shared" ca="1" si="2242"/>
        <v>1.2141888360019337E-2</v>
      </c>
      <c r="DMC62" s="88">
        <f t="shared" ca="1" si="2242"/>
        <v>1.2227230832707414E-2</v>
      </c>
      <c r="DMD62" s="88">
        <f t="shared" ca="1" si="2242"/>
        <v>1.5007824605384391E-2</v>
      </c>
      <c r="DME62" s="88">
        <f t="shared" ca="1" si="2242"/>
        <v>1.1426522964523301E-2</v>
      </c>
      <c r="DMF62" s="88">
        <f t="shared" ca="1" si="2085"/>
        <v>1.1778650938047364E-2</v>
      </c>
      <c r="DMG62" s="88">
        <f t="shared" ca="1" si="2085"/>
        <v>1.2557082026420212E-2</v>
      </c>
      <c r="DMH62" s="88">
        <f t="shared" ca="1" si="2085"/>
        <v>1.1415008842993108E-2</v>
      </c>
      <c r="DMI62" s="88">
        <f t="shared" ca="1" si="2085"/>
        <v>9.7932509578486076E-3</v>
      </c>
      <c r="DMJ62" s="88">
        <f t="shared" ca="1" si="2085"/>
        <v>1.2994000499682476E-2</v>
      </c>
      <c r="DMK62" s="88">
        <f t="shared" ca="1" si="2085"/>
        <v>1.2544121154601302E-2</v>
      </c>
      <c r="DML62" s="88">
        <f t="shared" ca="1" si="2085"/>
        <v>1.1512121928935935E-2</v>
      </c>
      <c r="DMM62" s="88">
        <f t="shared" ca="1" si="2085"/>
        <v>1.0848875611287785E-2</v>
      </c>
      <c r="DMN62" s="88">
        <f t="shared" ca="1" si="2085"/>
        <v>1.1287655707530929E-2</v>
      </c>
      <c r="DMO62" s="88">
        <f t="shared" ca="1" si="2085"/>
        <v>9.5885652861680722E-3</v>
      </c>
      <c r="DMP62" s="88">
        <f t="shared" ca="1" si="2085"/>
        <v>1.2228978990152109E-2</v>
      </c>
      <c r="DMQ62" s="88">
        <f t="shared" ca="1" si="2085"/>
        <v>1.1294359736566529E-2</v>
      </c>
      <c r="DMR62" s="88">
        <f t="shared" ca="1" si="2085"/>
        <v>1.0364498627096888E-2</v>
      </c>
      <c r="DMS62" s="88">
        <f t="shared" ca="1" si="2085"/>
        <v>1.173461251124861E-2</v>
      </c>
      <c r="DMT62" s="88">
        <f t="shared" ca="1" si="2085"/>
        <v>1.2550048811189993E-2</v>
      </c>
      <c r="DMU62" s="88">
        <f t="shared" ca="1" si="2085"/>
        <v>1.1036145291380936E-2</v>
      </c>
      <c r="DMV62" s="88">
        <f t="shared" ca="1" si="2085"/>
        <v>1.2194111179701705E-2</v>
      </c>
      <c r="DMW62" s="88">
        <f t="shared" ca="1" si="2085"/>
        <v>1.2715817569779691E-2</v>
      </c>
      <c r="DMX62" s="88">
        <f t="shared" ca="1" si="1772"/>
        <v>1.2711697870097365E-2</v>
      </c>
      <c r="DMY62" s="88">
        <f t="shared" ca="1" si="1772"/>
        <v>1.1171115675806621E-2</v>
      </c>
      <c r="DMZ62" s="88">
        <f t="shared" ca="1" si="1772"/>
        <v>1.0964945170562698E-2</v>
      </c>
      <c r="DNA62" s="88">
        <f t="shared" ca="1" si="1772"/>
        <v>1.4978891597142005E-2</v>
      </c>
      <c r="DNB62" s="88">
        <f t="shared" ca="1" si="1772"/>
        <v>1.3781325440968901E-2</v>
      </c>
      <c r="DNC62" s="88">
        <f t="shared" ca="1" si="1772"/>
        <v>1.2693851529203748E-2</v>
      </c>
      <c r="DND62" s="88">
        <f t="shared" ca="1" si="1772"/>
        <v>1.1805053802720008E-2</v>
      </c>
      <c r="DNE62" s="88">
        <f t="shared" ca="1" si="1772"/>
        <v>1.1738095209567262E-2</v>
      </c>
      <c r="DNF62" s="88">
        <f t="shared" ca="1" si="1772"/>
        <v>1.2716841757529716E-2</v>
      </c>
      <c r="DNG62" s="88">
        <f t="shared" ca="1" si="1772"/>
        <v>1.0934090724626902E-2</v>
      </c>
      <c r="DNH62" s="88">
        <f t="shared" ca="1" si="1772"/>
        <v>1.3474311407395698E-2</v>
      </c>
      <c r="DNI62" s="88">
        <f t="shared" ca="1" si="1772"/>
        <v>1.1819379832939731E-2</v>
      </c>
      <c r="DNJ62" s="88">
        <f t="shared" ca="1" si="1772"/>
        <v>1.311436291932928E-2</v>
      </c>
      <c r="DNK62" s="88">
        <f t="shared" ca="1" si="1772"/>
        <v>1.2153270975971971E-2</v>
      </c>
      <c r="DNL62" s="88">
        <f t="shared" ca="1" si="1772"/>
        <v>1.1578517781316196E-2</v>
      </c>
      <c r="DNM62" s="88">
        <f t="shared" ref="DNM62:DOB74" ca="1" si="2398">$C61+$B$1*($B$2-$C61)*$B$7+$B$3*($C61^0.5)*$B$7*_xlfn.NORM.S.INV(RAND())</f>
        <v>1.114673795537994E-2</v>
      </c>
      <c r="DNN62" s="88">
        <f t="shared" ca="1" si="1929"/>
        <v>1.1219008828214536E-2</v>
      </c>
      <c r="DNO62" s="88">
        <f t="shared" ca="1" si="1929"/>
        <v>1.2481093911391216E-2</v>
      </c>
      <c r="DNP62" s="88">
        <f t="shared" ca="1" si="1929"/>
        <v>1.0617243176628018E-2</v>
      </c>
      <c r="DNQ62" s="88">
        <f t="shared" ca="1" si="1929"/>
        <v>1.3541351876800238E-2</v>
      </c>
      <c r="DNR62" s="88">
        <f t="shared" ca="1" si="1929"/>
        <v>1.4413315496184588E-2</v>
      </c>
      <c r="DNS62" s="88">
        <f t="shared" ca="1" si="1929"/>
        <v>1.2395615084715789E-2</v>
      </c>
      <c r="DNT62" s="88">
        <f t="shared" ca="1" si="1929"/>
        <v>1.2505460720253957E-2</v>
      </c>
      <c r="DNU62" s="88">
        <f t="shared" ca="1" si="1929"/>
        <v>1.2545054998429282E-2</v>
      </c>
      <c r="DNV62" s="88">
        <f t="shared" ca="1" si="1929"/>
        <v>1.2640057233054261E-2</v>
      </c>
      <c r="DNW62" s="88">
        <f t="shared" ca="1" si="1929"/>
        <v>1.5334826073908439E-2</v>
      </c>
      <c r="DNX62" s="88">
        <f t="shared" ca="1" si="1929"/>
        <v>1.1415985703113205E-2</v>
      </c>
      <c r="DNY62" s="88">
        <f t="shared" ca="1" si="1929"/>
        <v>1.2159583875568558E-2</v>
      </c>
      <c r="DNZ62" s="88">
        <f t="shared" ca="1" si="1929"/>
        <v>1.4418656547734613E-2</v>
      </c>
      <c r="DOA62" s="88">
        <f t="shared" ca="1" si="1929"/>
        <v>1.3212702660436917E-2</v>
      </c>
      <c r="DOB62" s="88">
        <f t="shared" ca="1" si="1929"/>
        <v>1.5052803841983837E-2</v>
      </c>
      <c r="DOC62" s="88">
        <f t="shared" ca="1" si="1929"/>
        <v>1.4229009821199219E-2</v>
      </c>
      <c r="DOD62" s="88">
        <f t="shared" ca="1" si="2243"/>
        <v>1.3713764247951883E-2</v>
      </c>
      <c r="DOE62" s="88">
        <f t="shared" ca="1" si="2243"/>
        <v>1.0321028238558991E-2</v>
      </c>
      <c r="DOF62" s="88">
        <f t="shared" ca="1" si="2243"/>
        <v>1.1534889056980106E-2</v>
      </c>
      <c r="DOG62" s="88">
        <f t="shared" ca="1" si="2243"/>
        <v>1.2807466137803595E-2</v>
      </c>
      <c r="DOH62" s="88">
        <f t="shared" ca="1" si="2243"/>
        <v>1.1524538626024964E-2</v>
      </c>
      <c r="DOI62" s="88">
        <f t="shared" ca="1" si="2243"/>
        <v>1.0351292642272733E-2</v>
      </c>
      <c r="DOJ62" s="88">
        <f t="shared" ca="1" si="2243"/>
        <v>1.197760585369843E-2</v>
      </c>
      <c r="DOK62" s="88">
        <f t="shared" ca="1" si="2243"/>
        <v>1.0094311329321681E-2</v>
      </c>
      <c r="DOL62" s="88">
        <f t="shared" ca="1" si="2243"/>
        <v>1.0928803355113811E-2</v>
      </c>
      <c r="DOM62" s="88">
        <f t="shared" ca="1" si="2243"/>
        <v>1.280565979488579E-2</v>
      </c>
      <c r="DON62" s="88">
        <f t="shared" ca="1" si="2243"/>
        <v>1.2387449437905923E-2</v>
      </c>
      <c r="DOO62" s="88">
        <f t="shared" ca="1" si="2243"/>
        <v>1.36937099492967E-2</v>
      </c>
      <c r="DOP62" s="88">
        <f t="shared" ca="1" si="2243"/>
        <v>1.066428342642484E-2</v>
      </c>
      <c r="DOQ62" s="88">
        <f t="shared" ca="1" si="2243"/>
        <v>1.1391324829736017E-2</v>
      </c>
      <c r="DOR62" s="88">
        <f t="shared" ca="1" si="2086"/>
        <v>1.1494188819895258E-2</v>
      </c>
      <c r="DOS62" s="88">
        <f t="shared" ca="1" si="2086"/>
        <v>1.2952704868988736E-2</v>
      </c>
      <c r="DOT62" s="88">
        <f t="shared" ca="1" si="2086"/>
        <v>1.1588204229994313E-2</v>
      </c>
      <c r="DOU62" s="88">
        <f t="shared" ca="1" si="2086"/>
        <v>1.0195712299278221E-2</v>
      </c>
      <c r="DOV62" s="88">
        <f t="shared" ca="1" si="2086"/>
        <v>1.3601885761269276E-2</v>
      </c>
      <c r="DOW62" s="88">
        <f t="shared" ca="1" si="2086"/>
        <v>1.0397476581675504E-2</v>
      </c>
      <c r="DOX62" s="88">
        <f t="shared" ca="1" si="2086"/>
        <v>1.239102636101207E-2</v>
      </c>
      <c r="DOY62" s="88">
        <f t="shared" ca="1" si="2086"/>
        <v>9.5415101151863045E-3</v>
      </c>
      <c r="DOZ62" s="88">
        <f t="shared" ca="1" si="2086"/>
        <v>1.3642024828647108E-2</v>
      </c>
      <c r="DPA62" s="88">
        <f t="shared" ca="1" si="2086"/>
        <v>1.2882944849202427E-2</v>
      </c>
      <c r="DPB62" s="88">
        <f t="shared" ca="1" si="2086"/>
        <v>1.3927251632348193E-2</v>
      </c>
      <c r="DPC62" s="88">
        <f t="shared" ca="1" si="2086"/>
        <v>1.1676002009754381E-2</v>
      </c>
      <c r="DPD62" s="88">
        <f t="shared" ca="1" si="2086"/>
        <v>1.129565645895993E-2</v>
      </c>
      <c r="DPE62" s="88">
        <f t="shared" ca="1" si="2086"/>
        <v>1.1610303079703078E-2</v>
      </c>
      <c r="DPF62" s="88">
        <f t="shared" ca="1" si="2086"/>
        <v>1.1402361937969922E-2</v>
      </c>
      <c r="DPG62" s="88">
        <f t="shared" ca="1" si="2086"/>
        <v>1.3002703629934356E-2</v>
      </c>
      <c r="DPH62" s="88">
        <f t="shared" ca="1" si="2086"/>
        <v>1.1812667504129867E-2</v>
      </c>
      <c r="DPI62" s="88">
        <f t="shared" ca="1" si="2086"/>
        <v>1.0112562385343192E-2</v>
      </c>
      <c r="DPJ62" s="88">
        <f t="shared" ca="1" si="1773"/>
        <v>1.4517557331616478E-2</v>
      </c>
      <c r="DPK62" s="88">
        <f t="shared" ca="1" si="1773"/>
        <v>1.3097376036193133E-2</v>
      </c>
      <c r="DPL62" s="88">
        <f t="shared" ca="1" si="1773"/>
        <v>1.1647093169199979E-2</v>
      </c>
      <c r="DPM62" s="88">
        <f t="shared" ca="1" si="1773"/>
        <v>1.2434383383762968E-2</v>
      </c>
      <c r="DPN62" s="88">
        <f t="shared" ca="1" si="1773"/>
        <v>1.2116231140190848E-2</v>
      </c>
      <c r="DPO62" s="88">
        <f t="shared" ca="1" si="1773"/>
        <v>1.3429191368147193E-2</v>
      </c>
      <c r="DPP62" s="88">
        <f t="shared" ca="1" si="1773"/>
        <v>1.219231636494314E-2</v>
      </c>
      <c r="DPQ62" s="88">
        <f t="shared" ca="1" si="1773"/>
        <v>1.1170784187770462E-2</v>
      </c>
      <c r="DPR62" s="88">
        <f t="shared" ca="1" si="1773"/>
        <v>1.3205828300459859E-2</v>
      </c>
      <c r="DPS62" s="88">
        <f t="shared" ca="1" si="1773"/>
        <v>1.2040770464215542E-2</v>
      </c>
      <c r="DPT62" s="88">
        <f t="shared" ca="1" si="1773"/>
        <v>1.2488552187670525E-2</v>
      </c>
      <c r="DPU62" s="88">
        <f t="shared" ca="1" si="1773"/>
        <v>1.2485071869453577E-2</v>
      </c>
      <c r="DPV62" s="88">
        <f t="shared" ca="1" si="1773"/>
        <v>1.2061302249051475E-2</v>
      </c>
      <c r="DPW62" s="88">
        <f t="shared" ca="1" si="1773"/>
        <v>1.1737919841883451E-2</v>
      </c>
      <c r="DPX62" s="88">
        <f t="shared" ca="1" si="1773"/>
        <v>1.3675498074890814E-2</v>
      </c>
      <c r="DPY62" s="88">
        <f t="shared" ref="DPY62:DQN74" ca="1" si="2399">$C61+$B$1*($B$2-$C61)*$B$7+$B$3*($C61^0.5)*$B$7*_xlfn.NORM.S.INV(RAND())</f>
        <v>1.0096426007029476E-2</v>
      </c>
      <c r="DPZ62" s="88">
        <f t="shared" ca="1" si="1930"/>
        <v>1.1418985654953653E-2</v>
      </c>
      <c r="DQA62" s="88">
        <f t="shared" ca="1" si="1930"/>
        <v>1.0804299651648384E-2</v>
      </c>
      <c r="DQB62" s="88">
        <f t="shared" ca="1" si="1930"/>
        <v>1.2297220992884269E-2</v>
      </c>
      <c r="DQC62" s="88">
        <f t="shared" ca="1" si="1930"/>
        <v>9.3486370649221526E-3</v>
      </c>
      <c r="DQD62" s="88">
        <f t="shared" ca="1" si="1930"/>
        <v>1.2147982072169683E-2</v>
      </c>
      <c r="DQE62" s="88">
        <f t="shared" ca="1" si="1930"/>
        <v>1.176435984738723E-2</v>
      </c>
      <c r="DQF62" s="88">
        <f t="shared" ca="1" si="1930"/>
        <v>1.2502036008000254E-2</v>
      </c>
      <c r="DQG62" s="88">
        <f t="shared" ca="1" si="1930"/>
        <v>1.2409026426240206E-2</v>
      </c>
      <c r="DQH62" s="88">
        <f t="shared" ca="1" si="1930"/>
        <v>1.1129609009156466E-2</v>
      </c>
      <c r="DQI62" s="88">
        <f t="shared" ca="1" si="1930"/>
        <v>1.2922400317771065E-2</v>
      </c>
      <c r="DQJ62" s="88">
        <f t="shared" ca="1" si="1930"/>
        <v>1.4444247520192846E-2</v>
      </c>
      <c r="DQK62" s="88">
        <f t="shared" ca="1" si="1930"/>
        <v>1.0957149908728623E-2</v>
      </c>
      <c r="DQL62" s="88">
        <f t="shared" ca="1" si="1930"/>
        <v>1.1464016862318181E-2</v>
      </c>
      <c r="DQM62" s="88">
        <f t="shared" ca="1" si="1930"/>
        <v>1.1687091978253388E-2</v>
      </c>
      <c r="DQN62" s="88">
        <f t="shared" ca="1" si="1930"/>
        <v>1.2090793374890661E-2</v>
      </c>
      <c r="DQO62" s="88">
        <f t="shared" ca="1" si="1930"/>
        <v>1.505003497316678E-2</v>
      </c>
      <c r="DQP62" s="88">
        <f t="shared" ca="1" si="2244"/>
        <v>1.2844648921043263E-2</v>
      </c>
      <c r="DQQ62" s="88">
        <f t="shared" ca="1" si="2244"/>
        <v>1.2111719867965352E-2</v>
      </c>
      <c r="DQR62" s="88">
        <f t="shared" ca="1" si="2244"/>
        <v>1.2815441545587563E-2</v>
      </c>
      <c r="DQS62" s="88">
        <f t="shared" ca="1" si="2244"/>
        <v>1.4299600672229403E-2</v>
      </c>
      <c r="DQT62" s="88">
        <f t="shared" ca="1" si="2244"/>
        <v>1.1432956017182954E-2</v>
      </c>
      <c r="DQU62" s="88">
        <f t="shared" ca="1" si="2244"/>
        <v>1.1258075731839573E-2</v>
      </c>
      <c r="DQV62" s="88">
        <f t="shared" ca="1" si="2244"/>
        <v>1.1234433008769994E-2</v>
      </c>
      <c r="DQW62" s="88">
        <f t="shared" ca="1" si="2244"/>
        <v>1.320767854690634E-2</v>
      </c>
      <c r="DQX62" s="88">
        <f t="shared" ca="1" si="2244"/>
        <v>1.1722256019578069E-2</v>
      </c>
      <c r="DQY62" s="88">
        <f t="shared" ca="1" si="2244"/>
        <v>1.03047189552305E-2</v>
      </c>
      <c r="DQZ62" s="88">
        <f t="shared" ca="1" si="2244"/>
        <v>9.9780326729245038E-3</v>
      </c>
      <c r="DRA62" s="88">
        <f t="shared" ca="1" si="2244"/>
        <v>1.2766681524918942E-2</v>
      </c>
      <c r="DRB62" s="88">
        <f t="shared" ca="1" si="2244"/>
        <v>1.1028216029712207E-2</v>
      </c>
      <c r="DRC62" s="88">
        <f t="shared" ca="1" si="2244"/>
        <v>1.1265037281352801E-2</v>
      </c>
      <c r="DRD62" s="88">
        <f t="shared" ca="1" si="2087"/>
        <v>1.209240557304192E-2</v>
      </c>
      <c r="DRE62" s="88">
        <f t="shared" ca="1" si="2087"/>
        <v>1.1670861042630791E-2</v>
      </c>
      <c r="DRF62" s="88">
        <f t="shared" ca="1" si="2087"/>
        <v>1.3344003194938723E-2</v>
      </c>
      <c r="DRG62" s="88">
        <f t="shared" ca="1" si="2087"/>
        <v>1.3191290402791829E-2</v>
      </c>
      <c r="DRH62" s="88">
        <f t="shared" ca="1" si="2087"/>
        <v>8.6688823766058361E-3</v>
      </c>
      <c r="DRI62" s="88">
        <f t="shared" ca="1" si="2087"/>
        <v>1.2310713564289482E-2</v>
      </c>
      <c r="DRJ62" s="88">
        <f t="shared" ca="1" si="2087"/>
        <v>1.1904621698961053E-2</v>
      </c>
      <c r="DRK62" s="88">
        <f t="shared" ca="1" si="2087"/>
        <v>1.1218582371828817E-2</v>
      </c>
      <c r="DRL62" s="88">
        <f t="shared" ca="1" si="2087"/>
        <v>1.1374501507468137E-2</v>
      </c>
      <c r="DRM62" s="88">
        <f t="shared" ca="1" si="2087"/>
        <v>1.1666796841383668E-2</v>
      </c>
      <c r="DRN62" s="88">
        <f t="shared" ca="1" si="2087"/>
        <v>1.2802776324608843E-2</v>
      </c>
      <c r="DRO62" s="88">
        <f t="shared" ca="1" si="2087"/>
        <v>1.3892653089249314E-2</v>
      </c>
      <c r="DRP62" s="88">
        <f t="shared" ca="1" si="2087"/>
        <v>1.2592417216328517E-2</v>
      </c>
      <c r="DRQ62" s="88">
        <f t="shared" ca="1" si="2087"/>
        <v>9.698245475306266E-3</v>
      </c>
      <c r="DRR62" s="88">
        <f t="shared" ca="1" si="2087"/>
        <v>1.0607001458794115E-2</v>
      </c>
      <c r="DRS62" s="88">
        <f t="shared" ca="1" si="2087"/>
        <v>1.0722301164795184E-2</v>
      </c>
      <c r="DRT62" s="88">
        <f t="shared" ca="1" si="2087"/>
        <v>1.2841875247991866E-2</v>
      </c>
      <c r="DRU62" s="88">
        <f t="shared" ca="1" si="2087"/>
        <v>1.1818005904985777E-2</v>
      </c>
      <c r="DRV62" s="88">
        <f t="shared" ca="1" si="1774"/>
        <v>1.1912384902233333E-2</v>
      </c>
      <c r="DRW62" s="88">
        <f t="shared" ca="1" si="1774"/>
        <v>1.4563394942228195E-2</v>
      </c>
      <c r="DRX62" s="88">
        <f t="shared" ca="1" si="1774"/>
        <v>1.005151607090264E-2</v>
      </c>
      <c r="DRY62" s="88">
        <f t="shared" ca="1" si="1774"/>
        <v>1.3382856382380445E-2</v>
      </c>
      <c r="DRZ62" s="88">
        <f t="shared" ca="1" si="1774"/>
        <v>9.7519983590762405E-3</v>
      </c>
      <c r="DSA62" s="88">
        <f t="shared" ca="1" si="1774"/>
        <v>1.2972494767921585E-2</v>
      </c>
      <c r="DSB62" s="88">
        <f t="shared" ca="1" si="1774"/>
        <v>1.0755289448062011E-2</v>
      </c>
      <c r="DSC62" s="88">
        <f t="shared" ca="1" si="1774"/>
        <v>1.2988675383328438E-2</v>
      </c>
      <c r="DSD62" s="88">
        <f t="shared" ca="1" si="1774"/>
        <v>1.1293001325990138E-2</v>
      </c>
      <c r="DSE62" s="88">
        <f t="shared" ca="1" si="1774"/>
        <v>1.3450693818777544E-2</v>
      </c>
      <c r="DSF62" s="88">
        <f t="shared" ca="1" si="1774"/>
        <v>1.0877570805605299E-2</v>
      </c>
      <c r="DSG62" s="88">
        <f t="shared" ca="1" si="1774"/>
        <v>1.2574326452905443E-2</v>
      </c>
      <c r="DSH62" s="88">
        <f t="shared" ca="1" si="1774"/>
        <v>1.0607292316598745E-2</v>
      </c>
      <c r="DSI62" s="88">
        <f t="shared" ca="1" si="1774"/>
        <v>1.152304326372402E-2</v>
      </c>
      <c r="DSJ62" s="88">
        <f t="shared" ca="1" si="1774"/>
        <v>1.1401814324096482E-2</v>
      </c>
      <c r="DSK62" s="88">
        <f t="shared" ref="DSK62:DSZ74" ca="1" si="2400">$C61+$B$1*($B$2-$C61)*$B$7+$B$3*($C61^0.5)*$B$7*_xlfn.NORM.S.INV(RAND())</f>
        <v>1.1331445482256635E-2</v>
      </c>
      <c r="DSL62" s="88">
        <f t="shared" ca="1" si="1931"/>
        <v>1.0016641570025724E-2</v>
      </c>
      <c r="DSM62" s="88">
        <f t="shared" ca="1" si="1931"/>
        <v>1.2663969256680034E-2</v>
      </c>
      <c r="DSN62" s="88">
        <f t="shared" ca="1" si="1931"/>
        <v>1.0581632484182351E-2</v>
      </c>
      <c r="DSO62" s="88">
        <f t="shared" ca="1" si="1931"/>
        <v>1.2825543213419315E-2</v>
      </c>
      <c r="DSP62" s="88">
        <f t="shared" ca="1" si="1931"/>
        <v>1.0543145975678087E-2</v>
      </c>
      <c r="DSQ62" s="88">
        <f t="shared" ca="1" si="1931"/>
        <v>1.2350500064584819E-2</v>
      </c>
      <c r="DSR62" s="88">
        <f t="shared" ca="1" si="1931"/>
        <v>9.8209341199348814E-3</v>
      </c>
      <c r="DSS62" s="88">
        <f t="shared" ca="1" si="1931"/>
        <v>1.0176669881041106E-2</v>
      </c>
      <c r="DST62" s="88">
        <f t="shared" ca="1" si="1931"/>
        <v>1.3582268244566632E-2</v>
      </c>
      <c r="DSU62" s="88">
        <f t="shared" ca="1" si="1931"/>
        <v>1.1761342337835228E-2</v>
      </c>
      <c r="DSV62" s="88">
        <f t="shared" ca="1" si="1931"/>
        <v>1.0954482257963581E-2</v>
      </c>
      <c r="DSW62" s="88">
        <f t="shared" ca="1" si="1931"/>
        <v>1.2184999376195462E-2</v>
      </c>
      <c r="DSX62" s="88">
        <f t="shared" ca="1" si="1931"/>
        <v>1.2086760240716742E-2</v>
      </c>
      <c r="DSY62" s="88">
        <f t="shared" ca="1" si="1931"/>
        <v>1.2511593939201633E-2</v>
      </c>
      <c r="DSZ62" s="88">
        <f t="shared" ca="1" si="1931"/>
        <v>1.2213746497492411E-2</v>
      </c>
      <c r="DTA62" s="88">
        <f t="shared" ca="1" si="1931"/>
        <v>1.098823238389216E-2</v>
      </c>
      <c r="DTB62" s="88">
        <f t="shared" ca="1" si="2245"/>
        <v>1.2399729078163784E-2</v>
      </c>
      <c r="DTC62" s="88">
        <f t="shared" ca="1" si="2245"/>
        <v>1.2865513723818363E-2</v>
      </c>
      <c r="DTD62" s="88">
        <f t="shared" ca="1" si="2245"/>
        <v>1.3541075187200465E-2</v>
      </c>
      <c r="DTE62" s="88">
        <f t="shared" ca="1" si="2245"/>
        <v>9.0870455396499968E-3</v>
      </c>
      <c r="DTF62" s="88">
        <f t="shared" ca="1" si="2245"/>
        <v>1.0901040443331882E-2</v>
      </c>
      <c r="DTG62" s="88">
        <f t="shared" ca="1" si="2245"/>
        <v>1.2786756625614935E-2</v>
      </c>
      <c r="DTH62" s="88">
        <f t="shared" ca="1" si="2245"/>
        <v>1.1737042021058757E-2</v>
      </c>
      <c r="DTI62" s="88">
        <f t="shared" ca="1" si="2245"/>
        <v>1.2532500597496244E-2</v>
      </c>
      <c r="DTJ62" s="88">
        <f t="shared" ca="1" si="2245"/>
        <v>1.3095095328742513E-2</v>
      </c>
      <c r="DTK62" s="88">
        <f t="shared" ca="1" si="2245"/>
        <v>1.0524599507674766E-2</v>
      </c>
      <c r="DTL62" s="88">
        <f t="shared" ca="1" si="2245"/>
        <v>1.2314907233560476E-2</v>
      </c>
      <c r="DTM62" s="88">
        <f t="shared" ca="1" si="2245"/>
        <v>1.2032510340346024E-2</v>
      </c>
      <c r="DTN62" s="88">
        <f t="shared" ca="1" si="2245"/>
        <v>9.3046828578376324E-3</v>
      </c>
      <c r="DTO62" s="88">
        <f t="shared" ca="1" si="2245"/>
        <v>1.0625188309430149E-2</v>
      </c>
      <c r="DTP62" s="88">
        <f t="shared" ca="1" si="2088"/>
        <v>9.8708702854123781E-3</v>
      </c>
      <c r="DTQ62" s="88">
        <f t="shared" ca="1" si="2088"/>
        <v>1.2057633569333356E-2</v>
      </c>
      <c r="DTR62" s="88">
        <f t="shared" ca="1" si="2088"/>
        <v>1.2738842595671268E-2</v>
      </c>
      <c r="DTS62" s="88">
        <f t="shared" ca="1" si="2088"/>
        <v>1.249189143285378E-2</v>
      </c>
      <c r="DTT62" s="88">
        <f t="shared" ca="1" si="2088"/>
        <v>1.2172743533930297E-2</v>
      </c>
      <c r="DTU62" s="88">
        <f t="shared" ca="1" si="2088"/>
        <v>1.47836932061194E-2</v>
      </c>
      <c r="DTV62" s="88">
        <f t="shared" ca="1" si="2088"/>
        <v>1.185236702606063E-2</v>
      </c>
      <c r="DTW62" s="88">
        <f t="shared" ca="1" si="2088"/>
        <v>1.0283741914798358E-2</v>
      </c>
      <c r="DTX62" s="88">
        <f t="shared" ca="1" si="2088"/>
        <v>1.2374085344411244E-2</v>
      </c>
      <c r="DTY62" s="88">
        <f t="shared" ca="1" si="2088"/>
        <v>1.2389357357723535E-2</v>
      </c>
      <c r="DTZ62" s="88">
        <f t="shared" ca="1" si="2088"/>
        <v>1.0275618528837967E-2</v>
      </c>
      <c r="DUA62" s="88">
        <f t="shared" ca="1" si="2088"/>
        <v>1.1657109283008681E-2</v>
      </c>
      <c r="DUB62" s="88">
        <f t="shared" ca="1" si="2088"/>
        <v>1.2520018776419783E-2</v>
      </c>
      <c r="DUC62" s="88">
        <f t="shared" ca="1" si="2088"/>
        <v>1.3122623389872171E-2</v>
      </c>
      <c r="DUD62" s="88">
        <f t="shared" ca="1" si="2088"/>
        <v>1.1902444678085109E-2</v>
      </c>
      <c r="DUE62" s="88">
        <f t="shared" ca="1" si="2088"/>
        <v>1.2511592425087615E-2</v>
      </c>
      <c r="DUF62" s="88">
        <f t="shared" ca="1" si="2088"/>
        <v>1.0241621093402268E-2</v>
      </c>
      <c r="DUG62" s="88">
        <f t="shared" ca="1" si="2088"/>
        <v>1.2281519303949863E-2</v>
      </c>
      <c r="DUH62" s="88">
        <f t="shared" ca="1" si="1775"/>
        <v>1.0364076577277063E-2</v>
      </c>
      <c r="DUI62" s="88">
        <f t="shared" ca="1" si="1775"/>
        <v>1.1790923578352364E-2</v>
      </c>
      <c r="DUJ62" s="88">
        <f t="shared" ca="1" si="1775"/>
        <v>1.3025595113406301E-2</v>
      </c>
      <c r="DUK62" s="88">
        <f t="shared" ca="1" si="1775"/>
        <v>1.2772440813278229E-2</v>
      </c>
      <c r="DUL62" s="88">
        <f t="shared" ca="1" si="1775"/>
        <v>1.2117048436269793E-2</v>
      </c>
      <c r="DUM62" s="88">
        <f t="shared" ca="1" si="1775"/>
        <v>1.2240892570263943E-2</v>
      </c>
      <c r="DUN62" s="88">
        <f t="shared" ca="1" si="1775"/>
        <v>1.2392005072975052E-2</v>
      </c>
      <c r="DUO62" s="88">
        <f t="shared" ca="1" si="1775"/>
        <v>1.1874703472542665E-2</v>
      </c>
      <c r="DUP62" s="88">
        <f t="shared" ca="1" si="1775"/>
        <v>9.2945146683637552E-3</v>
      </c>
      <c r="DUQ62" s="88">
        <f t="shared" ca="1" si="1775"/>
        <v>1.3205640356315579E-2</v>
      </c>
      <c r="DUR62" s="88">
        <f t="shared" ca="1" si="1775"/>
        <v>1.2676997113468213E-2</v>
      </c>
      <c r="DUS62" s="88">
        <f t="shared" ca="1" si="1775"/>
        <v>1.2220528356806228E-2</v>
      </c>
      <c r="DUT62" s="88">
        <f t="shared" ca="1" si="1775"/>
        <v>9.885825295227137E-3</v>
      </c>
      <c r="DUU62" s="88">
        <f t="shared" ca="1" si="1775"/>
        <v>1.0511435770896046E-2</v>
      </c>
      <c r="DUV62" s="88">
        <f t="shared" ca="1" si="1775"/>
        <v>1.1765185022777827E-2</v>
      </c>
      <c r="DUW62" s="88">
        <f t="shared" ref="DUW62:DVL74" ca="1" si="2401">$C61+$B$1*($B$2-$C61)*$B$7+$B$3*($C61^0.5)*$B$7*_xlfn.NORM.S.INV(RAND())</f>
        <v>1.3036687661215711E-2</v>
      </c>
      <c r="DUX62" s="88">
        <f t="shared" ca="1" si="1932"/>
        <v>1.0420310506258079E-2</v>
      </c>
      <c r="DUY62" s="88">
        <f t="shared" ca="1" si="1932"/>
        <v>9.7613964466021826E-3</v>
      </c>
      <c r="DUZ62" s="88">
        <f t="shared" ca="1" si="1932"/>
        <v>1.355134225161346E-2</v>
      </c>
      <c r="DVA62" s="88">
        <f t="shared" ca="1" si="1932"/>
        <v>1.2685013370936041E-2</v>
      </c>
      <c r="DVB62" s="88">
        <f t="shared" ca="1" si="1932"/>
        <v>1.2194399224261729E-2</v>
      </c>
      <c r="DVC62" s="88">
        <f t="shared" ca="1" si="1932"/>
        <v>1.328984827329833E-2</v>
      </c>
      <c r="DVD62" s="88">
        <f t="shared" ca="1" si="1932"/>
        <v>1.2331363216530444E-2</v>
      </c>
      <c r="DVE62" s="88">
        <f t="shared" ca="1" si="1932"/>
        <v>1.2230939186545652E-2</v>
      </c>
      <c r="DVF62" s="88">
        <f t="shared" ca="1" si="1932"/>
        <v>1.1926451567616852E-2</v>
      </c>
      <c r="DVG62" s="88">
        <f t="shared" ca="1" si="1932"/>
        <v>1.2365512291393778E-2</v>
      </c>
      <c r="DVH62" s="88">
        <f t="shared" ca="1" si="1932"/>
        <v>1.0265412160358678E-2</v>
      </c>
      <c r="DVI62" s="88">
        <f t="shared" ca="1" si="1932"/>
        <v>1.1705406553283856E-2</v>
      </c>
      <c r="DVJ62" s="88">
        <f t="shared" ca="1" si="1932"/>
        <v>1.155482399906037E-2</v>
      </c>
      <c r="DVK62" s="88">
        <f t="shared" ca="1" si="1932"/>
        <v>1.3472110597487982E-2</v>
      </c>
      <c r="DVL62" s="88">
        <f t="shared" ca="1" si="1932"/>
        <v>9.9569698698839682E-3</v>
      </c>
      <c r="DVM62" s="88">
        <f t="shared" ca="1" si="1932"/>
        <v>1.1956123677274499E-2</v>
      </c>
      <c r="DVN62" s="88">
        <f t="shared" ca="1" si="2246"/>
        <v>1.0710596405313003E-2</v>
      </c>
      <c r="DVO62" s="88">
        <f t="shared" ca="1" si="2246"/>
        <v>1.2533949298577799E-2</v>
      </c>
      <c r="DVP62" s="88">
        <f t="shared" ca="1" si="2246"/>
        <v>9.0322581857040576E-3</v>
      </c>
      <c r="DVQ62" s="88">
        <f t="shared" ca="1" si="2246"/>
        <v>1.2045947809104372E-2</v>
      </c>
      <c r="DVR62" s="88">
        <f t="shared" ca="1" si="2246"/>
        <v>1.0381621464821748E-2</v>
      </c>
      <c r="DVS62" s="88">
        <f t="shared" ca="1" si="2246"/>
        <v>1.2926221203121598E-2</v>
      </c>
      <c r="DVT62" s="88">
        <f t="shared" ca="1" si="2246"/>
        <v>1.1713253799394112E-2</v>
      </c>
      <c r="DVU62" s="88">
        <f t="shared" ca="1" si="2246"/>
        <v>1.113380938276998E-2</v>
      </c>
      <c r="DVV62" s="88">
        <f t="shared" ca="1" si="2246"/>
        <v>1.2581033150945572E-2</v>
      </c>
      <c r="DVW62" s="88">
        <f t="shared" ca="1" si="2246"/>
        <v>1.1014710809534813E-2</v>
      </c>
      <c r="DVX62" s="88">
        <f t="shared" ca="1" si="2246"/>
        <v>1.2503930285863184E-2</v>
      </c>
      <c r="DVY62" s="88">
        <f t="shared" ca="1" si="2246"/>
        <v>1.2189505239150359E-2</v>
      </c>
      <c r="DVZ62" s="88">
        <f t="shared" ca="1" si="2246"/>
        <v>1.2615522415993627E-2</v>
      </c>
      <c r="DWA62" s="88">
        <f t="shared" ca="1" si="2246"/>
        <v>1.4022411918257569E-2</v>
      </c>
      <c r="DWB62" s="88">
        <f t="shared" ca="1" si="2089"/>
        <v>1.1822634451677078E-2</v>
      </c>
      <c r="DWC62" s="88">
        <f t="shared" ca="1" si="2089"/>
        <v>1.2306893823780718E-2</v>
      </c>
      <c r="DWD62" s="88">
        <f t="shared" ca="1" si="2089"/>
        <v>1.168936889452148E-2</v>
      </c>
      <c r="DWE62" s="88">
        <f t="shared" ca="1" si="2089"/>
        <v>1.2817498564998742E-2</v>
      </c>
      <c r="DWF62" s="88">
        <f t="shared" ca="1" si="2089"/>
        <v>1.2793022380188078E-2</v>
      </c>
      <c r="DWG62" s="88">
        <f t="shared" ca="1" si="2089"/>
        <v>1.1594269095974474E-2</v>
      </c>
      <c r="DWH62" s="88">
        <f t="shared" ca="1" si="2089"/>
        <v>1.1213193244092817E-2</v>
      </c>
      <c r="DWI62" s="88">
        <f t="shared" ca="1" si="2089"/>
        <v>1.3757973657143222E-2</v>
      </c>
      <c r="DWJ62" s="88">
        <f t="shared" ca="1" si="2089"/>
        <v>1.3156885471436352E-2</v>
      </c>
      <c r="DWK62" s="88">
        <f t="shared" ca="1" si="2089"/>
        <v>1.2359858030929453E-2</v>
      </c>
      <c r="DWL62" s="88">
        <f t="shared" ca="1" si="2089"/>
        <v>1.0979899380256014E-2</v>
      </c>
      <c r="DWM62" s="88">
        <f t="shared" ca="1" si="2089"/>
        <v>1.1532950882338858E-2</v>
      </c>
      <c r="DWN62" s="88">
        <f t="shared" ca="1" si="2089"/>
        <v>1.394648754025677E-2</v>
      </c>
      <c r="DWO62" s="88">
        <f t="shared" ca="1" si="2089"/>
        <v>1.0859983484502856E-2</v>
      </c>
      <c r="DWP62" s="88">
        <f t="shared" ca="1" si="2089"/>
        <v>1.1961360018236115E-2</v>
      </c>
      <c r="DWQ62" s="88">
        <f t="shared" ca="1" si="2089"/>
        <v>1.2571926800681921E-2</v>
      </c>
      <c r="DWR62" s="88">
        <f t="shared" ca="1" si="2089"/>
        <v>1.2499433921494864E-2</v>
      </c>
      <c r="DWS62" s="88">
        <f t="shared" ca="1" si="2089"/>
        <v>1.1669809988591143E-2</v>
      </c>
      <c r="DWT62" s="88">
        <f t="shared" ca="1" si="1776"/>
        <v>1.125416835779394E-2</v>
      </c>
      <c r="DWU62" s="88">
        <f t="shared" ca="1" si="1776"/>
        <v>9.1999081602514559E-3</v>
      </c>
      <c r="DWV62" s="88">
        <f t="shared" ca="1" si="1776"/>
        <v>1.2137229462834796E-2</v>
      </c>
      <c r="DWW62" s="88">
        <f t="shared" ca="1" si="1776"/>
        <v>1.1302298043622837E-2</v>
      </c>
      <c r="DWX62" s="88">
        <f t="shared" ca="1" si="1776"/>
        <v>1.2358547735348094E-2</v>
      </c>
      <c r="DWY62" s="88">
        <f t="shared" ca="1" si="1776"/>
        <v>1.1798746781331925E-2</v>
      </c>
      <c r="DWZ62" s="88">
        <f t="shared" ca="1" si="1776"/>
        <v>1.0854347678565964E-2</v>
      </c>
      <c r="DXA62" s="88">
        <f t="shared" ca="1" si="1776"/>
        <v>1.0509166281258957E-2</v>
      </c>
      <c r="DXB62" s="88">
        <f t="shared" ca="1" si="1776"/>
        <v>1.1117857583059353E-2</v>
      </c>
      <c r="DXC62" s="88">
        <f t="shared" ca="1" si="1776"/>
        <v>1.1256266131989576E-2</v>
      </c>
      <c r="DXD62" s="88">
        <f t="shared" ca="1" si="1776"/>
        <v>1.181106683781886E-2</v>
      </c>
      <c r="DXE62" s="88">
        <f t="shared" ca="1" si="1776"/>
        <v>1.4715425564040924E-2</v>
      </c>
      <c r="DXF62" s="88">
        <f t="shared" ca="1" si="1776"/>
        <v>1.1668468683569685E-2</v>
      </c>
      <c r="DXG62" s="88">
        <f t="shared" ca="1" si="1776"/>
        <v>1.093912677251333E-2</v>
      </c>
      <c r="DXH62" s="88">
        <f t="shared" ca="1" si="1776"/>
        <v>1.2009742383222045E-2</v>
      </c>
      <c r="DXI62" s="88">
        <f t="shared" ref="DXI62:DXX74" ca="1" si="2402">$C61+$B$1*($B$2-$C61)*$B$7+$B$3*($C61^0.5)*$B$7*_xlfn.NORM.S.INV(RAND())</f>
        <v>1.2155756071593039E-2</v>
      </c>
      <c r="DXJ62" s="88">
        <f t="shared" ca="1" si="1933"/>
        <v>1.5640725706730491E-2</v>
      </c>
      <c r="DXK62" s="88">
        <f t="shared" ca="1" si="1933"/>
        <v>9.3784460655463725E-3</v>
      </c>
      <c r="DXL62" s="88">
        <f t="shared" ca="1" si="1933"/>
        <v>1.1987787944891179E-2</v>
      </c>
      <c r="DXM62" s="88">
        <f t="shared" ca="1" si="1933"/>
        <v>1.1511354124235639E-2</v>
      </c>
      <c r="DXN62" s="88">
        <f t="shared" ca="1" si="1933"/>
        <v>1.1869943465824453E-2</v>
      </c>
      <c r="DXO62" s="88">
        <f t="shared" ca="1" si="1933"/>
        <v>1.1411103179933229E-2</v>
      </c>
      <c r="DXP62" s="88">
        <f t="shared" ca="1" si="1933"/>
        <v>1.2680011198433887E-2</v>
      </c>
      <c r="DXQ62" s="88">
        <f t="shared" ca="1" si="1933"/>
        <v>1.1106082659700377E-2</v>
      </c>
      <c r="DXR62" s="88">
        <f t="shared" ca="1" si="1933"/>
        <v>9.2882753339390452E-3</v>
      </c>
      <c r="DXS62" s="88">
        <f t="shared" ca="1" si="1933"/>
        <v>1.3126316761802224E-2</v>
      </c>
      <c r="DXT62" s="88">
        <f t="shared" ca="1" si="1933"/>
        <v>9.5372429487155796E-3</v>
      </c>
      <c r="DXU62" s="88">
        <f t="shared" ca="1" si="1933"/>
        <v>1.1509028623841974E-2</v>
      </c>
      <c r="DXV62" s="88">
        <f t="shared" ca="1" si="1933"/>
        <v>1.3140025003210039E-2</v>
      </c>
      <c r="DXW62" s="88">
        <f t="shared" ca="1" si="1933"/>
        <v>1.182005480707468E-2</v>
      </c>
      <c r="DXX62" s="88">
        <f t="shared" ca="1" si="1933"/>
        <v>1.1223968540900731E-2</v>
      </c>
      <c r="DXY62" s="88">
        <f t="shared" ca="1" si="1933"/>
        <v>1.0517587890651239E-2</v>
      </c>
      <c r="DXZ62" s="88">
        <f t="shared" ca="1" si="2247"/>
        <v>1.1634809963060671E-2</v>
      </c>
      <c r="DYA62" s="88">
        <f t="shared" ca="1" si="2247"/>
        <v>1.2461781770004033E-2</v>
      </c>
      <c r="DYB62" s="88">
        <f t="shared" ca="1" si="2247"/>
        <v>1.3201646595233981E-2</v>
      </c>
      <c r="DYC62" s="88">
        <f t="shared" ca="1" si="2247"/>
        <v>1.3284926110890648E-2</v>
      </c>
      <c r="DYD62" s="88">
        <f t="shared" ca="1" si="2247"/>
        <v>1.3259348878032188E-2</v>
      </c>
      <c r="DYE62" s="88">
        <f t="shared" ca="1" si="2247"/>
        <v>1.2501949337841205E-2</v>
      </c>
      <c r="DYF62" s="88">
        <f t="shared" ca="1" si="2247"/>
        <v>1.211825734692993E-2</v>
      </c>
      <c r="DYG62" s="88">
        <f t="shared" ca="1" si="2247"/>
        <v>1.2198762358392092E-2</v>
      </c>
      <c r="DYH62" s="88">
        <f t="shared" ca="1" si="2247"/>
        <v>1.0609791749204451E-2</v>
      </c>
      <c r="DYI62" s="88">
        <f t="shared" ca="1" si="2247"/>
        <v>1.2869779505906976E-2</v>
      </c>
      <c r="DYJ62" s="88">
        <f t="shared" ca="1" si="2247"/>
        <v>1.1485665105687243E-2</v>
      </c>
      <c r="DYK62" s="88">
        <f t="shared" ca="1" si="2247"/>
        <v>1.2743180414281113E-2</v>
      </c>
      <c r="DYL62" s="88">
        <f t="shared" ca="1" si="2247"/>
        <v>1.3238458764307452E-2</v>
      </c>
      <c r="DYM62" s="88">
        <f t="shared" ca="1" si="2247"/>
        <v>1.0856368608011615E-2</v>
      </c>
      <c r="DYN62" s="88">
        <f t="shared" ca="1" si="2090"/>
        <v>1.3419322336189855E-2</v>
      </c>
      <c r="DYO62" s="88">
        <f t="shared" ca="1" si="2090"/>
        <v>1.2365633752434168E-2</v>
      </c>
      <c r="DYP62" s="88">
        <f t="shared" ca="1" si="2090"/>
        <v>1.2598654966709628E-2</v>
      </c>
      <c r="DYQ62" s="88">
        <f t="shared" ca="1" si="2090"/>
        <v>1.1305955368166977E-2</v>
      </c>
      <c r="DYR62" s="88">
        <f t="shared" ca="1" si="2090"/>
        <v>1.2476317307435996E-2</v>
      </c>
      <c r="DYS62" s="88">
        <f t="shared" ca="1" si="2090"/>
        <v>1.3295489321225111E-2</v>
      </c>
      <c r="DYT62" s="88">
        <f t="shared" ca="1" si="2090"/>
        <v>1.1269908127939716E-2</v>
      </c>
      <c r="DYU62" s="88">
        <f t="shared" ca="1" si="2090"/>
        <v>1.0869228539909648E-2</v>
      </c>
      <c r="DYV62" s="88">
        <f t="shared" ca="1" si="2090"/>
        <v>1.2862738913545269E-2</v>
      </c>
      <c r="DYW62" s="88">
        <f t="shared" ca="1" si="2090"/>
        <v>1.14564725496647E-2</v>
      </c>
      <c r="DYX62" s="88">
        <f t="shared" ca="1" si="2090"/>
        <v>9.9911219534920652E-3</v>
      </c>
      <c r="DYY62" s="88">
        <f t="shared" ca="1" si="2090"/>
        <v>1.2938025907340982E-2</v>
      </c>
      <c r="DYZ62" s="88">
        <f t="shared" ca="1" si="2090"/>
        <v>1.2177578570503314E-2</v>
      </c>
      <c r="DZA62" s="88">
        <f t="shared" ca="1" si="2090"/>
        <v>1.3199122994739812E-2</v>
      </c>
      <c r="DZB62" s="88">
        <f t="shared" ca="1" si="2090"/>
        <v>9.5463182430549857E-3</v>
      </c>
      <c r="DZC62" s="88">
        <f t="shared" ca="1" si="2090"/>
        <v>1.1072428858264257E-2</v>
      </c>
      <c r="DZD62" s="88">
        <f t="shared" ca="1" si="2090"/>
        <v>1.3226770330356206E-2</v>
      </c>
      <c r="DZE62" s="88">
        <f t="shared" ca="1" si="2090"/>
        <v>1.155765513705994E-2</v>
      </c>
      <c r="DZF62" s="88">
        <f t="shared" ca="1" si="1777"/>
        <v>1.2930576861521197E-2</v>
      </c>
      <c r="DZG62" s="88">
        <f t="shared" ca="1" si="1777"/>
        <v>1.3575848903358837E-2</v>
      </c>
      <c r="DZH62" s="88">
        <f t="shared" ca="1" si="1777"/>
        <v>1.1053391652076425E-2</v>
      </c>
      <c r="DZI62" s="88">
        <f t="shared" ca="1" si="1777"/>
        <v>1.1392312797328091E-2</v>
      </c>
      <c r="DZJ62" s="88">
        <f t="shared" ca="1" si="1777"/>
        <v>1.2720027254320372E-2</v>
      </c>
      <c r="DZK62" s="88">
        <f t="shared" ca="1" si="1777"/>
        <v>1.3040213928678716E-2</v>
      </c>
      <c r="DZL62" s="88">
        <f t="shared" ca="1" si="1777"/>
        <v>1.3586808067337055E-2</v>
      </c>
      <c r="DZM62" s="88">
        <f t="shared" ca="1" si="1777"/>
        <v>1.0254543231689993E-2</v>
      </c>
      <c r="DZN62" s="88">
        <f t="shared" ca="1" si="1777"/>
        <v>1.2275178043954962E-2</v>
      </c>
      <c r="DZO62" s="88">
        <f t="shared" ca="1" si="1777"/>
        <v>1.0435798749763348E-2</v>
      </c>
      <c r="DZP62" s="88">
        <f t="shared" ca="1" si="1777"/>
        <v>1.362428443259512E-2</v>
      </c>
      <c r="DZQ62" s="88">
        <f t="shared" ca="1" si="1777"/>
        <v>1.1406579052539362E-2</v>
      </c>
      <c r="DZR62" s="88">
        <f t="shared" ca="1" si="1777"/>
        <v>1.267096664086074E-2</v>
      </c>
      <c r="DZS62" s="88">
        <f t="shared" ca="1" si="1777"/>
        <v>1.2044636757337973E-2</v>
      </c>
      <c r="DZT62" s="88">
        <f t="shared" ca="1" si="1777"/>
        <v>1.3192206957092374E-2</v>
      </c>
      <c r="DZU62" s="88">
        <f t="shared" ref="DZU62:EAJ74" ca="1" si="2403">$C61+$B$1*($B$2-$C61)*$B$7+$B$3*($C61^0.5)*$B$7*_xlfn.NORM.S.INV(RAND())</f>
        <v>1.32838746033797E-2</v>
      </c>
      <c r="DZV62" s="88">
        <f t="shared" ca="1" si="1934"/>
        <v>1.2330030621559959E-2</v>
      </c>
      <c r="DZW62" s="88">
        <f t="shared" ca="1" si="1934"/>
        <v>1.0881135396688311E-2</v>
      </c>
      <c r="DZX62" s="88">
        <f t="shared" ca="1" si="1934"/>
        <v>1.0490815871439834E-2</v>
      </c>
      <c r="DZY62" s="88">
        <f t="shared" ca="1" si="1934"/>
        <v>1.0876089804682691E-2</v>
      </c>
      <c r="DZZ62" s="88">
        <f t="shared" ca="1" si="1934"/>
        <v>1.0828930360839423E-2</v>
      </c>
      <c r="EAA62" s="88">
        <f t="shared" ca="1" si="1934"/>
        <v>1.2938559468005812E-2</v>
      </c>
      <c r="EAB62" s="88">
        <f t="shared" ca="1" si="1934"/>
        <v>1.2994195426418002E-2</v>
      </c>
      <c r="EAC62" s="88">
        <f t="shared" ca="1" si="1934"/>
        <v>1.0261274828326073E-2</v>
      </c>
      <c r="EAD62" s="88">
        <f t="shared" ca="1" si="1934"/>
        <v>1.0984024924589907E-2</v>
      </c>
      <c r="EAE62" s="88">
        <f t="shared" ca="1" si="1934"/>
        <v>1.2961709138316279E-2</v>
      </c>
      <c r="EAF62" s="88">
        <f t="shared" ca="1" si="1934"/>
        <v>1.2984854975396297E-2</v>
      </c>
      <c r="EAG62" s="88">
        <f t="shared" ca="1" si="1934"/>
        <v>1.1161695402765662E-2</v>
      </c>
      <c r="EAH62" s="88">
        <f t="shared" ca="1" si="1934"/>
        <v>1.2953353066184406E-2</v>
      </c>
      <c r="EAI62" s="88">
        <f t="shared" ca="1" si="1934"/>
        <v>1.0756789182287502E-2</v>
      </c>
      <c r="EAJ62" s="88">
        <f t="shared" ca="1" si="1934"/>
        <v>1.2053745282726163E-2</v>
      </c>
      <c r="EAK62" s="88">
        <f t="shared" ca="1" si="1934"/>
        <v>1.2307631009989328E-2</v>
      </c>
      <c r="EAL62" s="88">
        <f t="shared" ca="1" si="2248"/>
        <v>1.0905418847816605E-2</v>
      </c>
      <c r="EAM62" s="88">
        <f t="shared" ca="1" si="2248"/>
        <v>1.2334236607697719E-2</v>
      </c>
      <c r="EAN62" s="88">
        <f t="shared" ca="1" si="2248"/>
        <v>1.2000420899980704E-2</v>
      </c>
      <c r="EAO62" s="88">
        <f t="shared" ca="1" si="2248"/>
        <v>1.0385285996957757E-2</v>
      </c>
      <c r="EAP62" s="88">
        <f t="shared" ca="1" si="2248"/>
        <v>1.219360780781885E-2</v>
      </c>
      <c r="EAQ62" s="88">
        <f t="shared" ca="1" si="2248"/>
        <v>1.1094208525538038E-2</v>
      </c>
      <c r="EAR62" s="88">
        <f t="shared" ca="1" si="2248"/>
        <v>1.0621663889139538E-2</v>
      </c>
      <c r="EAS62" s="88">
        <f t="shared" ca="1" si="2248"/>
        <v>1.1687126394828072E-2</v>
      </c>
      <c r="EAT62" s="88">
        <f t="shared" ca="1" si="2248"/>
        <v>1.2725072854718973E-2</v>
      </c>
      <c r="EAU62" s="88">
        <f t="shared" ca="1" si="2248"/>
        <v>1.0141915850290869E-2</v>
      </c>
      <c r="EAV62" s="88">
        <f t="shared" ca="1" si="2248"/>
        <v>1.2174440108006536E-2</v>
      </c>
      <c r="EAW62" s="88">
        <f t="shared" ca="1" si="2248"/>
        <v>1.1500825666062992E-2</v>
      </c>
      <c r="EAX62" s="88">
        <f t="shared" ca="1" si="2248"/>
        <v>1.4002456264247639E-2</v>
      </c>
      <c r="EAY62" s="88">
        <f t="shared" ca="1" si="2248"/>
        <v>1.1586778063038379E-2</v>
      </c>
      <c r="EAZ62" s="88">
        <f t="shared" ca="1" si="2091"/>
        <v>1.1436272487529703E-2</v>
      </c>
      <c r="EBA62" s="88">
        <f t="shared" ca="1" si="2091"/>
        <v>1.1495505440098306E-2</v>
      </c>
      <c r="EBB62" s="88">
        <f t="shared" ca="1" si="2091"/>
        <v>1.1008560781345387E-2</v>
      </c>
      <c r="EBC62" s="88">
        <f t="shared" ca="1" si="2091"/>
        <v>1.4488201026909694E-2</v>
      </c>
      <c r="EBD62" s="88">
        <f t="shared" ca="1" si="2091"/>
        <v>1.0012946885627908E-2</v>
      </c>
      <c r="EBE62" s="88">
        <f t="shared" ca="1" si="2091"/>
        <v>1.107457241056104E-2</v>
      </c>
      <c r="EBF62" s="88">
        <f t="shared" ca="1" si="2091"/>
        <v>1.1906555676383889E-2</v>
      </c>
      <c r="EBG62" s="88">
        <f t="shared" ca="1" si="2091"/>
        <v>1.1169186735062925E-2</v>
      </c>
      <c r="EBH62" s="88">
        <f t="shared" ca="1" si="2091"/>
        <v>1.1799094631988498E-2</v>
      </c>
      <c r="EBI62" s="88">
        <f t="shared" ca="1" si="2091"/>
        <v>1.3393350701700082E-2</v>
      </c>
      <c r="EBJ62" s="88">
        <f t="shared" ca="1" si="2091"/>
        <v>1.334747767632271E-2</v>
      </c>
      <c r="EBK62" s="88">
        <f t="shared" ca="1" si="2091"/>
        <v>1.0573218502246238E-2</v>
      </c>
      <c r="EBL62" s="88">
        <f t="shared" ca="1" si="2091"/>
        <v>1.2612003732002745E-2</v>
      </c>
      <c r="EBM62" s="88">
        <f t="shared" ca="1" si="2091"/>
        <v>1.3889617472402973E-2</v>
      </c>
      <c r="EBN62" s="88">
        <f t="shared" ca="1" si="2091"/>
        <v>1.1994489187355233E-2</v>
      </c>
      <c r="EBO62" s="88">
        <f t="shared" ca="1" si="2091"/>
        <v>1.3455629164167381E-2</v>
      </c>
      <c r="EBP62" s="88">
        <f t="shared" ca="1" si="2091"/>
        <v>1.1419408861865316E-2</v>
      </c>
      <c r="EBQ62" s="88">
        <f t="shared" ca="1" si="2091"/>
        <v>1.3917569143516878E-2</v>
      </c>
      <c r="EBR62" s="88">
        <f t="shared" ca="1" si="1778"/>
        <v>1.3078139462696795E-2</v>
      </c>
      <c r="EBS62" s="88">
        <f t="shared" ca="1" si="1778"/>
        <v>1.4686223245985189E-2</v>
      </c>
      <c r="EBT62" s="88">
        <f t="shared" ca="1" si="1778"/>
        <v>1.0702450944022765E-2</v>
      </c>
      <c r="EBU62" s="88">
        <f t="shared" ca="1" si="1778"/>
        <v>1.1152764514772175E-2</v>
      </c>
      <c r="EBV62" s="88">
        <f t="shared" ca="1" si="1778"/>
        <v>1.1855239522372805E-2</v>
      </c>
      <c r="EBW62" s="88">
        <f t="shared" ca="1" si="1778"/>
        <v>1.2901102029308642E-2</v>
      </c>
      <c r="EBX62" s="88">
        <f t="shared" ca="1" si="1778"/>
        <v>1.311855147547354E-2</v>
      </c>
      <c r="EBY62" s="88">
        <f t="shared" ca="1" si="1778"/>
        <v>1.2259015638526796E-2</v>
      </c>
      <c r="EBZ62" s="88">
        <f t="shared" ca="1" si="1778"/>
        <v>1.0920633965790398E-2</v>
      </c>
      <c r="ECA62" s="88">
        <f t="shared" ca="1" si="1778"/>
        <v>1.330070740674669E-2</v>
      </c>
      <c r="ECB62" s="88">
        <f t="shared" ca="1" si="1778"/>
        <v>1.1394901758849824E-2</v>
      </c>
      <c r="ECC62" s="88">
        <f t="shared" ca="1" si="1778"/>
        <v>1.1079031397628223E-2</v>
      </c>
      <c r="ECD62" s="88">
        <f t="shared" ca="1" si="1778"/>
        <v>1.3943325539963625E-2</v>
      </c>
      <c r="ECE62" s="88">
        <f t="shared" ca="1" si="1778"/>
        <v>1.3860325463333574E-2</v>
      </c>
      <c r="ECF62" s="88">
        <f t="shared" ca="1" si="1778"/>
        <v>1.0966177902696666E-2</v>
      </c>
      <c r="ECG62" s="88">
        <f t="shared" ref="ECG62:ECV74" ca="1" si="2404">$C61+$B$1*($B$2-$C61)*$B$7+$B$3*($C61^0.5)*$B$7*_xlfn.NORM.S.INV(RAND())</f>
        <v>1.1927197375550069E-2</v>
      </c>
      <c r="ECH62" s="88">
        <f t="shared" ca="1" si="1935"/>
        <v>9.3978126849727384E-3</v>
      </c>
      <c r="ECI62" s="88">
        <f t="shared" ca="1" si="1935"/>
        <v>1.2122598137537193E-2</v>
      </c>
      <c r="ECJ62" s="88">
        <f t="shared" ca="1" si="1935"/>
        <v>1.0280104539151878E-2</v>
      </c>
      <c r="ECK62" s="88">
        <f t="shared" ca="1" si="1935"/>
        <v>1.2458026932181914E-2</v>
      </c>
      <c r="ECL62" s="88">
        <f t="shared" ca="1" si="1935"/>
        <v>1.2007500546675312E-2</v>
      </c>
      <c r="ECM62" s="88">
        <f t="shared" ca="1" si="1935"/>
        <v>1.2032100898627522E-2</v>
      </c>
      <c r="ECN62" s="88">
        <f t="shared" ca="1" si="1935"/>
        <v>1.2136185130376077E-2</v>
      </c>
      <c r="ECO62" s="88">
        <f t="shared" ca="1" si="1935"/>
        <v>1.2032718588612368E-2</v>
      </c>
      <c r="ECP62" s="88">
        <f t="shared" ca="1" si="1935"/>
        <v>1.1045242685596864E-2</v>
      </c>
      <c r="ECQ62" s="88">
        <f t="shared" ca="1" si="1935"/>
        <v>1.351449582608855E-2</v>
      </c>
      <c r="ECR62" s="88">
        <f t="shared" ca="1" si="1935"/>
        <v>1.2646941002170587E-2</v>
      </c>
      <c r="ECS62" s="88">
        <f t="shared" ca="1" si="1935"/>
        <v>1.0342936385173975E-2</v>
      </c>
      <c r="ECT62" s="88">
        <f t="shared" ca="1" si="1935"/>
        <v>1.3686164535372452E-2</v>
      </c>
      <c r="ECU62" s="88">
        <f t="shared" ca="1" si="1935"/>
        <v>9.1840818123456978E-3</v>
      </c>
      <c r="ECV62" s="88">
        <f t="shared" ca="1" si="1935"/>
        <v>1.2848596518873606E-2</v>
      </c>
      <c r="ECW62" s="88">
        <f t="shared" ca="1" si="1935"/>
        <v>1.2876235829870599E-2</v>
      </c>
      <c r="ECX62" s="88">
        <f t="shared" ca="1" si="2249"/>
        <v>1.1747224703334211E-2</v>
      </c>
      <c r="ECY62" s="88">
        <f t="shared" ca="1" si="2249"/>
        <v>1.099854047576929E-2</v>
      </c>
      <c r="ECZ62" s="88">
        <f t="shared" ca="1" si="2249"/>
        <v>1.2468892005430807E-2</v>
      </c>
      <c r="EDA62" s="88">
        <f t="shared" ca="1" si="2249"/>
        <v>1.1569141917753711E-2</v>
      </c>
      <c r="EDB62" s="88">
        <f t="shared" ca="1" si="2249"/>
        <v>1.1582934242506128E-2</v>
      </c>
      <c r="EDC62" s="88">
        <f t="shared" ca="1" si="2249"/>
        <v>1.1809360704905065E-2</v>
      </c>
      <c r="EDD62" s="88">
        <f t="shared" ca="1" si="2249"/>
        <v>1.1578796823473417E-2</v>
      </c>
      <c r="EDE62" s="88">
        <f t="shared" ca="1" si="2249"/>
        <v>1.1186969568734551E-2</v>
      </c>
      <c r="EDF62" s="88">
        <f t="shared" ca="1" si="2249"/>
        <v>1.2154644077246262E-2</v>
      </c>
      <c r="EDG62" s="88">
        <f t="shared" ca="1" si="2249"/>
        <v>1.3566640260510746E-2</v>
      </c>
      <c r="EDH62" s="88">
        <f t="shared" ca="1" si="2249"/>
        <v>1.1650691308533566E-2</v>
      </c>
      <c r="EDI62" s="88">
        <f t="shared" ca="1" si="2249"/>
        <v>1.378302063150195E-2</v>
      </c>
      <c r="EDJ62" s="88">
        <f t="shared" ca="1" si="2249"/>
        <v>1.037479381772081E-2</v>
      </c>
      <c r="EDK62" s="88">
        <f t="shared" ca="1" si="2249"/>
        <v>1.1294687811233755E-2</v>
      </c>
      <c r="EDL62" s="88">
        <f t="shared" ca="1" si="2092"/>
        <v>1.0307083013356651E-2</v>
      </c>
      <c r="EDM62" s="88">
        <f t="shared" ca="1" si="2092"/>
        <v>1.2007404801730246E-2</v>
      </c>
      <c r="EDN62" s="88">
        <f t="shared" ca="1" si="2092"/>
        <v>1.2161533739488944E-2</v>
      </c>
      <c r="EDO62" s="88">
        <f t="shared" ca="1" si="2092"/>
        <v>1.2525586108571057E-2</v>
      </c>
      <c r="EDP62" s="88">
        <f t="shared" ca="1" si="2092"/>
        <v>1.04681653503607E-2</v>
      </c>
      <c r="EDQ62" s="88">
        <f t="shared" ca="1" si="2092"/>
        <v>1.1086782441588606E-2</v>
      </c>
      <c r="EDR62" s="88">
        <f t="shared" ca="1" si="2092"/>
        <v>1.1655449629298813E-2</v>
      </c>
      <c r="EDS62" s="88">
        <f t="shared" ca="1" si="2092"/>
        <v>9.7065013985018055E-3</v>
      </c>
      <c r="EDT62" s="88">
        <f t="shared" ca="1" si="2092"/>
        <v>1.3687472761342625E-2</v>
      </c>
      <c r="EDU62" s="88">
        <f t="shared" ca="1" si="2092"/>
        <v>1.2463486387906085E-2</v>
      </c>
      <c r="EDV62" s="88">
        <f t="shared" ca="1" si="2092"/>
        <v>1.1578131861528174E-2</v>
      </c>
      <c r="EDW62" s="88">
        <f t="shared" ca="1" si="2092"/>
        <v>1.2523852277179514E-2</v>
      </c>
      <c r="EDX62" s="88">
        <f t="shared" ca="1" si="2092"/>
        <v>1.2539488328189203E-2</v>
      </c>
      <c r="EDY62" s="88">
        <f t="shared" ca="1" si="2092"/>
        <v>1.2575860734281217E-2</v>
      </c>
      <c r="EDZ62" s="88">
        <f t="shared" ca="1" si="2092"/>
        <v>1.1540591878453695E-2</v>
      </c>
      <c r="EEA62" s="88">
        <f t="shared" ca="1" si="2092"/>
        <v>1.2977760021568337E-2</v>
      </c>
      <c r="EEB62" s="88">
        <f t="shared" ca="1" si="2092"/>
        <v>1.2195205452450588E-2</v>
      </c>
      <c r="EEC62" s="88">
        <f t="shared" ca="1" si="2092"/>
        <v>1.1973705361845733E-2</v>
      </c>
      <c r="EED62" s="88">
        <f t="shared" ca="1" si="1779"/>
        <v>1.3409557752855268E-2</v>
      </c>
      <c r="EEE62" s="88">
        <f t="shared" ca="1" si="1779"/>
        <v>1.1189265930908186E-2</v>
      </c>
      <c r="EEF62" s="88">
        <f t="shared" ca="1" si="1779"/>
        <v>1.1722928352926255E-2</v>
      </c>
      <c r="EEG62" s="88">
        <f t="shared" ca="1" si="1779"/>
        <v>1.4685121576044364E-2</v>
      </c>
      <c r="EEH62" s="88">
        <f t="shared" ca="1" si="1779"/>
        <v>1.2718513457022292E-2</v>
      </c>
      <c r="EEI62" s="88">
        <f t="shared" ca="1" si="1779"/>
        <v>1.0469774424104674E-2</v>
      </c>
      <c r="EEJ62" s="88">
        <f t="shared" ca="1" si="1779"/>
        <v>1.0842894031399472E-2</v>
      </c>
      <c r="EEK62" s="88">
        <f t="shared" ca="1" si="1779"/>
        <v>1.3331609755377389E-2</v>
      </c>
      <c r="EEL62" s="88">
        <f t="shared" ca="1" si="1779"/>
        <v>1.3139476061298148E-2</v>
      </c>
      <c r="EEM62" s="88">
        <f t="shared" ca="1" si="1779"/>
        <v>1.2611673073588884E-2</v>
      </c>
      <c r="EEN62" s="88">
        <f t="shared" ca="1" si="1779"/>
        <v>1.2093880030347419E-2</v>
      </c>
      <c r="EEO62" s="88">
        <f t="shared" ca="1" si="1779"/>
        <v>1.4295413912964036E-2</v>
      </c>
      <c r="EEP62" s="88">
        <f t="shared" ca="1" si="1779"/>
        <v>1.2375350257881017E-2</v>
      </c>
      <c r="EEQ62" s="88">
        <f t="shared" ca="1" si="1779"/>
        <v>1.2228041464546825E-2</v>
      </c>
      <c r="EER62" s="88">
        <f t="shared" ca="1" si="1779"/>
        <v>9.5229306121600403E-3</v>
      </c>
      <c r="EES62" s="88">
        <f t="shared" ref="EES62:EFH74" ca="1" si="2405">$C61+$B$1*($B$2-$C61)*$B$7+$B$3*($C61^0.5)*$B$7*_xlfn.NORM.S.INV(RAND())</f>
        <v>1.33641066980551E-2</v>
      </c>
      <c r="EET62" s="88">
        <f t="shared" ca="1" si="1936"/>
        <v>9.3845858522863812E-3</v>
      </c>
      <c r="EEU62" s="88">
        <f t="shared" ca="1" si="1936"/>
        <v>1.2243157381026281E-2</v>
      </c>
      <c r="EEV62" s="88">
        <f t="shared" ca="1" si="1936"/>
        <v>1.2003709996557383E-2</v>
      </c>
      <c r="EEW62" s="88">
        <f t="shared" ca="1" si="1936"/>
        <v>1.2786217170633142E-2</v>
      </c>
      <c r="EEX62" s="88">
        <f t="shared" ca="1" si="1936"/>
        <v>1.2266839228127541E-2</v>
      </c>
      <c r="EEY62" s="88">
        <f t="shared" ca="1" si="1936"/>
        <v>1.1922551134684418E-2</v>
      </c>
      <c r="EEZ62" s="88">
        <f t="shared" ca="1" si="1936"/>
        <v>1.2381557708258599E-2</v>
      </c>
      <c r="EFA62" s="88">
        <f t="shared" ca="1" si="1936"/>
        <v>1.1075006660381652E-2</v>
      </c>
      <c r="EFB62" s="88">
        <f t="shared" ca="1" si="1936"/>
        <v>1.4156922110675985E-2</v>
      </c>
      <c r="EFC62" s="88">
        <f t="shared" ca="1" si="1936"/>
        <v>1.255784447199697E-2</v>
      </c>
      <c r="EFD62" s="88">
        <f t="shared" ca="1" si="1936"/>
        <v>1.2938804094079669E-2</v>
      </c>
      <c r="EFE62" s="88">
        <f t="shared" ca="1" si="1936"/>
        <v>9.2302953359044062E-3</v>
      </c>
      <c r="EFF62" s="88">
        <f t="shared" ca="1" si="1936"/>
        <v>1.3054391448349339E-2</v>
      </c>
      <c r="EFG62" s="88">
        <f t="shared" ca="1" si="1936"/>
        <v>1.1544611082199695E-2</v>
      </c>
      <c r="EFH62" s="88">
        <f t="shared" ca="1" si="1936"/>
        <v>1.2093990512724169E-2</v>
      </c>
      <c r="EFI62" s="88">
        <f t="shared" ca="1" si="1936"/>
        <v>1.1664181659432107E-2</v>
      </c>
      <c r="EFJ62" s="88">
        <f t="shared" ca="1" si="2250"/>
        <v>1.2727553060057245E-2</v>
      </c>
      <c r="EFK62" s="88">
        <f t="shared" ca="1" si="2250"/>
        <v>1.297341704961833E-2</v>
      </c>
      <c r="EFL62" s="88">
        <f t="shared" ca="1" si="2250"/>
        <v>9.8585440334925355E-3</v>
      </c>
      <c r="EFM62" s="88">
        <f t="shared" ca="1" si="2250"/>
        <v>1.2687930989825826E-2</v>
      </c>
      <c r="EFN62" s="88">
        <f t="shared" ca="1" si="2250"/>
        <v>1.2912600688111607E-2</v>
      </c>
      <c r="EFO62" s="88">
        <f t="shared" ca="1" si="2250"/>
        <v>1.3204761704868851E-2</v>
      </c>
      <c r="EFP62" s="88">
        <f t="shared" ca="1" si="2250"/>
        <v>1.2448189929051617E-2</v>
      </c>
      <c r="EFQ62" s="88">
        <f t="shared" ca="1" si="2250"/>
        <v>1.3132806910424811E-2</v>
      </c>
      <c r="EFR62" s="88">
        <f t="shared" ca="1" si="2250"/>
        <v>1.3064955164026049E-2</v>
      </c>
      <c r="EFS62" s="88">
        <f t="shared" ca="1" si="2250"/>
        <v>1.1845893984372139E-2</v>
      </c>
      <c r="EFT62" s="88">
        <f t="shared" ca="1" si="2250"/>
        <v>1.1279106779234441E-2</v>
      </c>
      <c r="EFU62" s="88">
        <f t="shared" ca="1" si="2250"/>
        <v>1.100826504027203E-2</v>
      </c>
      <c r="EFV62" s="88">
        <f t="shared" ca="1" si="2250"/>
        <v>1.1044129863721944E-2</v>
      </c>
      <c r="EFW62" s="88">
        <f t="shared" ca="1" si="2250"/>
        <v>1.2201998090342678E-2</v>
      </c>
      <c r="EFX62" s="88">
        <f t="shared" ca="1" si="2093"/>
        <v>1.1592482742368015E-2</v>
      </c>
      <c r="EFY62" s="88">
        <f t="shared" ca="1" si="2093"/>
        <v>1.2477939329574188E-2</v>
      </c>
      <c r="EFZ62" s="88">
        <f t="shared" ca="1" si="2093"/>
        <v>1.0386506978059686E-2</v>
      </c>
      <c r="EGA62" s="88">
        <f t="shared" ca="1" si="2093"/>
        <v>1.2780414196171454E-2</v>
      </c>
      <c r="EGB62" s="88">
        <f t="shared" ca="1" si="2093"/>
        <v>1.1684971513068352E-2</v>
      </c>
      <c r="EGC62" s="88">
        <f t="shared" ca="1" si="2093"/>
        <v>1.298096867266444E-2</v>
      </c>
      <c r="EGD62" s="88">
        <f t="shared" ca="1" si="2093"/>
        <v>1.1721511720109242E-2</v>
      </c>
      <c r="EGE62" s="88">
        <f t="shared" ca="1" si="2093"/>
        <v>1.09000679566748E-2</v>
      </c>
      <c r="EGF62" s="88">
        <f t="shared" ca="1" si="2093"/>
        <v>1.1005744274092601E-2</v>
      </c>
      <c r="EGG62" s="88">
        <f t="shared" ca="1" si="2093"/>
        <v>1.3489946773909665E-2</v>
      </c>
      <c r="EGH62" s="88">
        <f t="shared" ca="1" si="2093"/>
        <v>1.2537170331999355E-2</v>
      </c>
      <c r="EGI62" s="88">
        <f t="shared" ca="1" si="2093"/>
        <v>1.3775061157947247E-2</v>
      </c>
      <c r="EGJ62" s="88">
        <f t="shared" ca="1" si="2093"/>
        <v>1.1810545433972018E-2</v>
      </c>
      <c r="EGK62" s="88">
        <f t="shared" ca="1" si="2093"/>
        <v>1.0224682702183895E-2</v>
      </c>
      <c r="EGL62" s="88">
        <f t="shared" ca="1" si="2093"/>
        <v>1.1484364820505624E-2</v>
      </c>
      <c r="EGM62" s="88">
        <f t="shared" ca="1" si="2093"/>
        <v>1.0408668171693145E-2</v>
      </c>
      <c r="EGN62" s="88">
        <f t="shared" ca="1" si="2093"/>
        <v>1.1100001275829456E-2</v>
      </c>
      <c r="EGO62" s="88">
        <f t="shared" ca="1" si="2093"/>
        <v>1.0411574974957942E-2</v>
      </c>
      <c r="EGP62" s="88">
        <f t="shared" ca="1" si="1780"/>
        <v>9.9557032718933999E-3</v>
      </c>
      <c r="EGQ62" s="88">
        <f t="shared" ca="1" si="1780"/>
        <v>1.0359377547498272E-2</v>
      </c>
      <c r="EGR62" s="88">
        <f t="shared" ca="1" si="1780"/>
        <v>1.2570227938638818E-2</v>
      </c>
      <c r="EGS62" s="88">
        <f t="shared" ca="1" si="1780"/>
        <v>1.2908901405757268E-2</v>
      </c>
      <c r="EGT62" s="88">
        <f t="shared" ca="1" si="1780"/>
        <v>1.3436953707238764E-2</v>
      </c>
      <c r="EGU62" s="88">
        <f t="shared" ca="1" si="1780"/>
        <v>1.1788041922255537E-2</v>
      </c>
      <c r="EGV62" s="88">
        <f t="shared" ca="1" si="1780"/>
        <v>1.1838664863678735E-2</v>
      </c>
      <c r="EGW62" s="88">
        <f t="shared" ca="1" si="1780"/>
        <v>1.2501831282743216E-2</v>
      </c>
      <c r="EGX62" s="88">
        <f t="shared" ca="1" si="1780"/>
        <v>1.2615407017004488E-2</v>
      </c>
      <c r="EGY62" s="88">
        <f t="shared" ca="1" si="1780"/>
        <v>1.0915852864060336E-2</v>
      </c>
      <c r="EGZ62" s="88">
        <f t="shared" ca="1" si="1780"/>
        <v>1.1956950622239202E-2</v>
      </c>
      <c r="EHA62" s="88">
        <f t="shared" ca="1" si="1780"/>
        <v>1.1610620347392263E-2</v>
      </c>
      <c r="EHB62" s="88">
        <f t="shared" ca="1" si="1780"/>
        <v>8.9749401850490046E-3</v>
      </c>
      <c r="EHC62" s="88">
        <f t="shared" ca="1" si="1780"/>
        <v>1.3205960724359074E-2</v>
      </c>
      <c r="EHD62" s="88">
        <f t="shared" ca="1" si="1780"/>
        <v>1.0987921229149543E-2</v>
      </c>
      <c r="EHE62" s="88">
        <f t="shared" ref="EHE62:EHT74" ca="1" si="2406">$C61+$B$1*($B$2-$C61)*$B$7+$B$3*($C61^0.5)*$B$7*_xlfn.NORM.S.INV(RAND())</f>
        <v>1.327320895617491E-2</v>
      </c>
      <c r="EHF62" s="88">
        <f t="shared" ca="1" si="1937"/>
        <v>1.145873334021158E-2</v>
      </c>
      <c r="EHG62" s="88">
        <f t="shared" ca="1" si="1937"/>
        <v>1.05891403433384E-2</v>
      </c>
      <c r="EHH62" s="88">
        <f t="shared" ca="1" si="1937"/>
        <v>1.1792556835923002E-2</v>
      </c>
      <c r="EHI62" s="88">
        <f t="shared" ca="1" si="1937"/>
        <v>1.1229806572552034E-2</v>
      </c>
      <c r="EHJ62" s="88">
        <f t="shared" ca="1" si="1937"/>
        <v>1.0610220100847903E-2</v>
      </c>
      <c r="EHK62" s="88">
        <f t="shared" ca="1" si="1937"/>
        <v>1.2889935630217486E-2</v>
      </c>
      <c r="EHL62" s="88">
        <f t="shared" ca="1" si="1937"/>
        <v>1.1609234948988597E-2</v>
      </c>
      <c r="EHM62" s="88">
        <f t="shared" ca="1" si="1937"/>
        <v>1.1750075250620818E-2</v>
      </c>
      <c r="EHN62" s="88">
        <f t="shared" ca="1" si="1937"/>
        <v>1.1377758349192853E-2</v>
      </c>
      <c r="EHO62" s="88">
        <f t="shared" ca="1" si="1937"/>
        <v>1.1512211642433967E-2</v>
      </c>
      <c r="EHP62" s="88">
        <f t="shared" ca="1" si="1937"/>
        <v>1.1140452805275621E-2</v>
      </c>
      <c r="EHQ62" s="88">
        <f t="shared" ca="1" si="1937"/>
        <v>1.231424690399008E-2</v>
      </c>
      <c r="EHR62" s="88">
        <f t="shared" ca="1" si="1937"/>
        <v>1.0776339926196633E-2</v>
      </c>
      <c r="EHS62" s="88">
        <f t="shared" ca="1" si="1937"/>
        <v>1.2681150616696694E-2</v>
      </c>
      <c r="EHT62" s="88">
        <f t="shared" ca="1" si="1937"/>
        <v>1.2969269521030374E-2</v>
      </c>
      <c r="EHU62" s="88">
        <f t="shared" ca="1" si="1937"/>
        <v>1.0338154740207732E-2</v>
      </c>
      <c r="EHV62" s="88">
        <f t="shared" ca="1" si="2251"/>
        <v>1.1861928804427312E-2</v>
      </c>
      <c r="EHW62" s="88">
        <f t="shared" ca="1" si="2251"/>
        <v>1.1650580228618194E-2</v>
      </c>
      <c r="EHX62" s="88">
        <f t="shared" ca="1" si="2251"/>
        <v>1.0963495556989786E-2</v>
      </c>
      <c r="EHY62" s="88">
        <f t="shared" ca="1" si="2251"/>
        <v>1.1998413893653548E-2</v>
      </c>
      <c r="EHZ62" s="88">
        <f t="shared" ca="1" si="2251"/>
        <v>1.4622876183812972E-2</v>
      </c>
      <c r="EIA62" s="88">
        <f t="shared" ca="1" si="2251"/>
        <v>9.7189618540087751E-3</v>
      </c>
      <c r="EIB62" s="88">
        <f t="shared" ca="1" si="2251"/>
        <v>1.3734309302738936E-2</v>
      </c>
      <c r="EIC62" s="88">
        <f t="shared" ca="1" si="2251"/>
        <v>1.3477214837258555E-2</v>
      </c>
      <c r="EID62" s="88">
        <f t="shared" ca="1" si="2251"/>
        <v>1.1257705138018326E-2</v>
      </c>
      <c r="EIE62" s="88">
        <f t="shared" ca="1" si="2251"/>
        <v>1.231481754786668E-2</v>
      </c>
      <c r="EIF62" s="88">
        <f t="shared" ca="1" si="2251"/>
        <v>1.0360994828711525E-2</v>
      </c>
      <c r="EIG62" s="88">
        <f t="shared" ca="1" si="2251"/>
        <v>1.0816210001168421E-2</v>
      </c>
      <c r="EIH62" s="88">
        <f t="shared" ca="1" si="2251"/>
        <v>1.4273204146410815E-2</v>
      </c>
      <c r="EII62" s="88">
        <f t="shared" ca="1" si="2251"/>
        <v>1.0709936181548717E-2</v>
      </c>
      <c r="EIJ62" s="88">
        <f t="shared" ca="1" si="2094"/>
        <v>1.0808759396613743E-2</v>
      </c>
      <c r="EIK62" s="88">
        <f t="shared" ca="1" si="2094"/>
        <v>1.3226963011533447E-2</v>
      </c>
      <c r="EIL62" s="88">
        <f t="shared" ca="1" si="2094"/>
        <v>1.2914808021065118E-2</v>
      </c>
      <c r="EIM62" s="88">
        <f t="shared" ca="1" si="2094"/>
        <v>1.207049691180638E-2</v>
      </c>
      <c r="EIN62" s="88">
        <f t="shared" ca="1" si="2094"/>
        <v>1.3990297754879307E-2</v>
      </c>
      <c r="EIO62" s="88">
        <f t="shared" ca="1" si="2094"/>
        <v>1.0571879288785708E-2</v>
      </c>
      <c r="EIP62" s="88">
        <f t="shared" ca="1" si="2094"/>
        <v>1.2070658614024968E-2</v>
      </c>
      <c r="EIQ62" s="88">
        <f t="shared" ca="1" si="2094"/>
        <v>1.1980859737415483E-2</v>
      </c>
      <c r="EIR62" s="88">
        <f t="shared" ca="1" si="2094"/>
        <v>1.3138205666219736E-2</v>
      </c>
      <c r="EIS62" s="88">
        <f t="shared" ca="1" si="2094"/>
        <v>1.2160374159246527E-2</v>
      </c>
      <c r="EIT62" s="88">
        <f t="shared" ca="1" si="2094"/>
        <v>1.35523735821812E-2</v>
      </c>
      <c r="EIU62" s="88">
        <f t="shared" ca="1" si="2094"/>
        <v>1.2097340477146949E-2</v>
      </c>
      <c r="EIV62" s="88">
        <f t="shared" ca="1" si="2094"/>
        <v>1.1800288109419453E-2</v>
      </c>
      <c r="EIW62" s="88">
        <f t="shared" ca="1" si="2094"/>
        <v>1.1603288577503071E-2</v>
      </c>
      <c r="EIX62" s="88">
        <f t="shared" ca="1" si="2094"/>
        <v>1.3165190698555781E-2</v>
      </c>
      <c r="EIY62" s="88">
        <f t="shared" ca="1" si="2094"/>
        <v>1.2388331203010127E-2</v>
      </c>
      <c r="EIZ62" s="88">
        <f t="shared" ca="1" si="2094"/>
        <v>1.0176547185654599E-2</v>
      </c>
      <c r="EJA62" s="88">
        <f t="shared" ca="1" si="2094"/>
        <v>1.2004299948108053E-2</v>
      </c>
      <c r="EJB62" s="88">
        <f t="shared" ca="1" si="1781"/>
        <v>1.0966310048878715E-2</v>
      </c>
      <c r="EJC62" s="88">
        <f t="shared" ca="1" si="1781"/>
        <v>1.0870485806007659E-2</v>
      </c>
      <c r="EJD62" s="88">
        <f t="shared" ca="1" si="1781"/>
        <v>1.1232918695643152E-2</v>
      </c>
      <c r="EJE62" s="88">
        <f t="shared" ca="1" si="1781"/>
        <v>1.4344028320450376E-2</v>
      </c>
      <c r="EJF62" s="88">
        <f t="shared" ca="1" si="1781"/>
        <v>1.4011018555397116E-2</v>
      </c>
      <c r="EJG62" s="88">
        <f t="shared" ca="1" si="1781"/>
        <v>1.2172355019346196E-2</v>
      </c>
      <c r="EJH62" s="88">
        <f t="shared" ca="1" si="1781"/>
        <v>1.3789875809083019E-2</v>
      </c>
      <c r="EJI62" s="88">
        <f t="shared" ca="1" si="1781"/>
        <v>1.0166641384507673E-2</v>
      </c>
      <c r="EJJ62" s="88">
        <f t="shared" ca="1" si="1781"/>
        <v>1.2316288370880809E-2</v>
      </c>
      <c r="EJK62" s="88">
        <f t="shared" ca="1" si="1781"/>
        <v>1.3065959616323749E-2</v>
      </c>
      <c r="EJL62" s="88">
        <f t="shared" ca="1" si="1781"/>
        <v>1.1477956645939581E-2</v>
      </c>
      <c r="EJM62" s="88">
        <f t="shared" ca="1" si="1781"/>
        <v>1.1679142941808263E-2</v>
      </c>
      <c r="EJN62" s="88">
        <f t="shared" ca="1" si="1781"/>
        <v>1.213325477065073E-2</v>
      </c>
      <c r="EJO62" s="88">
        <f t="shared" ca="1" si="1781"/>
        <v>1.1570481804131493E-2</v>
      </c>
      <c r="EJP62" s="88">
        <f t="shared" ca="1" si="1781"/>
        <v>1.120995528832684E-2</v>
      </c>
      <c r="EJQ62" s="88">
        <f t="shared" ref="EJQ62:EKF74" ca="1" si="2407">$C61+$B$1*($B$2-$C61)*$B$7+$B$3*($C61^0.5)*$B$7*_xlfn.NORM.S.INV(RAND())</f>
        <v>1.3029918459885206E-2</v>
      </c>
      <c r="EJR62" s="88">
        <f t="shared" ca="1" si="1938"/>
        <v>1.2292267674244291E-2</v>
      </c>
      <c r="EJS62" s="88">
        <f t="shared" ca="1" si="1938"/>
        <v>9.9619657771457485E-3</v>
      </c>
      <c r="EJT62" s="88">
        <f t="shared" ca="1" si="1938"/>
        <v>1.3095583474535651E-2</v>
      </c>
      <c r="EJU62" s="88">
        <f t="shared" ca="1" si="1938"/>
        <v>1.218931306780196E-2</v>
      </c>
      <c r="EJV62" s="88">
        <f t="shared" ca="1" si="1938"/>
        <v>1.2520711284639625E-2</v>
      </c>
      <c r="EJW62" s="88">
        <f t="shared" ca="1" si="1938"/>
        <v>1.2935180613670423E-2</v>
      </c>
      <c r="EJX62" s="88">
        <f t="shared" ca="1" si="1938"/>
        <v>1.0366652425097805E-2</v>
      </c>
      <c r="EJY62" s="88">
        <f t="shared" ca="1" si="1938"/>
        <v>1.1072679384176424E-2</v>
      </c>
      <c r="EJZ62" s="88">
        <f t="shared" ca="1" si="1938"/>
        <v>1.1703713488093063E-2</v>
      </c>
      <c r="EKA62" s="88">
        <f t="shared" ca="1" si="1938"/>
        <v>1.5612293361321465E-2</v>
      </c>
      <c r="EKB62" s="88">
        <f t="shared" ca="1" si="1938"/>
        <v>1.3429271738234241E-2</v>
      </c>
      <c r="EKC62" s="88">
        <f t="shared" ca="1" si="1938"/>
        <v>1.4593432772282137E-2</v>
      </c>
      <c r="EKD62" s="88">
        <f t="shared" ca="1" si="1938"/>
        <v>1.2134757074759809E-2</v>
      </c>
      <c r="EKE62" s="88">
        <f t="shared" ca="1" si="1938"/>
        <v>1.2114483665331256E-2</v>
      </c>
      <c r="EKF62" s="88">
        <f t="shared" ca="1" si="1938"/>
        <v>1.3157326271580401E-2</v>
      </c>
      <c r="EKG62" s="88">
        <f t="shared" ca="1" si="1938"/>
        <v>1.1651120466586529E-2</v>
      </c>
      <c r="EKH62" s="88">
        <f t="shared" ca="1" si="2252"/>
        <v>1.1749921224606379E-2</v>
      </c>
      <c r="EKI62" s="88">
        <f t="shared" ca="1" si="2252"/>
        <v>1.1387084646735933E-2</v>
      </c>
      <c r="EKJ62" s="88">
        <f t="shared" ca="1" si="2252"/>
        <v>1.1867719729606518E-2</v>
      </c>
      <c r="EKK62" s="88">
        <f t="shared" ca="1" si="2252"/>
        <v>1.172487458114079E-2</v>
      </c>
      <c r="EKL62" s="88">
        <f t="shared" ca="1" si="2252"/>
        <v>1.1900520736598889E-2</v>
      </c>
      <c r="EKM62" s="88">
        <f t="shared" ca="1" si="2252"/>
        <v>1.3193036849689456E-2</v>
      </c>
      <c r="EKN62" s="88">
        <f t="shared" ca="1" si="2252"/>
        <v>1.1010525454317105E-2</v>
      </c>
      <c r="EKO62" s="88">
        <f t="shared" ca="1" si="2252"/>
        <v>9.2823649672773255E-3</v>
      </c>
      <c r="EKP62" s="88">
        <f t="shared" ca="1" si="2252"/>
        <v>1.1615740034353781E-2</v>
      </c>
      <c r="EKQ62" s="88">
        <f t="shared" ca="1" si="2252"/>
        <v>1.2016622779153031E-2</v>
      </c>
      <c r="EKR62" s="88">
        <f t="shared" ca="1" si="2252"/>
        <v>1.3913229884625993E-2</v>
      </c>
      <c r="EKS62" s="88">
        <f t="shared" ca="1" si="2252"/>
        <v>1.3521156195391447E-2</v>
      </c>
      <c r="EKT62" s="88">
        <f t="shared" ca="1" si="2252"/>
        <v>1.3923528513596344E-2</v>
      </c>
      <c r="EKU62" s="88">
        <f t="shared" ca="1" si="2252"/>
        <v>1.2665007097162829E-2</v>
      </c>
      <c r="EKV62" s="88">
        <f t="shared" ca="1" si="2095"/>
        <v>1.1287438998116548E-2</v>
      </c>
      <c r="EKW62" s="88">
        <f t="shared" ca="1" si="2095"/>
        <v>9.9546787162000713E-3</v>
      </c>
      <c r="EKX62" s="88">
        <f t="shared" ca="1" si="2095"/>
        <v>1.2822524706476431E-2</v>
      </c>
      <c r="EKY62" s="88">
        <f t="shared" ca="1" si="2095"/>
        <v>1.4459685049222633E-2</v>
      </c>
      <c r="EKZ62" s="88">
        <f t="shared" ca="1" si="2095"/>
        <v>1.2619618603085511E-2</v>
      </c>
      <c r="ELA62" s="88">
        <f t="shared" ca="1" si="2095"/>
        <v>1.5635329548667979E-2</v>
      </c>
      <c r="ELB62" s="88">
        <f t="shared" ca="1" si="2095"/>
        <v>1.0572277056288585E-2</v>
      </c>
      <c r="ELC62" s="88">
        <f t="shared" ca="1" si="2095"/>
        <v>1.4617479523191909E-2</v>
      </c>
      <c r="ELD62" s="88">
        <f t="shared" ca="1" si="2095"/>
        <v>1.22911114528798E-2</v>
      </c>
      <c r="ELE62" s="88">
        <f t="shared" ca="1" si="2095"/>
        <v>1.2093876533975246E-2</v>
      </c>
      <c r="ELF62" s="88">
        <f t="shared" ca="1" si="2095"/>
        <v>1.1597129987768236E-2</v>
      </c>
      <c r="ELG62" s="88">
        <f t="shared" ca="1" si="2095"/>
        <v>1.1441449091868299E-2</v>
      </c>
      <c r="ELH62" s="88">
        <f t="shared" ca="1" si="2095"/>
        <v>1.2735469932558901E-2</v>
      </c>
      <c r="ELI62" s="88">
        <f t="shared" ca="1" si="2095"/>
        <v>1.3384153013142984E-2</v>
      </c>
      <c r="ELJ62" s="88">
        <f t="shared" ca="1" si="2095"/>
        <v>1.1810786107206294E-2</v>
      </c>
      <c r="ELK62" s="88">
        <f t="shared" ca="1" si="2095"/>
        <v>1.3045318002372514E-2</v>
      </c>
      <c r="ELL62" s="88">
        <f t="shared" ca="1" si="2095"/>
        <v>1.3040033330534238E-2</v>
      </c>
      <c r="ELM62" s="88">
        <f t="shared" ca="1" si="2095"/>
        <v>1.2501093691443805E-2</v>
      </c>
      <c r="ELN62" s="88">
        <f t="shared" ca="1" si="1782"/>
        <v>1.1008778209816977E-2</v>
      </c>
      <c r="ELO62" s="88">
        <f t="shared" ca="1" si="1782"/>
        <v>1.2310014617218441E-2</v>
      </c>
      <c r="ELP62" s="88">
        <f t="shared" ca="1" si="1782"/>
        <v>1.2122420207745651E-2</v>
      </c>
      <c r="ELQ62" s="88">
        <f t="shared" ca="1" si="1782"/>
        <v>1.2282381532274737E-2</v>
      </c>
      <c r="ELR62" s="88">
        <f t="shared" ca="1" si="1782"/>
        <v>1.0466379915723776E-2</v>
      </c>
      <c r="ELS62" s="88">
        <f t="shared" ca="1" si="1782"/>
        <v>1.3049001555124435E-2</v>
      </c>
      <c r="ELT62" s="88">
        <f t="shared" ca="1" si="1782"/>
        <v>1.1180772184862173E-2</v>
      </c>
      <c r="ELU62" s="88">
        <f t="shared" ca="1" si="1782"/>
        <v>1.3597534932126568E-2</v>
      </c>
      <c r="ELV62" s="88">
        <f t="shared" ca="1" si="1782"/>
        <v>1.0696885435060952E-2</v>
      </c>
      <c r="ELW62" s="88">
        <f t="shared" ca="1" si="1782"/>
        <v>1.1679642553550175E-2</v>
      </c>
      <c r="ELX62" s="88">
        <f t="shared" ca="1" si="1782"/>
        <v>1.2230898634720804E-2</v>
      </c>
      <c r="ELY62" s="88">
        <f t="shared" ca="1" si="1782"/>
        <v>1.0123521959713718E-2</v>
      </c>
      <c r="ELZ62" s="88">
        <f t="shared" ca="1" si="1782"/>
        <v>1.166474229806836E-2</v>
      </c>
      <c r="EMA62" s="88">
        <f t="shared" ca="1" si="1782"/>
        <v>1.2137516907507348E-2</v>
      </c>
      <c r="EMB62" s="88">
        <f t="shared" ca="1" si="1782"/>
        <v>1.2861782216441332E-2</v>
      </c>
      <c r="EMC62" s="88">
        <f t="shared" ref="EMC62:EMR74" ca="1" si="2408">$C61+$B$1*($B$2-$C61)*$B$7+$B$3*($C61^0.5)*$B$7*_xlfn.NORM.S.INV(RAND())</f>
        <v>1.0219236022125922E-2</v>
      </c>
      <c r="EMD62" s="88">
        <f t="shared" ca="1" si="1939"/>
        <v>1.1980618397152197E-2</v>
      </c>
      <c r="EME62" s="88">
        <f t="shared" ca="1" si="1939"/>
        <v>9.5328238497304294E-3</v>
      </c>
      <c r="EMF62" s="88">
        <f t="shared" ca="1" si="1939"/>
        <v>9.5332470892072856E-3</v>
      </c>
      <c r="EMG62" s="88">
        <f t="shared" ca="1" si="1939"/>
        <v>1.276128587047891E-2</v>
      </c>
      <c r="EMH62" s="88">
        <f t="shared" ca="1" si="1939"/>
        <v>1.3986882755147957E-2</v>
      </c>
      <c r="EMI62" s="88">
        <f t="shared" ca="1" si="1939"/>
        <v>1.2401799128172132E-2</v>
      </c>
      <c r="EMJ62" s="88">
        <f t="shared" ca="1" si="1939"/>
        <v>1.1418388036177828E-2</v>
      </c>
      <c r="EMK62" s="88">
        <f t="shared" ca="1" si="1939"/>
        <v>9.1710410853258015E-3</v>
      </c>
      <c r="EML62" s="88">
        <f t="shared" ca="1" si="1939"/>
        <v>1.1689002412064636E-2</v>
      </c>
      <c r="EMM62" s="88">
        <f t="shared" ca="1" si="1939"/>
        <v>1.2686749152708563E-2</v>
      </c>
      <c r="EMN62" s="88">
        <f t="shared" ca="1" si="1939"/>
        <v>1.2345332345011692E-2</v>
      </c>
      <c r="EMO62" s="88">
        <f t="shared" ca="1" si="1939"/>
        <v>1.2459799661947107E-2</v>
      </c>
      <c r="EMP62" s="88">
        <f t="shared" ca="1" si="1939"/>
        <v>1.2400486148621685E-2</v>
      </c>
      <c r="EMQ62" s="88">
        <f t="shared" ca="1" si="1939"/>
        <v>1.1525400155079874E-2</v>
      </c>
      <c r="EMR62" s="88">
        <f t="shared" ca="1" si="1939"/>
        <v>1.1599871844422807E-2</v>
      </c>
      <c r="EMS62" s="88">
        <f t="shared" ca="1" si="1939"/>
        <v>1.2162473672088153E-2</v>
      </c>
      <c r="EMT62" s="88">
        <f t="shared" ca="1" si="2253"/>
        <v>1.1049913937390257E-2</v>
      </c>
      <c r="EMU62" s="88">
        <f t="shared" ca="1" si="2253"/>
        <v>1.0433352442959046E-2</v>
      </c>
      <c r="EMV62" s="88">
        <f t="shared" ca="1" si="2253"/>
        <v>1.2623026982040981E-2</v>
      </c>
      <c r="EMW62" s="88">
        <f t="shared" ca="1" si="2253"/>
        <v>1.2504675173771474E-2</v>
      </c>
      <c r="EMX62" s="88">
        <f t="shared" ca="1" si="2253"/>
        <v>1.1525357812558456E-2</v>
      </c>
      <c r="EMY62" s="88">
        <f t="shared" ca="1" si="2253"/>
        <v>1.1464349427492781E-2</v>
      </c>
      <c r="EMZ62" s="88">
        <f t="shared" ca="1" si="2253"/>
        <v>1.1271740015796833E-2</v>
      </c>
      <c r="ENA62" s="88">
        <f t="shared" ca="1" si="2253"/>
        <v>1.1695552924774399E-2</v>
      </c>
      <c r="ENB62" s="88">
        <f t="shared" ca="1" si="2253"/>
        <v>1.2247350513769307E-2</v>
      </c>
      <c r="ENC62" s="88">
        <f t="shared" ca="1" si="2253"/>
        <v>1.0129231444866701E-2</v>
      </c>
      <c r="END62" s="88">
        <f t="shared" ca="1" si="2253"/>
        <v>1.2039127928437518E-2</v>
      </c>
      <c r="ENE62" s="88">
        <f t="shared" ca="1" si="2253"/>
        <v>1.3052427597487277E-2</v>
      </c>
      <c r="ENF62" s="88">
        <f t="shared" ca="1" si="2253"/>
        <v>1.228739045698096E-2</v>
      </c>
      <c r="ENG62" s="88">
        <f t="shared" ca="1" si="2253"/>
        <v>1.2697760489886648E-2</v>
      </c>
      <c r="ENH62" s="88">
        <f t="shared" ca="1" si="2096"/>
        <v>1.0306993061685569E-2</v>
      </c>
      <c r="ENI62" s="88">
        <f t="shared" ca="1" si="2096"/>
        <v>1.3096564406303742E-2</v>
      </c>
      <c r="ENJ62" s="88">
        <f t="shared" ca="1" si="2096"/>
        <v>1.4418901705448644E-2</v>
      </c>
      <c r="ENK62" s="88">
        <f t="shared" ca="1" si="2096"/>
        <v>1.0549732373855557E-2</v>
      </c>
      <c r="ENL62" s="88">
        <f t="shared" ca="1" si="2096"/>
        <v>1.1939607738853794E-2</v>
      </c>
      <c r="ENM62" s="88">
        <f t="shared" ca="1" si="2096"/>
        <v>1.0149088429293162E-2</v>
      </c>
      <c r="ENN62" s="88">
        <f t="shared" ca="1" si="2096"/>
        <v>1.0906329326608824E-2</v>
      </c>
      <c r="ENO62" s="88">
        <f t="shared" ca="1" si="2096"/>
        <v>1.1591276413126406E-2</v>
      </c>
      <c r="ENP62" s="88">
        <f t="shared" ca="1" si="2096"/>
        <v>1.2632780472519164E-2</v>
      </c>
      <c r="ENQ62" s="88">
        <f t="shared" ca="1" si="2096"/>
        <v>1.2166550655990267E-2</v>
      </c>
      <c r="ENR62" s="88">
        <f t="shared" ca="1" si="2096"/>
        <v>1.1385344403671867E-2</v>
      </c>
      <c r="ENS62" s="88">
        <f t="shared" ca="1" si="2096"/>
        <v>1.4488575917722069E-2</v>
      </c>
      <c r="ENT62" s="88">
        <f t="shared" ca="1" si="2096"/>
        <v>1.0538608852735649E-2</v>
      </c>
      <c r="ENU62" s="88">
        <f t="shared" ca="1" si="2096"/>
        <v>1.3445470020905785E-2</v>
      </c>
      <c r="ENV62" s="88">
        <f t="shared" ca="1" si="2096"/>
        <v>1.3768446348273069E-2</v>
      </c>
      <c r="ENW62" s="88">
        <f t="shared" ca="1" si="2096"/>
        <v>1.2182914972040586E-2</v>
      </c>
      <c r="ENX62" s="88">
        <f t="shared" ca="1" si="2096"/>
        <v>1.3486664508806864E-2</v>
      </c>
      <c r="ENY62" s="88">
        <f t="shared" ca="1" si="2096"/>
        <v>1.024594241368842E-2</v>
      </c>
      <c r="ENZ62" s="88">
        <f t="shared" ca="1" si="1783"/>
        <v>1.3318052392240126E-2</v>
      </c>
      <c r="EOA62" s="88">
        <f t="shared" ca="1" si="1783"/>
        <v>1.3224293201919035E-2</v>
      </c>
      <c r="EOB62" s="88">
        <f t="shared" ca="1" si="1783"/>
        <v>1.0161343047889376E-2</v>
      </c>
      <c r="EOC62" s="88">
        <f t="shared" ca="1" si="1783"/>
        <v>1.2668508825884826E-2</v>
      </c>
      <c r="EOD62" s="88">
        <f t="shared" ca="1" si="1783"/>
        <v>1.3930867681282776E-2</v>
      </c>
      <c r="EOE62" s="88">
        <f t="shared" ca="1" si="1783"/>
        <v>1.2849964162648785E-2</v>
      </c>
      <c r="EOF62" s="88">
        <f t="shared" ca="1" si="1783"/>
        <v>1.0512821041823736E-2</v>
      </c>
      <c r="EOG62" s="88">
        <f t="shared" ca="1" si="1783"/>
        <v>1.2368794041705239E-2</v>
      </c>
      <c r="EOH62" s="88">
        <f t="shared" ca="1" si="1783"/>
        <v>1.1673766881061014E-2</v>
      </c>
      <c r="EOI62" s="88">
        <f t="shared" ca="1" si="1783"/>
        <v>1.044822730131075E-2</v>
      </c>
      <c r="EOJ62" s="88">
        <f t="shared" ca="1" si="1783"/>
        <v>1.1536403808930054E-2</v>
      </c>
      <c r="EOK62" s="88">
        <f t="shared" ca="1" si="1783"/>
        <v>1.2111810760591054E-2</v>
      </c>
      <c r="EOL62" s="88">
        <f t="shared" ca="1" si="1783"/>
        <v>8.3092673280170167E-3</v>
      </c>
      <c r="EOM62" s="88">
        <f t="shared" ca="1" si="1783"/>
        <v>1.2073781328956822E-2</v>
      </c>
      <c r="EON62" s="88">
        <f t="shared" ca="1" si="1783"/>
        <v>1.0429565435023906E-2</v>
      </c>
      <c r="EOO62" s="88">
        <f t="shared" ref="EOO62:EPD74" ca="1" si="2409">$C61+$B$1*($B$2-$C61)*$B$7+$B$3*($C61^0.5)*$B$7*_xlfn.NORM.S.INV(RAND())</f>
        <v>1.1686692799911544E-2</v>
      </c>
      <c r="EOP62" s="88">
        <f t="shared" ca="1" si="1940"/>
        <v>1.2509745685997152E-2</v>
      </c>
      <c r="EOQ62" s="88">
        <f t="shared" ca="1" si="1940"/>
        <v>1.0523839057892831E-2</v>
      </c>
      <c r="EOR62" s="88">
        <f t="shared" ca="1" si="1940"/>
        <v>1.1333794983432656E-2</v>
      </c>
      <c r="EOS62" s="88">
        <f t="shared" ca="1" si="1940"/>
        <v>1.164248917796804E-2</v>
      </c>
      <c r="EOT62" s="88">
        <f t="shared" ca="1" si="1940"/>
        <v>1.335295402377345E-2</v>
      </c>
      <c r="EOU62" s="88">
        <f t="shared" ca="1" si="1940"/>
        <v>1.1816501082175992E-2</v>
      </c>
      <c r="EOV62" s="88">
        <f t="shared" ca="1" si="1940"/>
        <v>1.1214303123909352E-2</v>
      </c>
      <c r="EOW62" s="88">
        <f t="shared" ca="1" si="1940"/>
        <v>1.0019865606825388E-2</v>
      </c>
      <c r="EOX62" s="88">
        <f t="shared" ca="1" si="1940"/>
        <v>1.1494511129928156E-2</v>
      </c>
      <c r="EOY62" s="88">
        <f t="shared" ca="1" si="1940"/>
        <v>1.0570464876278884E-2</v>
      </c>
      <c r="EOZ62" s="88">
        <f t="shared" ca="1" si="1940"/>
        <v>1.0274847198021065E-2</v>
      </c>
      <c r="EPA62" s="88">
        <f t="shared" ca="1" si="1940"/>
        <v>1.3486872243286693E-2</v>
      </c>
      <c r="EPB62" s="88">
        <f t="shared" ca="1" si="1940"/>
        <v>1.127280777903274E-2</v>
      </c>
      <c r="EPC62" s="88">
        <f t="shared" ca="1" si="1940"/>
        <v>1.0540822003914645E-2</v>
      </c>
      <c r="EPD62" s="88">
        <f t="shared" ca="1" si="1940"/>
        <v>1.2508401874276598E-2</v>
      </c>
      <c r="EPE62" s="88">
        <f t="shared" ca="1" si="1940"/>
        <v>1.2762572519110012E-2</v>
      </c>
      <c r="EPF62" s="88">
        <f t="shared" ca="1" si="2254"/>
        <v>1.1862904829020403E-2</v>
      </c>
      <c r="EPG62" s="88">
        <f t="shared" ca="1" si="2254"/>
        <v>1.1002765983529264E-2</v>
      </c>
      <c r="EPH62" s="88">
        <f t="shared" ca="1" si="2254"/>
        <v>1.2709949095766154E-2</v>
      </c>
      <c r="EPI62" s="88">
        <f t="shared" ca="1" si="2254"/>
        <v>1.1883095913266013E-2</v>
      </c>
      <c r="EPJ62" s="88">
        <f t="shared" ca="1" si="2254"/>
        <v>1.0582811124283175E-2</v>
      </c>
      <c r="EPK62" s="88">
        <f t="shared" ca="1" si="2254"/>
        <v>9.9053534951197217E-3</v>
      </c>
      <c r="EPL62" s="88">
        <f t="shared" ca="1" si="2254"/>
        <v>1.294083973256567E-2</v>
      </c>
      <c r="EPM62" s="88">
        <f t="shared" ca="1" si="2254"/>
        <v>1.09509997880778E-2</v>
      </c>
      <c r="EPN62" s="88">
        <f t="shared" ca="1" si="2254"/>
        <v>1.0588917155005565E-2</v>
      </c>
      <c r="EPO62" s="88">
        <f t="shared" ca="1" si="2254"/>
        <v>1.1774543895287268E-2</v>
      </c>
      <c r="EPP62" s="88">
        <f t="shared" ca="1" si="2254"/>
        <v>1.2529836226082166E-2</v>
      </c>
      <c r="EPQ62" s="88">
        <f t="shared" ca="1" si="2254"/>
        <v>1.0646702689732137E-2</v>
      </c>
      <c r="EPR62" s="88">
        <f t="shared" ca="1" si="2254"/>
        <v>8.5702252729310327E-3</v>
      </c>
      <c r="EPS62" s="88">
        <f t="shared" ca="1" si="2254"/>
        <v>1.1021633143184634E-2</v>
      </c>
      <c r="EPT62" s="88">
        <f t="shared" ca="1" si="2097"/>
        <v>1.2354087650617433E-2</v>
      </c>
      <c r="EPU62" s="88">
        <f t="shared" ca="1" si="2097"/>
        <v>1.1245182777565577E-2</v>
      </c>
      <c r="EPV62" s="88">
        <f t="shared" ca="1" si="2097"/>
        <v>1.0215420370235014E-2</v>
      </c>
      <c r="EPW62" s="88">
        <f t="shared" ca="1" si="2097"/>
        <v>1.2561844875373785E-2</v>
      </c>
      <c r="EPX62" s="88">
        <f t="shared" ca="1" si="2097"/>
        <v>9.3121430636142321E-3</v>
      </c>
      <c r="EPY62" s="88">
        <f t="shared" ca="1" si="2097"/>
        <v>1.0970671840038828E-2</v>
      </c>
      <c r="EPZ62" s="88">
        <f t="shared" ca="1" si="2097"/>
        <v>1.0563035133873449E-2</v>
      </c>
      <c r="EQA62" s="88">
        <f t="shared" ca="1" si="2097"/>
        <v>1.2455265872809752E-2</v>
      </c>
      <c r="EQB62" s="88">
        <f t="shared" ca="1" si="2097"/>
        <v>1.1870036147846463E-2</v>
      </c>
      <c r="EQC62" s="88">
        <f t="shared" ca="1" si="2097"/>
        <v>1.3127522566955676E-2</v>
      </c>
      <c r="EQD62" s="88">
        <f t="shared" ca="1" si="2097"/>
        <v>1.1925253337480467E-2</v>
      </c>
      <c r="EQE62" s="88">
        <f t="shared" ca="1" si="2097"/>
        <v>1.3433938684308947E-2</v>
      </c>
      <c r="EQF62" s="88">
        <f t="shared" ca="1" si="2097"/>
        <v>1.3325364108609558E-2</v>
      </c>
      <c r="EQG62" s="88">
        <f t="shared" ca="1" si="2097"/>
        <v>1.2562703917438727E-2</v>
      </c>
      <c r="EQH62" s="88">
        <f t="shared" ca="1" si="2097"/>
        <v>1.0998696960636233E-2</v>
      </c>
      <c r="EQI62" s="88">
        <f t="shared" ca="1" si="2097"/>
        <v>1.0948733768520335E-2</v>
      </c>
      <c r="EQJ62" s="88">
        <f t="shared" ca="1" si="2097"/>
        <v>1.158832730552979E-2</v>
      </c>
      <c r="EQK62" s="88">
        <f t="shared" ca="1" si="2097"/>
        <v>1.2398109700100961E-2</v>
      </c>
      <c r="EQL62" s="88">
        <f t="shared" ca="1" si="1784"/>
        <v>1.2857334344140797E-2</v>
      </c>
      <c r="EQM62" s="88">
        <f t="shared" ca="1" si="1784"/>
        <v>1.3095810020654066E-2</v>
      </c>
      <c r="EQN62" s="88">
        <f t="shared" ca="1" si="1784"/>
        <v>1.3061053201242961E-2</v>
      </c>
      <c r="EQO62" s="88">
        <f t="shared" ca="1" si="1784"/>
        <v>1.1000317990728609E-2</v>
      </c>
      <c r="EQP62" s="88">
        <f t="shared" ca="1" si="1784"/>
        <v>1.1062485586126949E-2</v>
      </c>
      <c r="EQQ62" s="88">
        <f t="shared" ca="1" si="1784"/>
        <v>1.2448055930553125E-2</v>
      </c>
      <c r="EQR62" s="88">
        <f t="shared" ca="1" si="1784"/>
        <v>1.1772595234786614E-2</v>
      </c>
      <c r="EQS62" s="88">
        <f t="shared" ca="1" si="1784"/>
        <v>1.2169961350002697E-2</v>
      </c>
      <c r="EQT62" s="88">
        <f t="shared" ca="1" si="1784"/>
        <v>1.1439272077768533E-2</v>
      </c>
      <c r="EQU62" s="88">
        <f t="shared" ca="1" si="1784"/>
        <v>1.0860061053924584E-2</v>
      </c>
      <c r="EQV62" s="88">
        <f t="shared" ca="1" si="1784"/>
        <v>1.2465779799899901E-2</v>
      </c>
      <c r="EQW62" s="88">
        <f t="shared" ca="1" si="1784"/>
        <v>1.0349201651153944E-2</v>
      </c>
      <c r="EQX62" s="88">
        <f t="shared" ca="1" si="1784"/>
        <v>1.2114103290870506E-2</v>
      </c>
      <c r="EQY62" s="88">
        <f t="shared" ca="1" si="1784"/>
        <v>1.3288674631831691E-2</v>
      </c>
      <c r="EQZ62" s="88">
        <f t="shared" ca="1" si="1784"/>
        <v>1.2292774871587387E-2</v>
      </c>
      <c r="ERA62" s="88">
        <f t="shared" ref="ERA62:ERP74" ca="1" si="2410">$C61+$B$1*($B$2-$C61)*$B$7+$B$3*($C61^0.5)*$B$7*_xlfn.NORM.S.INV(RAND())</f>
        <v>1.2591838944157985E-2</v>
      </c>
      <c r="ERB62" s="88">
        <f t="shared" ca="1" si="1941"/>
        <v>1.0678762120010378E-2</v>
      </c>
      <c r="ERC62" s="88">
        <f t="shared" ca="1" si="1941"/>
        <v>1.0594096987000956E-2</v>
      </c>
      <c r="ERD62" s="88">
        <f t="shared" ca="1" si="1941"/>
        <v>1.1873674220388182E-2</v>
      </c>
      <c r="ERE62" s="88">
        <f t="shared" ca="1" si="1941"/>
        <v>1.1173280486998722E-2</v>
      </c>
      <c r="ERF62" s="88">
        <f t="shared" ca="1" si="1941"/>
        <v>1.1369342351012822E-2</v>
      </c>
      <c r="ERG62" s="88">
        <f t="shared" ca="1" si="1941"/>
        <v>1.0736553225876275E-2</v>
      </c>
      <c r="ERH62" s="88">
        <f t="shared" ca="1" si="1941"/>
        <v>1.2950121436328666E-2</v>
      </c>
      <c r="ERI62" s="88">
        <f t="shared" ca="1" si="1941"/>
        <v>1.3161225818119515E-2</v>
      </c>
      <c r="ERJ62" s="88">
        <f t="shared" ca="1" si="1941"/>
        <v>1.1491817264191252E-2</v>
      </c>
      <c r="ERK62" s="88">
        <f t="shared" ca="1" si="1941"/>
        <v>9.7064940411864444E-3</v>
      </c>
      <c r="ERL62" s="88">
        <f t="shared" ca="1" si="1941"/>
        <v>1.1070007838993793E-2</v>
      </c>
      <c r="ERM62" s="88">
        <f t="shared" ca="1" si="1941"/>
        <v>1.0717126688054177E-2</v>
      </c>
      <c r="ERN62" s="88">
        <f t="shared" ca="1" si="1941"/>
        <v>1.1055524770048945E-2</v>
      </c>
      <c r="ERO62" s="88">
        <f t="shared" ca="1" si="1941"/>
        <v>1.4342470957771344E-2</v>
      </c>
      <c r="ERP62" s="88">
        <f t="shared" ca="1" si="1941"/>
        <v>1.3903689585109867E-2</v>
      </c>
      <c r="ERQ62" s="88">
        <f t="shared" ca="1" si="1941"/>
        <v>1.1177206744010288E-2</v>
      </c>
      <c r="ERR62" s="88">
        <f t="shared" ca="1" si="2255"/>
        <v>1.2651936899053171E-2</v>
      </c>
      <c r="ERS62" s="88">
        <f t="shared" ca="1" si="2255"/>
        <v>1.051694560807708E-2</v>
      </c>
      <c r="ERT62" s="88">
        <f t="shared" ca="1" si="2255"/>
        <v>1.4033026175722919E-2</v>
      </c>
      <c r="ERU62" s="88">
        <f t="shared" ca="1" si="2255"/>
        <v>1.2377323688831505E-2</v>
      </c>
      <c r="ERV62" s="88">
        <f t="shared" ca="1" si="2255"/>
        <v>1.2561951188847556E-2</v>
      </c>
      <c r="ERW62" s="88">
        <f t="shared" ca="1" si="2255"/>
        <v>1.3877110603733544E-2</v>
      </c>
      <c r="ERX62" s="88">
        <f t="shared" ca="1" si="2255"/>
        <v>1.0372348352586479E-2</v>
      </c>
      <c r="ERY62" s="88">
        <f t="shared" ca="1" si="2255"/>
        <v>1.2985061403942516E-2</v>
      </c>
      <c r="ERZ62" s="88">
        <f t="shared" ca="1" si="2255"/>
        <v>1.2967421719611504E-2</v>
      </c>
      <c r="ESA62" s="88">
        <f t="shared" ca="1" si="2255"/>
        <v>1.3466617433831081E-2</v>
      </c>
      <c r="ESB62" s="88">
        <f t="shared" ca="1" si="2255"/>
        <v>1.4231997759793974E-2</v>
      </c>
      <c r="ESC62" s="88">
        <f t="shared" ca="1" si="2255"/>
        <v>1.3745754817534914E-2</v>
      </c>
      <c r="ESD62" s="88">
        <f t="shared" ca="1" si="2255"/>
        <v>1.1990178391091171E-2</v>
      </c>
      <c r="ESE62" s="88">
        <f t="shared" ca="1" si="2255"/>
        <v>1.2061339652872091E-2</v>
      </c>
      <c r="ESF62" s="88">
        <f t="shared" ca="1" si="2098"/>
        <v>1.3451232145177534E-2</v>
      </c>
      <c r="ESG62" s="88">
        <f t="shared" ca="1" si="2098"/>
        <v>1.2721988737956096E-2</v>
      </c>
      <c r="ESH62" s="88">
        <f t="shared" ca="1" si="2098"/>
        <v>1.1805153426369168E-2</v>
      </c>
      <c r="ESI62" s="88">
        <f t="shared" ca="1" si="2098"/>
        <v>1.2132974916983806E-2</v>
      </c>
      <c r="ESJ62" s="88">
        <f t="shared" ca="1" si="2098"/>
        <v>1.2490889940582757E-2</v>
      </c>
      <c r="ESK62" s="88">
        <f t="shared" ca="1" si="2098"/>
        <v>1.1850922137994671E-2</v>
      </c>
      <c r="ESL62" s="88">
        <f t="shared" ca="1" si="2098"/>
        <v>1.3454476721330393E-2</v>
      </c>
      <c r="ESM62" s="88">
        <f t="shared" ca="1" si="2098"/>
        <v>1.2947534329114675E-2</v>
      </c>
      <c r="ESN62" s="88">
        <f t="shared" ca="1" si="2098"/>
        <v>9.9789754665642483E-3</v>
      </c>
      <c r="ESO62" s="88">
        <f t="shared" ca="1" si="2098"/>
        <v>1.2519832852257334E-2</v>
      </c>
      <c r="ESP62" s="88">
        <f t="shared" ca="1" si="2098"/>
        <v>1.0587483355334814E-2</v>
      </c>
      <c r="ESQ62" s="88">
        <f t="shared" ca="1" si="2098"/>
        <v>1.1595886520913288E-2</v>
      </c>
      <c r="ESR62" s="88">
        <f t="shared" ca="1" si="2098"/>
        <v>1.3405051576209023E-2</v>
      </c>
      <c r="ESS62" s="88">
        <f t="shared" ca="1" si="2098"/>
        <v>1.0807002115131728E-2</v>
      </c>
      <c r="EST62" s="88">
        <f t="shared" ca="1" si="2098"/>
        <v>1.4343493473363784E-2</v>
      </c>
      <c r="ESU62" s="88">
        <f t="shared" ca="1" si="2098"/>
        <v>1.0715754629624374E-2</v>
      </c>
      <c r="ESV62" s="88">
        <f t="shared" ca="1" si="2098"/>
        <v>1.2063883910969145E-2</v>
      </c>
      <c r="ESW62" s="88">
        <f t="shared" ca="1" si="2098"/>
        <v>1.1665935299605246E-2</v>
      </c>
      <c r="ESX62" s="88">
        <f t="shared" ca="1" si="1785"/>
        <v>1.0883881648846327E-2</v>
      </c>
      <c r="ESY62" s="88">
        <f t="shared" ca="1" si="1785"/>
        <v>1.0414505815176877E-2</v>
      </c>
      <c r="ESZ62" s="88">
        <f t="shared" ca="1" si="1785"/>
        <v>1.3226948594510714E-2</v>
      </c>
      <c r="ETA62" s="88">
        <f t="shared" ca="1" si="1785"/>
        <v>1.2677849347274296E-2</v>
      </c>
      <c r="ETB62" s="88">
        <f t="shared" ca="1" si="1785"/>
        <v>1.2281445511411916E-2</v>
      </c>
      <c r="ETC62" s="88">
        <f t="shared" ca="1" si="1785"/>
        <v>1.1882118960275254E-2</v>
      </c>
      <c r="ETD62" s="88">
        <f t="shared" ca="1" si="1785"/>
        <v>1.134198450986002E-2</v>
      </c>
      <c r="ETE62" s="88">
        <f t="shared" ca="1" si="1785"/>
        <v>1.2381728284038563E-2</v>
      </c>
      <c r="ETF62" s="88">
        <f t="shared" ca="1" si="1785"/>
        <v>1.1759503583255827E-2</v>
      </c>
      <c r="ETG62" s="88">
        <f t="shared" ca="1" si="1785"/>
        <v>1.0938807258909044E-2</v>
      </c>
      <c r="ETH62" s="88">
        <f t="shared" ca="1" si="1785"/>
        <v>1.2318924814251364E-2</v>
      </c>
      <c r="ETI62" s="88">
        <f t="shared" ca="1" si="1785"/>
        <v>1.2258927085178518E-2</v>
      </c>
      <c r="ETJ62" s="88">
        <f t="shared" ca="1" si="1785"/>
        <v>1.0207830692734069E-2</v>
      </c>
      <c r="ETK62" s="88">
        <f t="shared" ca="1" si="1785"/>
        <v>1.3834624163323248E-2</v>
      </c>
      <c r="ETL62" s="88">
        <f t="shared" ca="1" si="1785"/>
        <v>9.6425463852468016E-3</v>
      </c>
      <c r="ETM62" s="88">
        <f t="shared" ref="ETM62:EUB74" ca="1" si="2411">$C61+$B$1*($B$2-$C61)*$B$7+$B$3*($C61^0.5)*$B$7*_xlfn.NORM.S.INV(RAND())</f>
        <v>1.1617011914695666E-2</v>
      </c>
      <c r="ETN62" s="88">
        <f t="shared" ca="1" si="1942"/>
        <v>1.309785894243814E-2</v>
      </c>
      <c r="ETO62" s="88">
        <f t="shared" ca="1" si="1942"/>
        <v>1.1686887678197151E-2</v>
      </c>
      <c r="ETP62" s="88">
        <f t="shared" ca="1" si="1942"/>
        <v>1.1948585378324902E-2</v>
      </c>
      <c r="ETQ62" s="88">
        <f t="shared" ca="1" si="1942"/>
        <v>1.0390338851004859E-2</v>
      </c>
      <c r="ETR62" s="88">
        <f t="shared" ca="1" si="1942"/>
        <v>9.6319611111777108E-3</v>
      </c>
      <c r="ETS62" s="88">
        <f t="shared" ca="1" si="1942"/>
        <v>1.3541391160880753E-2</v>
      </c>
      <c r="ETT62" s="88">
        <f t="shared" ca="1" si="1942"/>
        <v>1.1618684041009117E-2</v>
      </c>
      <c r="ETU62" s="88">
        <f t="shared" ca="1" si="1942"/>
        <v>1.385075473688626E-2</v>
      </c>
      <c r="ETV62" s="88">
        <f t="shared" ca="1" si="1942"/>
        <v>1.2799733853642027E-2</v>
      </c>
      <c r="ETW62" s="88">
        <f t="shared" ca="1" si="1942"/>
        <v>1.4131116343765664E-2</v>
      </c>
      <c r="ETX62" s="88">
        <f t="shared" ca="1" si="1942"/>
        <v>1.3770648876575583E-2</v>
      </c>
      <c r="ETY62" s="88">
        <f t="shared" ca="1" si="1942"/>
        <v>1.1838764745024979E-2</v>
      </c>
      <c r="ETZ62" s="88">
        <f t="shared" ca="1" si="1942"/>
        <v>1.1480449469482134E-2</v>
      </c>
      <c r="EUA62" s="88">
        <f t="shared" ca="1" si="1942"/>
        <v>1.1102136533844337E-2</v>
      </c>
      <c r="EUB62" s="88">
        <f t="shared" ca="1" si="1942"/>
        <v>1.0187907033601E-2</v>
      </c>
      <c r="EUC62" s="88">
        <f t="shared" ca="1" si="1942"/>
        <v>9.8222419608182624E-3</v>
      </c>
      <c r="EUD62" s="88">
        <f t="shared" ca="1" si="2256"/>
        <v>1.1672419166881906E-2</v>
      </c>
      <c r="EUE62" s="88">
        <f t="shared" ca="1" si="2256"/>
        <v>1.0138875115768985E-2</v>
      </c>
      <c r="EUF62" s="88">
        <f t="shared" ca="1" si="2256"/>
        <v>1.1751312641247937E-2</v>
      </c>
      <c r="EUG62" s="88">
        <f t="shared" ca="1" si="2256"/>
        <v>1.2342995786597696E-2</v>
      </c>
      <c r="EUH62" s="88">
        <f t="shared" ca="1" si="2256"/>
        <v>1.2749245359469672E-2</v>
      </c>
      <c r="EUI62" s="88">
        <f t="shared" ca="1" si="2256"/>
        <v>1.2905789261805981E-2</v>
      </c>
      <c r="EUJ62" s="88">
        <f t="shared" ca="1" si="2256"/>
        <v>1.0390806475806457E-2</v>
      </c>
      <c r="EUK62" s="88">
        <f t="shared" ca="1" si="2256"/>
        <v>1.0421805165969064E-2</v>
      </c>
      <c r="EUL62" s="88">
        <f t="shared" ca="1" si="2256"/>
        <v>1.0532586051007547E-2</v>
      </c>
      <c r="EUM62" s="88">
        <f t="shared" ca="1" si="2256"/>
        <v>1.2000699387513155E-2</v>
      </c>
      <c r="EUN62" s="88">
        <f t="shared" ca="1" si="2256"/>
        <v>1.0839040733752242E-2</v>
      </c>
      <c r="EUO62" s="88">
        <f t="shared" ca="1" si="2256"/>
        <v>1.132575735148837E-2</v>
      </c>
      <c r="EUP62" s="88">
        <f t="shared" ca="1" si="2256"/>
        <v>1.1802401166911433E-2</v>
      </c>
      <c r="EUQ62" s="88">
        <f t="shared" ca="1" si="2256"/>
        <v>1.074858981213672E-2</v>
      </c>
      <c r="EUR62" s="88">
        <f t="shared" ca="1" si="2099"/>
        <v>1.2371748298136469E-2</v>
      </c>
      <c r="EUS62" s="88">
        <f t="shared" ca="1" si="2099"/>
        <v>1.170261282965742E-2</v>
      </c>
      <c r="EUT62" s="88">
        <f t="shared" ca="1" si="2099"/>
        <v>1.0504183019483108E-2</v>
      </c>
      <c r="EUU62" s="88">
        <f t="shared" ca="1" si="2099"/>
        <v>1.2265597466223856E-2</v>
      </c>
      <c r="EUV62" s="88">
        <f t="shared" ca="1" si="2099"/>
        <v>1.0632697718395449E-2</v>
      </c>
      <c r="EUW62" s="88">
        <f t="shared" ca="1" si="2099"/>
        <v>1.3735898614196228E-2</v>
      </c>
      <c r="EUX62" s="88">
        <f t="shared" ca="1" si="2099"/>
        <v>1.1233886058395797E-2</v>
      </c>
      <c r="EUY62" s="88">
        <f t="shared" ca="1" si="2099"/>
        <v>1.2151288446334601E-2</v>
      </c>
      <c r="EUZ62" s="88">
        <f t="shared" ca="1" si="2099"/>
        <v>1.2295768209923638E-2</v>
      </c>
      <c r="EVA62" s="88">
        <f t="shared" ca="1" si="2099"/>
        <v>1.3042399428949964E-2</v>
      </c>
      <c r="EVB62" s="88">
        <f t="shared" ca="1" si="2099"/>
        <v>1.1351382263535194E-2</v>
      </c>
      <c r="EVC62" s="88">
        <f t="shared" ca="1" si="2099"/>
        <v>1.3003476515030534E-2</v>
      </c>
      <c r="EVD62" s="88">
        <f t="shared" ca="1" si="2099"/>
        <v>1.0930093111026065E-2</v>
      </c>
      <c r="EVE62" s="88">
        <f t="shared" ca="1" si="2099"/>
        <v>1.2049634822862098E-2</v>
      </c>
      <c r="EVF62" s="88">
        <f t="shared" ca="1" si="2099"/>
        <v>1.1530852788022841E-2</v>
      </c>
      <c r="EVG62" s="88">
        <f t="shared" ca="1" si="2099"/>
        <v>1.0887050854622431E-2</v>
      </c>
      <c r="EVH62" s="88">
        <f t="shared" ca="1" si="2099"/>
        <v>1.0958260194223152E-2</v>
      </c>
      <c r="EVI62" s="88">
        <f t="shared" ca="1" si="2099"/>
        <v>9.7913411957638481E-3</v>
      </c>
      <c r="EVJ62" s="88">
        <f t="shared" ca="1" si="1786"/>
        <v>1.107587104979494E-2</v>
      </c>
      <c r="EVK62" s="88">
        <f t="shared" ca="1" si="1786"/>
        <v>1.2847567740014176E-2</v>
      </c>
      <c r="EVL62" s="88">
        <f t="shared" ca="1" si="1786"/>
        <v>1.0415087509658061E-2</v>
      </c>
      <c r="EVM62" s="88">
        <f t="shared" ca="1" si="1786"/>
        <v>1.3202713353354505E-2</v>
      </c>
      <c r="EVN62" s="88">
        <f t="shared" ca="1" si="1786"/>
        <v>1.2809597914864135E-2</v>
      </c>
      <c r="EVO62" s="88">
        <f t="shared" ca="1" si="1786"/>
        <v>1.2865644650180003E-2</v>
      </c>
      <c r="EVP62" s="88">
        <f t="shared" ca="1" si="1786"/>
        <v>1.0772186034312395E-2</v>
      </c>
      <c r="EVQ62" s="88">
        <f t="shared" ca="1" si="1786"/>
        <v>1.0993617572989592E-2</v>
      </c>
      <c r="EVR62" s="88">
        <f t="shared" ca="1" si="1786"/>
        <v>1.3606622170369452E-2</v>
      </c>
      <c r="EVS62" s="88">
        <f t="shared" ca="1" si="1786"/>
        <v>1.2376985486221374E-2</v>
      </c>
      <c r="EVT62" s="88">
        <f t="shared" ca="1" si="1786"/>
        <v>1.0546904420223682E-2</v>
      </c>
      <c r="EVU62" s="88">
        <f t="shared" ca="1" si="1786"/>
        <v>1.2861387506657187E-2</v>
      </c>
      <c r="EVV62" s="88">
        <f t="shared" ca="1" si="1786"/>
        <v>1.105101899368232E-2</v>
      </c>
      <c r="EVW62" s="88">
        <f t="shared" ca="1" si="1786"/>
        <v>1.2796346143641214E-2</v>
      </c>
      <c r="EVX62" s="88">
        <f t="shared" ca="1" si="1786"/>
        <v>1.0352371907262669E-2</v>
      </c>
      <c r="EVY62" s="88">
        <f t="shared" ref="EVY62:EWN74" ca="1" si="2412">$C61+$B$1*($B$2-$C61)*$B$7+$B$3*($C61^0.5)*$B$7*_xlfn.NORM.S.INV(RAND())</f>
        <v>1.1262660649247861E-2</v>
      </c>
      <c r="EVZ62" s="88">
        <f t="shared" ca="1" si="1943"/>
        <v>1.357941540709042E-2</v>
      </c>
      <c r="EWA62" s="88">
        <f t="shared" ca="1" si="1943"/>
        <v>1.2548229341480621E-2</v>
      </c>
      <c r="EWB62" s="88">
        <f t="shared" ca="1" si="1943"/>
        <v>1.1433917948495468E-2</v>
      </c>
      <c r="EWC62" s="88">
        <f t="shared" ca="1" si="1943"/>
        <v>1.4542027811123789E-2</v>
      </c>
      <c r="EWD62" s="88">
        <f t="shared" ca="1" si="1943"/>
        <v>1.2235610094182555E-2</v>
      </c>
      <c r="EWE62" s="88">
        <f t="shared" ca="1" si="1943"/>
        <v>1.184181067191202E-2</v>
      </c>
      <c r="EWF62" s="88">
        <f t="shared" ca="1" si="1943"/>
        <v>1.1658717039553049E-2</v>
      </c>
      <c r="EWG62" s="88">
        <f t="shared" ca="1" si="1943"/>
        <v>1.2866157018946757E-2</v>
      </c>
      <c r="EWH62" s="88">
        <f t="shared" ca="1" si="1943"/>
        <v>1.059168325814821E-2</v>
      </c>
      <c r="EWI62" s="88">
        <f t="shared" ca="1" si="1943"/>
        <v>1.0996061935461938E-2</v>
      </c>
      <c r="EWJ62" s="88">
        <f t="shared" ca="1" si="1943"/>
        <v>1.1001921388100785E-2</v>
      </c>
      <c r="EWK62" s="88">
        <f t="shared" ca="1" si="1943"/>
        <v>1.3587666819165267E-2</v>
      </c>
      <c r="EWL62" s="88">
        <f t="shared" ca="1" si="1943"/>
        <v>1.4679059777796931E-2</v>
      </c>
      <c r="EWM62" s="88">
        <f t="shared" ca="1" si="1943"/>
        <v>1.1712425145018721E-2</v>
      </c>
      <c r="EWN62" s="88">
        <f t="shared" ca="1" si="1943"/>
        <v>1.2301184516303874E-2</v>
      </c>
      <c r="EWO62" s="88">
        <f t="shared" ca="1" si="1943"/>
        <v>1.367140334332236E-2</v>
      </c>
      <c r="EWP62" s="88">
        <f t="shared" ca="1" si="2257"/>
        <v>1.2191461058031214E-2</v>
      </c>
      <c r="EWQ62" s="88">
        <f t="shared" ca="1" si="2257"/>
        <v>1.3165434642072414E-2</v>
      </c>
      <c r="EWR62" s="88">
        <f t="shared" ca="1" si="2257"/>
        <v>1.154227503992915E-2</v>
      </c>
      <c r="EWS62" s="88">
        <f t="shared" ca="1" si="2257"/>
        <v>1.2242874583980899E-2</v>
      </c>
      <c r="EWT62" s="88">
        <f t="shared" ca="1" si="2257"/>
        <v>1.0939913055044529E-2</v>
      </c>
      <c r="EWU62" s="88">
        <f t="shared" ca="1" si="2257"/>
        <v>1.2254971345609491E-2</v>
      </c>
      <c r="EWV62" s="88">
        <f t="shared" ca="1" si="2257"/>
        <v>1.0999835557395359E-2</v>
      </c>
      <c r="EWW62" s="88">
        <f t="shared" ca="1" si="2257"/>
        <v>1.1634616558351657E-2</v>
      </c>
      <c r="EWX62" s="88">
        <f t="shared" ca="1" si="2257"/>
        <v>8.5673444262533288E-3</v>
      </c>
      <c r="EWY62" s="88">
        <f t="shared" ca="1" si="2257"/>
        <v>1.142248212968122E-2</v>
      </c>
      <c r="EWZ62" s="88">
        <f t="shared" ca="1" si="2257"/>
        <v>1.0836825228674634E-2</v>
      </c>
      <c r="EXA62" s="88">
        <f t="shared" ca="1" si="2257"/>
        <v>1.3813895087454628E-2</v>
      </c>
      <c r="EXB62" s="88">
        <f t="shared" ca="1" si="2257"/>
        <v>1.3553489947567254E-2</v>
      </c>
      <c r="EXC62" s="88">
        <f t="shared" ca="1" si="2257"/>
        <v>1.304845670930644E-2</v>
      </c>
      <c r="EXD62" s="88">
        <f t="shared" ca="1" si="2100"/>
        <v>9.0716060537913701E-3</v>
      </c>
      <c r="EXE62" s="88">
        <f t="shared" ca="1" si="2100"/>
        <v>1.0945874834290603E-2</v>
      </c>
      <c r="EXF62" s="88">
        <f t="shared" ca="1" si="2100"/>
        <v>1.1266522837157997E-2</v>
      </c>
      <c r="EXG62" s="88">
        <f t="shared" ca="1" si="2100"/>
        <v>1.1477265571520923E-2</v>
      </c>
      <c r="EXH62" s="88">
        <f t="shared" ca="1" si="2100"/>
        <v>1.5283356590800065E-2</v>
      </c>
      <c r="EXI62" s="88">
        <f t="shared" ca="1" si="2100"/>
        <v>1.1018108207028164E-2</v>
      </c>
      <c r="EXJ62" s="88">
        <f t="shared" ca="1" si="2100"/>
        <v>1.2261622402117568E-2</v>
      </c>
      <c r="EXK62" s="88">
        <f t="shared" ca="1" si="2100"/>
        <v>1.0107320077841151E-2</v>
      </c>
      <c r="EXL62" s="88">
        <f t="shared" ca="1" si="2100"/>
        <v>1.1052768023027199E-2</v>
      </c>
      <c r="EXM62" s="88">
        <f t="shared" ca="1" si="2100"/>
        <v>1.0054250831188239E-2</v>
      </c>
      <c r="EXN62" s="88">
        <f t="shared" ca="1" si="2100"/>
        <v>1.3411115552102231E-2</v>
      </c>
      <c r="EXO62" s="88">
        <f t="shared" ca="1" si="2100"/>
        <v>1.2885413064039831E-2</v>
      </c>
      <c r="EXP62" s="88">
        <f t="shared" ca="1" si="2100"/>
        <v>1.3000820877625103E-2</v>
      </c>
      <c r="EXQ62" s="88">
        <f t="shared" ca="1" si="2100"/>
        <v>1.0661512600992535E-2</v>
      </c>
      <c r="EXR62" s="88">
        <f t="shared" ca="1" si="2100"/>
        <v>1.2567160631120728E-2</v>
      </c>
      <c r="EXS62" s="88">
        <f t="shared" ca="1" si="2100"/>
        <v>1.2698802907246913E-2</v>
      </c>
      <c r="EXT62" s="88">
        <f t="shared" ca="1" si="2100"/>
        <v>1.1784110236058338E-2</v>
      </c>
      <c r="EXU62" s="88">
        <f t="shared" ca="1" si="2100"/>
        <v>1.2552798296346415E-2</v>
      </c>
      <c r="EXV62" s="88">
        <f t="shared" ca="1" si="1787"/>
        <v>1.1357397245222924E-2</v>
      </c>
      <c r="EXW62" s="88">
        <f t="shared" ca="1" si="1787"/>
        <v>1.2367195145025996E-2</v>
      </c>
      <c r="EXX62" s="88">
        <f t="shared" ca="1" si="1787"/>
        <v>1.34725731808144E-2</v>
      </c>
      <c r="EXY62" s="88">
        <f t="shared" ca="1" si="1787"/>
        <v>1.2026031558173491E-2</v>
      </c>
      <c r="EXZ62" s="88">
        <f t="shared" ca="1" si="1787"/>
        <v>1.1054122618112132E-2</v>
      </c>
      <c r="EYA62" s="88">
        <f t="shared" ca="1" si="1787"/>
        <v>1.1500471844573699E-2</v>
      </c>
      <c r="EYB62" s="88">
        <f t="shared" ca="1" si="1787"/>
        <v>1.3249855409017318E-2</v>
      </c>
      <c r="EYC62" s="88">
        <f t="shared" ca="1" si="1787"/>
        <v>1.1934164217227785E-2</v>
      </c>
      <c r="EYD62" s="88">
        <f t="shared" ca="1" si="1787"/>
        <v>1.2792852747037254E-2</v>
      </c>
      <c r="EYE62" s="88">
        <f t="shared" ca="1" si="1787"/>
        <v>1.1967185511382343E-2</v>
      </c>
      <c r="EYF62" s="88">
        <f t="shared" ca="1" si="1787"/>
        <v>1.1508953906581796E-2</v>
      </c>
      <c r="EYG62" s="88">
        <f t="shared" ca="1" si="1787"/>
        <v>1.1215046075269875E-2</v>
      </c>
      <c r="EYH62" s="88">
        <f t="shared" ca="1" si="1787"/>
        <v>1.1578240525295953E-2</v>
      </c>
      <c r="EYI62" s="88">
        <f t="shared" ca="1" si="1787"/>
        <v>1.3023242035559003E-2</v>
      </c>
      <c r="EYJ62" s="88">
        <f t="shared" ca="1" si="1787"/>
        <v>1.1827492288994121E-2</v>
      </c>
      <c r="EYK62" s="88">
        <f t="shared" ref="EYK62:EYZ74" ca="1" si="2413">$C61+$B$1*($B$2-$C61)*$B$7+$B$3*($C61^0.5)*$B$7*_xlfn.NORM.S.INV(RAND())</f>
        <v>9.0149400832592007E-3</v>
      </c>
      <c r="EYL62" s="88">
        <f t="shared" ca="1" si="1944"/>
        <v>1.1989367844491526E-2</v>
      </c>
      <c r="EYM62" s="88">
        <f t="shared" ca="1" si="1944"/>
        <v>1.2108842992831225E-2</v>
      </c>
      <c r="EYN62" s="88">
        <f t="shared" ca="1" si="1944"/>
        <v>1.3455556392629834E-2</v>
      </c>
      <c r="EYO62" s="88">
        <f t="shared" ca="1" si="1944"/>
        <v>1.0456935538048375E-2</v>
      </c>
      <c r="EYP62" s="88">
        <f t="shared" ca="1" si="1944"/>
        <v>1.2600103256739117E-2</v>
      </c>
      <c r="EYQ62" s="88">
        <f t="shared" ca="1" si="1944"/>
        <v>1.0912258210590071E-2</v>
      </c>
      <c r="EYR62" s="88">
        <f t="shared" ca="1" si="1944"/>
        <v>1.4387728770480895E-2</v>
      </c>
      <c r="EYS62" s="88">
        <f t="shared" ca="1" si="1944"/>
        <v>1.0528284404521703E-2</v>
      </c>
      <c r="EYT62" s="88">
        <f t="shared" ca="1" si="1944"/>
        <v>1.2203654013906797E-2</v>
      </c>
      <c r="EYU62" s="88">
        <f t="shared" ca="1" si="1944"/>
        <v>9.7478640548474046E-3</v>
      </c>
      <c r="EYV62" s="88">
        <f t="shared" ca="1" si="1944"/>
        <v>9.8882504906216296E-3</v>
      </c>
      <c r="EYW62" s="88">
        <f t="shared" ca="1" si="1944"/>
        <v>1.2201652555216252E-2</v>
      </c>
      <c r="EYX62" s="88">
        <f t="shared" ca="1" si="1944"/>
        <v>1.1585345189701331E-2</v>
      </c>
      <c r="EYY62" s="88">
        <f t="shared" ca="1" si="1944"/>
        <v>1.2417943761027497E-2</v>
      </c>
      <c r="EYZ62" s="88">
        <f t="shared" ca="1" si="1944"/>
        <v>1.318187030408258E-2</v>
      </c>
      <c r="EZA62" s="88">
        <f t="shared" ca="1" si="1944"/>
        <v>1.1553768889556044E-2</v>
      </c>
      <c r="EZB62" s="88">
        <f t="shared" ca="1" si="2258"/>
        <v>9.5451384231317257E-3</v>
      </c>
      <c r="EZC62" s="88">
        <f t="shared" ca="1" si="2258"/>
        <v>1.0187186104287002E-2</v>
      </c>
      <c r="EZD62" s="88">
        <f t="shared" ca="1" si="2258"/>
        <v>1.1430978190159214E-2</v>
      </c>
      <c r="EZE62" s="88">
        <f t="shared" ca="1" si="2258"/>
        <v>1.2602731885262512E-2</v>
      </c>
      <c r="EZF62" s="88">
        <f t="shared" ca="1" si="2258"/>
        <v>1.3263360833385428E-2</v>
      </c>
      <c r="EZG62" s="88">
        <f t="shared" ca="1" si="2258"/>
        <v>1.3232716921093924E-2</v>
      </c>
      <c r="EZH62" s="88">
        <f t="shared" ca="1" si="2258"/>
        <v>1.0744027266516413E-2</v>
      </c>
      <c r="EZI62" s="88">
        <f t="shared" ca="1" si="2258"/>
        <v>1.1594117781106146E-2</v>
      </c>
      <c r="EZJ62" s="88">
        <f t="shared" ca="1" si="2258"/>
        <v>1.1099221056641727E-2</v>
      </c>
      <c r="EZK62" s="88">
        <f t="shared" ca="1" si="2258"/>
        <v>1.0282683640667487E-2</v>
      </c>
      <c r="EZL62" s="88">
        <f t="shared" ca="1" si="2258"/>
        <v>1.0680806974731389E-2</v>
      </c>
      <c r="EZM62" s="88">
        <f t="shared" ca="1" si="2258"/>
        <v>1.0913806772514164E-2</v>
      </c>
      <c r="EZN62" s="88">
        <f t="shared" ca="1" si="2258"/>
        <v>1.2294525411302819E-2</v>
      </c>
      <c r="EZO62" s="88">
        <f t="shared" ca="1" si="2258"/>
        <v>9.6728336657234959E-3</v>
      </c>
      <c r="EZP62" s="88">
        <f t="shared" ca="1" si="2101"/>
        <v>1.1329548307848544E-2</v>
      </c>
      <c r="EZQ62" s="88">
        <f t="shared" ca="1" si="2101"/>
        <v>1.1863657893206285E-2</v>
      </c>
      <c r="EZR62" s="88">
        <f t="shared" ca="1" si="2101"/>
        <v>1.1902542473871101E-2</v>
      </c>
      <c r="EZS62" s="88">
        <f t="shared" ca="1" si="2101"/>
        <v>1.1830849754976695E-2</v>
      </c>
      <c r="EZT62" s="88">
        <f t="shared" ca="1" si="2101"/>
        <v>1.1233676589028749E-2</v>
      </c>
      <c r="EZU62" s="88">
        <f t="shared" ca="1" si="2101"/>
        <v>1.2541315914341673E-2</v>
      </c>
      <c r="EZV62" s="88">
        <f t="shared" ca="1" si="2101"/>
        <v>1.4266175352213972E-2</v>
      </c>
      <c r="EZW62" s="88">
        <f t="shared" ca="1" si="2101"/>
        <v>1.0416132042612573E-2</v>
      </c>
      <c r="EZX62" s="88">
        <f t="shared" ca="1" si="2101"/>
        <v>1.2788878432508848E-2</v>
      </c>
      <c r="EZY62" s="88">
        <f t="shared" ca="1" si="2101"/>
        <v>1.3025808521827748E-2</v>
      </c>
      <c r="EZZ62" s="88">
        <f t="shared" ca="1" si="2101"/>
        <v>1.1850660846644418E-2</v>
      </c>
      <c r="FAA62" s="88">
        <f t="shared" ca="1" si="2101"/>
        <v>1.182161610549818E-2</v>
      </c>
      <c r="FAB62" s="88">
        <f t="shared" ca="1" si="2101"/>
        <v>1.2453193686973837E-2</v>
      </c>
      <c r="FAC62" s="88">
        <f t="shared" ca="1" si="2101"/>
        <v>1.0504221629137913E-2</v>
      </c>
      <c r="FAD62" s="88">
        <f t="shared" ca="1" si="2101"/>
        <v>1.3244164236403745E-2</v>
      </c>
      <c r="FAE62" s="88">
        <f t="shared" ca="1" si="2101"/>
        <v>1.1296749386919247E-2</v>
      </c>
      <c r="FAF62" s="88">
        <f t="shared" ca="1" si="2101"/>
        <v>1.3093231560389666E-2</v>
      </c>
      <c r="FAG62" s="88">
        <f t="shared" ca="1" si="2101"/>
        <v>1.2013497630780792E-2</v>
      </c>
      <c r="FAH62" s="88">
        <f t="shared" ca="1" si="1788"/>
        <v>1.2906297212396115E-2</v>
      </c>
      <c r="FAI62" s="88">
        <f t="shared" ca="1" si="1788"/>
        <v>1.1859955471079348E-2</v>
      </c>
      <c r="FAJ62" s="88">
        <f t="shared" ca="1" si="1788"/>
        <v>1.0515766396116365E-2</v>
      </c>
      <c r="FAK62" s="88">
        <f t="shared" ca="1" si="1788"/>
        <v>1.1668145649578845E-2</v>
      </c>
      <c r="FAL62" s="88">
        <f t="shared" ca="1" si="1788"/>
        <v>9.7802833539077788E-3</v>
      </c>
      <c r="FAM62" s="88">
        <f t="shared" ca="1" si="1788"/>
        <v>1.2309153717207037E-2</v>
      </c>
      <c r="FAN62" s="88">
        <f t="shared" ca="1" si="1788"/>
        <v>1.1560275006533506E-2</v>
      </c>
      <c r="FAO62" s="88">
        <f t="shared" ca="1" si="1788"/>
        <v>1.2157074994006959E-2</v>
      </c>
      <c r="FAP62" s="88">
        <f t="shared" ca="1" si="1788"/>
        <v>1.2117131356909975E-2</v>
      </c>
      <c r="FAQ62" s="88">
        <f t="shared" ca="1" si="1788"/>
        <v>1.1605937612558717E-2</v>
      </c>
      <c r="FAR62" s="88">
        <f t="shared" ca="1" si="1788"/>
        <v>1.1638965717386799E-2</v>
      </c>
      <c r="FAS62" s="88">
        <f t="shared" ca="1" si="1788"/>
        <v>1.3206541496364297E-2</v>
      </c>
      <c r="FAT62" s="88">
        <f t="shared" ca="1" si="1788"/>
        <v>1.1750844495409642E-2</v>
      </c>
      <c r="FAU62" s="88">
        <f t="shared" ca="1" si="1788"/>
        <v>1.0562220629406196E-2</v>
      </c>
      <c r="FAV62" s="88">
        <f t="shared" ca="1" si="1788"/>
        <v>1.029892160689065E-2</v>
      </c>
      <c r="FAW62" s="88">
        <f t="shared" ref="FAW62:FBL74" ca="1" si="2414">$C61+$B$1*($B$2-$C61)*$B$7+$B$3*($C61^0.5)*$B$7*_xlfn.NORM.S.INV(RAND())</f>
        <v>1.2833129369078579E-2</v>
      </c>
      <c r="FAX62" s="88">
        <f t="shared" ca="1" si="1945"/>
        <v>1.2123775191359532E-2</v>
      </c>
      <c r="FAY62" s="88">
        <f t="shared" ca="1" si="1945"/>
        <v>1.4775826981807332E-2</v>
      </c>
      <c r="FAZ62" s="88">
        <f t="shared" ca="1" si="1945"/>
        <v>1.1541279300997289E-2</v>
      </c>
      <c r="FBA62" s="88">
        <f t="shared" ca="1" si="1945"/>
        <v>1.1264221823267225E-2</v>
      </c>
      <c r="FBB62" s="88">
        <f t="shared" ca="1" si="1945"/>
        <v>1.1888249048393647E-2</v>
      </c>
      <c r="FBC62" s="88">
        <f t="shared" ca="1" si="1945"/>
        <v>1.1590018432367651E-2</v>
      </c>
      <c r="FBD62" s="88">
        <f t="shared" ca="1" si="1945"/>
        <v>1.3479464962798926E-2</v>
      </c>
      <c r="FBE62" s="88">
        <f t="shared" ca="1" si="1945"/>
        <v>1.4496472770129023E-2</v>
      </c>
      <c r="FBF62" s="88">
        <f t="shared" ca="1" si="1945"/>
        <v>1.2145165977780602E-2</v>
      </c>
      <c r="FBG62" s="88">
        <f t="shared" ca="1" si="1945"/>
        <v>1.3636915238760526E-2</v>
      </c>
      <c r="FBH62" s="88">
        <f t="shared" ca="1" si="1945"/>
        <v>1.1948698119162391E-2</v>
      </c>
      <c r="FBI62" s="88">
        <f t="shared" ca="1" si="1945"/>
        <v>1.1312836628607643E-2</v>
      </c>
      <c r="FBJ62" s="88">
        <f t="shared" ca="1" si="1945"/>
        <v>1.4126684426112254E-2</v>
      </c>
      <c r="FBK62" s="88">
        <f t="shared" ca="1" si="1945"/>
        <v>1.0490289566155589E-2</v>
      </c>
      <c r="FBL62" s="88">
        <f t="shared" ca="1" si="1945"/>
        <v>1.022291323943368E-2</v>
      </c>
      <c r="FBM62" s="88">
        <f t="shared" ca="1" si="1945"/>
        <v>8.8670071991722946E-3</v>
      </c>
      <c r="FBN62" s="88">
        <f t="shared" ca="1" si="2259"/>
        <v>1.2038534880868418E-2</v>
      </c>
      <c r="FBO62" s="88">
        <f t="shared" ca="1" si="2259"/>
        <v>1.1267648924090953E-2</v>
      </c>
      <c r="FBP62" s="88">
        <f t="shared" ca="1" si="2259"/>
        <v>1.0959364857497805E-2</v>
      </c>
      <c r="FBQ62" s="88">
        <f t="shared" ca="1" si="2259"/>
        <v>1.3503407298015089E-2</v>
      </c>
      <c r="FBR62" s="88">
        <f t="shared" ca="1" si="2259"/>
        <v>1.5529054625637861E-2</v>
      </c>
      <c r="FBS62" s="88">
        <f t="shared" ca="1" si="2259"/>
        <v>9.5543737519632483E-3</v>
      </c>
      <c r="FBT62" s="88">
        <f t="shared" ca="1" si="2259"/>
        <v>1.2211334443043185E-2</v>
      </c>
      <c r="FBU62" s="88">
        <f t="shared" ca="1" si="2259"/>
        <v>1.0835123535591715E-2</v>
      </c>
      <c r="FBV62" s="88">
        <f t="shared" ca="1" si="2259"/>
        <v>1.0571420694968275E-2</v>
      </c>
      <c r="FBW62" s="88">
        <f t="shared" ca="1" si="2259"/>
        <v>1.0804241081422026E-2</v>
      </c>
      <c r="FBX62" s="88">
        <f t="shared" ca="1" si="2259"/>
        <v>1.0986685140584736E-2</v>
      </c>
      <c r="FBY62" s="88">
        <f t="shared" ca="1" si="2259"/>
        <v>1.1673233254345558E-2</v>
      </c>
      <c r="FBZ62" s="88">
        <f t="shared" ca="1" si="2259"/>
        <v>1.3436511720969178E-2</v>
      </c>
      <c r="FCA62" s="88">
        <f t="shared" ca="1" si="2259"/>
        <v>1.0920358464678235E-2</v>
      </c>
      <c r="FCB62" s="88">
        <f t="shared" ca="1" si="2102"/>
        <v>1.0366522778756873E-2</v>
      </c>
      <c r="FCC62" s="88">
        <f t="shared" ca="1" si="2102"/>
        <v>1.0660864478815684E-2</v>
      </c>
      <c r="FCD62" s="88">
        <f t="shared" ca="1" si="2102"/>
        <v>1.0964602327830626E-2</v>
      </c>
      <c r="FCE62" s="88">
        <f t="shared" ca="1" si="2102"/>
        <v>1.2239244357861509E-2</v>
      </c>
      <c r="FCF62" s="88">
        <f t="shared" ca="1" si="2102"/>
        <v>1.109952475354605E-2</v>
      </c>
      <c r="FCG62" s="88">
        <f t="shared" ca="1" si="2102"/>
        <v>1.4594237001744642E-2</v>
      </c>
      <c r="FCH62" s="88">
        <f t="shared" ca="1" si="2102"/>
        <v>1.1550073284706962E-2</v>
      </c>
      <c r="FCI62" s="88">
        <f t="shared" ca="1" si="2102"/>
        <v>1.059783626923767E-2</v>
      </c>
      <c r="FCJ62" s="88">
        <f t="shared" ca="1" si="2102"/>
        <v>1.1244325446341446E-2</v>
      </c>
      <c r="FCK62" s="88">
        <f t="shared" ca="1" si="2102"/>
        <v>1.316283962411726E-2</v>
      </c>
      <c r="FCL62" s="88">
        <f t="shared" ca="1" si="2102"/>
        <v>1.1331743748048696E-2</v>
      </c>
      <c r="FCM62" s="88">
        <f t="shared" ca="1" si="2102"/>
        <v>1.3212014134120272E-2</v>
      </c>
      <c r="FCN62" s="88">
        <f t="shared" ca="1" si="2102"/>
        <v>1.2630287940390592E-2</v>
      </c>
      <c r="FCO62" s="88">
        <f t="shared" ca="1" si="2102"/>
        <v>1.1729884472639902E-2</v>
      </c>
      <c r="FCP62" s="88">
        <f t="shared" ca="1" si="2102"/>
        <v>1.3698219923765747E-2</v>
      </c>
      <c r="FCQ62" s="88">
        <f t="shared" ca="1" si="2102"/>
        <v>1.0866663804957943E-2</v>
      </c>
      <c r="FCR62" s="88">
        <f t="shared" ca="1" si="2102"/>
        <v>1.1428138495342847E-2</v>
      </c>
      <c r="FCS62" s="88">
        <f t="shared" ca="1" si="2102"/>
        <v>1.1952861630124528E-2</v>
      </c>
      <c r="FCT62" s="88">
        <f t="shared" ca="1" si="1789"/>
        <v>8.3993884602869967E-3</v>
      </c>
      <c r="FCU62" s="88">
        <f t="shared" ca="1" si="1789"/>
        <v>1.4090810216659521E-2</v>
      </c>
      <c r="FCV62" s="88">
        <f t="shared" ca="1" si="1789"/>
        <v>1.1216970747809587E-2</v>
      </c>
      <c r="FCW62" s="88">
        <f t="shared" ca="1" si="1789"/>
        <v>1.2569823196774235E-2</v>
      </c>
      <c r="FCX62" s="88">
        <f t="shared" ca="1" si="1789"/>
        <v>1.1428281440152153E-2</v>
      </c>
      <c r="FCY62" s="88">
        <f t="shared" ca="1" si="1789"/>
        <v>1.0617219007126864E-2</v>
      </c>
      <c r="FCZ62" s="88">
        <f t="shared" ca="1" si="1789"/>
        <v>1.2733430405621641E-2</v>
      </c>
      <c r="FDA62" s="88">
        <f t="shared" ca="1" si="1789"/>
        <v>1.2054312239854903E-2</v>
      </c>
      <c r="FDB62" s="88">
        <f t="shared" ca="1" si="1789"/>
        <v>1.1411732229263493E-2</v>
      </c>
      <c r="FDC62" s="88">
        <f t="shared" ca="1" si="1789"/>
        <v>9.3557224097411996E-3</v>
      </c>
      <c r="FDD62" s="88">
        <f t="shared" ca="1" si="1789"/>
        <v>1.1326666763032418E-2</v>
      </c>
      <c r="FDE62" s="88">
        <f t="shared" ca="1" si="1789"/>
        <v>1.2304686213258706E-2</v>
      </c>
      <c r="FDF62" s="88">
        <f t="shared" ca="1" si="1789"/>
        <v>1.1902566244057512E-2</v>
      </c>
      <c r="FDG62" s="88">
        <f t="shared" ca="1" si="1789"/>
        <v>1.2269363324151569E-2</v>
      </c>
      <c r="FDH62" s="88">
        <f t="shared" ca="1" si="1789"/>
        <v>1.2416391866823702E-2</v>
      </c>
      <c r="FDI62" s="88">
        <f t="shared" ref="FDI62:FDX74" ca="1" si="2415">$C61+$B$1*($B$2-$C61)*$B$7+$B$3*($C61^0.5)*$B$7*_xlfn.NORM.S.INV(RAND())</f>
        <v>1.2175049435787177E-2</v>
      </c>
      <c r="FDJ62" s="88">
        <f t="shared" ca="1" si="1946"/>
        <v>9.6714019797640369E-3</v>
      </c>
      <c r="FDK62" s="88">
        <f t="shared" ca="1" si="1946"/>
        <v>1.3047650852269287E-2</v>
      </c>
      <c r="FDL62" s="88">
        <f t="shared" ca="1" si="1946"/>
        <v>1.4235078944823093E-2</v>
      </c>
      <c r="FDM62" s="88">
        <f t="shared" ca="1" si="1946"/>
        <v>1.0201042841293632E-2</v>
      </c>
      <c r="FDN62" s="88">
        <f t="shared" ca="1" si="1946"/>
        <v>1.0325759723736169E-2</v>
      </c>
      <c r="FDO62" s="88">
        <f t="shared" ca="1" si="1946"/>
        <v>1.2706921902215763E-2</v>
      </c>
      <c r="FDP62" s="88">
        <f t="shared" ca="1" si="1946"/>
        <v>1.1554656089165692E-2</v>
      </c>
      <c r="FDQ62" s="88">
        <f t="shared" ca="1" si="1946"/>
        <v>1.0584049373222501E-2</v>
      </c>
      <c r="FDR62" s="88">
        <f t="shared" ca="1" si="1946"/>
        <v>1.1277094353176561E-2</v>
      </c>
      <c r="FDS62" s="88">
        <f t="shared" ca="1" si="1946"/>
        <v>9.8616107441153282E-3</v>
      </c>
      <c r="FDT62" s="88">
        <f t="shared" ca="1" si="1946"/>
        <v>1.2467018795614866E-2</v>
      </c>
      <c r="FDU62" s="88">
        <f t="shared" ca="1" si="1946"/>
        <v>1.2861114201394422E-2</v>
      </c>
      <c r="FDV62" s="88">
        <f t="shared" ca="1" si="1946"/>
        <v>1.1101211822949059E-2</v>
      </c>
      <c r="FDW62" s="88">
        <f t="shared" ca="1" si="1946"/>
        <v>1.2161001162732932E-2</v>
      </c>
      <c r="FDX62" s="88">
        <f t="shared" ca="1" si="1946"/>
        <v>1.0737420580787379E-2</v>
      </c>
      <c r="FDY62" s="88">
        <f t="shared" ca="1" si="1946"/>
        <v>1.410937106949944E-2</v>
      </c>
      <c r="FDZ62" s="88">
        <f t="shared" ca="1" si="2260"/>
        <v>1.2081727859755979E-2</v>
      </c>
      <c r="FEA62" s="88">
        <f t="shared" ca="1" si="2260"/>
        <v>1.2260409908979534E-2</v>
      </c>
      <c r="FEB62" s="88">
        <f t="shared" ca="1" si="2260"/>
        <v>1.054254757845915E-2</v>
      </c>
      <c r="FEC62" s="88">
        <f t="shared" ca="1" si="2260"/>
        <v>1.406659916483553E-2</v>
      </c>
      <c r="FED62" s="88">
        <f t="shared" ca="1" si="2260"/>
        <v>1.3148005697683207E-2</v>
      </c>
      <c r="FEE62" s="88">
        <f t="shared" ca="1" si="2260"/>
        <v>1.1435090087309399E-2</v>
      </c>
      <c r="FEF62" s="88">
        <f t="shared" ca="1" si="2260"/>
        <v>1.190452356895798E-2</v>
      </c>
      <c r="FEG62" s="88">
        <f t="shared" ca="1" si="2260"/>
        <v>1.0559053117562613E-2</v>
      </c>
      <c r="FEH62" s="88">
        <f t="shared" ca="1" si="2260"/>
        <v>1.237661783356744E-2</v>
      </c>
      <c r="FEI62" s="88">
        <f t="shared" ca="1" si="2260"/>
        <v>1.1641411909134885E-2</v>
      </c>
      <c r="FEJ62" s="88">
        <f t="shared" ca="1" si="2260"/>
        <v>1.0419892477608678E-2</v>
      </c>
      <c r="FEK62" s="88">
        <f t="shared" ca="1" si="2260"/>
        <v>1.0795668813416183E-2</v>
      </c>
      <c r="FEL62" s="88">
        <f t="shared" ca="1" si="2260"/>
        <v>1.2507955052782604E-2</v>
      </c>
      <c r="FEM62" s="88">
        <f t="shared" ca="1" si="2260"/>
        <v>1.2390604066303388E-2</v>
      </c>
      <c r="FEN62" s="88">
        <f t="shared" ca="1" si="2103"/>
        <v>1.4069265075242332E-2</v>
      </c>
      <c r="FEO62" s="88">
        <f t="shared" ca="1" si="2103"/>
        <v>1.0997665502574496E-2</v>
      </c>
      <c r="FEP62" s="88">
        <f t="shared" ca="1" si="2103"/>
        <v>1.1208029465675283E-2</v>
      </c>
      <c r="FEQ62" s="88">
        <f t="shared" ca="1" si="2103"/>
        <v>1.2132932855896943E-2</v>
      </c>
      <c r="FER62" s="88">
        <f t="shared" ca="1" si="2103"/>
        <v>1.343557251925279E-2</v>
      </c>
      <c r="FES62" s="88">
        <f t="shared" ca="1" si="2103"/>
        <v>1.1095251856665E-2</v>
      </c>
      <c r="FET62" s="88">
        <f t="shared" ca="1" si="2103"/>
        <v>1.200095454279424E-2</v>
      </c>
      <c r="FEU62" s="88">
        <f t="shared" ca="1" si="2103"/>
        <v>1.3023672826569695E-2</v>
      </c>
      <c r="FEV62" s="88">
        <f t="shared" ca="1" si="2103"/>
        <v>1.0326578594001733E-2</v>
      </c>
      <c r="FEW62" s="88">
        <f t="shared" ca="1" si="2103"/>
        <v>1.1262344080398615E-2</v>
      </c>
      <c r="FEX62" s="88">
        <f t="shared" ca="1" si="2103"/>
        <v>1.1794133687440821E-2</v>
      </c>
      <c r="FEY62" s="88">
        <f t="shared" ca="1" si="2103"/>
        <v>9.785232466897744E-3</v>
      </c>
      <c r="FEZ62" s="88">
        <f t="shared" ca="1" si="2103"/>
        <v>1.1565212111596793E-2</v>
      </c>
      <c r="FFA62" s="88">
        <f t="shared" ca="1" si="2103"/>
        <v>1.4680062065822994E-2</v>
      </c>
      <c r="FFB62" s="88">
        <f t="shared" ca="1" si="2103"/>
        <v>1.2947833733115399E-2</v>
      </c>
      <c r="FFC62" s="88">
        <f t="shared" ca="1" si="2103"/>
        <v>1.0347999672204034E-2</v>
      </c>
      <c r="FFD62" s="88">
        <f t="shared" ca="1" si="2103"/>
        <v>1.1809739854425471E-2</v>
      </c>
      <c r="FFE62" s="88">
        <f t="shared" ca="1" si="2103"/>
        <v>1.3731250435009293E-2</v>
      </c>
      <c r="FFF62" s="88">
        <f t="shared" ca="1" si="1790"/>
        <v>1.3820259884919342E-2</v>
      </c>
      <c r="FFG62" s="88">
        <f t="shared" ca="1" si="1790"/>
        <v>1.0650098283374871E-2</v>
      </c>
      <c r="FFH62" s="88">
        <f t="shared" ca="1" si="1790"/>
        <v>1.5081716738485707E-2</v>
      </c>
      <c r="FFI62" s="88">
        <f t="shared" ca="1" si="1790"/>
        <v>1.1313419918458627E-2</v>
      </c>
      <c r="FFJ62" s="88">
        <f t="shared" ca="1" si="1790"/>
        <v>1.2496469681695065E-2</v>
      </c>
      <c r="FFK62" s="88">
        <f t="shared" ca="1" si="1790"/>
        <v>1.2329032560288607E-2</v>
      </c>
      <c r="FFL62" s="88">
        <f t="shared" ca="1" si="1790"/>
        <v>1.5188534363901475E-2</v>
      </c>
      <c r="FFM62" s="88">
        <f t="shared" ca="1" si="1790"/>
        <v>1.1003528721205318E-2</v>
      </c>
      <c r="FFN62" s="88">
        <f t="shared" ca="1" si="1790"/>
        <v>1.2102003873867876E-2</v>
      </c>
      <c r="FFO62" s="88">
        <f t="shared" ca="1" si="1790"/>
        <v>1.3895045774835572E-2</v>
      </c>
      <c r="FFP62" s="88">
        <f t="shared" ca="1" si="1790"/>
        <v>1.0859316419845068E-2</v>
      </c>
      <c r="FFQ62" s="88">
        <f t="shared" ca="1" si="1790"/>
        <v>1.3343620460544846E-2</v>
      </c>
      <c r="FFR62" s="88">
        <f t="shared" ca="1" si="1790"/>
        <v>1.0580229582706175E-2</v>
      </c>
      <c r="FFS62" s="88">
        <f t="shared" ca="1" si="1790"/>
        <v>1.2561494338032437E-2</v>
      </c>
      <c r="FFT62" s="88">
        <f t="shared" ca="1" si="1790"/>
        <v>1.2754570371009325E-2</v>
      </c>
      <c r="FFU62" s="88">
        <f t="shared" ref="FFU62:FGJ74" ca="1" si="2416">$C61+$B$1*($B$2-$C61)*$B$7+$B$3*($C61^0.5)*$B$7*_xlfn.NORM.S.INV(RAND())</f>
        <v>1.0171402383852165E-2</v>
      </c>
      <c r="FFV62" s="88">
        <f t="shared" ca="1" si="1947"/>
        <v>1.1302972253698352E-2</v>
      </c>
      <c r="FFW62" s="88">
        <f t="shared" ca="1" si="1947"/>
        <v>1.1495685059680292E-2</v>
      </c>
      <c r="FFX62" s="88">
        <f t="shared" ca="1" si="1947"/>
        <v>1.2428836580204106E-2</v>
      </c>
      <c r="FFY62" s="88">
        <f t="shared" ca="1" si="1947"/>
        <v>9.1850493887205079E-3</v>
      </c>
      <c r="FFZ62" s="88">
        <f t="shared" ca="1" si="1947"/>
        <v>1.155061082311952E-2</v>
      </c>
      <c r="FGA62" s="88">
        <f t="shared" ca="1" si="1947"/>
        <v>1.3003246839784332E-2</v>
      </c>
      <c r="FGB62" s="88">
        <f t="shared" ca="1" si="1947"/>
        <v>1.1684389466866793E-2</v>
      </c>
      <c r="FGC62" s="88">
        <f t="shared" ca="1" si="1947"/>
        <v>1.1564447642449965E-2</v>
      </c>
      <c r="FGD62" s="88">
        <f t="shared" ca="1" si="1947"/>
        <v>9.1240700057370824E-3</v>
      </c>
      <c r="FGE62" s="88">
        <f t="shared" ca="1" si="1947"/>
        <v>1.2382220813955742E-2</v>
      </c>
      <c r="FGF62" s="88">
        <f t="shared" ca="1" si="1947"/>
        <v>1.207987500207686E-2</v>
      </c>
      <c r="FGG62" s="88">
        <f t="shared" ca="1" si="1947"/>
        <v>1.1725019647841509E-2</v>
      </c>
      <c r="FGH62" s="88">
        <f t="shared" ca="1" si="1947"/>
        <v>1.1182477961779413E-2</v>
      </c>
      <c r="FGI62" s="88">
        <f t="shared" ca="1" si="1947"/>
        <v>1.2599810027202027E-2</v>
      </c>
      <c r="FGJ62" s="88">
        <f t="shared" ca="1" si="1947"/>
        <v>1.1879763243980412E-2</v>
      </c>
      <c r="FGK62" s="88">
        <f t="shared" ca="1" si="1947"/>
        <v>1.3755197471481954E-2</v>
      </c>
      <c r="FGL62" s="88">
        <f t="shared" ca="1" si="2261"/>
        <v>1.054222763664275E-2</v>
      </c>
      <c r="FGM62" s="88">
        <f t="shared" ca="1" si="2261"/>
        <v>1.0649339174576123E-2</v>
      </c>
      <c r="FGN62" s="88">
        <f t="shared" ca="1" si="2261"/>
        <v>9.9858005591672797E-3</v>
      </c>
      <c r="FGO62" s="88">
        <f t="shared" ca="1" si="2261"/>
        <v>1.1802053896399557E-2</v>
      </c>
      <c r="FGP62" s="88">
        <f t="shared" ca="1" si="2261"/>
        <v>1.4451466678765325E-2</v>
      </c>
      <c r="FGQ62" s="88">
        <f t="shared" ca="1" si="2261"/>
        <v>1.1279266244020834E-2</v>
      </c>
      <c r="FGR62" s="88">
        <f t="shared" ca="1" si="2261"/>
        <v>1.1860498793421955E-2</v>
      </c>
      <c r="FGS62" s="88">
        <f t="shared" ca="1" si="2261"/>
        <v>1.1904407585294669E-2</v>
      </c>
      <c r="FGT62" s="88">
        <f t="shared" ca="1" si="2261"/>
        <v>9.3625343365460328E-3</v>
      </c>
      <c r="FGU62" s="88">
        <f t="shared" ca="1" si="2261"/>
        <v>1.2321992477264399E-2</v>
      </c>
      <c r="FGV62" s="88">
        <f t="shared" ca="1" si="2261"/>
        <v>1.1901199932891357E-2</v>
      </c>
      <c r="FGW62" s="88">
        <f t="shared" ca="1" si="2261"/>
        <v>9.2543959798617615E-3</v>
      </c>
      <c r="FGX62" s="88">
        <f t="shared" ca="1" si="2261"/>
        <v>1.096520111151743E-2</v>
      </c>
      <c r="FGY62" s="88">
        <f t="shared" ca="1" si="2261"/>
        <v>1.2731488102881562E-2</v>
      </c>
      <c r="FGZ62" s="88">
        <f t="shared" ca="1" si="2104"/>
        <v>1.0620722259549778E-2</v>
      </c>
      <c r="FHA62" s="88">
        <f t="shared" ca="1" si="2104"/>
        <v>1.2104170651555075E-2</v>
      </c>
      <c r="FHB62" s="88">
        <f t="shared" ca="1" si="2104"/>
        <v>1.2753083926055404E-2</v>
      </c>
      <c r="FHC62" s="88">
        <f t="shared" ca="1" si="2104"/>
        <v>1.2067004382250958E-2</v>
      </c>
      <c r="FHD62" s="88">
        <f t="shared" ca="1" si="2104"/>
        <v>1.073794255743637E-2</v>
      </c>
      <c r="FHE62" s="88">
        <f t="shared" ca="1" si="2104"/>
        <v>1.1741272321724599E-2</v>
      </c>
      <c r="FHF62" s="88">
        <f t="shared" ca="1" si="2104"/>
        <v>1.1530884378632332E-2</v>
      </c>
      <c r="FHG62" s="88">
        <f t="shared" ca="1" si="2104"/>
        <v>1.1759792604252563E-2</v>
      </c>
      <c r="FHH62" s="88">
        <f t="shared" ca="1" si="2104"/>
        <v>1.1714695946134624E-2</v>
      </c>
      <c r="FHI62" s="88">
        <f t="shared" ca="1" si="2104"/>
        <v>1.2173252595948245E-2</v>
      </c>
      <c r="FHJ62" s="88">
        <f t="shared" ca="1" si="2104"/>
        <v>9.8349462293158586E-3</v>
      </c>
      <c r="FHK62" s="88">
        <f t="shared" ca="1" si="2104"/>
        <v>1.1058940986763693E-2</v>
      </c>
      <c r="FHL62" s="88">
        <f t="shared" ca="1" si="2104"/>
        <v>1.2230879447197441E-2</v>
      </c>
      <c r="FHM62" s="88">
        <f t="shared" ca="1" si="2104"/>
        <v>1.3144340379594074E-2</v>
      </c>
      <c r="FHN62" s="88">
        <f t="shared" ca="1" si="2104"/>
        <v>1.1699502590809869E-2</v>
      </c>
      <c r="FHO62" s="88">
        <f t="shared" ca="1" si="2104"/>
        <v>1.1298988804050824E-2</v>
      </c>
      <c r="FHP62" s="88">
        <f t="shared" ca="1" si="2104"/>
        <v>1.1185972559045665E-2</v>
      </c>
      <c r="FHQ62" s="88">
        <f t="shared" ca="1" si="2104"/>
        <v>1.0813056257423962E-2</v>
      </c>
      <c r="FHR62" s="88">
        <f t="shared" ca="1" si="1791"/>
        <v>1.2531055107750183E-2</v>
      </c>
      <c r="FHS62" s="88">
        <f t="shared" ca="1" si="1791"/>
        <v>1.2834746095688876E-2</v>
      </c>
      <c r="FHT62" s="88">
        <f t="shared" ca="1" si="1791"/>
        <v>1.3486348643498276E-2</v>
      </c>
      <c r="FHU62" s="88">
        <f t="shared" ca="1" si="1791"/>
        <v>1.0509272471158685E-2</v>
      </c>
      <c r="FHV62" s="88">
        <f t="shared" ca="1" si="1791"/>
        <v>1.2245795878317187E-2</v>
      </c>
      <c r="FHW62" s="88">
        <f t="shared" ca="1" si="1791"/>
        <v>1.3622334066779512E-2</v>
      </c>
      <c r="FHX62" s="88">
        <f t="shared" ca="1" si="1791"/>
        <v>1.0743378040630188E-2</v>
      </c>
      <c r="FHY62" s="88">
        <f t="shared" ca="1" si="1791"/>
        <v>1.1862687517814365E-2</v>
      </c>
      <c r="FHZ62" s="88">
        <f t="shared" ca="1" si="1791"/>
        <v>1.1530386657880568E-2</v>
      </c>
      <c r="FIA62" s="88">
        <f t="shared" ca="1" si="1791"/>
        <v>9.1760628523612081E-3</v>
      </c>
      <c r="FIB62" s="88">
        <f t="shared" ca="1" si="1791"/>
        <v>1.1618936119336207E-2</v>
      </c>
      <c r="FIC62" s="88">
        <f t="shared" ca="1" si="1791"/>
        <v>1.2824801683861095E-2</v>
      </c>
      <c r="FID62" s="88">
        <f t="shared" ca="1" si="1791"/>
        <v>1.2842646500336074E-2</v>
      </c>
      <c r="FIE62" s="88">
        <f t="shared" ca="1" si="1791"/>
        <v>1.2933868513669724E-2</v>
      </c>
      <c r="FIF62" s="88">
        <f t="shared" ca="1" si="1791"/>
        <v>1.1531457440771276E-2</v>
      </c>
      <c r="FIG62" s="88">
        <f t="shared" ref="FIG62:FIV74" ca="1" si="2417">$C61+$B$1*($B$2-$C61)*$B$7+$B$3*($C61^0.5)*$B$7*_xlfn.NORM.S.INV(RAND())</f>
        <v>1.2350353906003111E-2</v>
      </c>
      <c r="FIH62" s="88">
        <f t="shared" ca="1" si="1948"/>
        <v>1.2603456012659312E-2</v>
      </c>
      <c r="FII62" s="88">
        <f t="shared" ca="1" si="1948"/>
        <v>1.1333905611281289E-2</v>
      </c>
      <c r="FIJ62" s="88">
        <f t="shared" ca="1" si="1948"/>
        <v>1.0198830426002893E-2</v>
      </c>
      <c r="FIK62" s="88">
        <f t="shared" ca="1" si="1948"/>
        <v>1.3097736169415055E-2</v>
      </c>
      <c r="FIL62" s="88">
        <f t="shared" ca="1" si="1948"/>
        <v>1.2244295732656417E-2</v>
      </c>
      <c r="FIM62" s="88">
        <f t="shared" ca="1" si="1948"/>
        <v>1.1753044328032E-2</v>
      </c>
      <c r="FIN62" s="88">
        <f t="shared" ca="1" si="1948"/>
        <v>1.1186524464341922E-2</v>
      </c>
      <c r="FIO62" s="88">
        <f t="shared" ca="1" si="1948"/>
        <v>1.3847561628615309E-2</v>
      </c>
      <c r="FIP62" s="88">
        <f t="shared" ca="1" si="1948"/>
        <v>1.2042866969622543E-2</v>
      </c>
      <c r="FIQ62" s="88">
        <f t="shared" ca="1" si="1948"/>
        <v>1.2964148564065619E-2</v>
      </c>
      <c r="FIR62" s="88">
        <f t="shared" ca="1" si="1948"/>
        <v>1.2734387082421146E-2</v>
      </c>
      <c r="FIS62" s="88">
        <f t="shared" ca="1" si="1948"/>
        <v>1.2239533152216433E-2</v>
      </c>
      <c r="FIT62" s="88">
        <f t="shared" ca="1" si="1948"/>
        <v>9.8472470655123767E-3</v>
      </c>
      <c r="FIU62" s="88">
        <f t="shared" ca="1" si="1948"/>
        <v>1.0490567987448305E-2</v>
      </c>
      <c r="FIV62" s="88">
        <f t="shared" ca="1" si="1948"/>
        <v>1.2856369174211622E-2</v>
      </c>
      <c r="FIW62" s="88">
        <f t="shared" ca="1" si="1948"/>
        <v>1.2568970602484089E-2</v>
      </c>
      <c r="FIX62" s="88">
        <f t="shared" ca="1" si="2262"/>
        <v>1.2007037183342445E-2</v>
      </c>
      <c r="FIY62" s="88">
        <f t="shared" ca="1" si="2262"/>
        <v>1.0913494768498818E-2</v>
      </c>
      <c r="FIZ62" s="88">
        <f t="shared" ca="1" si="2262"/>
        <v>1.4761652339195965E-2</v>
      </c>
      <c r="FJA62" s="88">
        <f t="shared" ca="1" si="2262"/>
        <v>9.9013339344541824E-3</v>
      </c>
      <c r="FJB62" s="88">
        <f t="shared" ca="1" si="2262"/>
        <v>1.2025761990401155E-2</v>
      </c>
      <c r="FJC62" s="88">
        <f t="shared" ca="1" si="2262"/>
        <v>1.0916894099363569E-2</v>
      </c>
      <c r="FJD62" s="88">
        <f t="shared" ca="1" si="2262"/>
        <v>1.1539514571746968E-2</v>
      </c>
      <c r="FJE62" s="88">
        <f t="shared" ca="1" si="2262"/>
        <v>1.3200135450486839E-2</v>
      </c>
      <c r="FJF62" s="88">
        <f t="shared" ca="1" si="2262"/>
        <v>1.1970548656717454E-2</v>
      </c>
      <c r="FJG62" s="88">
        <f t="shared" ca="1" si="2262"/>
        <v>1.0681116973345148E-2</v>
      </c>
      <c r="FJH62" s="88">
        <f t="shared" ca="1" si="2262"/>
        <v>1.2526422958375643E-2</v>
      </c>
      <c r="FJI62" s="88">
        <f t="shared" ca="1" si="2262"/>
        <v>1.1829881567215889E-2</v>
      </c>
      <c r="FJJ62" s="88">
        <f t="shared" ca="1" si="2262"/>
        <v>1.2331209221549717E-2</v>
      </c>
      <c r="FJK62" s="88">
        <f t="shared" ca="1" si="2262"/>
        <v>1.0822586430581092E-2</v>
      </c>
      <c r="FJL62" s="88">
        <f t="shared" ca="1" si="2105"/>
        <v>1.4526450390143724E-2</v>
      </c>
      <c r="FJM62" s="88">
        <f t="shared" ca="1" si="2105"/>
        <v>9.8873666824928243E-3</v>
      </c>
      <c r="FJN62" s="88">
        <f t="shared" ca="1" si="2105"/>
        <v>1.2836635376495967E-2</v>
      </c>
      <c r="FJO62" s="88">
        <f t="shared" ca="1" si="2105"/>
        <v>1.3070255139611495E-2</v>
      </c>
      <c r="FJP62" s="88">
        <f t="shared" ca="1" si="2105"/>
        <v>1.040365009286289E-2</v>
      </c>
      <c r="FJQ62" s="88">
        <f t="shared" ca="1" si="2105"/>
        <v>1.3084453865742945E-2</v>
      </c>
      <c r="FJR62" s="88">
        <f t="shared" ca="1" si="2105"/>
        <v>1.208473826961615E-2</v>
      </c>
      <c r="FJS62" s="88">
        <f t="shared" ca="1" si="2105"/>
        <v>1.148187257898854E-2</v>
      </c>
      <c r="FJT62" s="88">
        <f t="shared" ca="1" si="2105"/>
        <v>1.0580733099848664E-2</v>
      </c>
      <c r="FJU62" s="88">
        <f t="shared" ca="1" si="2105"/>
        <v>1.1806652869270729E-2</v>
      </c>
      <c r="FJV62" s="88">
        <f t="shared" ca="1" si="2105"/>
        <v>1.0812360662963249E-2</v>
      </c>
      <c r="FJW62" s="88">
        <f t="shared" ca="1" si="2105"/>
        <v>1.2124030425347284E-2</v>
      </c>
      <c r="FJX62" s="88">
        <f t="shared" ca="1" si="2105"/>
        <v>1.199935258530224E-2</v>
      </c>
      <c r="FJY62" s="88">
        <f t="shared" ca="1" si="2105"/>
        <v>1.1327897875336666E-2</v>
      </c>
      <c r="FJZ62" s="88">
        <f t="shared" ca="1" si="2105"/>
        <v>1.2650709991680246E-2</v>
      </c>
      <c r="FKA62" s="88">
        <f t="shared" ca="1" si="2105"/>
        <v>1.1965119584785276E-2</v>
      </c>
      <c r="FKB62" s="88">
        <f t="shared" ca="1" si="2105"/>
        <v>9.8353654359659044E-3</v>
      </c>
      <c r="FKC62" s="88">
        <f t="shared" ca="1" si="2105"/>
        <v>8.9485588893590661E-3</v>
      </c>
      <c r="FKD62" s="88">
        <f t="shared" ca="1" si="1792"/>
        <v>1.3595190256632974E-2</v>
      </c>
      <c r="FKE62" s="88">
        <f t="shared" ca="1" si="1792"/>
        <v>1.1290810368604237E-2</v>
      </c>
      <c r="FKF62" s="88">
        <f t="shared" ca="1" si="1792"/>
        <v>1.2724004775895833E-2</v>
      </c>
      <c r="FKG62" s="88">
        <f t="shared" ca="1" si="1792"/>
        <v>1.2119261494197309E-2</v>
      </c>
      <c r="FKH62" s="88">
        <f t="shared" ca="1" si="1792"/>
        <v>1.1686549856808948E-2</v>
      </c>
      <c r="FKI62" s="88">
        <f t="shared" ca="1" si="1792"/>
        <v>9.7120311712953801E-3</v>
      </c>
      <c r="FKJ62" s="88">
        <f t="shared" ca="1" si="1792"/>
        <v>9.8135758077362387E-3</v>
      </c>
      <c r="FKK62" s="88">
        <f t="shared" ca="1" si="1792"/>
        <v>1.0587948142882823E-2</v>
      </c>
      <c r="FKL62" s="88">
        <f t="shared" ca="1" si="1792"/>
        <v>1.0633223222045667E-2</v>
      </c>
      <c r="FKM62" s="88">
        <f t="shared" ca="1" si="1792"/>
        <v>1.2461014111294182E-2</v>
      </c>
      <c r="FKN62" s="88">
        <f t="shared" ca="1" si="1792"/>
        <v>1.3517433556060915E-2</v>
      </c>
      <c r="FKO62" s="88">
        <f t="shared" ca="1" si="1792"/>
        <v>1.3150828316134627E-2</v>
      </c>
      <c r="FKP62" s="88">
        <f t="shared" ca="1" si="1792"/>
        <v>1.2889463744345882E-2</v>
      </c>
      <c r="FKQ62" s="88">
        <f t="shared" ca="1" si="1792"/>
        <v>1.1545800403215749E-2</v>
      </c>
      <c r="FKR62" s="88">
        <f t="shared" ca="1" si="1792"/>
        <v>1.3987123954182489E-2</v>
      </c>
      <c r="FKS62" s="88">
        <f t="shared" ref="FKS62:FLH74" ca="1" si="2418">$C61+$B$1*($B$2-$C61)*$B$7+$B$3*($C61^0.5)*$B$7*_xlfn.NORM.S.INV(RAND())</f>
        <v>1.0873034535254037E-2</v>
      </c>
      <c r="FKT62" s="88">
        <f t="shared" ca="1" si="1949"/>
        <v>1.2532825788564432E-2</v>
      </c>
      <c r="FKU62" s="88">
        <f t="shared" ca="1" si="1949"/>
        <v>1.1387353280701503E-2</v>
      </c>
      <c r="FKV62" s="88">
        <f t="shared" ca="1" si="1949"/>
        <v>1.332559222391125E-2</v>
      </c>
      <c r="FKW62" s="88">
        <f t="shared" ca="1" si="1949"/>
        <v>1.3166595592261974E-2</v>
      </c>
      <c r="FKX62" s="88">
        <f t="shared" ca="1" si="1949"/>
        <v>1.1105438168177224E-2</v>
      </c>
      <c r="FKY62" s="88">
        <f t="shared" ca="1" si="1949"/>
        <v>1.0462196718848366E-2</v>
      </c>
      <c r="FKZ62" s="88">
        <f t="shared" ca="1" si="1949"/>
        <v>1.1863174065348453E-2</v>
      </c>
      <c r="FLA62" s="88">
        <f t="shared" ca="1" si="1949"/>
        <v>1.1525493439067343E-2</v>
      </c>
      <c r="FLB62" s="88">
        <f t="shared" ca="1" si="1949"/>
        <v>1.1734530550528401E-2</v>
      </c>
      <c r="FLC62" s="88">
        <f t="shared" ca="1" si="1949"/>
        <v>1.2659305709088466E-2</v>
      </c>
      <c r="FLD62" s="88">
        <f t="shared" ca="1" si="1949"/>
        <v>1.2940904854791218E-2</v>
      </c>
      <c r="FLE62" s="88">
        <f t="shared" ca="1" si="1949"/>
        <v>1.2458982372316518E-2</v>
      </c>
      <c r="FLF62" s="88">
        <f t="shared" ca="1" si="1949"/>
        <v>1.1751149272136968E-2</v>
      </c>
      <c r="FLG62" s="88">
        <f t="shared" ca="1" si="1949"/>
        <v>1.1043212786007903E-2</v>
      </c>
      <c r="FLH62" s="88">
        <f t="shared" ca="1" si="1949"/>
        <v>1.2855220217346123E-2</v>
      </c>
      <c r="FLI62" s="88">
        <f t="shared" ca="1" si="1949"/>
        <v>1.1038431549831289E-2</v>
      </c>
      <c r="FLJ62" s="88">
        <f t="shared" ca="1" si="2263"/>
        <v>1.2225879621590403E-2</v>
      </c>
      <c r="FLK62" s="88">
        <f t="shared" ca="1" si="2263"/>
        <v>1.1376310501696379E-2</v>
      </c>
      <c r="FLL62" s="88">
        <f t="shared" ca="1" si="2263"/>
        <v>1.3318774117570013E-2</v>
      </c>
      <c r="FLM62" s="88">
        <f t="shared" ca="1" si="2263"/>
        <v>1.1406746616031582E-2</v>
      </c>
      <c r="FLN62" s="88">
        <f t="shared" ca="1" si="2263"/>
        <v>1.2517069514242767E-2</v>
      </c>
      <c r="FLO62" s="88">
        <f t="shared" ca="1" si="2263"/>
        <v>1.2334156224380976E-2</v>
      </c>
      <c r="FLP62" s="88">
        <f t="shared" ca="1" si="2263"/>
        <v>1.287041236217093E-2</v>
      </c>
      <c r="FLQ62" s="88">
        <f t="shared" ca="1" si="2263"/>
        <v>1.0925791491314691E-2</v>
      </c>
      <c r="FLR62" s="88">
        <f t="shared" ca="1" si="2263"/>
        <v>1.2646658445105268E-2</v>
      </c>
      <c r="FLS62" s="88">
        <f t="shared" ca="1" si="2263"/>
        <v>1.4180267469321833E-2</v>
      </c>
      <c r="FLT62" s="88">
        <f t="shared" ca="1" si="2263"/>
        <v>1.197424938277279E-2</v>
      </c>
      <c r="FLU62" s="88">
        <f t="shared" ca="1" si="2263"/>
        <v>1.1420817899836523E-2</v>
      </c>
      <c r="FLV62" s="88">
        <f t="shared" ca="1" si="2263"/>
        <v>1.1567992995201148E-2</v>
      </c>
      <c r="FLW62" s="88">
        <f t="shared" ca="1" si="2263"/>
        <v>1.136927357204281E-2</v>
      </c>
      <c r="FLX62" s="88">
        <f t="shared" ca="1" si="2106"/>
        <v>1.0435886429954386E-2</v>
      </c>
      <c r="FLY62" s="88">
        <f t="shared" ca="1" si="2106"/>
        <v>1.1016536726708813E-2</v>
      </c>
      <c r="FLZ62" s="88">
        <f t="shared" ca="1" si="2106"/>
        <v>1.142833570257399E-2</v>
      </c>
      <c r="FMA62" s="88">
        <f t="shared" ca="1" si="2106"/>
        <v>1.2042868325695621E-2</v>
      </c>
      <c r="FMB62" s="88">
        <f t="shared" ca="1" si="2106"/>
        <v>1.1556275218022856E-2</v>
      </c>
      <c r="FMC62" s="88">
        <f t="shared" ca="1" si="2106"/>
        <v>1.2383870489247535E-2</v>
      </c>
      <c r="FMD62" s="88">
        <f t="shared" ca="1" si="2106"/>
        <v>1.2169683133915702E-2</v>
      </c>
      <c r="FME62" s="88">
        <f t="shared" ca="1" si="2106"/>
        <v>1.1463085267168174E-2</v>
      </c>
      <c r="FMF62" s="88">
        <f t="shared" ca="1" si="2106"/>
        <v>1.098495621322043E-2</v>
      </c>
      <c r="FMG62" s="88">
        <f t="shared" ca="1" si="2106"/>
        <v>1.2632110210529918E-2</v>
      </c>
      <c r="FMH62" s="88">
        <f t="shared" ca="1" si="2106"/>
        <v>1.192176667944158E-2</v>
      </c>
      <c r="FMI62" s="88">
        <f t="shared" ca="1" si="2106"/>
        <v>9.8947843471697168E-3</v>
      </c>
      <c r="FMJ62" s="88">
        <f t="shared" ca="1" si="2106"/>
        <v>1.2617241961595636E-2</v>
      </c>
      <c r="FMK62" s="88">
        <f t="shared" ca="1" si="2106"/>
        <v>1.2793660595423259E-2</v>
      </c>
      <c r="FML62" s="88">
        <f t="shared" ca="1" si="2106"/>
        <v>1.1545605792182188E-2</v>
      </c>
      <c r="FMM62" s="88">
        <f t="shared" ca="1" si="2106"/>
        <v>1.1948602146408195E-2</v>
      </c>
      <c r="FMN62" s="88">
        <f t="shared" ca="1" si="2106"/>
        <v>1.4182991668220755E-2</v>
      </c>
      <c r="FMO62" s="88">
        <f t="shared" ca="1" si="2106"/>
        <v>1.093976218783E-2</v>
      </c>
      <c r="FMP62" s="88">
        <f t="shared" ca="1" si="1793"/>
        <v>1.2735039878212942E-2</v>
      </c>
      <c r="FMQ62" s="88">
        <f t="shared" ca="1" si="1793"/>
        <v>1.1380899734395685E-2</v>
      </c>
      <c r="FMR62" s="88">
        <f t="shared" ca="1" si="1793"/>
        <v>1.2033614185191567E-2</v>
      </c>
      <c r="FMS62" s="88">
        <f t="shared" ca="1" si="1793"/>
        <v>1.2870963155742194E-2</v>
      </c>
      <c r="FMT62" s="88">
        <f t="shared" ca="1" si="1793"/>
        <v>1.2090201414700429E-2</v>
      </c>
      <c r="FMU62" s="88">
        <f t="shared" ca="1" si="1793"/>
        <v>1.1527979509642999E-2</v>
      </c>
      <c r="FMV62" s="88">
        <f t="shared" ca="1" si="1793"/>
        <v>1.1034997548000098E-2</v>
      </c>
      <c r="FMW62" s="88">
        <f t="shared" ca="1" si="1793"/>
        <v>1.0945415504582003E-2</v>
      </c>
      <c r="FMX62" s="88">
        <f t="shared" ca="1" si="1793"/>
        <v>1.3715926938235076E-2</v>
      </c>
      <c r="FMY62" s="88">
        <f t="shared" ca="1" si="1793"/>
        <v>1.1730015729143282E-2</v>
      </c>
      <c r="FMZ62" s="88">
        <f t="shared" ca="1" si="1793"/>
        <v>1.26751543270776E-2</v>
      </c>
      <c r="FNA62" s="88">
        <f t="shared" ca="1" si="1793"/>
        <v>1.3014351851953952E-2</v>
      </c>
      <c r="FNB62" s="88">
        <f t="shared" ca="1" si="1793"/>
        <v>1.0090530224636558E-2</v>
      </c>
      <c r="FNC62" s="88">
        <f t="shared" ca="1" si="1793"/>
        <v>1.2465452291242064E-2</v>
      </c>
      <c r="FND62" s="88">
        <f t="shared" ca="1" si="1793"/>
        <v>1.1914050036113193E-2</v>
      </c>
      <c r="FNE62" s="88">
        <f t="shared" ref="FNE62:FNT74" ca="1" si="2419">$C61+$B$1*($B$2-$C61)*$B$7+$B$3*($C61^0.5)*$B$7*_xlfn.NORM.S.INV(RAND())</f>
        <v>1.118807448603748E-2</v>
      </c>
      <c r="FNF62" s="88">
        <f t="shared" ca="1" si="1950"/>
        <v>1.038394505980841E-2</v>
      </c>
      <c r="FNG62" s="88">
        <f t="shared" ca="1" si="1950"/>
        <v>1.2747748336817213E-2</v>
      </c>
      <c r="FNH62" s="88">
        <f t="shared" ca="1" si="1950"/>
        <v>1.3055518883784983E-2</v>
      </c>
      <c r="FNI62" s="88">
        <f t="shared" ca="1" si="1950"/>
        <v>1.2337662396526432E-2</v>
      </c>
      <c r="FNJ62" s="88">
        <f t="shared" ca="1" si="1950"/>
        <v>1.3641089135988995E-2</v>
      </c>
      <c r="FNK62" s="88">
        <f t="shared" ca="1" si="1950"/>
        <v>1.0829288062460874E-2</v>
      </c>
      <c r="FNL62" s="88">
        <f t="shared" ca="1" si="1950"/>
        <v>1.0784629080433844E-2</v>
      </c>
      <c r="FNM62" s="88">
        <f t="shared" ca="1" si="1950"/>
        <v>1.1765503336357008E-2</v>
      </c>
      <c r="FNN62" s="88">
        <f t="shared" ca="1" si="1950"/>
        <v>1.3988515589513421E-2</v>
      </c>
      <c r="FNO62" s="88">
        <f t="shared" ca="1" si="1950"/>
        <v>1.051296321565293E-2</v>
      </c>
      <c r="FNP62" s="88">
        <f t="shared" ca="1" si="1950"/>
        <v>1.1486358413881816E-2</v>
      </c>
      <c r="FNQ62" s="88">
        <f t="shared" ca="1" si="1950"/>
        <v>1.0962466755721122E-2</v>
      </c>
      <c r="FNR62" s="88">
        <f t="shared" ca="1" si="1950"/>
        <v>1.3221933286243605E-2</v>
      </c>
      <c r="FNS62" s="88">
        <f t="shared" ca="1" si="1950"/>
        <v>1.2102301250153692E-2</v>
      </c>
      <c r="FNT62" s="88">
        <f t="shared" ca="1" si="1950"/>
        <v>1.3211922468750865E-2</v>
      </c>
      <c r="FNU62" s="88">
        <f t="shared" ca="1" si="1950"/>
        <v>1.1498187022520798E-2</v>
      </c>
      <c r="FNV62" s="88">
        <f t="shared" ca="1" si="2264"/>
        <v>1.1635318730584356E-2</v>
      </c>
      <c r="FNW62" s="88">
        <f t="shared" ca="1" si="2264"/>
        <v>1.3371365436600686E-2</v>
      </c>
      <c r="FNX62" s="88">
        <f t="shared" ca="1" si="2264"/>
        <v>9.9926635797867799E-3</v>
      </c>
      <c r="FNY62" s="88">
        <f t="shared" ca="1" si="2264"/>
        <v>1.3417438162698652E-2</v>
      </c>
      <c r="FNZ62" s="88">
        <f t="shared" ca="1" si="2264"/>
        <v>1.3110790755493238E-2</v>
      </c>
      <c r="FOA62" s="88">
        <f t="shared" ca="1" si="2264"/>
        <v>1.2134506583451769E-2</v>
      </c>
      <c r="FOB62" s="88">
        <f t="shared" ca="1" si="2264"/>
        <v>1.2460827805451618E-2</v>
      </c>
      <c r="FOC62" s="88">
        <f t="shared" ca="1" si="2264"/>
        <v>1.2481410049579943E-2</v>
      </c>
      <c r="FOD62" s="88">
        <f t="shared" ca="1" si="2264"/>
        <v>1.2496048619256168E-2</v>
      </c>
      <c r="FOE62" s="88">
        <f t="shared" ca="1" si="2264"/>
        <v>1.4509807453377788E-2</v>
      </c>
      <c r="FOF62" s="88">
        <f t="shared" ca="1" si="2264"/>
        <v>1.0307004299426131E-2</v>
      </c>
      <c r="FOG62" s="88">
        <f t="shared" ca="1" si="2264"/>
        <v>1.1836188468870655E-2</v>
      </c>
      <c r="FOH62" s="88">
        <f t="shared" ca="1" si="2264"/>
        <v>1.3052527371275361E-2</v>
      </c>
      <c r="FOI62" s="88">
        <f t="shared" ca="1" si="2264"/>
        <v>1.2361969377902772E-2</v>
      </c>
      <c r="FOJ62" s="88">
        <f t="shared" ca="1" si="2107"/>
        <v>1.2316925636834302E-2</v>
      </c>
      <c r="FOK62" s="88">
        <f t="shared" ca="1" si="2107"/>
        <v>1.1121256205463463E-2</v>
      </c>
      <c r="FOL62" s="88">
        <f t="shared" ca="1" si="2107"/>
        <v>1.0611915495713236E-2</v>
      </c>
      <c r="FOM62" s="88">
        <f t="shared" ca="1" si="2107"/>
        <v>1.3025514026172866E-2</v>
      </c>
      <c r="FON62" s="88">
        <f t="shared" ca="1" si="2107"/>
        <v>1.2200395669004339E-2</v>
      </c>
      <c r="FOO62" s="88">
        <f t="shared" ca="1" si="2107"/>
        <v>1.1105605899974365E-2</v>
      </c>
      <c r="FOP62" s="88">
        <f t="shared" ca="1" si="2107"/>
        <v>1.136614127012211E-2</v>
      </c>
      <c r="FOQ62" s="88">
        <f t="shared" ca="1" si="2107"/>
        <v>9.6656996120425137E-3</v>
      </c>
      <c r="FOR62" s="88">
        <f t="shared" ca="1" si="2107"/>
        <v>1.3576681241276639E-2</v>
      </c>
      <c r="FOS62" s="88">
        <f t="shared" ca="1" si="2107"/>
        <v>1.136322468628153E-2</v>
      </c>
      <c r="FOT62" s="88">
        <f t="shared" ca="1" si="2107"/>
        <v>1.1754034721339849E-2</v>
      </c>
      <c r="FOU62" s="88">
        <f t="shared" ca="1" si="2107"/>
        <v>1.1363738005546008E-2</v>
      </c>
      <c r="FOV62" s="88">
        <f t="shared" ca="1" si="2107"/>
        <v>1.1652538466053448E-2</v>
      </c>
      <c r="FOW62" s="88">
        <f t="shared" ca="1" si="2107"/>
        <v>1.0247085191744502E-2</v>
      </c>
      <c r="FOX62" s="88">
        <f t="shared" ca="1" si="2107"/>
        <v>1.092930352894176E-2</v>
      </c>
      <c r="FOY62" s="88">
        <f t="shared" ca="1" si="2107"/>
        <v>1.1498897167755999E-2</v>
      </c>
      <c r="FOZ62" s="88">
        <f t="shared" ca="1" si="2107"/>
        <v>1.3890271114542833E-2</v>
      </c>
      <c r="FPA62" s="88">
        <f t="shared" ca="1" si="2107"/>
        <v>1.1332321314009278E-2</v>
      </c>
      <c r="FPB62" s="88">
        <f t="shared" ca="1" si="1794"/>
        <v>1.2472405521193608E-2</v>
      </c>
      <c r="FPC62" s="88">
        <f t="shared" ca="1" si="1794"/>
        <v>1.0686873770962868E-2</v>
      </c>
      <c r="FPD62" s="88">
        <f t="shared" ca="1" si="1794"/>
        <v>9.823199257538627E-3</v>
      </c>
      <c r="FPE62" s="88">
        <f t="shared" ca="1" si="1794"/>
        <v>9.3319659219163031E-3</v>
      </c>
      <c r="FPF62" s="88">
        <f t="shared" ca="1" si="1794"/>
        <v>1.1306599922017914E-2</v>
      </c>
      <c r="FPG62" s="88">
        <f t="shared" ca="1" si="1794"/>
        <v>1.0942166614069378E-2</v>
      </c>
      <c r="FPH62" s="88">
        <f t="shared" ca="1" si="1794"/>
        <v>1.1702049298805551E-2</v>
      </c>
      <c r="FPI62" s="88">
        <f t="shared" ca="1" si="1794"/>
        <v>1.0574776585339285E-2</v>
      </c>
      <c r="FPJ62" s="88">
        <f t="shared" ca="1" si="1794"/>
        <v>8.0000943560033528E-3</v>
      </c>
      <c r="FPK62" s="88">
        <f t="shared" ca="1" si="1794"/>
        <v>1.2669675044645619E-2</v>
      </c>
      <c r="FPL62" s="88">
        <f t="shared" ca="1" si="1794"/>
        <v>1.2781933510723563E-2</v>
      </c>
      <c r="FPM62" s="88">
        <f t="shared" ca="1" si="1794"/>
        <v>1.4629664361848057E-2</v>
      </c>
      <c r="FPN62" s="88">
        <f t="shared" ca="1" si="1794"/>
        <v>1.1005076249884334E-2</v>
      </c>
      <c r="FPO62" s="88">
        <f t="shared" ca="1" si="1794"/>
        <v>1.0003221094751467E-2</v>
      </c>
      <c r="FPP62" s="88">
        <f t="shared" ca="1" si="1794"/>
        <v>1.4251993438568865E-2</v>
      </c>
      <c r="FPQ62" s="88">
        <f t="shared" ref="FPQ62:FQF74" ca="1" si="2420">$C61+$B$1*($B$2-$C61)*$B$7+$B$3*($C61^0.5)*$B$7*_xlfn.NORM.S.INV(RAND())</f>
        <v>1.31838723549146E-2</v>
      </c>
      <c r="FPR62" s="88">
        <f t="shared" ca="1" si="1951"/>
        <v>1.2220510222763688E-2</v>
      </c>
      <c r="FPS62" s="88">
        <f t="shared" ca="1" si="1951"/>
        <v>1.2139100715782957E-2</v>
      </c>
      <c r="FPT62" s="88">
        <f t="shared" ca="1" si="1951"/>
        <v>1.1205444631319984E-2</v>
      </c>
      <c r="FPU62" s="88">
        <f t="shared" ca="1" si="1951"/>
        <v>1.2231962315449575E-2</v>
      </c>
      <c r="FPV62" s="88">
        <f t="shared" ca="1" si="1951"/>
        <v>9.9583395513481998E-3</v>
      </c>
      <c r="FPW62" s="88">
        <f t="shared" ca="1" si="1951"/>
        <v>9.5501224697702135E-3</v>
      </c>
      <c r="FPX62" s="88">
        <f t="shared" ca="1" si="1951"/>
        <v>1.1645517563489567E-2</v>
      </c>
      <c r="FPY62" s="88">
        <f t="shared" ca="1" si="1951"/>
        <v>1.202214561096487E-2</v>
      </c>
      <c r="FPZ62" s="88">
        <f t="shared" ca="1" si="1951"/>
        <v>1.2231056052651141E-2</v>
      </c>
      <c r="FQA62" s="88">
        <f t="shared" ca="1" si="1951"/>
        <v>1.0809301363119387E-2</v>
      </c>
      <c r="FQB62" s="88">
        <f t="shared" ca="1" si="1951"/>
        <v>1.1776640489957389E-2</v>
      </c>
      <c r="FQC62" s="88">
        <f t="shared" ca="1" si="1951"/>
        <v>1.1676478810551521E-2</v>
      </c>
      <c r="FQD62" s="88">
        <f t="shared" ca="1" si="1951"/>
        <v>1.2307935419808274E-2</v>
      </c>
      <c r="FQE62" s="88">
        <f t="shared" ca="1" si="1951"/>
        <v>1.2458359982627872E-2</v>
      </c>
      <c r="FQF62" s="88">
        <f t="shared" ca="1" si="1951"/>
        <v>1.2409664520342307E-2</v>
      </c>
      <c r="FQG62" s="88">
        <f t="shared" ca="1" si="1951"/>
        <v>1.0518570934528508E-2</v>
      </c>
      <c r="FQH62" s="88">
        <f t="shared" ca="1" si="2265"/>
        <v>1.1857766305498832E-2</v>
      </c>
      <c r="FQI62" s="88">
        <f t="shared" ca="1" si="2265"/>
        <v>1.1777608082853976E-2</v>
      </c>
      <c r="FQJ62" s="88">
        <f t="shared" ca="1" si="2265"/>
        <v>1.0737071749355336E-2</v>
      </c>
      <c r="FQK62" s="88">
        <f t="shared" ca="1" si="2265"/>
        <v>1.2986561134897056E-2</v>
      </c>
      <c r="FQL62" s="88">
        <f t="shared" ca="1" si="2265"/>
        <v>1.1432131303387201E-2</v>
      </c>
      <c r="FQM62" s="88">
        <f t="shared" ca="1" si="2265"/>
        <v>1.0913817386562835E-2</v>
      </c>
      <c r="FQN62" s="88">
        <f t="shared" ca="1" si="2265"/>
        <v>1.2951152542250304E-2</v>
      </c>
      <c r="FQO62" s="88">
        <f t="shared" ca="1" si="2265"/>
        <v>1.2594527566401576E-2</v>
      </c>
      <c r="FQP62" s="88">
        <f t="shared" ca="1" si="2265"/>
        <v>1.2334889693921878E-2</v>
      </c>
      <c r="FQQ62" s="88">
        <f t="shared" ca="1" si="2265"/>
        <v>1.1527875397790013E-2</v>
      </c>
      <c r="FQR62" s="88">
        <f t="shared" ca="1" si="2265"/>
        <v>1.4583183111666032E-2</v>
      </c>
      <c r="FQS62" s="88">
        <f t="shared" ca="1" si="2265"/>
        <v>1.2791929778603769E-2</v>
      </c>
      <c r="FQT62" s="88">
        <f t="shared" ca="1" si="2265"/>
        <v>1.2570957056522114E-2</v>
      </c>
      <c r="FQU62" s="88">
        <f t="shared" ca="1" si="2265"/>
        <v>1.3578535636570662E-2</v>
      </c>
      <c r="FQV62" s="88">
        <f t="shared" ca="1" si="2108"/>
        <v>1.3135970209425136E-2</v>
      </c>
      <c r="FQW62" s="88">
        <f t="shared" ca="1" si="2108"/>
        <v>1.2659559834966791E-2</v>
      </c>
      <c r="FQX62" s="88">
        <f t="shared" ca="1" si="2108"/>
        <v>1.1890589057717206E-2</v>
      </c>
      <c r="FQY62" s="88">
        <f t="shared" ca="1" si="2108"/>
        <v>1.2205280989408682E-2</v>
      </c>
      <c r="FQZ62" s="88">
        <f t="shared" ca="1" si="2108"/>
        <v>1.1814793706460184E-2</v>
      </c>
      <c r="FRA62" s="88">
        <f t="shared" ca="1" si="2108"/>
        <v>1.1258670999586983E-2</v>
      </c>
      <c r="FRB62" s="88">
        <f t="shared" ca="1" si="2108"/>
        <v>1.2253652934582389E-2</v>
      </c>
      <c r="FRC62" s="88">
        <f t="shared" ca="1" si="2108"/>
        <v>1.0910067598503433E-2</v>
      </c>
      <c r="FRD62" s="88">
        <f t="shared" ca="1" si="2108"/>
        <v>1.3643872649582252E-2</v>
      </c>
      <c r="FRE62" s="88">
        <f t="shared" ca="1" si="2108"/>
        <v>1.1981251780778081E-2</v>
      </c>
      <c r="FRF62" s="88">
        <f t="shared" ca="1" si="2108"/>
        <v>1.2826492770036493E-2</v>
      </c>
      <c r="FRG62" s="88">
        <f t="shared" ca="1" si="2108"/>
        <v>1.2583893216030456E-2</v>
      </c>
      <c r="FRH62" s="88">
        <f t="shared" ca="1" si="2108"/>
        <v>1.2659395870565493E-2</v>
      </c>
      <c r="FRI62" s="88">
        <f t="shared" ca="1" si="2108"/>
        <v>1.2283215802175305E-2</v>
      </c>
      <c r="FRJ62" s="88">
        <f t="shared" ca="1" si="2108"/>
        <v>1.2292977011263785E-2</v>
      </c>
      <c r="FRK62" s="88">
        <f t="shared" ca="1" si="2108"/>
        <v>1.2211730682865862E-2</v>
      </c>
      <c r="FRL62" s="88">
        <f t="shared" ca="1" si="2108"/>
        <v>1.0835566926523481E-2</v>
      </c>
      <c r="FRM62" s="88">
        <f t="shared" ca="1" si="2108"/>
        <v>1.2240061730511911E-2</v>
      </c>
      <c r="FRN62" s="88">
        <f t="shared" ca="1" si="1795"/>
        <v>1.1987578639670282E-2</v>
      </c>
      <c r="FRO62" s="88">
        <f t="shared" ca="1" si="1795"/>
        <v>1.0696501098206326E-2</v>
      </c>
      <c r="FRP62" s="88">
        <f t="shared" ca="1" si="1795"/>
        <v>1.1668604672382179E-2</v>
      </c>
      <c r="FRQ62" s="88">
        <f t="shared" ca="1" si="1795"/>
        <v>1.2169883673026963E-2</v>
      </c>
      <c r="FRR62" s="88">
        <f t="shared" ca="1" si="1795"/>
        <v>1.1369889156276337E-2</v>
      </c>
      <c r="FRS62" s="88">
        <f t="shared" ca="1" si="1795"/>
        <v>1.3157448827890392E-2</v>
      </c>
      <c r="FRT62" s="88">
        <f t="shared" ca="1" si="1795"/>
        <v>1.2010336011937029E-2</v>
      </c>
      <c r="FRU62" s="88">
        <f t="shared" ca="1" si="1795"/>
        <v>1.3652324261459129E-2</v>
      </c>
      <c r="FRV62" s="88">
        <f t="shared" ca="1" si="1795"/>
        <v>1.4832049202217451E-2</v>
      </c>
      <c r="FRW62" s="88">
        <f t="shared" ca="1" si="1795"/>
        <v>1.1264177349767809E-2</v>
      </c>
      <c r="FRX62" s="88">
        <f t="shared" ca="1" si="1795"/>
        <v>1.0288466316963948E-2</v>
      </c>
      <c r="FRY62" s="88">
        <f t="shared" ca="1" si="1795"/>
        <v>1.1096135497368001E-2</v>
      </c>
      <c r="FRZ62" s="88">
        <f t="shared" ca="1" si="1795"/>
        <v>1.1185677322113346E-2</v>
      </c>
      <c r="FSA62" s="88">
        <f t="shared" ca="1" si="1795"/>
        <v>1.2800795581648101E-2</v>
      </c>
      <c r="FSB62" s="88">
        <f t="shared" ca="1" si="1795"/>
        <v>1.2087773713742861E-2</v>
      </c>
      <c r="FSC62" s="88">
        <f t="shared" ref="FSC62:FSR74" ca="1" si="2421">$C61+$B$1*($B$2-$C61)*$B$7+$B$3*($C61^0.5)*$B$7*_xlfn.NORM.S.INV(RAND())</f>
        <v>1.2102592794221234E-2</v>
      </c>
      <c r="FSD62" s="88">
        <f t="shared" ca="1" si="1952"/>
        <v>1.1324378545010311E-2</v>
      </c>
      <c r="FSE62" s="88">
        <f t="shared" ca="1" si="1952"/>
        <v>1.2858806581266371E-2</v>
      </c>
      <c r="FSF62" s="88">
        <f t="shared" ca="1" si="1952"/>
        <v>1.1942732759937852E-2</v>
      </c>
      <c r="FSG62" s="88">
        <f t="shared" ca="1" si="1952"/>
        <v>1.098414986529741E-2</v>
      </c>
      <c r="FSH62" s="88">
        <f t="shared" ca="1" si="1952"/>
        <v>1.0916805745382275E-2</v>
      </c>
      <c r="FSI62" s="88">
        <f t="shared" ca="1" si="1952"/>
        <v>9.9653944113256617E-3</v>
      </c>
      <c r="FSJ62" s="88">
        <f t="shared" ca="1" si="1952"/>
        <v>1.25866290866514E-2</v>
      </c>
      <c r="FSK62" s="88">
        <f t="shared" ca="1" si="1952"/>
        <v>1.234261520094195E-2</v>
      </c>
      <c r="FSL62" s="88">
        <f t="shared" ca="1" si="1952"/>
        <v>1.2879787741472394E-2</v>
      </c>
      <c r="FSM62" s="88">
        <f t="shared" ca="1" si="1952"/>
        <v>1.1220288473710064E-2</v>
      </c>
      <c r="FSN62" s="88">
        <f t="shared" ca="1" si="1952"/>
        <v>8.8743517558147241E-3</v>
      </c>
      <c r="FSO62" s="88">
        <f t="shared" ca="1" si="1952"/>
        <v>1.1698769045156236E-2</v>
      </c>
      <c r="FSP62" s="88">
        <f t="shared" ca="1" si="1952"/>
        <v>1.2707582639147655E-2</v>
      </c>
      <c r="FSQ62" s="88">
        <f t="shared" ca="1" si="1952"/>
        <v>1.3202257042787994E-2</v>
      </c>
      <c r="FSR62" s="88">
        <f t="shared" ca="1" si="1952"/>
        <v>1.1559202191240105E-2</v>
      </c>
      <c r="FSS62" s="88">
        <f t="shared" ca="1" si="1952"/>
        <v>1.2243529655948642E-2</v>
      </c>
      <c r="FST62" s="88">
        <f t="shared" ca="1" si="2266"/>
        <v>1.3165331943331776E-2</v>
      </c>
      <c r="FSU62" s="88">
        <f t="shared" ca="1" si="2266"/>
        <v>1.3304043909677387E-2</v>
      </c>
      <c r="FSV62" s="88">
        <f t="shared" ca="1" si="2266"/>
        <v>1.404562694157831E-2</v>
      </c>
      <c r="FSW62" s="88">
        <f t="shared" ca="1" si="2266"/>
        <v>1.1326558728322687E-2</v>
      </c>
      <c r="FSX62" s="88">
        <f t="shared" ca="1" si="2266"/>
        <v>8.8362055988066377E-3</v>
      </c>
      <c r="FSY62" s="88">
        <f t="shared" ca="1" si="2266"/>
        <v>1.282816590012976E-2</v>
      </c>
      <c r="FSZ62" s="88">
        <f t="shared" ca="1" si="2266"/>
        <v>1.1105528329514764E-2</v>
      </c>
      <c r="FTA62" s="88">
        <f t="shared" ca="1" si="2266"/>
        <v>1.3236284129391976E-2</v>
      </c>
      <c r="FTB62" s="88">
        <f t="shared" ca="1" si="2266"/>
        <v>1.1328087865089737E-2</v>
      </c>
      <c r="FTC62" s="88">
        <f t="shared" ca="1" si="2266"/>
        <v>1.2036848572524631E-2</v>
      </c>
      <c r="FTD62" s="88">
        <f t="shared" ca="1" si="2266"/>
        <v>1.3203714317258848E-2</v>
      </c>
      <c r="FTE62" s="88">
        <f t="shared" ca="1" si="2266"/>
        <v>1.3845980753739832E-2</v>
      </c>
      <c r="FTF62" s="88">
        <f t="shared" ca="1" si="2266"/>
        <v>1.2686631921730073E-2</v>
      </c>
      <c r="FTG62" s="88">
        <f t="shared" ca="1" si="2266"/>
        <v>1.3787376601471014E-2</v>
      </c>
      <c r="FTH62" s="88">
        <f t="shared" ca="1" si="2109"/>
        <v>1.1639220514530412E-2</v>
      </c>
      <c r="FTI62" s="88">
        <f t="shared" ca="1" si="2109"/>
        <v>1.2645803562228096E-2</v>
      </c>
      <c r="FTJ62" s="88">
        <f t="shared" ca="1" si="2109"/>
        <v>1.2944304930780035E-2</v>
      </c>
      <c r="FTK62" s="88">
        <f t="shared" ca="1" si="2109"/>
        <v>1.1680818344309498E-2</v>
      </c>
      <c r="FTL62" s="88">
        <f t="shared" ca="1" si="2109"/>
        <v>1.2302799101261079E-2</v>
      </c>
      <c r="FTM62" s="88">
        <f t="shared" ca="1" si="2109"/>
        <v>1.1506672389593978E-2</v>
      </c>
      <c r="FTN62" s="88">
        <f t="shared" ca="1" si="2109"/>
        <v>1.130115606247869E-2</v>
      </c>
      <c r="FTO62" s="88">
        <f t="shared" ca="1" si="2109"/>
        <v>1.3203911351046389E-2</v>
      </c>
      <c r="FTP62" s="88">
        <f t="shared" ca="1" si="2109"/>
        <v>1.2635322339550037E-2</v>
      </c>
      <c r="FTQ62" s="88">
        <f t="shared" ca="1" si="2109"/>
        <v>1.310322538196265E-2</v>
      </c>
      <c r="FTR62" s="88">
        <f t="shared" ca="1" si="2109"/>
        <v>1.1739539249392156E-2</v>
      </c>
      <c r="FTS62" s="88">
        <f t="shared" ca="1" si="2109"/>
        <v>1.0936158675646764E-2</v>
      </c>
      <c r="FTT62" s="88">
        <f t="shared" ca="1" si="2109"/>
        <v>1.1644773792935251E-2</v>
      </c>
      <c r="FTU62" s="88">
        <f t="shared" ca="1" si="2109"/>
        <v>1.2466027837284581E-2</v>
      </c>
      <c r="FTV62" s="88">
        <f t="shared" ca="1" si="2109"/>
        <v>1.0440554776114943E-2</v>
      </c>
      <c r="FTW62" s="88">
        <f t="shared" ca="1" si="2109"/>
        <v>1.11206761896864E-2</v>
      </c>
      <c r="FTX62" s="88">
        <f t="shared" ca="1" si="2109"/>
        <v>1.0534875033519592E-2</v>
      </c>
      <c r="FTY62" s="88">
        <f t="shared" ca="1" si="2109"/>
        <v>1.1180362237563912E-2</v>
      </c>
      <c r="FTZ62" s="88">
        <f t="shared" ca="1" si="1796"/>
        <v>1.229604985059699E-2</v>
      </c>
      <c r="FUA62" s="88">
        <f t="shared" ca="1" si="1796"/>
        <v>1.2473087557424097E-2</v>
      </c>
      <c r="FUB62" s="88">
        <f t="shared" ca="1" si="1796"/>
        <v>1.2244842126636834E-2</v>
      </c>
      <c r="FUC62" s="88">
        <f t="shared" ca="1" si="1796"/>
        <v>1.1080550125100027E-2</v>
      </c>
      <c r="FUD62" s="88">
        <f t="shared" ca="1" si="1796"/>
        <v>1.0340615751401293E-2</v>
      </c>
      <c r="FUE62" s="88">
        <f t="shared" ca="1" si="1796"/>
        <v>1.1693666951140274E-2</v>
      </c>
      <c r="FUF62" s="88">
        <f t="shared" ca="1" si="1796"/>
        <v>1.2297357198274806E-2</v>
      </c>
      <c r="FUG62" s="88">
        <f t="shared" ca="1" si="1796"/>
        <v>1.2288354678501832E-2</v>
      </c>
      <c r="FUH62" s="88">
        <f t="shared" ca="1" si="1796"/>
        <v>1.2388422841907311E-2</v>
      </c>
      <c r="FUI62" s="88">
        <f t="shared" ca="1" si="1796"/>
        <v>9.5666740353099883E-3</v>
      </c>
      <c r="FUJ62" s="88">
        <f t="shared" ca="1" si="1796"/>
        <v>1.1434932145939124E-2</v>
      </c>
      <c r="FUK62" s="88">
        <f t="shared" ca="1" si="1796"/>
        <v>1.1657842016639828E-2</v>
      </c>
      <c r="FUL62" s="88">
        <f t="shared" ca="1" si="1796"/>
        <v>1.1922129060250546E-2</v>
      </c>
      <c r="FUM62" s="88">
        <f t="shared" ca="1" si="1796"/>
        <v>1.0522174039600631E-2</v>
      </c>
      <c r="FUN62" s="88">
        <f t="shared" ca="1" si="1796"/>
        <v>1.207329310863205E-2</v>
      </c>
      <c r="FUO62" s="88">
        <f t="shared" ref="FUO62:FVD74" ca="1" si="2422">$C61+$B$1*($B$2-$C61)*$B$7+$B$3*($C61^0.5)*$B$7*_xlfn.NORM.S.INV(RAND())</f>
        <v>1.0263950827825526E-2</v>
      </c>
      <c r="FUP62" s="88">
        <f t="shared" ca="1" si="1953"/>
        <v>1.2640029518201571E-2</v>
      </c>
      <c r="FUQ62" s="88">
        <f t="shared" ca="1" si="1953"/>
        <v>1.3290197090080329E-2</v>
      </c>
      <c r="FUR62" s="88">
        <f t="shared" ca="1" si="1953"/>
        <v>1.0400111298612283E-2</v>
      </c>
      <c r="FUS62" s="88">
        <f t="shared" ca="1" si="1953"/>
        <v>1.1279850531387433E-2</v>
      </c>
      <c r="FUT62" s="88">
        <f t="shared" ca="1" si="1953"/>
        <v>1.1280859153534519E-2</v>
      </c>
      <c r="FUU62" s="88">
        <f t="shared" ca="1" si="1953"/>
        <v>1.2862307923605787E-2</v>
      </c>
      <c r="FUV62" s="88">
        <f t="shared" ca="1" si="1953"/>
        <v>1.2342089421547629E-2</v>
      </c>
      <c r="FUW62" s="88">
        <f t="shared" ca="1" si="1953"/>
        <v>1.2378244429695573E-2</v>
      </c>
      <c r="FUX62" s="88">
        <f t="shared" ca="1" si="1953"/>
        <v>1.1418903197418232E-2</v>
      </c>
      <c r="FUY62" s="88">
        <f t="shared" ca="1" si="1953"/>
        <v>9.958037057924557E-3</v>
      </c>
      <c r="FUZ62" s="88">
        <f t="shared" ca="1" si="1953"/>
        <v>1.1893306278509026E-2</v>
      </c>
      <c r="FVA62" s="88">
        <f t="shared" ca="1" si="1953"/>
        <v>1.1822250672950825E-2</v>
      </c>
      <c r="FVB62" s="88">
        <f t="shared" ca="1" si="1953"/>
        <v>1.3223818284039467E-2</v>
      </c>
      <c r="FVC62" s="88">
        <f t="shared" ca="1" si="1953"/>
        <v>1.1095029598141914E-2</v>
      </c>
      <c r="FVD62" s="88">
        <f t="shared" ca="1" si="1953"/>
        <v>1.2142541047287323E-2</v>
      </c>
      <c r="FVE62" s="88">
        <f t="shared" ca="1" si="1953"/>
        <v>1.1739887436483069E-2</v>
      </c>
      <c r="FVF62" s="88">
        <f t="shared" ca="1" si="2267"/>
        <v>1.1413185972281234E-2</v>
      </c>
      <c r="FVG62" s="88">
        <f t="shared" ca="1" si="2267"/>
        <v>1.1136191529919223E-2</v>
      </c>
      <c r="FVH62" s="88">
        <f t="shared" ca="1" si="2267"/>
        <v>1.3342459613069997E-2</v>
      </c>
      <c r="FVI62" s="88">
        <f t="shared" ca="1" si="2267"/>
        <v>1.2805848657203979E-2</v>
      </c>
      <c r="FVJ62" s="88">
        <f t="shared" ca="1" si="2267"/>
        <v>9.5744956663778736E-3</v>
      </c>
      <c r="FVK62" s="88">
        <f t="shared" ca="1" si="2267"/>
        <v>9.6092764274893841E-3</v>
      </c>
      <c r="FVL62" s="88">
        <f t="shared" ca="1" si="2267"/>
        <v>1.0752935646086864E-2</v>
      </c>
      <c r="FVM62" s="88">
        <f t="shared" ca="1" si="2267"/>
        <v>1.2570778262153538E-2</v>
      </c>
      <c r="FVN62" s="88">
        <f t="shared" ca="1" si="2267"/>
        <v>1.1856191914053913E-2</v>
      </c>
      <c r="FVO62" s="88">
        <f t="shared" ca="1" si="2267"/>
        <v>1.0643277997670734E-2</v>
      </c>
      <c r="FVP62" s="88">
        <f t="shared" ca="1" si="2267"/>
        <v>1.3220303802833134E-2</v>
      </c>
      <c r="FVQ62" s="88">
        <f t="shared" ca="1" si="2267"/>
        <v>1.1083798205480512E-2</v>
      </c>
      <c r="FVR62" s="88">
        <f t="shared" ca="1" si="2267"/>
        <v>1.1944175584716358E-2</v>
      </c>
      <c r="FVS62" s="88">
        <f t="shared" ca="1" si="2267"/>
        <v>1.280497093736405E-2</v>
      </c>
      <c r="FVT62" s="88">
        <f t="shared" ca="1" si="2110"/>
        <v>1.0247828178473356E-2</v>
      </c>
      <c r="FVU62" s="88">
        <f t="shared" ca="1" si="2110"/>
        <v>1.2219174167642018E-2</v>
      </c>
      <c r="FVV62" s="88">
        <f t="shared" ca="1" si="2110"/>
        <v>1.0654111804349099E-2</v>
      </c>
      <c r="FVW62" s="88">
        <f t="shared" ca="1" si="2110"/>
        <v>1.2151958622241485E-2</v>
      </c>
      <c r="FVX62" s="88">
        <f t="shared" ca="1" si="2110"/>
        <v>1.1657624443165102E-2</v>
      </c>
      <c r="FVY62" s="88">
        <f t="shared" ca="1" si="2110"/>
        <v>1.0689172323628912E-2</v>
      </c>
      <c r="FVZ62" s="88">
        <f t="shared" ca="1" si="2110"/>
        <v>9.0247307840311645E-3</v>
      </c>
      <c r="FWA62" s="88">
        <f t="shared" ca="1" si="2110"/>
        <v>1.0163863511233535E-2</v>
      </c>
      <c r="FWB62" s="88">
        <f t="shared" ca="1" si="2110"/>
        <v>1.2167957740360918E-2</v>
      </c>
      <c r="FWC62" s="88">
        <f t="shared" ca="1" si="2110"/>
        <v>1.2713337016129488E-2</v>
      </c>
      <c r="FWD62" s="88">
        <f t="shared" ca="1" si="2110"/>
        <v>1.3566242871475108E-2</v>
      </c>
      <c r="FWE62" s="88">
        <f t="shared" ca="1" si="2110"/>
        <v>1.1124165954333643E-2</v>
      </c>
      <c r="FWF62" s="88">
        <f t="shared" ca="1" si="2110"/>
        <v>1.2731740768053825E-2</v>
      </c>
      <c r="FWG62" s="88">
        <f t="shared" ca="1" si="2110"/>
        <v>1.1220414682963614E-2</v>
      </c>
      <c r="FWH62" s="88">
        <f t="shared" ca="1" si="2110"/>
        <v>1.4033861796148892E-2</v>
      </c>
      <c r="FWI62" s="88">
        <f t="shared" ca="1" si="2110"/>
        <v>1.1931653414796361E-2</v>
      </c>
      <c r="FWJ62" s="88">
        <f t="shared" ca="1" si="2110"/>
        <v>1.4355524960609621E-2</v>
      </c>
      <c r="FWK62" s="88">
        <f t="shared" ca="1" si="2110"/>
        <v>1.0921146426110934E-2</v>
      </c>
      <c r="FWL62" s="88">
        <f t="shared" ca="1" si="1797"/>
        <v>1.0611949552875645E-2</v>
      </c>
      <c r="FWM62" s="88">
        <f t="shared" ca="1" si="1797"/>
        <v>1.238260616590391E-2</v>
      </c>
      <c r="FWN62" s="88">
        <f t="shared" ca="1" si="1797"/>
        <v>9.9077672101126751E-3</v>
      </c>
      <c r="FWO62" s="88">
        <f t="shared" ca="1" si="1797"/>
        <v>1.191552149308492E-2</v>
      </c>
      <c r="FWP62" s="88">
        <f t="shared" ca="1" si="1797"/>
        <v>1.1013493144923102E-2</v>
      </c>
      <c r="FWQ62" s="88">
        <f t="shared" ca="1" si="1797"/>
        <v>1.3169235883400691E-2</v>
      </c>
      <c r="FWR62" s="88">
        <f t="shared" ca="1" si="1797"/>
        <v>1.0402084232826047E-2</v>
      </c>
      <c r="FWS62" s="88">
        <f t="shared" ca="1" si="1797"/>
        <v>1.3193559879004042E-2</v>
      </c>
      <c r="FWT62" s="88">
        <f t="shared" ca="1" si="1797"/>
        <v>1.1443266212375571E-2</v>
      </c>
      <c r="FWU62" s="88">
        <f t="shared" ca="1" si="1797"/>
        <v>1.2594586193364841E-2</v>
      </c>
      <c r="FWV62" s="88">
        <f t="shared" ca="1" si="1797"/>
        <v>1.3814901004034734E-2</v>
      </c>
      <c r="FWW62" s="88">
        <f t="shared" ca="1" si="1797"/>
        <v>1.1886710267136953E-2</v>
      </c>
      <c r="FWX62" s="88">
        <f t="shared" ca="1" si="1797"/>
        <v>1.1720690742915469E-2</v>
      </c>
      <c r="FWY62" s="88">
        <f t="shared" ca="1" si="1797"/>
        <v>1.2729405404880538E-2</v>
      </c>
      <c r="FWZ62" s="88">
        <f t="shared" ca="1" si="1797"/>
        <v>1.1505604326124056E-2</v>
      </c>
      <c r="FXA62" s="88">
        <f t="shared" ref="FXA62:FXP74" ca="1" si="2423">$C61+$B$1*($B$2-$C61)*$B$7+$B$3*($C61^0.5)*$B$7*_xlfn.NORM.S.INV(RAND())</f>
        <v>1.2199638974983346E-2</v>
      </c>
      <c r="FXB62" s="88">
        <f t="shared" ca="1" si="1954"/>
        <v>1.1385693911191066E-2</v>
      </c>
      <c r="FXC62" s="88">
        <f t="shared" ca="1" si="1954"/>
        <v>1.0922718585446099E-2</v>
      </c>
      <c r="FXD62" s="88">
        <f t="shared" ca="1" si="1954"/>
        <v>9.249745599026268E-3</v>
      </c>
      <c r="FXE62" s="88">
        <f t="shared" ca="1" si="1954"/>
        <v>9.1558757420397881E-3</v>
      </c>
      <c r="FXF62" s="88">
        <f t="shared" ca="1" si="1954"/>
        <v>1.2053090826721737E-2</v>
      </c>
      <c r="FXG62" s="88">
        <f t="shared" ca="1" si="1954"/>
        <v>1.1379840226289469E-2</v>
      </c>
      <c r="FXH62" s="88">
        <f t="shared" ca="1" si="1954"/>
        <v>1.2580397108598568E-2</v>
      </c>
      <c r="FXI62" s="88">
        <f t="shared" ca="1" si="1954"/>
        <v>1.1526450821426754E-2</v>
      </c>
      <c r="FXJ62" s="88">
        <f t="shared" ca="1" si="1954"/>
        <v>1.2156438238110105E-2</v>
      </c>
      <c r="FXK62" s="88">
        <f t="shared" ca="1" si="1954"/>
        <v>1.2162823587362677E-2</v>
      </c>
      <c r="FXL62" s="88">
        <f t="shared" ca="1" si="1954"/>
        <v>1.2017941614939314E-2</v>
      </c>
      <c r="FXM62" s="88">
        <f t="shared" ca="1" si="1954"/>
        <v>1.1738902008318439E-2</v>
      </c>
      <c r="FXN62" s="88">
        <f t="shared" ca="1" si="1954"/>
        <v>1.1886758685056464E-2</v>
      </c>
      <c r="FXO62" s="88">
        <f t="shared" ca="1" si="1954"/>
        <v>1.1258986157435272E-2</v>
      </c>
      <c r="FXP62" s="88">
        <f t="shared" ca="1" si="1954"/>
        <v>1.310442115475662E-2</v>
      </c>
      <c r="FXQ62" s="88">
        <f t="shared" ca="1" si="1954"/>
        <v>8.9613827557268773E-3</v>
      </c>
      <c r="FXR62" s="88">
        <f t="shared" ca="1" si="2268"/>
        <v>1.2693288057491037E-2</v>
      </c>
      <c r="FXS62" s="88">
        <f t="shared" ca="1" si="2268"/>
        <v>8.5230931287760166E-3</v>
      </c>
      <c r="FXT62" s="88">
        <f t="shared" ca="1" si="2268"/>
        <v>1.0928410463925727E-2</v>
      </c>
      <c r="FXU62" s="88">
        <f t="shared" ca="1" si="2268"/>
        <v>1.2228979291152268E-2</v>
      </c>
      <c r="FXV62" s="88">
        <f t="shared" ca="1" si="2268"/>
        <v>1.1164430028764289E-2</v>
      </c>
      <c r="FXW62" s="88">
        <f t="shared" ca="1" si="2268"/>
        <v>1.1305897511085149E-2</v>
      </c>
      <c r="FXX62" s="88">
        <f t="shared" ca="1" si="2268"/>
        <v>9.6229018186320785E-3</v>
      </c>
      <c r="FXY62" s="88">
        <f t="shared" ca="1" si="2268"/>
        <v>1.2477476577523145E-2</v>
      </c>
      <c r="FXZ62" s="88">
        <f t="shared" ca="1" si="2268"/>
        <v>1.1768850060266938E-2</v>
      </c>
      <c r="FYA62" s="88">
        <f t="shared" ca="1" si="2268"/>
        <v>1.110852512760736E-2</v>
      </c>
      <c r="FYB62" s="88">
        <f t="shared" ca="1" si="2268"/>
        <v>1.2269396993641055E-2</v>
      </c>
      <c r="FYC62" s="88">
        <f t="shared" ca="1" si="2268"/>
        <v>1.4199697069951469E-2</v>
      </c>
      <c r="FYD62" s="88">
        <f t="shared" ca="1" si="2268"/>
        <v>1.1355316189651682E-2</v>
      </c>
      <c r="FYE62" s="88">
        <f t="shared" ca="1" si="2268"/>
        <v>1.1635386684127513E-2</v>
      </c>
      <c r="FYF62" s="88">
        <f t="shared" ca="1" si="2111"/>
        <v>1.0421470632325121E-2</v>
      </c>
      <c r="FYG62" s="88">
        <f t="shared" ca="1" si="2111"/>
        <v>9.57698123990448E-3</v>
      </c>
      <c r="FYH62" s="88">
        <f t="shared" ca="1" si="2111"/>
        <v>1.2639912533555476E-2</v>
      </c>
      <c r="FYI62" s="88">
        <f t="shared" ca="1" si="2111"/>
        <v>1.2265488736810104E-2</v>
      </c>
      <c r="FYJ62" s="88">
        <f t="shared" ca="1" si="2111"/>
        <v>1.3320858980559017E-2</v>
      </c>
      <c r="FYK62" s="88">
        <f t="shared" ca="1" si="2111"/>
        <v>1.1073715495080306E-2</v>
      </c>
      <c r="FYL62" s="88">
        <f t="shared" ca="1" si="2111"/>
        <v>1.0162783110375656E-2</v>
      </c>
      <c r="FYM62" s="88">
        <f t="shared" ca="1" si="2111"/>
        <v>1.103234614787438E-2</v>
      </c>
      <c r="FYN62" s="88">
        <f t="shared" ca="1" si="2111"/>
        <v>1.0511900425524728E-2</v>
      </c>
      <c r="FYO62" s="88">
        <f t="shared" ca="1" si="2111"/>
        <v>1.0931844931318033E-2</v>
      </c>
      <c r="FYP62" s="88">
        <f t="shared" ca="1" si="2111"/>
        <v>1.1434048206770468E-2</v>
      </c>
      <c r="FYQ62" s="88">
        <f t="shared" ca="1" si="2111"/>
        <v>1.0987776640307164E-2</v>
      </c>
      <c r="FYR62" s="88">
        <f t="shared" ca="1" si="2111"/>
        <v>1.270408537956357E-2</v>
      </c>
      <c r="FYS62" s="88">
        <f t="shared" ca="1" si="2111"/>
        <v>1.1538295347647779E-2</v>
      </c>
      <c r="FYT62" s="88">
        <f t="shared" ca="1" si="2111"/>
        <v>1.1469171523449418E-2</v>
      </c>
      <c r="FYU62" s="88">
        <f t="shared" ca="1" si="2111"/>
        <v>1.2105764768842342E-2</v>
      </c>
      <c r="FYV62" s="88">
        <f t="shared" ca="1" si="2111"/>
        <v>1.0276278732337695E-2</v>
      </c>
      <c r="FYW62" s="88">
        <f t="shared" ca="1" si="2111"/>
        <v>1.2082344089961328E-2</v>
      </c>
      <c r="FYX62" s="88">
        <f t="shared" ca="1" si="1798"/>
        <v>1.4553149049789584E-2</v>
      </c>
      <c r="FYY62" s="88">
        <f t="shared" ca="1" si="1798"/>
        <v>1.1938374514744506E-2</v>
      </c>
      <c r="FYZ62" s="88">
        <f t="shared" ca="1" si="1798"/>
        <v>1.2991789044933233E-2</v>
      </c>
      <c r="FZA62" s="88">
        <f t="shared" ca="1" si="1798"/>
        <v>1.117080564206548E-2</v>
      </c>
      <c r="FZB62" s="88">
        <f t="shared" ca="1" si="1798"/>
        <v>1.3659173452007307E-2</v>
      </c>
      <c r="FZC62" s="88">
        <f t="shared" ca="1" si="1798"/>
        <v>1.3820910745410897E-2</v>
      </c>
      <c r="FZD62" s="88">
        <f t="shared" ca="1" si="1798"/>
        <v>1.2646487178199033E-2</v>
      </c>
      <c r="FZE62" s="88">
        <f t="shared" ca="1" si="1798"/>
        <v>1.2785676089225385E-2</v>
      </c>
      <c r="FZF62" s="88">
        <f t="shared" ca="1" si="1798"/>
        <v>1.2712307057539072E-2</v>
      </c>
      <c r="FZG62" s="88">
        <f t="shared" ca="1" si="1798"/>
        <v>1.0754158050524978E-2</v>
      </c>
      <c r="FZH62" s="88">
        <f t="shared" ca="1" si="1798"/>
        <v>1.0822961799278864E-2</v>
      </c>
      <c r="FZI62" s="88">
        <f t="shared" ca="1" si="1798"/>
        <v>1.2314399756859638E-2</v>
      </c>
      <c r="FZJ62" s="88">
        <f t="shared" ca="1" si="1798"/>
        <v>1.1742904357780127E-2</v>
      </c>
      <c r="FZK62" s="88">
        <f t="shared" ca="1" si="1798"/>
        <v>1.1533026051542531E-2</v>
      </c>
      <c r="FZL62" s="88">
        <f t="shared" ca="1" si="1798"/>
        <v>1.4596375619626276E-2</v>
      </c>
      <c r="FZM62" s="88">
        <f t="shared" ref="FZM62:GAB74" ca="1" si="2424">$C61+$B$1*($B$2-$C61)*$B$7+$B$3*($C61^0.5)*$B$7*_xlfn.NORM.S.INV(RAND())</f>
        <v>8.914788821677011E-3</v>
      </c>
      <c r="FZN62" s="88">
        <f t="shared" ca="1" si="1955"/>
        <v>1.2944710426213601E-2</v>
      </c>
      <c r="FZO62" s="88">
        <f t="shared" ca="1" si="1955"/>
        <v>1.2492995524297801E-2</v>
      </c>
      <c r="FZP62" s="88">
        <f t="shared" ca="1" si="1955"/>
        <v>1.1874828116552324E-2</v>
      </c>
      <c r="FZQ62" s="88">
        <f t="shared" ca="1" si="1955"/>
        <v>1.0056865414365729E-2</v>
      </c>
      <c r="FZR62" s="88">
        <f t="shared" ca="1" si="1955"/>
        <v>1.2819107198758456E-2</v>
      </c>
      <c r="FZS62" s="88">
        <f t="shared" ca="1" si="1955"/>
        <v>1.3352896773263616E-2</v>
      </c>
      <c r="FZT62" s="88">
        <f t="shared" ca="1" si="1955"/>
        <v>1.1796954087785595E-2</v>
      </c>
      <c r="FZU62" s="88">
        <f t="shared" ca="1" si="1955"/>
        <v>1.3217648734471746E-2</v>
      </c>
      <c r="FZV62" s="88">
        <f t="shared" ca="1" si="1955"/>
        <v>1.3853748363395077E-2</v>
      </c>
      <c r="FZW62" s="88">
        <f t="shared" ca="1" si="1955"/>
        <v>1.1859703750555955E-2</v>
      </c>
      <c r="FZX62" s="88">
        <f t="shared" ca="1" si="1955"/>
        <v>1.1990361676376113E-2</v>
      </c>
      <c r="FZY62" s="88">
        <f t="shared" ca="1" si="1955"/>
        <v>1.1877580290313199E-2</v>
      </c>
      <c r="FZZ62" s="88">
        <f t="shared" ca="1" si="1955"/>
        <v>1.2162090468789877E-2</v>
      </c>
      <c r="GAA62" s="88">
        <f t="shared" ca="1" si="1955"/>
        <v>1.2827703800912502E-2</v>
      </c>
      <c r="GAB62" s="88">
        <f t="shared" ca="1" si="1955"/>
        <v>1.5243316158379535E-2</v>
      </c>
      <c r="GAC62" s="88">
        <f t="shared" ca="1" si="1955"/>
        <v>1.2256659772494379E-2</v>
      </c>
      <c r="GAD62" s="88">
        <f t="shared" ca="1" si="2269"/>
        <v>1.2963975065780021E-2</v>
      </c>
      <c r="GAE62" s="88">
        <f t="shared" ca="1" si="2269"/>
        <v>1.194792538777339E-2</v>
      </c>
      <c r="GAF62" s="88">
        <f t="shared" ca="1" si="2269"/>
        <v>1.2001069294961506E-2</v>
      </c>
      <c r="GAG62" s="88">
        <f t="shared" ca="1" si="2269"/>
        <v>1.1043351734064261E-2</v>
      </c>
      <c r="GAH62" s="88">
        <f t="shared" ca="1" si="2269"/>
        <v>1.2293883200070379E-2</v>
      </c>
      <c r="GAI62" s="88">
        <f t="shared" ca="1" si="2269"/>
        <v>1.1062364492334312E-2</v>
      </c>
      <c r="GAJ62" s="88">
        <f t="shared" ca="1" si="2269"/>
        <v>1.1525967180362015E-2</v>
      </c>
      <c r="GAK62" s="88">
        <f t="shared" ca="1" si="2269"/>
        <v>1.1866815219074043E-2</v>
      </c>
      <c r="GAL62" s="88">
        <f t="shared" ca="1" si="2269"/>
        <v>1.3118941170835502E-2</v>
      </c>
      <c r="GAM62" s="88">
        <f t="shared" ca="1" si="2269"/>
        <v>1.0572595706150274E-2</v>
      </c>
      <c r="GAN62" s="88">
        <f t="shared" ca="1" si="2269"/>
        <v>1.2343588291830505E-2</v>
      </c>
      <c r="GAO62" s="88">
        <f t="shared" ca="1" si="2269"/>
        <v>1.0785862809038108E-2</v>
      </c>
      <c r="GAP62" s="88">
        <f t="shared" ca="1" si="2269"/>
        <v>1.2683130021736152E-2</v>
      </c>
      <c r="GAQ62" s="88">
        <f t="shared" ca="1" si="2269"/>
        <v>1.0829496936835402E-2</v>
      </c>
      <c r="GAR62" s="88">
        <f t="shared" ca="1" si="2112"/>
        <v>1.119802764836211E-2</v>
      </c>
      <c r="GAS62" s="88">
        <f t="shared" ca="1" si="2112"/>
        <v>1.3054138751560661E-2</v>
      </c>
      <c r="GAT62" s="88">
        <f t="shared" ca="1" si="2112"/>
        <v>1.0779385013052502E-2</v>
      </c>
      <c r="GAU62" s="88">
        <f t="shared" ca="1" si="2112"/>
        <v>1.1362312181348937E-2</v>
      </c>
      <c r="GAV62" s="88">
        <f t="shared" ca="1" si="2112"/>
        <v>1.4805069973145782E-2</v>
      </c>
      <c r="GAW62" s="88">
        <f t="shared" ca="1" si="2112"/>
        <v>1.0082366592001585E-2</v>
      </c>
      <c r="GAX62" s="88">
        <f t="shared" ca="1" si="2112"/>
        <v>1.0357577046174233E-2</v>
      </c>
      <c r="GAY62" s="88">
        <f t="shared" ca="1" si="2112"/>
        <v>1.3389879162219944E-2</v>
      </c>
      <c r="GAZ62" s="88">
        <f t="shared" ca="1" si="2112"/>
        <v>1.034705674164094E-2</v>
      </c>
      <c r="GBA62" s="88">
        <f t="shared" ca="1" si="2112"/>
        <v>1.1995836021833971E-2</v>
      </c>
      <c r="GBB62" s="88">
        <f t="shared" ca="1" si="2112"/>
        <v>1.1834969137235241E-2</v>
      </c>
      <c r="GBC62" s="88">
        <f t="shared" ca="1" si="2112"/>
        <v>1.3570509687183478E-2</v>
      </c>
      <c r="GBD62" s="88">
        <f t="shared" ca="1" si="2112"/>
        <v>1.2860356795836449E-2</v>
      </c>
      <c r="GBE62" s="88">
        <f t="shared" ca="1" si="2112"/>
        <v>1.0271170604221275E-2</v>
      </c>
      <c r="GBF62" s="88">
        <f t="shared" ca="1" si="2112"/>
        <v>1.1281444573911116E-2</v>
      </c>
      <c r="GBG62" s="88">
        <f t="shared" ca="1" si="2112"/>
        <v>1.2314625144571019E-2</v>
      </c>
      <c r="GBH62" s="88">
        <f t="shared" ca="1" si="2112"/>
        <v>1.0848034150787366E-2</v>
      </c>
      <c r="GBI62" s="88">
        <f t="shared" ca="1" si="2112"/>
        <v>1.2238635907659622E-2</v>
      </c>
      <c r="GBJ62" s="88">
        <f t="shared" ca="1" si="1799"/>
        <v>1.1024763310268932E-2</v>
      </c>
      <c r="GBK62" s="88">
        <f t="shared" ca="1" si="1799"/>
        <v>1.2441983677326645E-2</v>
      </c>
      <c r="GBL62" s="88">
        <f t="shared" ca="1" si="1799"/>
        <v>1.3503103368533205E-2</v>
      </c>
      <c r="GBM62" s="88">
        <f t="shared" ca="1" si="1799"/>
        <v>1.211717954451421E-2</v>
      </c>
      <c r="GBN62" s="88">
        <f t="shared" ca="1" si="1799"/>
        <v>1.4268233897037491E-2</v>
      </c>
      <c r="GBO62" s="88">
        <f t="shared" ca="1" si="1799"/>
        <v>1.1449246436187608E-2</v>
      </c>
      <c r="GBP62" s="88">
        <f t="shared" ca="1" si="1799"/>
        <v>1.2101008130209966E-2</v>
      </c>
      <c r="GBQ62" s="88">
        <f t="shared" ca="1" si="1799"/>
        <v>1.0393758699644536E-2</v>
      </c>
      <c r="GBR62" s="88">
        <f t="shared" ca="1" si="1799"/>
        <v>1.310243828622568E-2</v>
      </c>
      <c r="GBS62" s="88">
        <f t="shared" ca="1" si="1799"/>
        <v>1.2172416790411693E-2</v>
      </c>
      <c r="GBT62" s="88">
        <f t="shared" ca="1" si="1799"/>
        <v>1.2253021208186107E-2</v>
      </c>
      <c r="GBU62" s="88">
        <f t="shared" ca="1" si="1799"/>
        <v>1.3314179344722909E-2</v>
      </c>
      <c r="GBV62" s="88">
        <f t="shared" ca="1" si="1799"/>
        <v>1.1467703904819626E-2</v>
      </c>
      <c r="GBW62" s="88">
        <f t="shared" ca="1" si="1799"/>
        <v>1.1123610569724596E-2</v>
      </c>
      <c r="GBX62" s="88">
        <f t="shared" ca="1" si="1799"/>
        <v>1.1678479196426518E-2</v>
      </c>
      <c r="GBY62" s="88">
        <f t="shared" ref="GBY62:GCN74" ca="1" si="2425">$C61+$B$1*($B$2-$C61)*$B$7+$B$3*($C61^0.5)*$B$7*_xlfn.NORM.S.INV(RAND())</f>
        <v>1.196161643242743E-2</v>
      </c>
      <c r="GBZ62" s="88">
        <f t="shared" ca="1" si="1956"/>
        <v>1.2224313097970764E-2</v>
      </c>
      <c r="GCA62" s="88">
        <f t="shared" ca="1" si="1956"/>
        <v>1.1786502846119032E-2</v>
      </c>
      <c r="GCB62" s="88">
        <f t="shared" ca="1" si="1956"/>
        <v>8.5423926896891003E-3</v>
      </c>
      <c r="GCC62" s="88">
        <f t="shared" ca="1" si="1956"/>
        <v>1.1314727697042136E-2</v>
      </c>
      <c r="GCD62" s="88">
        <f t="shared" ca="1" si="1956"/>
        <v>1.3773858461077794E-2</v>
      </c>
      <c r="GCE62" s="88">
        <f t="shared" ca="1" si="1956"/>
        <v>1.1857401566038246E-2</v>
      </c>
      <c r="GCF62" s="88">
        <f t="shared" ca="1" si="1956"/>
        <v>1.2213255908752808E-2</v>
      </c>
      <c r="GCG62" s="88">
        <f t="shared" ca="1" si="1956"/>
        <v>1.1449539855748831E-2</v>
      </c>
      <c r="GCH62" s="88">
        <f t="shared" ca="1" si="1956"/>
        <v>1.2560794233401508E-2</v>
      </c>
      <c r="GCI62" s="88">
        <f t="shared" ca="1" si="1956"/>
        <v>1.0850457506264677E-2</v>
      </c>
      <c r="GCJ62" s="88">
        <f t="shared" ca="1" si="1956"/>
        <v>1.0052350190917192E-2</v>
      </c>
      <c r="GCK62" s="88">
        <f t="shared" ca="1" si="1956"/>
        <v>9.9539794380910929E-3</v>
      </c>
      <c r="GCL62" s="88">
        <f t="shared" ca="1" si="1956"/>
        <v>1.0887969059534451E-2</v>
      </c>
      <c r="GCM62" s="88">
        <f t="shared" ca="1" si="1956"/>
        <v>1.0268269914562287E-2</v>
      </c>
      <c r="GCN62" s="88">
        <f t="shared" ca="1" si="1956"/>
        <v>1.1165284367021352E-2</v>
      </c>
      <c r="GCO62" s="88">
        <f t="shared" ca="1" si="1956"/>
        <v>9.3902007513015501E-3</v>
      </c>
      <c r="GCP62" s="88">
        <f t="shared" ca="1" si="2270"/>
        <v>1.0568656599539435E-2</v>
      </c>
      <c r="GCQ62" s="88">
        <f t="shared" ca="1" si="2270"/>
        <v>1.2169960617600842E-2</v>
      </c>
      <c r="GCR62" s="88">
        <f t="shared" ca="1" si="2270"/>
        <v>1.1794376355887447E-2</v>
      </c>
      <c r="GCS62" s="88">
        <f t="shared" ca="1" si="2270"/>
        <v>1.3723471048983445E-2</v>
      </c>
      <c r="GCT62" s="88">
        <f t="shared" ca="1" si="2270"/>
        <v>1.0195101912936827E-2</v>
      </c>
      <c r="GCU62" s="88">
        <f t="shared" ca="1" si="2270"/>
        <v>1.1167953083100771E-2</v>
      </c>
      <c r="GCV62" s="88">
        <f t="shared" ca="1" si="2270"/>
        <v>1.2312657223234033E-2</v>
      </c>
      <c r="GCW62" s="88">
        <f t="shared" ca="1" si="2270"/>
        <v>1.2546837788837419E-2</v>
      </c>
      <c r="GCX62" s="88">
        <f t="shared" ca="1" si="2270"/>
        <v>1.0058796511509547E-2</v>
      </c>
      <c r="GCY62" s="88">
        <f t="shared" ca="1" si="2270"/>
        <v>1.2407693442272123E-2</v>
      </c>
      <c r="GCZ62" s="88">
        <f t="shared" ca="1" si="2270"/>
        <v>1.1988034538445177E-2</v>
      </c>
      <c r="GDA62" s="88">
        <f t="shared" ca="1" si="2270"/>
        <v>1.0768160861794978E-2</v>
      </c>
      <c r="GDB62" s="88">
        <f t="shared" ca="1" si="2270"/>
        <v>1.2270507749474319E-2</v>
      </c>
      <c r="GDC62" s="88">
        <f t="shared" ca="1" si="2270"/>
        <v>1.13681283380219E-2</v>
      </c>
      <c r="GDD62" s="88">
        <f t="shared" ca="1" si="2113"/>
        <v>1.2399669381885439E-2</v>
      </c>
      <c r="GDE62" s="88">
        <f t="shared" ca="1" si="2113"/>
        <v>1.2005322574108088E-2</v>
      </c>
      <c r="GDF62" s="88">
        <f t="shared" ca="1" si="2113"/>
        <v>1.2410046862368716E-2</v>
      </c>
      <c r="GDG62" s="88">
        <f t="shared" ca="1" si="2113"/>
        <v>1.1443937096100986E-2</v>
      </c>
      <c r="GDH62" s="88">
        <f t="shared" ca="1" si="2113"/>
        <v>1.287201051163816E-2</v>
      </c>
      <c r="GDI62" s="88">
        <f t="shared" ca="1" si="2113"/>
        <v>1.2435957848237363E-2</v>
      </c>
      <c r="GDJ62" s="88">
        <f t="shared" ca="1" si="2113"/>
        <v>9.5873049787940472E-3</v>
      </c>
      <c r="GDK62" s="88">
        <f t="shared" ca="1" si="2113"/>
        <v>1.1050735097010617E-2</v>
      </c>
      <c r="GDL62" s="88">
        <f t="shared" ca="1" si="2113"/>
        <v>9.6592308479157233E-3</v>
      </c>
      <c r="GDM62" s="88">
        <f t="shared" ca="1" si="2113"/>
        <v>1.0755687815833755E-2</v>
      </c>
      <c r="GDN62" s="88">
        <f t="shared" ca="1" si="2113"/>
        <v>1.1726538335750027E-2</v>
      </c>
      <c r="GDO62" s="88">
        <f t="shared" ca="1" si="2113"/>
        <v>1.3341188906349846E-2</v>
      </c>
      <c r="GDP62" s="88">
        <f t="shared" ca="1" si="2113"/>
        <v>1.3157770456007599E-2</v>
      </c>
      <c r="GDQ62" s="88">
        <f t="shared" ca="1" si="2113"/>
        <v>1.4041618542189511E-2</v>
      </c>
      <c r="GDR62" s="88">
        <f t="shared" ca="1" si="2113"/>
        <v>1.1675368979704006E-2</v>
      </c>
      <c r="GDS62" s="88">
        <f t="shared" ca="1" si="2113"/>
        <v>1.2377446704480707E-2</v>
      </c>
      <c r="GDT62" s="88">
        <f t="shared" ca="1" si="2113"/>
        <v>1.1756230183962482E-2</v>
      </c>
      <c r="GDU62" s="88">
        <f t="shared" ca="1" si="2113"/>
        <v>1.1222036442209836E-2</v>
      </c>
      <c r="GDV62" s="88">
        <f t="shared" ca="1" si="1800"/>
        <v>1.2817070066936959E-2</v>
      </c>
      <c r="GDW62" s="88">
        <f t="shared" ca="1" si="1800"/>
        <v>1.325748345019716E-2</v>
      </c>
      <c r="GDX62" s="88">
        <f t="shared" ca="1" si="1800"/>
        <v>1.2850753984533461E-2</v>
      </c>
      <c r="GDY62" s="88">
        <f t="shared" ca="1" si="1800"/>
        <v>1.0919759412353812E-2</v>
      </c>
      <c r="GDZ62" s="88">
        <f t="shared" ca="1" si="1800"/>
        <v>1.278567025277642E-2</v>
      </c>
      <c r="GEA62" s="88">
        <f t="shared" ca="1" si="1800"/>
        <v>1.2116498482335168E-2</v>
      </c>
      <c r="GEB62" s="88">
        <f t="shared" ca="1" si="1800"/>
        <v>1.3301427727366193E-2</v>
      </c>
      <c r="GEC62" s="88">
        <f t="shared" ca="1" si="1800"/>
        <v>1.0521061347272511E-2</v>
      </c>
      <c r="GED62" s="88">
        <f t="shared" ca="1" si="1800"/>
        <v>1.3101257776629753E-2</v>
      </c>
      <c r="GEE62" s="88">
        <f t="shared" ca="1" si="1800"/>
        <v>1.2834308740779093E-2</v>
      </c>
      <c r="GEF62" s="88">
        <f t="shared" ca="1" si="1800"/>
        <v>1.1820533473220596E-2</v>
      </c>
      <c r="GEG62" s="88">
        <f t="shared" ca="1" si="1800"/>
        <v>1.1105711712675862E-2</v>
      </c>
      <c r="GEH62" s="88">
        <f t="shared" ca="1" si="1800"/>
        <v>1.3333220345624999E-2</v>
      </c>
      <c r="GEI62" s="88">
        <f t="shared" ca="1" si="1800"/>
        <v>1.1967495575706226E-2</v>
      </c>
      <c r="GEJ62" s="88">
        <f t="shared" ca="1" si="1800"/>
        <v>1.1498600435729709E-2</v>
      </c>
      <c r="GEK62" s="88">
        <f t="shared" ref="GEK62:GEZ74" ca="1" si="2426">$C61+$B$1*($B$2-$C61)*$B$7+$B$3*($C61^0.5)*$B$7*_xlfn.NORM.S.INV(RAND())</f>
        <v>1.1410317878354974E-2</v>
      </c>
      <c r="GEL62" s="88">
        <f t="shared" ca="1" si="1957"/>
        <v>1.1436075825876003E-2</v>
      </c>
      <c r="GEM62" s="88">
        <f t="shared" ca="1" si="1957"/>
        <v>1.295102776867316E-2</v>
      </c>
      <c r="GEN62" s="88">
        <f t="shared" ca="1" si="1957"/>
        <v>1.2580262018736545E-2</v>
      </c>
      <c r="GEO62" s="88">
        <f t="shared" ca="1" si="1957"/>
        <v>1.2272361209535593E-2</v>
      </c>
      <c r="GEP62" s="88">
        <f t="shared" ca="1" si="1957"/>
        <v>1.2527351438878401E-2</v>
      </c>
      <c r="GEQ62" s="88">
        <f t="shared" ca="1" si="1957"/>
        <v>1.0628688441667531E-2</v>
      </c>
      <c r="GER62" s="88">
        <f t="shared" ca="1" si="1957"/>
        <v>1.1178524466257719E-2</v>
      </c>
      <c r="GES62" s="88">
        <f t="shared" ca="1" si="1957"/>
        <v>1.1512991086747424E-2</v>
      </c>
      <c r="GET62" s="88">
        <f t="shared" ca="1" si="1957"/>
        <v>1.2623784219138734E-2</v>
      </c>
      <c r="GEU62" s="88">
        <f t="shared" ca="1" si="1957"/>
        <v>1.2068021269755102E-2</v>
      </c>
      <c r="GEV62" s="88">
        <f t="shared" ca="1" si="1957"/>
        <v>1.1219500742843568E-2</v>
      </c>
      <c r="GEW62" s="88">
        <f t="shared" ca="1" si="1957"/>
        <v>1.0886093770245648E-2</v>
      </c>
      <c r="GEX62" s="88">
        <f t="shared" ca="1" si="1957"/>
        <v>1.1096981666613392E-2</v>
      </c>
      <c r="GEY62" s="88">
        <f t="shared" ca="1" si="1957"/>
        <v>1.0496804402359323E-2</v>
      </c>
      <c r="GEZ62" s="88">
        <f t="shared" ca="1" si="1957"/>
        <v>1.0569758696183679E-2</v>
      </c>
      <c r="GFA62" s="88">
        <f t="shared" ca="1" si="1957"/>
        <v>1.1395631184577738E-2</v>
      </c>
      <c r="GFB62" s="88">
        <f t="shared" ca="1" si="2271"/>
        <v>1.2191047027401173E-2</v>
      </c>
      <c r="GFC62" s="88">
        <f t="shared" ca="1" si="2271"/>
        <v>1.3664135774777134E-2</v>
      </c>
      <c r="GFD62" s="88">
        <f t="shared" ca="1" si="2271"/>
        <v>1.166796830524887E-2</v>
      </c>
      <c r="GFE62" s="88">
        <f t="shared" ca="1" si="2271"/>
        <v>1.1309935460025147E-2</v>
      </c>
      <c r="GFF62" s="88">
        <f t="shared" ca="1" si="2271"/>
        <v>1.3307058533602676E-2</v>
      </c>
      <c r="GFG62" s="88">
        <f t="shared" ca="1" si="2271"/>
        <v>1.2449498637978371E-2</v>
      </c>
      <c r="GFH62" s="88">
        <f t="shared" ca="1" si="2271"/>
        <v>1.0853837599111179E-2</v>
      </c>
      <c r="GFI62" s="88">
        <f t="shared" ca="1" si="2271"/>
        <v>1.1887008194900682E-2</v>
      </c>
      <c r="GFJ62" s="88">
        <f t="shared" ca="1" si="2271"/>
        <v>1.1172235262586306E-2</v>
      </c>
      <c r="GFK62" s="88">
        <f t="shared" ca="1" si="2271"/>
        <v>1.1311885665938827E-2</v>
      </c>
      <c r="GFL62" s="88">
        <f t="shared" ca="1" si="2271"/>
        <v>1.1145085471879123E-2</v>
      </c>
      <c r="GFM62" s="88">
        <f t="shared" ca="1" si="2271"/>
        <v>1.2351798488196647E-2</v>
      </c>
      <c r="GFN62" s="88">
        <f t="shared" ca="1" si="2271"/>
        <v>1.1853022028126589E-2</v>
      </c>
      <c r="GFO62" s="88">
        <f t="shared" ca="1" si="2271"/>
        <v>1.3294075946348904E-2</v>
      </c>
      <c r="GFP62" s="88">
        <f t="shared" ca="1" si="2114"/>
        <v>8.726759413393341E-3</v>
      </c>
      <c r="GFQ62" s="88">
        <f t="shared" ca="1" si="2114"/>
        <v>1.3094627037334073E-2</v>
      </c>
      <c r="GFR62" s="88">
        <f t="shared" ca="1" si="2114"/>
        <v>1.1964152291781729E-2</v>
      </c>
      <c r="GFS62" s="88">
        <f t="shared" ca="1" si="2114"/>
        <v>1.2988955688643954E-2</v>
      </c>
      <c r="GFT62" s="88">
        <f t="shared" ca="1" si="2114"/>
        <v>1.2863953323434773E-2</v>
      </c>
      <c r="GFU62" s="88">
        <f t="shared" ca="1" si="2114"/>
        <v>1.1508702803553808E-2</v>
      </c>
      <c r="GFV62" s="88">
        <f t="shared" ca="1" si="2114"/>
        <v>1.4318770779686399E-2</v>
      </c>
      <c r="GFW62" s="88">
        <f t="shared" ca="1" si="2114"/>
        <v>1.3710026298198862E-2</v>
      </c>
      <c r="GFX62" s="88">
        <f t="shared" ca="1" si="2114"/>
        <v>1.1799882047027345E-2</v>
      </c>
      <c r="GFY62" s="88">
        <f t="shared" ca="1" si="2114"/>
        <v>1.1803133670728496E-2</v>
      </c>
      <c r="GFZ62" s="88">
        <f t="shared" ca="1" si="2114"/>
        <v>1.1619107282690527E-2</v>
      </c>
      <c r="GGA62" s="88">
        <f t="shared" ca="1" si="2114"/>
        <v>1.2835272897043726E-2</v>
      </c>
      <c r="GGB62" s="88">
        <f t="shared" ca="1" si="2114"/>
        <v>1.4185882183102598E-2</v>
      </c>
      <c r="GGC62" s="88">
        <f t="shared" ca="1" si="2114"/>
        <v>1.0902023631353399E-2</v>
      </c>
      <c r="GGD62" s="88">
        <f t="shared" ca="1" si="2114"/>
        <v>1.2478049952727468E-2</v>
      </c>
      <c r="GGE62" s="88">
        <f t="shared" ca="1" si="2114"/>
        <v>1.2081359155612649E-2</v>
      </c>
      <c r="GGF62" s="88">
        <f t="shared" ca="1" si="2114"/>
        <v>1.1536389225834847E-2</v>
      </c>
      <c r="GGG62" s="88">
        <f t="shared" ca="1" si="2114"/>
        <v>1.0552230494404655E-2</v>
      </c>
      <c r="GGH62" s="88">
        <f t="shared" ca="1" si="1801"/>
        <v>9.0019471760082407E-3</v>
      </c>
      <c r="GGI62" s="88">
        <f t="shared" ca="1" si="1801"/>
        <v>1.2378941903066628E-2</v>
      </c>
      <c r="GGJ62" s="88">
        <f t="shared" ca="1" si="1801"/>
        <v>1.2868017588821338E-2</v>
      </c>
      <c r="GGK62" s="88">
        <f t="shared" ca="1" si="1801"/>
        <v>1.2418718835377212E-2</v>
      </c>
      <c r="GGL62" s="88">
        <f t="shared" ca="1" si="1801"/>
        <v>1.1977850308849534E-2</v>
      </c>
      <c r="GGM62" s="88">
        <f t="shared" ca="1" si="1801"/>
        <v>1.2205184629634436E-2</v>
      </c>
      <c r="GGN62" s="88">
        <f t="shared" ca="1" si="1801"/>
        <v>1.0486912830908652E-2</v>
      </c>
      <c r="GGO62" s="88">
        <f t="shared" ca="1" si="1801"/>
        <v>1.2722347621860385E-2</v>
      </c>
      <c r="GGP62" s="88">
        <f t="shared" ca="1" si="1801"/>
        <v>1.1773185314270025E-2</v>
      </c>
      <c r="GGQ62" s="88">
        <f t="shared" ca="1" si="1801"/>
        <v>1.1929927157640978E-2</v>
      </c>
      <c r="GGR62" s="88">
        <f t="shared" ca="1" si="1801"/>
        <v>1.2761073200062575E-2</v>
      </c>
      <c r="GGS62" s="88">
        <f t="shared" ca="1" si="1801"/>
        <v>9.422950870057293E-3</v>
      </c>
      <c r="GGT62" s="88">
        <f t="shared" ca="1" si="1801"/>
        <v>1.1571069871748175E-2</v>
      </c>
      <c r="GGU62" s="88">
        <f t="shared" ca="1" si="1801"/>
        <v>1.2642816004010847E-2</v>
      </c>
      <c r="GGV62" s="88">
        <f t="shared" ca="1" si="1801"/>
        <v>9.5044339986679414E-3</v>
      </c>
      <c r="GGW62" s="88">
        <f t="shared" ref="GGW62:GHL74" ca="1" si="2427">$C61+$B$1*($B$2-$C61)*$B$7+$B$3*($C61^0.5)*$B$7*_xlfn.NORM.S.INV(RAND())</f>
        <v>1.0939060598053907E-2</v>
      </c>
      <c r="GGX62" s="88">
        <f t="shared" ca="1" si="1958"/>
        <v>1.1230193200203249E-2</v>
      </c>
      <c r="GGY62" s="88">
        <f t="shared" ca="1" si="1958"/>
        <v>1.369099047083761E-2</v>
      </c>
      <c r="GGZ62" s="88">
        <f t="shared" ca="1" si="1958"/>
        <v>1.082204783190798E-2</v>
      </c>
      <c r="GHA62" s="88">
        <f t="shared" ca="1" si="1958"/>
        <v>1.1325977036540221E-2</v>
      </c>
      <c r="GHB62" s="88">
        <f t="shared" ca="1" si="1958"/>
        <v>1.0500624619019501E-2</v>
      </c>
      <c r="GHC62" s="88">
        <f t="shared" ca="1" si="1958"/>
        <v>1.1059038935124544E-2</v>
      </c>
      <c r="GHD62" s="88">
        <f t="shared" ca="1" si="1958"/>
        <v>1.1518302850895128E-2</v>
      </c>
      <c r="GHE62" s="88">
        <f t="shared" ca="1" si="1958"/>
        <v>1.1533869914564203E-2</v>
      </c>
      <c r="GHF62" s="88">
        <f t="shared" ca="1" si="1958"/>
        <v>1.0646450536014491E-2</v>
      </c>
      <c r="GHG62" s="88">
        <f t="shared" ca="1" si="1958"/>
        <v>1.1535353779220953E-2</v>
      </c>
      <c r="GHH62" s="88">
        <f t="shared" ca="1" si="1958"/>
        <v>1.1986939547868952E-2</v>
      </c>
      <c r="GHI62" s="88">
        <f t="shared" ca="1" si="1958"/>
        <v>9.3444986467383518E-3</v>
      </c>
      <c r="GHJ62" s="88">
        <f t="shared" ca="1" si="1958"/>
        <v>1.1203501366899711E-2</v>
      </c>
      <c r="GHK62" s="88">
        <f t="shared" ca="1" si="1958"/>
        <v>9.9074140107572907E-3</v>
      </c>
      <c r="GHL62" s="88">
        <f t="shared" ca="1" si="1958"/>
        <v>1.1738396572486025E-2</v>
      </c>
      <c r="GHM62" s="88">
        <f t="shared" ca="1" si="1958"/>
        <v>1.3005561585307151E-2</v>
      </c>
      <c r="GHN62" s="88">
        <f t="shared" ca="1" si="2272"/>
        <v>1.1279962374626572E-2</v>
      </c>
      <c r="GHO62" s="88">
        <f t="shared" ca="1" si="2272"/>
        <v>1.1758803666778908E-2</v>
      </c>
      <c r="GHP62" s="88">
        <f t="shared" ca="1" si="2272"/>
        <v>1.2418848080393823E-2</v>
      </c>
      <c r="GHQ62" s="88">
        <f t="shared" ca="1" si="2272"/>
        <v>1.2752670705319264E-2</v>
      </c>
      <c r="GHR62" s="88">
        <f t="shared" ca="1" si="2272"/>
        <v>1.2912287737646379E-2</v>
      </c>
      <c r="GHS62" s="88">
        <f t="shared" ca="1" si="2272"/>
        <v>1.0658774286837171E-2</v>
      </c>
      <c r="GHT62" s="88">
        <f t="shared" ca="1" si="2272"/>
        <v>1.248477983529267E-2</v>
      </c>
      <c r="GHU62" s="88">
        <f t="shared" ca="1" si="2272"/>
        <v>1.4439131318273154E-2</v>
      </c>
      <c r="GHV62" s="88">
        <f t="shared" ca="1" si="2272"/>
        <v>1.2032736365888204E-2</v>
      </c>
      <c r="GHW62" s="88">
        <f t="shared" ca="1" si="2272"/>
        <v>1.3284566884183547E-2</v>
      </c>
      <c r="GHX62" s="88">
        <f t="shared" ca="1" si="2272"/>
        <v>1.2505807405428095E-2</v>
      </c>
      <c r="GHY62" s="88">
        <f t="shared" ca="1" si="2272"/>
        <v>1.1321565791375715E-2</v>
      </c>
      <c r="GHZ62" s="88">
        <f t="shared" ca="1" si="2272"/>
        <v>1.4103138431265988E-2</v>
      </c>
      <c r="GIA62" s="88">
        <f t="shared" ca="1" si="2272"/>
        <v>1.25274473358973E-2</v>
      </c>
      <c r="GIB62" s="88">
        <f t="shared" ca="1" si="2115"/>
        <v>1.264545638442156E-2</v>
      </c>
      <c r="GIC62" s="88">
        <f t="shared" ca="1" si="2115"/>
        <v>1.0459812722633872E-2</v>
      </c>
      <c r="GID62" s="88">
        <f t="shared" ca="1" si="2115"/>
        <v>1.1023551112749937E-2</v>
      </c>
      <c r="GIE62" s="88">
        <f t="shared" ca="1" si="2115"/>
        <v>1.3404604698403429E-2</v>
      </c>
      <c r="GIF62" s="88">
        <f t="shared" ca="1" si="2115"/>
        <v>1.2372073957808781E-2</v>
      </c>
      <c r="GIG62" s="88">
        <f t="shared" ca="1" si="2115"/>
        <v>1.1004934799221724E-2</v>
      </c>
      <c r="GIH62" s="88">
        <f t="shared" ca="1" si="2115"/>
        <v>1.0454192640968378E-2</v>
      </c>
      <c r="GII62" s="88">
        <f t="shared" ca="1" si="2115"/>
        <v>1.2074343867570458E-2</v>
      </c>
      <c r="GIJ62" s="88">
        <f t="shared" ca="1" si="2115"/>
        <v>1.0488209336194198E-2</v>
      </c>
      <c r="GIK62" s="88">
        <f t="shared" ca="1" si="2115"/>
        <v>1.2925527835759541E-2</v>
      </c>
      <c r="GIL62" s="88">
        <f t="shared" ca="1" si="2115"/>
        <v>1.2322202902313558E-2</v>
      </c>
      <c r="GIM62" s="88">
        <f t="shared" ca="1" si="2115"/>
        <v>1.2971856569494521E-2</v>
      </c>
      <c r="GIN62" s="88">
        <f t="shared" ca="1" si="2115"/>
        <v>1.1328441488216429E-2</v>
      </c>
      <c r="GIO62" s="88">
        <f t="shared" ca="1" si="2115"/>
        <v>1.1721284767110332E-2</v>
      </c>
      <c r="GIP62" s="88">
        <f t="shared" ca="1" si="2115"/>
        <v>1.0622536893590488E-2</v>
      </c>
      <c r="GIQ62" s="88">
        <f t="shared" ca="1" si="2115"/>
        <v>1.3095556422219139E-2</v>
      </c>
      <c r="GIR62" s="88">
        <f t="shared" ca="1" si="2115"/>
        <v>1.1172261146871447E-2</v>
      </c>
      <c r="GIS62" s="88">
        <f t="shared" ca="1" si="2115"/>
        <v>1.1504233064491042E-2</v>
      </c>
      <c r="GIT62" s="88">
        <f t="shared" ca="1" si="1802"/>
        <v>9.1643590917565524E-3</v>
      </c>
      <c r="GIU62" s="88">
        <f t="shared" ca="1" si="1802"/>
        <v>1.1317663852196957E-2</v>
      </c>
      <c r="GIV62" s="88">
        <f t="shared" ca="1" si="1802"/>
        <v>1.1856122052337869E-2</v>
      </c>
      <c r="GIW62" s="88">
        <f t="shared" ca="1" si="1802"/>
        <v>1.1926699551171803E-2</v>
      </c>
      <c r="GIX62" s="88">
        <f t="shared" ca="1" si="1802"/>
        <v>1.3707588327598996E-2</v>
      </c>
      <c r="GIY62" s="88">
        <f t="shared" ca="1" si="1802"/>
        <v>1.2807323114021413E-2</v>
      </c>
      <c r="GIZ62" s="88">
        <f t="shared" ca="1" si="1802"/>
        <v>1.3104702039229699E-2</v>
      </c>
      <c r="GJA62" s="88">
        <f t="shared" ca="1" si="1802"/>
        <v>1.0976412400077545E-2</v>
      </c>
      <c r="GJB62" s="88">
        <f t="shared" ca="1" si="1802"/>
        <v>1.2466745591169443E-2</v>
      </c>
      <c r="GJC62" s="88">
        <f t="shared" ca="1" si="1802"/>
        <v>1.1124012579916739E-2</v>
      </c>
      <c r="GJD62" s="88">
        <f t="shared" ca="1" si="1802"/>
        <v>1.1743360563001447E-2</v>
      </c>
      <c r="GJE62" s="88">
        <f t="shared" ca="1" si="1802"/>
        <v>1.3990622722527709E-2</v>
      </c>
      <c r="GJF62" s="88">
        <f t="shared" ca="1" si="1802"/>
        <v>1.1970495126077544E-2</v>
      </c>
      <c r="GJG62" s="88">
        <f t="shared" ca="1" si="1802"/>
        <v>1.031675639611301E-2</v>
      </c>
      <c r="GJH62" s="88">
        <f t="shared" ca="1" si="1802"/>
        <v>1.1368506475783831E-2</v>
      </c>
      <c r="GJI62" s="88">
        <f t="shared" ref="GJI62:GJX74" ca="1" si="2428">$C61+$B$1*($B$2-$C61)*$B$7+$B$3*($C61^0.5)*$B$7*_xlfn.NORM.S.INV(RAND())</f>
        <v>1.1785267945761893E-2</v>
      </c>
      <c r="GJJ62" s="88">
        <f t="shared" ca="1" si="1959"/>
        <v>1.0625269017254437E-2</v>
      </c>
      <c r="GJK62" s="88">
        <f t="shared" ca="1" si="1959"/>
        <v>1.3012542525903469E-2</v>
      </c>
      <c r="GJL62" s="88">
        <f t="shared" ca="1" si="1959"/>
        <v>1.2029214689177219E-2</v>
      </c>
      <c r="GJM62" s="88">
        <f t="shared" ca="1" si="1959"/>
        <v>1.3732088529199186E-2</v>
      </c>
      <c r="GJN62" s="88">
        <f t="shared" ca="1" si="1959"/>
        <v>1.1544427406173485E-2</v>
      </c>
      <c r="GJO62" s="88">
        <f t="shared" ca="1" si="1959"/>
        <v>1.1621382250392087E-2</v>
      </c>
      <c r="GJP62" s="88">
        <f t="shared" ca="1" si="1959"/>
        <v>1.1996185254761786E-2</v>
      </c>
      <c r="GJQ62" s="88">
        <f t="shared" ca="1" si="1959"/>
        <v>1.130401929851076E-2</v>
      </c>
      <c r="GJR62" s="88">
        <f t="shared" ca="1" si="1959"/>
        <v>1.2041987075673789E-2</v>
      </c>
      <c r="GJS62" s="88">
        <f t="shared" ca="1" si="1959"/>
        <v>1.2571824527340491E-2</v>
      </c>
      <c r="GJT62" s="88">
        <f t="shared" ca="1" si="1959"/>
        <v>1.0886419008446755E-2</v>
      </c>
      <c r="GJU62" s="88">
        <f t="shared" ca="1" si="1959"/>
        <v>1.2949118790937278E-2</v>
      </c>
      <c r="GJV62" s="88">
        <f t="shared" ca="1" si="1959"/>
        <v>1.152437176240996E-2</v>
      </c>
      <c r="GJW62" s="88">
        <f t="shared" ca="1" si="1959"/>
        <v>1.1840224219541708E-2</v>
      </c>
      <c r="GJX62" s="88">
        <f t="shared" ca="1" si="1959"/>
        <v>1.2186523175245356E-2</v>
      </c>
      <c r="GJY62" s="88">
        <f t="shared" ca="1" si="1959"/>
        <v>1.1544402918455168E-2</v>
      </c>
      <c r="GJZ62" s="88">
        <f t="shared" ca="1" si="2273"/>
        <v>1.3128117979949758E-2</v>
      </c>
      <c r="GKA62" s="88">
        <f t="shared" ca="1" si="2273"/>
        <v>1.219340327405579E-2</v>
      </c>
      <c r="GKB62" s="88">
        <f t="shared" ca="1" si="2273"/>
        <v>1.3017866071636281E-2</v>
      </c>
      <c r="GKC62" s="88">
        <f t="shared" ca="1" si="2273"/>
        <v>1.0839377318698974E-2</v>
      </c>
      <c r="GKD62" s="88">
        <f t="shared" ca="1" si="2273"/>
        <v>1.0948561144437955E-2</v>
      </c>
      <c r="GKE62" s="88">
        <f t="shared" ca="1" si="2273"/>
        <v>1.0995717946310653E-2</v>
      </c>
      <c r="GKF62" s="88">
        <f t="shared" ca="1" si="2273"/>
        <v>1.2729425160664949E-2</v>
      </c>
      <c r="GKG62" s="88">
        <f t="shared" ca="1" si="2273"/>
        <v>1.573118937786128E-2</v>
      </c>
      <c r="GKH62" s="88">
        <f t="shared" ca="1" si="2273"/>
        <v>1.167238155902474E-2</v>
      </c>
      <c r="GKI62" s="88">
        <f t="shared" ca="1" si="2273"/>
        <v>1.2136944639090722E-2</v>
      </c>
      <c r="GKJ62" s="88">
        <f t="shared" ca="1" si="2273"/>
        <v>1.2184155667568175E-2</v>
      </c>
      <c r="GKK62" s="88">
        <f t="shared" ca="1" si="2273"/>
        <v>1.1967276245852797E-2</v>
      </c>
      <c r="GKL62" s="88">
        <f t="shared" ca="1" si="2273"/>
        <v>1.1740842264611855E-2</v>
      </c>
      <c r="GKM62" s="88">
        <f t="shared" ca="1" si="2273"/>
        <v>1.1653323360687416E-2</v>
      </c>
      <c r="GKN62" s="88">
        <f t="shared" ca="1" si="2116"/>
        <v>1.2544812079875962E-2</v>
      </c>
      <c r="GKO62" s="88">
        <f t="shared" ca="1" si="2116"/>
        <v>1.2588886766690451E-2</v>
      </c>
      <c r="GKP62" s="88">
        <f t="shared" ca="1" si="2116"/>
        <v>1.3242269686927682E-2</v>
      </c>
      <c r="GKQ62" s="88">
        <f t="shared" ca="1" si="2116"/>
        <v>1.2375988517295758E-2</v>
      </c>
      <c r="GKR62" s="88">
        <f t="shared" ca="1" si="2116"/>
        <v>9.7558667872187747E-3</v>
      </c>
      <c r="GKS62" s="88">
        <f t="shared" ca="1" si="2116"/>
        <v>1.1743440319483763E-2</v>
      </c>
      <c r="GKT62" s="88">
        <f t="shared" ca="1" si="2116"/>
        <v>1.2375687520623995E-2</v>
      </c>
      <c r="GKU62" s="88">
        <f t="shared" ca="1" si="2116"/>
        <v>1.2080941427126304E-2</v>
      </c>
      <c r="GKV62" s="88">
        <f t="shared" ca="1" si="2116"/>
        <v>1.2815795677010708E-2</v>
      </c>
      <c r="GKW62" s="88">
        <f t="shared" ca="1" si="2116"/>
        <v>1.1305404183208452E-2</v>
      </c>
      <c r="GKX62" s="88">
        <f t="shared" ca="1" si="2116"/>
        <v>1.040230317863027E-2</v>
      </c>
      <c r="GKY62" s="88">
        <f t="shared" ca="1" si="2116"/>
        <v>1.2178098381798237E-2</v>
      </c>
      <c r="GKZ62" s="88">
        <f t="shared" ca="1" si="2116"/>
        <v>1.2344568044430052E-2</v>
      </c>
      <c r="GLA62" s="88">
        <f t="shared" ca="1" si="2116"/>
        <v>1.401274677085363E-2</v>
      </c>
      <c r="GLB62" s="88">
        <f t="shared" ca="1" si="2116"/>
        <v>1.1745784322669954E-2</v>
      </c>
      <c r="GLC62" s="88">
        <f t="shared" ca="1" si="2116"/>
        <v>1.1960850480936777E-2</v>
      </c>
      <c r="GLD62" s="88">
        <f t="shared" ca="1" si="2116"/>
        <v>1.3192504884454725E-2</v>
      </c>
      <c r="GLE62" s="88">
        <f t="shared" ca="1" si="2116"/>
        <v>1.2024120853497225E-2</v>
      </c>
      <c r="GLF62" s="88">
        <f t="shared" ca="1" si="1803"/>
        <v>1.2803908622245102E-2</v>
      </c>
      <c r="GLG62" s="88">
        <f t="shared" ca="1" si="1803"/>
        <v>1.2526499781806444E-2</v>
      </c>
      <c r="GLH62" s="88">
        <f t="shared" ca="1" si="1803"/>
        <v>7.742716710271361E-3</v>
      </c>
      <c r="GLI62" s="88">
        <f t="shared" ca="1" si="1803"/>
        <v>1.1428993844792672E-2</v>
      </c>
      <c r="GLJ62" s="88">
        <f t="shared" ca="1" si="1803"/>
        <v>1.0975284246373897E-2</v>
      </c>
      <c r="GLK62" s="88">
        <f t="shared" ca="1" si="1803"/>
        <v>1.1984080267093087E-2</v>
      </c>
      <c r="GLL62" s="88">
        <f t="shared" ca="1" si="1803"/>
        <v>1.0711837233791424E-2</v>
      </c>
      <c r="GLM62" s="88">
        <f t="shared" ca="1" si="1803"/>
        <v>1.3281167096593742E-2</v>
      </c>
      <c r="GLN62" s="88">
        <f t="shared" ca="1" si="1803"/>
        <v>1.0447842990563901E-2</v>
      </c>
      <c r="GLO62" s="88">
        <f t="shared" ca="1" si="1803"/>
        <v>1.0935897226535757E-2</v>
      </c>
      <c r="GLP62" s="88">
        <f t="shared" ca="1" si="1803"/>
        <v>1.2687311841853755E-2</v>
      </c>
      <c r="GLQ62" s="88">
        <f t="shared" ca="1" si="1803"/>
        <v>1.2390501559779795E-2</v>
      </c>
      <c r="GLR62" s="88">
        <f t="shared" ca="1" si="1803"/>
        <v>1.1227827169674619E-2</v>
      </c>
      <c r="GLS62" s="88">
        <f t="shared" ca="1" si="1803"/>
        <v>1.2254550447197464E-2</v>
      </c>
      <c r="GLT62" s="88">
        <f t="shared" ca="1" si="1803"/>
        <v>1.2437266258827854E-2</v>
      </c>
      <c r="GLU62" s="88">
        <f t="shared" ref="GLU62:GMJ74" ca="1" si="2429">$C61+$B$1*($B$2-$C61)*$B$7+$B$3*($C61^0.5)*$B$7*_xlfn.NORM.S.INV(RAND())</f>
        <v>1.1014099113733867E-2</v>
      </c>
      <c r="GLV62" s="88">
        <f t="shared" ca="1" si="1960"/>
        <v>1.1936574223593285E-2</v>
      </c>
      <c r="GLW62" s="88">
        <f t="shared" ca="1" si="1960"/>
        <v>1.161895018092832E-2</v>
      </c>
      <c r="GLX62" s="88">
        <f t="shared" ca="1" si="1960"/>
        <v>1.3546571815883144E-2</v>
      </c>
      <c r="GLY62" s="88">
        <f t="shared" ca="1" si="1960"/>
        <v>1.2483157787943198E-2</v>
      </c>
      <c r="GLZ62" s="88">
        <f t="shared" ca="1" si="1960"/>
        <v>1.2296322444265192E-2</v>
      </c>
      <c r="GMA62" s="88">
        <f t="shared" ca="1" si="1960"/>
        <v>1.1394892481801406E-2</v>
      </c>
      <c r="GMB62" s="88">
        <f t="shared" ca="1" si="1960"/>
        <v>1.1397574598451433E-2</v>
      </c>
      <c r="GMC62" s="88">
        <f t="shared" ca="1" si="1960"/>
        <v>1.0980031485908742E-2</v>
      </c>
      <c r="GMD62" s="88">
        <f t="shared" ca="1" si="1960"/>
        <v>1.2371510663633381E-2</v>
      </c>
      <c r="GME62" s="88">
        <f t="shared" ca="1" si="1960"/>
        <v>1.0852316618508861E-2</v>
      </c>
      <c r="GMF62" s="88">
        <f t="shared" ca="1" si="1960"/>
        <v>1.1364335318377439E-2</v>
      </c>
      <c r="GMG62" s="88">
        <f t="shared" ca="1" si="1960"/>
        <v>1.3696257635637268E-2</v>
      </c>
      <c r="GMH62" s="88">
        <f t="shared" ca="1" si="1960"/>
        <v>1.2037940790314056E-2</v>
      </c>
      <c r="GMI62" s="88">
        <f t="shared" ca="1" si="1960"/>
        <v>1.2701707880148797E-2</v>
      </c>
      <c r="GMJ62" s="88">
        <f t="shared" ca="1" si="1960"/>
        <v>1.0993855160718529E-2</v>
      </c>
      <c r="GMK62" s="88">
        <f t="shared" ca="1" si="1960"/>
        <v>1.3525453793002774E-2</v>
      </c>
      <c r="GML62" s="88">
        <f t="shared" ca="1" si="2274"/>
        <v>1.187967005008104E-2</v>
      </c>
      <c r="GMM62" s="88">
        <f t="shared" ca="1" si="2274"/>
        <v>1.1960143826425063E-2</v>
      </c>
      <c r="GMN62" s="88">
        <f t="shared" ca="1" si="2274"/>
        <v>1.2618326271358584E-2</v>
      </c>
      <c r="GMO62" s="88">
        <f t="shared" ca="1" si="2274"/>
        <v>1.1624594431801668E-2</v>
      </c>
      <c r="GMP62" s="88">
        <f t="shared" ca="1" si="2274"/>
        <v>8.9212468105017637E-3</v>
      </c>
      <c r="GMQ62" s="88">
        <f t="shared" ca="1" si="2274"/>
        <v>1.034599377671438E-2</v>
      </c>
      <c r="GMR62" s="88">
        <f t="shared" ca="1" si="2274"/>
        <v>1.0526787010127396E-2</v>
      </c>
      <c r="GMS62" s="88">
        <f t="shared" ca="1" si="2274"/>
        <v>1.1440210490810192E-2</v>
      </c>
      <c r="GMT62" s="88">
        <f t="shared" ca="1" si="2274"/>
        <v>1.2330670960483306E-2</v>
      </c>
      <c r="GMU62" s="88">
        <f t="shared" ca="1" si="2274"/>
        <v>1.1494280143021651E-2</v>
      </c>
      <c r="GMV62" s="88">
        <f t="shared" ca="1" si="2274"/>
        <v>1.1646238331129327E-2</v>
      </c>
      <c r="GMW62" s="88">
        <f t="shared" ca="1" si="2274"/>
        <v>1.3498655857369417E-2</v>
      </c>
      <c r="GMX62" s="88">
        <f t="shared" ca="1" si="2274"/>
        <v>1.234397186088566E-2</v>
      </c>
      <c r="GMY62" s="88">
        <f t="shared" ca="1" si="2274"/>
        <v>1.4412771036851076E-2</v>
      </c>
      <c r="GMZ62" s="88">
        <f t="shared" ca="1" si="2117"/>
        <v>1.1491865611905835E-2</v>
      </c>
      <c r="GNA62" s="88">
        <f t="shared" ca="1" si="2117"/>
        <v>1.3159058402796173E-2</v>
      </c>
      <c r="GNB62" s="88">
        <f t="shared" ca="1" si="2117"/>
        <v>1.2492544050288721E-2</v>
      </c>
      <c r="GNC62" s="88">
        <f t="shared" ca="1" si="2117"/>
        <v>1.1262824344202961E-2</v>
      </c>
      <c r="GND62" s="88">
        <f t="shared" ca="1" si="2117"/>
        <v>1.4895580918175985E-2</v>
      </c>
      <c r="GNE62" s="88">
        <f t="shared" ca="1" si="2117"/>
        <v>1.1094586990437943E-2</v>
      </c>
      <c r="GNF62" s="88">
        <f t="shared" ca="1" si="2117"/>
        <v>1.2850346810852283E-2</v>
      </c>
      <c r="GNG62" s="88">
        <f t="shared" ca="1" si="2117"/>
        <v>9.1702003551985684E-3</v>
      </c>
      <c r="GNH62" s="88">
        <f t="shared" ca="1" si="2117"/>
        <v>1.1444764678883581E-2</v>
      </c>
      <c r="GNI62" s="88">
        <f t="shared" ca="1" si="2117"/>
        <v>1.2600724729608387E-2</v>
      </c>
      <c r="GNJ62" s="88">
        <f t="shared" ca="1" si="2117"/>
        <v>1.1795063780411398E-2</v>
      </c>
      <c r="GNK62" s="88">
        <f t="shared" ca="1" si="2117"/>
        <v>1.229923208261507E-2</v>
      </c>
      <c r="GNL62" s="88">
        <f t="shared" ca="1" si="2117"/>
        <v>1.1256326250683443E-2</v>
      </c>
      <c r="GNM62" s="88">
        <f t="shared" ca="1" si="2117"/>
        <v>1.1712018611231962E-2</v>
      </c>
      <c r="GNN62" s="88">
        <f t="shared" ca="1" si="2117"/>
        <v>1.322322467918707E-2</v>
      </c>
      <c r="GNO62" s="88">
        <f t="shared" ca="1" si="2117"/>
        <v>1.0205504584689315E-2</v>
      </c>
      <c r="GNP62" s="88">
        <f t="shared" ca="1" si="2117"/>
        <v>1.1509281215428876E-2</v>
      </c>
      <c r="GNQ62" s="88">
        <f t="shared" ca="1" si="2117"/>
        <v>1.1037626606605011E-2</v>
      </c>
      <c r="GNR62" s="88">
        <f t="shared" ca="1" si="1804"/>
        <v>1.1550627647080213E-2</v>
      </c>
      <c r="GNS62" s="88">
        <f t="shared" ca="1" si="1804"/>
        <v>1.3654694592836103E-2</v>
      </c>
      <c r="GNT62" s="88">
        <f t="shared" ca="1" si="1804"/>
        <v>1.180429400228427E-2</v>
      </c>
      <c r="GNU62" s="88">
        <f t="shared" ca="1" si="1804"/>
        <v>1.1922226428573211E-2</v>
      </c>
      <c r="GNV62" s="88">
        <f t="shared" ca="1" si="1804"/>
        <v>1.3185880271725599E-2</v>
      </c>
      <c r="GNW62" s="88">
        <f t="shared" ca="1" si="1804"/>
        <v>1.1436366638857755E-2</v>
      </c>
      <c r="GNX62" s="88">
        <f t="shared" ca="1" si="1804"/>
        <v>1.1405235289734753E-2</v>
      </c>
      <c r="GNY62" s="88">
        <f t="shared" ca="1" si="1804"/>
        <v>1.3137666644153462E-2</v>
      </c>
      <c r="GNZ62" s="88">
        <f t="shared" ca="1" si="1804"/>
        <v>1.047759859095548E-2</v>
      </c>
      <c r="GOA62" s="88">
        <f t="shared" ca="1" si="1804"/>
        <v>1.1869053137145353E-2</v>
      </c>
      <c r="GOB62" s="88">
        <f t="shared" ca="1" si="1804"/>
        <v>1.0053674214323394E-2</v>
      </c>
      <c r="GOC62" s="88">
        <f t="shared" ca="1" si="1804"/>
        <v>1.067883408738849E-2</v>
      </c>
      <c r="GOD62" s="88">
        <f t="shared" ca="1" si="1804"/>
        <v>1.2726937289337978E-2</v>
      </c>
      <c r="GOE62" s="88">
        <f t="shared" ca="1" si="1804"/>
        <v>1.191439653171516E-2</v>
      </c>
      <c r="GOF62" s="88">
        <f t="shared" ca="1" si="1804"/>
        <v>1.3341574441108743E-2</v>
      </c>
      <c r="GOG62" s="88">
        <f t="shared" ref="GOG62:GOV74" ca="1" si="2430">$C61+$B$1*($B$2-$C61)*$B$7+$B$3*($C61^0.5)*$B$7*_xlfn.NORM.S.INV(RAND())</f>
        <v>1.2621479266777192E-2</v>
      </c>
      <c r="GOH62" s="88">
        <f t="shared" ca="1" si="1961"/>
        <v>1.127189124377344E-2</v>
      </c>
      <c r="GOI62" s="88">
        <f t="shared" ca="1" si="1961"/>
        <v>1.2035959749218108E-2</v>
      </c>
      <c r="GOJ62" s="88">
        <f t="shared" ca="1" si="1961"/>
        <v>1.3251073134648544E-2</v>
      </c>
      <c r="GOK62" s="88">
        <f t="shared" ca="1" si="1961"/>
        <v>1.1730372789688113E-2</v>
      </c>
      <c r="GOL62" s="88">
        <f t="shared" ca="1" si="1961"/>
        <v>1.3088379354159298E-2</v>
      </c>
      <c r="GOM62" s="88">
        <f t="shared" ca="1" si="1961"/>
        <v>1.0964377399054842E-2</v>
      </c>
      <c r="GON62" s="88">
        <f t="shared" ca="1" si="1961"/>
        <v>1.0540931784973555E-2</v>
      </c>
      <c r="GOO62" s="88">
        <f t="shared" ca="1" si="1961"/>
        <v>1.4128268451588044E-2</v>
      </c>
      <c r="GOP62" s="88">
        <f t="shared" ca="1" si="1961"/>
        <v>1.0187796947887616E-2</v>
      </c>
      <c r="GOQ62" s="88">
        <f t="shared" ca="1" si="1961"/>
        <v>1.2032088722453271E-2</v>
      </c>
      <c r="GOR62" s="88">
        <f t="shared" ca="1" si="1961"/>
        <v>1.1541805477200561E-2</v>
      </c>
      <c r="GOS62" s="88">
        <f t="shared" ca="1" si="1961"/>
        <v>1.199144249156199E-2</v>
      </c>
      <c r="GOT62" s="88">
        <f t="shared" ca="1" si="1961"/>
        <v>1.1484247524872787E-2</v>
      </c>
      <c r="GOU62" s="88">
        <f t="shared" ca="1" si="1961"/>
        <v>1.1791644607961107E-2</v>
      </c>
      <c r="GOV62" s="88">
        <f t="shared" ca="1" si="1961"/>
        <v>1.3150658992997203E-2</v>
      </c>
      <c r="GOW62" s="88">
        <f t="shared" ca="1" si="1961"/>
        <v>1.2254219440671498E-2</v>
      </c>
      <c r="GOX62" s="88">
        <f t="shared" ca="1" si="2275"/>
        <v>1.2423854040226208E-2</v>
      </c>
      <c r="GOY62" s="88">
        <f t="shared" ca="1" si="2275"/>
        <v>1.2227469420858363E-2</v>
      </c>
      <c r="GOZ62" s="88">
        <f t="shared" ca="1" si="2275"/>
        <v>1.1797580688182398E-2</v>
      </c>
      <c r="GPA62" s="88">
        <f t="shared" ca="1" si="2275"/>
        <v>1.4417222083884119E-2</v>
      </c>
      <c r="GPB62" s="88">
        <f t="shared" ca="1" si="2275"/>
        <v>1.3611789892781324E-2</v>
      </c>
      <c r="GPC62" s="88">
        <f t="shared" ca="1" si="2275"/>
        <v>1.4757698026138565E-2</v>
      </c>
      <c r="GPD62" s="88">
        <f t="shared" ca="1" si="2275"/>
        <v>1.0814208857903991E-2</v>
      </c>
      <c r="GPE62" s="88">
        <f t="shared" ca="1" si="2275"/>
        <v>1.116145693928512E-2</v>
      </c>
      <c r="GPF62" s="88">
        <f t="shared" ca="1" si="2275"/>
        <v>1.0206915709729623E-2</v>
      </c>
      <c r="GPG62" s="88">
        <f t="shared" ca="1" si="2275"/>
        <v>1.2517483675850278E-2</v>
      </c>
      <c r="GPH62" s="88">
        <f t="shared" ca="1" si="2275"/>
        <v>1.2039281046807029E-2</v>
      </c>
      <c r="GPI62" s="88">
        <f t="shared" ca="1" si="2275"/>
        <v>1.1418945108756674E-2</v>
      </c>
      <c r="GPJ62" s="88">
        <f t="shared" ca="1" si="2275"/>
        <v>1.147153225613947E-2</v>
      </c>
      <c r="GPK62" s="88">
        <f t="shared" ca="1" si="2275"/>
        <v>1.065427487815775E-2</v>
      </c>
      <c r="GPL62" s="88">
        <f t="shared" ca="1" si="2118"/>
        <v>1.1803136869049852E-2</v>
      </c>
      <c r="GPM62" s="88">
        <f t="shared" ca="1" si="2118"/>
        <v>1.0363271727969961E-2</v>
      </c>
      <c r="GPN62" s="88">
        <f t="shared" ca="1" si="2118"/>
        <v>1.1189877176326706E-2</v>
      </c>
      <c r="GPO62" s="88">
        <f t="shared" ca="1" si="2118"/>
        <v>1.3740606292213268E-2</v>
      </c>
      <c r="GPP62" s="88">
        <f t="shared" ca="1" si="2118"/>
        <v>1.2392035815835631E-2</v>
      </c>
      <c r="GPQ62" s="88">
        <f t="shared" ca="1" si="2118"/>
        <v>1.1017741603006804E-2</v>
      </c>
      <c r="GPR62" s="88">
        <f t="shared" ca="1" si="2118"/>
        <v>1.2736131052873589E-2</v>
      </c>
      <c r="GPS62" s="88">
        <f t="shared" ca="1" si="2118"/>
        <v>1.3444530291620183E-2</v>
      </c>
      <c r="GPT62" s="88">
        <f t="shared" ca="1" si="2118"/>
        <v>1.2211261324932153E-2</v>
      </c>
      <c r="GPU62" s="88">
        <f t="shared" ca="1" si="2118"/>
        <v>1.275086091393679E-2</v>
      </c>
      <c r="GPV62" s="88">
        <f t="shared" ca="1" si="2118"/>
        <v>1.1662984447700444E-2</v>
      </c>
      <c r="GPW62" s="88">
        <f t="shared" ca="1" si="2118"/>
        <v>1.1354586663237661E-2</v>
      </c>
      <c r="GPX62" s="88">
        <f t="shared" ca="1" si="2118"/>
        <v>1.2529269216200664E-2</v>
      </c>
      <c r="GPY62" s="88">
        <f t="shared" ca="1" si="2118"/>
        <v>1.0894738326361609E-2</v>
      </c>
      <c r="GPZ62" s="88">
        <f t="shared" ca="1" si="2118"/>
        <v>1.1259107151941141E-2</v>
      </c>
      <c r="GQA62" s="88">
        <f t="shared" ca="1" si="2118"/>
        <v>1.2777808054181545E-2</v>
      </c>
      <c r="GQB62" s="88">
        <f t="shared" ca="1" si="2118"/>
        <v>1.0770517121922139E-2</v>
      </c>
      <c r="GQC62" s="88">
        <f t="shared" ca="1" si="2118"/>
        <v>1.0531620067936794E-2</v>
      </c>
      <c r="GQD62" s="88">
        <f t="shared" ca="1" si="1805"/>
        <v>1.4045303181135449E-2</v>
      </c>
      <c r="GQE62" s="88">
        <f t="shared" ca="1" si="1805"/>
        <v>1.103199847724556E-2</v>
      </c>
      <c r="GQF62" s="88">
        <f t="shared" ca="1" si="1805"/>
        <v>1.0914338515711563E-2</v>
      </c>
      <c r="GQG62" s="88">
        <f t="shared" ca="1" si="1805"/>
        <v>1.4485298797202961E-2</v>
      </c>
      <c r="GQH62" s="88">
        <f t="shared" ca="1" si="1805"/>
        <v>1.1429325069689283E-2</v>
      </c>
      <c r="GQI62" s="88">
        <f t="shared" ca="1" si="1805"/>
        <v>1.1693258678902923E-2</v>
      </c>
      <c r="GQJ62" s="88">
        <f t="shared" ca="1" si="1805"/>
        <v>1.1201849389737003E-2</v>
      </c>
      <c r="GQK62" s="88">
        <f t="shared" ca="1" si="1805"/>
        <v>1.0513739581422599E-2</v>
      </c>
      <c r="GQL62" s="88">
        <f t="shared" ca="1" si="1805"/>
        <v>1.2424919691239607E-2</v>
      </c>
      <c r="GQM62" s="88">
        <f t="shared" ca="1" si="1805"/>
        <v>1.3353087292313196E-2</v>
      </c>
      <c r="GQN62" s="88">
        <f t="shared" ca="1" si="1805"/>
        <v>1.1034346582537956E-2</v>
      </c>
      <c r="GQO62" s="88">
        <f t="shared" ca="1" si="1805"/>
        <v>1.0676049532771343E-2</v>
      </c>
      <c r="GQP62" s="88">
        <f t="shared" ca="1" si="1805"/>
        <v>1.0959346528053948E-2</v>
      </c>
      <c r="GQQ62" s="88">
        <f t="shared" ca="1" si="1805"/>
        <v>1.1869985570284968E-2</v>
      </c>
      <c r="GQR62" s="88">
        <f t="shared" ca="1" si="1805"/>
        <v>1.1769455114898965E-2</v>
      </c>
      <c r="GQS62" s="88">
        <f t="shared" ref="GQS62:GRH74" ca="1" si="2431">$C61+$B$1*($B$2-$C61)*$B$7+$B$3*($C61^0.5)*$B$7*_xlfn.NORM.S.INV(RAND())</f>
        <v>1.2158574975862219E-2</v>
      </c>
      <c r="GQT62" s="88">
        <f t="shared" ca="1" si="1962"/>
        <v>1.3036938764241706E-2</v>
      </c>
      <c r="GQU62" s="88">
        <f t="shared" ca="1" si="1962"/>
        <v>1.0807790216197943E-2</v>
      </c>
      <c r="GQV62" s="88">
        <f t="shared" ca="1" si="1962"/>
        <v>1.1267750157927373E-2</v>
      </c>
      <c r="GQW62" s="88">
        <f t="shared" ca="1" si="1962"/>
        <v>1.335417227291889E-2</v>
      </c>
      <c r="GQX62" s="88">
        <f t="shared" ca="1" si="1962"/>
        <v>1.2026955575706367E-2</v>
      </c>
      <c r="GQY62" s="88">
        <f t="shared" ca="1" si="1962"/>
        <v>1.0933544468692956E-2</v>
      </c>
      <c r="GQZ62" s="88">
        <f t="shared" ca="1" si="1962"/>
        <v>1.3048448750589201E-2</v>
      </c>
      <c r="GRA62" s="88">
        <f t="shared" ca="1" si="1962"/>
        <v>1.2216870148834118E-2</v>
      </c>
      <c r="GRB62" s="88">
        <f t="shared" ca="1" si="1962"/>
        <v>1.243053003022709E-2</v>
      </c>
      <c r="GRC62" s="88">
        <f t="shared" ca="1" si="1962"/>
        <v>9.7571761842904416E-3</v>
      </c>
      <c r="GRD62" s="88">
        <f t="shared" ca="1" si="1962"/>
        <v>1.0543415635534889E-2</v>
      </c>
      <c r="GRE62" s="88">
        <f t="shared" ca="1" si="1962"/>
        <v>1.1414747572253548E-2</v>
      </c>
      <c r="GRF62" s="88">
        <f t="shared" ca="1" si="1962"/>
        <v>1.1148546810802903E-2</v>
      </c>
      <c r="GRG62" s="88">
        <f t="shared" ca="1" si="1962"/>
        <v>1.3167785953072086E-2</v>
      </c>
      <c r="GRH62" s="88">
        <f t="shared" ca="1" si="1962"/>
        <v>1.1426894965734727E-2</v>
      </c>
      <c r="GRI62" s="88">
        <f t="shared" ca="1" si="1962"/>
        <v>1.1731146567135375E-2</v>
      </c>
      <c r="GRJ62" s="88">
        <f t="shared" ca="1" si="2276"/>
        <v>1.2081028188666739E-2</v>
      </c>
      <c r="GRK62" s="88">
        <f t="shared" ca="1" si="2276"/>
        <v>1.1997882870228736E-2</v>
      </c>
      <c r="GRL62" s="88">
        <f t="shared" ca="1" si="2276"/>
        <v>1.1933944425265004E-2</v>
      </c>
      <c r="GRM62" s="88">
        <f t="shared" ca="1" si="2276"/>
        <v>1.2081114138422945E-2</v>
      </c>
      <c r="GRN62" s="88">
        <f t="shared" ca="1" si="2276"/>
        <v>1.196000282094354E-2</v>
      </c>
      <c r="GRO62" s="88">
        <f t="shared" ca="1" si="2276"/>
        <v>1.3123615355969658E-2</v>
      </c>
      <c r="GRP62" s="88">
        <f t="shared" ca="1" si="2276"/>
        <v>1.2062726910102255E-2</v>
      </c>
      <c r="GRQ62" s="88">
        <f t="shared" ca="1" si="2276"/>
        <v>1.2749684086694741E-2</v>
      </c>
      <c r="GRR62" s="88">
        <f t="shared" ca="1" si="2276"/>
        <v>1.0421306425440414E-2</v>
      </c>
      <c r="GRS62" s="88">
        <f t="shared" ca="1" si="2276"/>
        <v>1.1049492415728049E-2</v>
      </c>
      <c r="GRT62" s="88">
        <f t="shared" ca="1" si="2276"/>
        <v>1.1659696529325494E-2</v>
      </c>
      <c r="GRU62" s="88">
        <f t="shared" ca="1" si="2276"/>
        <v>1.2768091981883044E-2</v>
      </c>
      <c r="GRV62" s="88">
        <f t="shared" ca="1" si="2276"/>
        <v>1.0047593269138729E-2</v>
      </c>
      <c r="GRW62" s="88">
        <f t="shared" ca="1" si="2276"/>
        <v>1.1499259304931711E-2</v>
      </c>
      <c r="GRX62" s="88">
        <f t="shared" ca="1" si="2119"/>
        <v>1.2222068791608183E-2</v>
      </c>
      <c r="GRY62" s="88">
        <f t="shared" ca="1" si="2119"/>
        <v>1.2619184048759474E-2</v>
      </c>
      <c r="GRZ62" s="88">
        <f t="shared" ca="1" si="2119"/>
        <v>1.1483693419748949E-2</v>
      </c>
      <c r="GSA62" s="88">
        <f t="shared" ca="1" si="2119"/>
        <v>1.2022032954859058E-2</v>
      </c>
      <c r="GSB62" s="88">
        <f t="shared" ca="1" si="2119"/>
        <v>1.3259584046270612E-2</v>
      </c>
      <c r="GSC62" s="88">
        <f t="shared" ca="1" si="2119"/>
        <v>1.3556865818137542E-2</v>
      </c>
      <c r="GSD62" s="88">
        <f t="shared" ca="1" si="2119"/>
        <v>1.1270680366414262E-2</v>
      </c>
      <c r="GSE62" s="88">
        <f t="shared" ca="1" si="2119"/>
        <v>1.2783873325739516E-2</v>
      </c>
      <c r="GSF62" s="88">
        <f t="shared" ca="1" si="2119"/>
        <v>1.2215744307436343E-2</v>
      </c>
      <c r="GSG62" s="88">
        <f t="shared" ca="1" si="2119"/>
        <v>1.2016873803447169E-2</v>
      </c>
      <c r="GSH62" s="88">
        <f t="shared" ca="1" si="2119"/>
        <v>1.2181120480967459E-2</v>
      </c>
      <c r="GSI62" s="88">
        <f t="shared" ca="1" si="2119"/>
        <v>1.167466103444219E-2</v>
      </c>
      <c r="GSJ62" s="88">
        <f t="shared" ca="1" si="2119"/>
        <v>1.312162711502053E-2</v>
      </c>
      <c r="GSK62" s="88">
        <f t="shared" ca="1" si="2119"/>
        <v>1.4168012690437097E-2</v>
      </c>
      <c r="GSL62" s="88">
        <f t="shared" ca="1" si="2119"/>
        <v>1.1343946771196737E-2</v>
      </c>
      <c r="GSM62" s="88">
        <f t="shared" ca="1" si="2119"/>
        <v>1.1438683696677979E-2</v>
      </c>
      <c r="GSN62" s="88">
        <f t="shared" ca="1" si="2119"/>
        <v>1.2481556394886885E-2</v>
      </c>
      <c r="GSO62" s="88">
        <f t="shared" ca="1" si="2119"/>
        <v>1.2374868828967097E-2</v>
      </c>
      <c r="GSP62" s="88">
        <f t="shared" ca="1" si="1806"/>
        <v>1.1569718671369012E-2</v>
      </c>
      <c r="GSQ62" s="88">
        <f t="shared" ca="1" si="1806"/>
        <v>1.0534352717374195E-2</v>
      </c>
      <c r="GSR62" s="88">
        <f t="shared" ca="1" si="1806"/>
        <v>1.0626113783603116E-2</v>
      </c>
      <c r="GSS62" s="88">
        <f t="shared" ca="1" si="1806"/>
        <v>1.251249704287888E-2</v>
      </c>
      <c r="GST62" s="88">
        <f t="shared" ca="1" si="1806"/>
        <v>1.0825317386980331E-2</v>
      </c>
      <c r="GSU62" s="88">
        <f t="shared" ca="1" si="1806"/>
        <v>1.1812690733707772E-2</v>
      </c>
      <c r="GSV62" s="88">
        <f t="shared" ca="1" si="1806"/>
        <v>1.1391600761350863E-2</v>
      </c>
      <c r="GSW62" s="88">
        <f t="shared" ca="1" si="1806"/>
        <v>1.0962199742670625E-2</v>
      </c>
      <c r="GSX62" s="88">
        <f t="shared" ca="1" si="1806"/>
        <v>1.3928833928841328E-2</v>
      </c>
      <c r="GSY62" s="88">
        <f t="shared" ca="1" si="1806"/>
        <v>1.2329847365768493E-2</v>
      </c>
      <c r="GSZ62" s="88">
        <f t="shared" ca="1" si="1806"/>
        <v>1.4600683462444837E-2</v>
      </c>
      <c r="GTA62" s="88">
        <f t="shared" ca="1" si="1806"/>
        <v>1.1087664714315961E-2</v>
      </c>
      <c r="GTB62" s="88">
        <f t="shared" ca="1" si="1806"/>
        <v>1.0867494691359369E-2</v>
      </c>
      <c r="GTC62" s="88">
        <f t="shared" ca="1" si="1806"/>
        <v>1.1552322115823502E-2</v>
      </c>
      <c r="GTD62" s="88">
        <f t="shared" ca="1" si="1806"/>
        <v>1.3576107114485545E-2</v>
      </c>
      <c r="GTE62" s="88">
        <f t="shared" ref="GTE62:GTT74" ca="1" si="2432">$C61+$B$1*($B$2-$C61)*$B$7+$B$3*($C61^0.5)*$B$7*_xlfn.NORM.S.INV(RAND())</f>
        <v>9.7849804128239248E-3</v>
      </c>
      <c r="GTF62" s="88">
        <f t="shared" ca="1" si="1963"/>
        <v>1.1903570732081066E-2</v>
      </c>
      <c r="GTG62" s="88">
        <f t="shared" ca="1" si="1963"/>
        <v>1.2348686997437701E-2</v>
      </c>
      <c r="GTH62" s="88">
        <f t="shared" ca="1" si="1963"/>
        <v>1.3167375847631699E-2</v>
      </c>
      <c r="GTI62" s="88">
        <f t="shared" ca="1" si="1963"/>
        <v>1.0308151254674401E-2</v>
      </c>
      <c r="GTJ62" s="88">
        <f t="shared" ca="1" si="1963"/>
        <v>1.2648525384293584E-2</v>
      </c>
      <c r="GTK62" s="88">
        <f t="shared" ca="1" si="1963"/>
        <v>1.2580742118214309E-2</v>
      </c>
      <c r="GTL62" s="88">
        <f t="shared" ca="1" si="1963"/>
        <v>1.2278274310849621E-2</v>
      </c>
      <c r="GTM62" s="88">
        <f t="shared" ca="1" si="1963"/>
        <v>1.131266805703982E-2</v>
      </c>
      <c r="GTN62" s="88">
        <f t="shared" ca="1" si="1963"/>
        <v>1.2258733769208724E-2</v>
      </c>
      <c r="GTO62" s="88">
        <f t="shared" ca="1" si="1963"/>
        <v>9.6149120739450894E-3</v>
      </c>
      <c r="GTP62" s="88">
        <f t="shared" ca="1" si="1963"/>
        <v>1.208234708010668E-2</v>
      </c>
      <c r="GTQ62" s="88">
        <f t="shared" ca="1" si="1963"/>
        <v>1.3960108016343183E-2</v>
      </c>
      <c r="GTR62" s="88">
        <f t="shared" ca="1" si="1963"/>
        <v>1.1153382453382866E-2</v>
      </c>
      <c r="GTS62" s="88">
        <f t="shared" ca="1" si="1963"/>
        <v>9.9312382673145422E-3</v>
      </c>
      <c r="GTT62" s="88">
        <f t="shared" ca="1" si="1963"/>
        <v>1.2337629962457235E-2</v>
      </c>
      <c r="GTU62" s="88">
        <f t="shared" ca="1" si="1963"/>
        <v>1.2202547633919621E-2</v>
      </c>
      <c r="GTV62" s="88">
        <f t="shared" ca="1" si="2277"/>
        <v>1.37600459754386E-2</v>
      </c>
      <c r="GTW62" s="88">
        <f t="shared" ca="1" si="2277"/>
        <v>1.1135137593495197E-2</v>
      </c>
      <c r="GTX62" s="88">
        <f t="shared" ca="1" si="2277"/>
        <v>9.6824744218787871E-3</v>
      </c>
      <c r="GTY62" s="88">
        <f t="shared" ca="1" si="2277"/>
        <v>1.3586537450337978E-2</v>
      </c>
      <c r="GTZ62" s="88">
        <f t="shared" ca="1" si="2277"/>
        <v>1.4513778449925971E-2</v>
      </c>
      <c r="GUA62" s="88">
        <f t="shared" ca="1" si="2277"/>
        <v>1.3290137542859426E-2</v>
      </c>
      <c r="GUB62" s="88">
        <f t="shared" ca="1" si="2277"/>
        <v>1.4366504885325848E-2</v>
      </c>
      <c r="GUC62" s="88">
        <f t="shared" ca="1" si="2277"/>
        <v>1.3169472066092033E-2</v>
      </c>
      <c r="GUD62" s="88">
        <f t="shared" ca="1" si="2277"/>
        <v>1.2128006426604873E-2</v>
      </c>
      <c r="GUE62" s="88">
        <f t="shared" ca="1" si="2277"/>
        <v>1.1508571815795985E-2</v>
      </c>
      <c r="GUF62" s="88">
        <f t="shared" ca="1" si="2277"/>
        <v>1.2728507940453273E-2</v>
      </c>
      <c r="GUG62" s="88">
        <f t="shared" ca="1" si="2277"/>
        <v>9.2803723295163554E-3</v>
      </c>
      <c r="GUH62" s="88">
        <f t="shared" ca="1" si="2277"/>
        <v>1.3029414811653768E-2</v>
      </c>
      <c r="GUI62" s="88">
        <f t="shared" ca="1" si="2277"/>
        <v>1.2462501549897947E-2</v>
      </c>
      <c r="GUJ62" s="88">
        <f t="shared" ca="1" si="2120"/>
        <v>1.3452059202547157E-2</v>
      </c>
      <c r="GUK62" s="88">
        <f t="shared" ca="1" si="2120"/>
        <v>1.2398429837874836E-2</v>
      </c>
      <c r="GUL62" s="88">
        <f t="shared" ca="1" si="2120"/>
        <v>1.1776573001063727E-2</v>
      </c>
      <c r="GUM62" s="88">
        <f t="shared" ca="1" si="2120"/>
        <v>1.0999611736608969E-2</v>
      </c>
      <c r="GUN62" s="88">
        <f t="shared" ca="1" si="2120"/>
        <v>1.063360642901375E-2</v>
      </c>
      <c r="GUO62" s="88">
        <f t="shared" ca="1" si="2120"/>
        <v>1.0821375959916474E-2</v>
      </c>
      <c r="GUP62" s="88">
        <f t="shared" ca="1" si="2120"/>
        <v>1.2618880529671068E-2</v>
      </c>
      <c r="GUQ62" s="88">
        <f t="shared" ca="1" si="2120"/>
        <v>1.2339395354322323E-2</v>
      </c>
      <c r="GUR62" s="88">
        <f t="shared" ca="1" si="2120"/>
        <v>1.2759098078427096E-2</v>
      </c>
      <c r="GUS62" s="88">
        <f t="shared" ca="1" si="2120"/>
        <v>1.2579494072555193E-2</v>
      </c>
      <c r="GUT62" s="88">
        <f t="shared" ca="1" si="2120"/>
        <v>1.2358985995537679E-2</v>
      </c>
      <c r="GUU62" s="88">
        <f t="shared" ca="1" si="2120"/>
        <v>1.2746745143587538E-2</v>
      </c>
      <c r="GUV62" s="88">
        <f t="shared" ca="1" si="2120"/>
        <v>1.2909664343417497E-2</v>
      </c>
      <c r="GUW62" s="88">
        <f t="shared" ca="1" si="2120"/>
        <v>1.1986486401286078E-2</v>
      </c>
      <c r="GUX62" s="88">
        <f t="shared" ca="1" si="2120"/>
        <v>1.0949257847419378E-2</v>
      </c>
      <c r="GUY62" s="88">
        <f t="shared" ca="1" si="2120"/>
        <v>1.2723317613812585E-2</v>
      </c>
      <c r="GUZ62" s="88">
        <f t="shared" ca="1" si="2120"/>
        <v>1.2775737462784365E-2</v>
      </c>
      <c r="GVA62" s="88">
        <f t="shared" ca="1" si="2120"/>
        <v>1.0569994381408345E-2</v>
      </c>
      <c r="GVB62" s="88">
        <f t="shared" ca="1" si="1807"/>
        <v>1.4405109935883171E-2</v>
      </c>
      <c r="GVC62" s="88">
        <f t="shared" ca="1" si="1807"/>
        <v>1.2812818292843055E-2</v>
      </c>
      <c r="GVD62" s="88">
        <f t="shared" ca="1" si="1807"/>
        <v>1.2674531053958216E-2</v>
      </c>
      <c r="GVE62" s="88">
        <f t="shared" ca="1" si="1807"/>
        <v>1.1247820172888782E-2</v>
      </c>
      <c r="GVF62" s="88">
        <f t="shared" ca="1" si="1807"/>
        <v>1.4584740211660905E-2</v>
      </c>
      <c r="GVG62" s="88">
        <f t="shared" ca="1" si="1807"/>
        <v>1.2261932315348334E-2</v>
      </c>
      <c r="GVH62" s="88">
        <f t="shared" ca="1" si="1807"/>
        <v>1.1492336824714552E-2</v>
      </c>
      <c r="GVI62" s="88">
        <f t="shared" ca="1" si="1807"/>
        <v>1.1179058248409035E-2</v>
      </c>
      <c r="GVJ62" s="88">
        <f t="shared" ca="1" si="1807"/>
        <v>1.0413025914842115E-2</v>
      </c>
      <c r="GVK62" s="88">
        <f t="shared" ca="1" si="1807"/>
        <v>1.0026090900509287E-2</v>
      </c>
      <c r="GVL62" s="88">
        <f t="shared" ca="1" si="1807"/>
        <v>1.0600187690821907E-2</v>
      </c>
      <c r="GVM62" s="88">
        <f t="shared" ca="1" si="1807"/>
        <v>1.1508941715597503E-2</v>
      </c>
      <c r="GVN62" s="88">
        <f t="shared" ca="1" si="1807"/>
        <v>1.3176509557995014E-2</v>
      </c>
      <c r="GVO62" s="88">
        <f t="shared" ca="1" si="1807"/>
        <v>1.2740851120127817E-2</v>
      </c>
      <c r="GVP62" s="88">
        <f t="shared" ca="1" si="1807"/>
        <v>1.2254301328614081E-2</v>
      </c>
      <c r="GVQ62" s="88">
        <f t="shared" ref="GVQ62:GWF74" ca="1" si="2433">$C61+$B$1*($B$2-$C61)*$B$7+$B$3*($C61^0.5)*$B$7*_xlfn.NORM.S.INV(RAND())</f>
        <v>1.2106866076298671E-2</v>
      </c>
      <c r="GVR62" s="88">
        <f t="shared" ca="1" si="1964"/>
        <v>1.0346055859699377E-2</v>
      </c>
      <c r="GVS62" s="88">
        <f t="shared" ca="1" si="1964"/>
        <v>1.357589484062894E-2</v>
      </c>
      <c r="GVT62" s="88">
        <f t="shared" ca="1" si="1964"/>
        <v>1.2943745325725427E-2</v>
      </c>
      <c r="GVU62" s="88">
        <f t="shared" ca="1" si="1964"/>
        <v>1.2276394519087916E-2</v>
      </c>
      <c r="GVV62" s="88">
        <f t="shared" ca="1" si="1964"/>
        <v>1.2349879896293055E-2</v>
      </c>
      <c r="GVW62" s="88">
        <f t="shared" ca="1" si="1964"/>
        <v>1.2441556141124853E-2</v>
      </c>
      <c r="GVX62" s="88">
        <f t="shared" ca="1" si="1964"/>
        <v>1.257348747715112E-2</v>
      </c>
      <c r="GVY62" s="88">
        <f t="shared" ca="1" si="1964"/>
        <v>1.2579822586218941E-2</v>
      </c>
      <c r="GVZ62" s="88">
        <f t="shared" ca="1" si="1964"/>
        <v>1.2877331915950524E-2</v>
      </c>
      <c r="GWA62" s="88">
        <f t="shared" ca="1" si="1964"/>
        <v>1.3301126423445303E-2</v>
      </c>
      <c r="GWB62" s="88">
        <f t="shared" ca="1" si="1964"/>
        <v>1.059835107515052E-2</v>
      </c>
      <c r="GWC62" s="88">
        <f t="shared" ca="1" si="1964"/>
        <v>9.6460554472812855E-3</v>
      </c>
      <c r="GWD62" s="88">
        <f t="shared" ca="1" si="1964"/>
        <v>1.2513730555660591E-2</v>
      </c>
      <c r="GWE62" s="88">
        <f t="shared" ca="1" si="1964"/>
        <v>9.9335797126502094E-3</v>
      </c>
      <c r="GWF62" s="88">
        <f t="shared" ca="1" si="1964"/>
        <v>1.3108735419652663E-2</v>
      </c>
      <c r="GWG62" s="88">
        <f t="shared" ca="1" si="1964"/>
        <v>1.3126251082838684E-2</v>
      </c>
      <c r="GWH62" s="88">
        <f t="shared" ca="1" si="2278"/>
        <v>1.3232428613969111E-2</v>
      </c>
      <c r="GWI62" s="88">
        <f t="shared" ca="1" si="2278"/>
        <v>1.2597874964053892E-2</v>
      </c>
      <c r="GWJ62" s="88">
        <f t="shared" ca="1" si="2278"/>
        <v>1.2808079817543108E-2</v>
      </c>
      <c r="GWK62" s="88">
        <f t="shared" ca="1" si="2278"/>
        <v>1.3068729477684792E-2</v>
      </c>
      <c r="GWL62" s="88">
        <f t="shared" ca="1" si="2278"/>
        <v>1.4020557488592374E-2</v>
      </c>
      <c r="GWM62" s="88">
        <f t="shared" ca="1" si="2278"/>
        <v>1.1810452263563347E-2</v>
      </c>
      <c r="GWN62" s="88">
        <f t="shared" ca="1" si="2278"/>
        <v>1.1132645521538653E-2</v>
      </c>
      <c r="GWO62" s="88">
        <f t="shared" ca="1" si="2278"/>
        <v>1.0817071425669776E-2</v>
      </c>
      <c r="GWP62" s="88">
        <f t="shared" ca="1" si="2278"/>
        <v>1.379410553450444E-2</v>
      </c>
      <c r="GWQ62" s="88">
        <f t="shared" ca="1" si="2278"/>
        <v>1.0641696021649617E-2</v>
      </c>
      <c r="GWR62" s="88">
        <f t="shared" ca="1" si="2278"/>
        <v>1.1553258396374912E-2</v>
      </c>
      <c r="GWS62" s="88">
        <f t="shared" ca="1" si="2278"/>
        <v>1.2196883523850852E-2</v>
      </c>
      <c r="GWT62" s="88">
        <f t="shared" ca="1" si="2278"/>
        <v>1.1826698705426733E-2</v>
      </c>
      <c r="GWU62" s="88">
        <f t="shared" ca="1" si="2278"/>
        <v>1.2117737619622754E-2</v>
      </c>
      <c r="GWV62" s="88">
        <f t="shared" ca="1" si="2121"/>
        <v>9.4955005633583205E-3</v>
      </c>
      <c r="GWW62" s="88">
        <f t="shared" ca="1" si="2121"/>
        <v>1.2025393077181297E-2</v>
      </c>
      <c r="GWX62" s="88">
        <f t="shared" ca="1" si="2121"/>
        <v>1.3405655719757091E-2</v>
      </c>
      <c r="GWY62" s="88">
        <f t="shared" ca="1" si="2121"/>
        <v>1.1027821078811013E-2</v>
      </c>
      <c r="GWZ62" s="88">
        <f t="shared" ca="1" si="2121"/>
        <v>1.1487067093777316E-2</v>
      </c>
      <c r="GXA62" s="88">
        <f t="shared" ca="1" si="2121"/>
        <v>1.0750335316878308E-2</v>
      </c>
      <c r="GXB62" s="88">
        <f t="shared" ca="1" si="2121"/>
        <v>1.0789247751099365E-2</v>
      </c>
      <c r="GXC62" s="88">
        <f t="shared" ca="1" si="2121"/>
        <v>1.2961647166891859E-2</v>
      </c>
      <c r="GXD62" s="88">
        <f t="shared" ca="1" si="2121"/>
        <v>1.2128138167100245E-2</v>
      </c>
      <c r="GXE62" s="88">
        <f t="shared" ca="1" si="2121"/>
        <v>1.060336339898595E-2</v>
      </c>
      <c r="GXF62" s="88">
        <f t="shared" ca="1" si="2121"/>
        <v>1.0077458861115912E-2</v>
      </c>
      <c r="GXG62" s="88">
        <f t="shared" ca="1" si="2121"/>
        <v>1.2283894938553292E-2</v>
      </c>
      <c r="GXH62" s="88">
        <f t="shared" ca="1" si="2121"/>
        <v>1.1611934050710856E-2</v>
      </c>
      <c r="GXI62" s="88">
        <f t="shared" ca="1" si="2121"/>
        <v>1.3804462706686624E-2</v>
      </c>
      <c r="GXJ62" s="88">
        <f t="shared" ca="1" si="2121"/>
        <v>1.0728302512001285E-2</v>
      </c>
      <c r="GXK62" s="88">
        <f t="shared" ca="1" si="2121"/>
        <v>1.0925647325867833E-2</v>
      </c>
      <c r="GXL62" s="88">
        <f t="shared" ca="1" si="2121"/>
        <v>1.1849328801490408E-2</v>
      </c>
      <c r="GXM62" s="88">
        <f t="shared" ca="1" si="2121"/>
        <v>1.1640255163600387E-2</v>
      </c>
      <c r="GXN62" s="88">
        <f t="shared" ca="1" si="1808"/>
        <v>1.1909741646919962E-2</v>
      </c>
      <c r="GXO62" s="88">
        <f t="shared" ca="1" si="1808"/>
        <v>1.0243853794998833E-2</v>
      </c>
      <c r="GXP62" s="88">
        <f t="shared" ca="1" si="1808"/>
        <v>1.1443740898661355E-2</v>
      </c>
      <c r="GXQ62" s="88">
        <f t="shared" ca="1" si="1808"/>
        <v>1.2759940399954E-2</v>
      </c>
      <c r="GXR62" s="88">
        <f t="shared" ca="1" si="1808"/>
        <v>1.2351898828682381E-2</v>
      </c>
      <c r="GXS62" s="88">
        <f t="shared" ca="1" si="1808"/>
        <v>1.1953900142467042E-2</v>
      </c>
      <c r="GXT62" s="88">
        <f t="shared" ca="1" si="1808"/>
        <v>1.1790947546592901E-2</v>
      </c>
      <c r="GXU62" s="88">
        <f t="shared" ca="1" si="1808"/>
        <v>1.4502221044807931E-2</v>
      </c>
      <c r="GXV62" s="88">
        <f t="shared" ca="1" si="1808"/>
        <v>1.0618846596711008E-2</v>
      </c>
      <c r="GXW62" s="88">
        <f t="shared" ca="1" si="1808"/>
        <v>1.0185030915391623E-2</v>
      </c>
      <c r="GXX62" s="88">
        <f t="shared" ca="1" si="1808"/>
        <v>1.1776356350692303E-2</v>
      </c>
      <c r="GXY62" s="88">
        <f t="shared" ca="1" si="1808"/>
        <v>9.2263160790885847E-3</v>
      </c>
      <c r="GXZ62" s="88">
        <f t="shared" ca="1" si="1808"/>
        <v>1.1272319033543671E-2</v>
      </c>
      <c r="GYA62" s="88">
        <f t="shared" ca="1" si="1808"/>
        <v>1.3789570329321245E-2</v>
      </c>
      <c r="GYB62" s="88">
        <f t="shared" ca="1" si="1808"/>
        <v>1.0501986155923793E-2</v>
      </c>
      <c r="GYC62" s="88">
        <f t="shared" ref="GYC62:GYR74" ca="1" si="2434">$C61+$B$1*($B$2-$C61)*$B$7+$B$3*($C61^0.5)*$B$7*_xlfn.NORM.S.INV(RAND())</f>
        <v>1.2847982133859945E-2</v>
      </c>
      <c r="GYD62" s="88">
        <f t="shared" ca="1" si="1965"/>
        <v>9.9943950691772383E-3</v>
      </c>
      <c r="GYE62" s="88">
        <f t="shared" ca="1" si="1965"/>
        <v>1.1427116707204924E-2</v>
      </c>
      <c r="GYF62" s="88">
        <f t="shared" ca="1" si="1965"/>
        <v>1.2472839044678025E-2</v>
      </c>
      <c r="GYG62" s="88">
        <f t="shared" ca="1" si="1965"/>
        <v>1.1282260848978595E-2</v>
      </c>
      <c r="GYH62" s="88">
        <f t="shared" ca="1" si="1965"/>
        <v>1.1968166064655415E-2</v>
      </c>
      <c r="GYI62" s="88">
        <f t="shared" ca="1" si="1965"/>
        <v>1.1316889791639573E-2</v>
      </c>
      <c r="GYJ62" s="88">
        <f t="shared" ca="1" si="1965"/>
        <v>1.157359980112785E-2</v>
      </c>
      <c r="GYK62" s="88">
        <f t="shared" ca="1" si="1965"/>
        <v>1.0760599930448879E-2</v>
      </c>
      <c r="GYL62" s="88">
        <f t="shared" ca="1" si="1965"/>
        <v>1.2765775154315781E-2</v>
      </c>
      <c r="GYM62" s="88">
        <f t="shared" ca="1" si="1965"/>
        <v>1.09932963497513E-2</v>
      </c>
      <c r="GYN62" s="88">
        <f t="shared" ca="1" si="1965"/>
        <v>1.0648791168392594E-2</v>
      </c>
      <c r="GYO62" s="88">
        <f t="shared" ca="1" si="1965"/>
        <v>1.2916027315368107E-2</v>
      </c>
      <c r="GYP62" s="88">
        <f t="shared" ca="1" si="1965"/>
        <v>1.2808545034647166E-2</v>
      </c>
      <c r="GYQ62" s="88">
        <f t="shared" ca="1" si="1965"/>
        <v>1.3184308233077322E-2</v>
      </c>
      <c r="GYR62" s="88">
        <f t="shared" ca="1" si="1965"/>
        <v>1.0986879851298098E-2</v>
      </c>
      <c r="GYS62" s="88">
        <f t="shared" ca="1" si="1965"/>
        <v>1.3987450588650318E-2</v>
      </c>
      <c r="GYT62" s="88">
        <f t="shared" ca="1" si="2279"/>
        <v>1.2912356793266947E-2</v>
      </c>
      <c r="GYU62" s="88">
        <f t="shared" ca="1" si="2279"/>
        <v>9.9602933832221401E-3</v>
      </c>
      <c r="GYV62" s="88">
        <f t="shared" ca="1" si="2279"/>
        <v>1.0432508709381007E-2</v>
      </c>
      <c r="GYW62" s="88">
        <f t="shared" ca="1" si="2279"/>
        <v>1.3308639466625112E-2</v>
      </c>
      <c r="GYX62" s="88">
        <f t="shared" ca="1" si="2279"/>
        <v>1.066498088357596E-2</v>
      </c>
      <c r="GYY62" s="88">
        <f t="shared" ca="1" si="2279"/>
        <v>1.0875259111617195E-2</v>
      </c>
      <c r="GYZ62" s="88">
        <f t="shared" ca="1" si="2279"/>
        <v>1.3057919437630173E-2</v>
      </c>
      <c r="GZA62" s="88">
        <f t="shared" ca="1" si="2279"/>
        <v>1.306543156400398E-2</v>
      </c>
      <c r="GZB62" s="88">
        <f t="shared" ca="1" si="2279"/>
        <v>1.3399903387154138E-2</v>
      </c>
      <c r="GZC62" s="88">
        <f t="shared" ca="1" si="2279"/>
        <v>1.0461025477298729E-2</v>
      </c>
      <c r="GZD62" s="88">
        <f t="shared" ca="1" si="2279"/>
        <v>1.1213411097227866E-2</v>
      </c>
      <c r="GZE62" s="88">
        <f t="shared" ca="1" si="2279"/>
        <v>1.2952060544618876E-2</v>
      </c>
      <c r="GZF62" s="88">
        <f t="shared" ca="1" si="2279"/>
        <v>1.1063239303827717E-2</v>
      </c>
      <c r="GZG62" s="88">
        <f t="shared" ca="1" si="2279"/>
        <v>1.2962061818120568E-2</v>
      </c>
      <c r="GZH62" s="88">
        <f t="shared" ca="1" si="2122"/>
        <v>1.1059360846097904E-2</v>
      </c>
      <c r="GZI62" s="88">
        <f t="shared" ca="1" si="2122"/>
        <v>1.1950855131853129E-2</v>
      </c>
      <c r="GZJ62" s="88">
        <f t="shared" ca="1" si="2122"/>
        <v>1.1608349194945444E-2</v>
      </c>
      <c r="GZK62" s="88">
        <f t="shared" ca="1" si="2122"/>
        <v>1.0760474428021274E-2</v>
      </c>
      <c r="GZL62" s="88">
        <f t="shared" ca="1" si="2122"/>
        <v>1.0413661959548992E-2</v>
      </c>
      <c r="GZM62" s="88">
        <f t="shared" ca="1" si="2122"/>
        <v>1.1116128205010895E-2</v>
      </c>
      <c r="GZN62" s="88">
        <f t="shared" ca="1" si="2122"/>
        <v>1.1314088349974993E-2</v>
      </c>
      <c r="GZO62" s="88">
        <f t="shared" ca="1" si="2122"/>
        <v>1.1322428858259827E-2</v>
      </c>
      <c r="GZP62" s="88">
        <f t="shared" ca="1" si="2122"/>
        <v>1.1825010100009598E-2</v>
      </c>
      <c r="GZQ62" s="88">
        <f t="shared" ca="1" si="2122"/>
        <v>1.1930191165123911E-2</v>
      </c>
      <c r="GZR62" s="88">
        <f t="shared" ca="1" si="2122"/>
        <v>1.2019997548498425E-2</v>
      </c>
      <c r="GZS62" s="88">
        <f t="shared" ca="1" si="2122"/>
        <v>1.1759631248902369E-2</v>
      </c>
      <c r="GZT62" s="88">
        <f t="shared" ca="1" si="2122"/>
        <v>1.3356907104466744E-2</v>
      </c>
      <c r="GZU62" s="88">
        <f t="shared" ca="1" si="2122"/>
        <v>1.218286493287705E-2</v>
      </c>
      <c r="GZV62" s="88">
        <f t="shared" ca="1" si="2122"/>
        <v>1.3751720176289643E-2</v>
      </c>
      <c r="GZW62" s="88">
        <f t="shared" ca="1" si="2122"/>
        <v>1.3199218069288586E-2</v>
      </c>
      <c r="GZX62" s="88">
        <f t="shared" ca="1" si="2122"/>
        <v>1.2308446391234268E-2</v>
      </c>
      <c r="GZY62" s="88">
        <f t="shared" ca="1" si="2122"/>
        <v>1.2847310308033995E-2</v>
      </c>
      <c r="GZZ62" s="88">
        <f t="shared" ca="1" si="1809"/>
        <v>1.0986819895857562E-2</v>
      </c>
      <c r="HAA62" s="88">
        <f t="shared" ca="1" si="1809"/>
        <v>1.2859899827687196E-2</v>
      </c>
      <c r="HAB62" s="88">
        <f t="shared" ca="1" si="1809"/>
        <v>9.6591726372586492E-3</v>
      </c>
      <c r="HAC62" s="88">
        <f t="shared" ca="1" si="1809"/>
        <v>1.0758968307274689E-2</v>
      </c>
      <c r="HAD62" s="88">
        <f t="shared" ca="1" si="1809"/>
        <v>1.3613528075676472E-2</v>
      </c>
      <c r="HAE62" s="88">
        <f t="shared" ca="1" si="1809"/>
        <v>1.0071207354610414E-2</v>
      </c>
      <c r="HAF62" s="88">
        <f t="shared" ca="1" si="1809"/>
        <v>1.0730077839912439E-2</v>
      </c>
      <c r="HAG62" s="88">
        <f t="shared" ca="1" si="1809"/>
        <v>1.4339072825493631E-2</v>
      </c>
      <c r="HAH62" s="88">
        <f t="shared" ca="1" si="1809"/>
        <v>1.1576981198208299E-2</v>
      </c>
      <c r="HAI62" s="88">
        <f t="shared" ca="1" si="1809"/>
        <v>1.2499719134245114E-2</v>
      </c>
      <c r="HAJ62" s="88">
        <f t="shared" ca="1" si="1809"/>
        <v>1.2304850625799094E-2</v>
      </c>
      <c r="HAK62" s="88">
        <f t="shared" ca="1" si="1809"/>
        <v>1.046325194965023E-2</v>
      </c>
      <c r="HAL62" s="88">
        <f t="shared" ca="1" si="1809"/>
        <v>1.2261924825988341E-2</v>
      </c>
      <c r="HAM62" s="88">
        <f t="shared" ca="1" si="1809"/>
        <v>1.1799760555001829E-2</v>
      </c>
      <c r="HAN62" s="88">
        <f t="shared" ca="1" si="1809"/>
        <v>1.0712023461030236E-2</v>
      </c>
      <c r="HAO62" s="88">
        <f t="shared" ref="HAO62:HBD74" ca="1" si="2435">$C61+$B$1*($B$2-$C61)*$B$7+$B$3*($C61^0.5)*$B$7*_xlfn.NORM.S.INV(RAND())</f>
        <v>1.204851734409762E-2</v>
      </c>
      <c r="HAP62" s="88">
        <f t="shared" ca="1" si="1966"/>
        <v>1.1896314105454674E-2</v>
      </c>
      <c r="HAQ62" s="88">
        <f t="shared" ca="1" si="1966"/>
        <v>1.2355746050395678E-2</v>
      </c>
      <c r="HAR62" s="88">
        <f t="shared" ca="1" si="1966"/>
        <v>1.0932508994676017E-2</v>
      </c>
      <c r="HAS62" s="88">
        <f t="shared" ca="1" si="1966"/>
        <v>1.0801765489587415E-2</v>
      </c>
      <c r="HAT62" s="88">
        <f t="shared" ca="1" si="1966"/>
        <v>1.2899844909494331E-2</v>
      </c>
      <c r="HAU62" s="88">
        <f t="shared" ca="1" si="1966"/>
        <v>9.5437359793551311E-3</v>
      </c>
      <c r="HAV62" s="88">
        <f t="shared" ca="1" si="1966"/>
        <v>1.1796259516809231E-2</v>
      </c>
      <c r="HAW62" s="88">
        <f t="shared" ca="1" si="1966"/>
        <v>1.1119499070035007E-2</v>
      </c>
      <c r="HAX62" s="88">
        <f t="shared" ca="1" si="1966"/>
        <v>1.2847178658890863E-2</v>
      </c>
      <c r="HAY62" s="88">
        <f t="shared" ca="1" si="1966"/>
        <v>1.2547033072531938E-2</v>
      </c>
      <c r="HAZ62" s="88">
        <f t="shared" ca="1" si="1966"/>
        <v>1.0461081354221644E-2</v>
      </c>
      <c r="HBA62" s="88">
        <f t="shared" ca="1" si="1966"/>
        <v>1.120372732305207E-2</v>
      </c>
      <c r="HBB62" s="88">
        <f t="shared" ca="1" si="1966"/>
        <v>1.1188083084491037E-2</v>
      </c>
      <c r="HBC62" s="88">
        <f t="shared" ca="1" si="1966"/>
        <v>1.3789927264872768E-2</v>
      </c>
      <c r="HBD62" s="88">
        <f t="shared" ca="1" si="1966"/>
        <v>1.1560617862417185E-2</v>
      </c>
      <c r="HBE62" s="88">
        <f t="shared" ca="1" si="1966"/>
        <v>1.2995266243006159E-2</v>
      </c>
      <c r="HBF62" s="88">
        <f t="shared" ca="1" si="2280"/>
        <v>1.1986684429410066E-2</v>
      </c>
      <c r="HBG62" s="88">
        <f t="shared" ca="1" si="2280"/>
        <v>1.2278787424943897E-2</v>
      </c>
      <c r="HBH62" s="88">
        <f t="shared" ca="1" si="2280"/>
        <v>9.5288984876637298E-3</v>
      </c>
      <c r="HBI62" s="88">
        <f t="shared" ca="1" si="2280"/>
        <v>8.9595033723808611E-3</v>
      </c>
      <c r="HBJ62" s="88">
        <f t="shared" ca="1" si="2280"/>
        <v>1.1899276599148995E-2</v>
      </c>
      <c r="HBK62" s="88">
        <f t="shared" ca="1" si="2280"/>
        <v>1.1970639679994052E-2</v>
      </c>
      <c r="HBL62" s="88">
        <f t="shared" ca="1" si="2280"/>
        <v>1.269527972731674E-2</v>
      </c>
      <c r="HBM62" s="88">
        <f t="shared" ca="1" si="2280"/>
        <v>1.2685645509821991E-2</v>
      </c>
      <c r="HBN62" s="88">
        <f t="shared" ca="1" si="2280"/>
        <v>1.0659073475260024E-2</v>
      </c>
      <c r="HBO62" s="88">
        <f t="shared" ca="1" si="2280"/>
        <v>1.3976887455326482E-2</v>
      </c>
      <c r="HBP62" s="88">
        <f t="shared" ca="1" si="2280"/>
        <v>1.2313701045619477E-2</v>
      </c>
      <c r="HBQ62" s="88">
        <f t="shared" ca="1" si="2280"/>
        <v>1.3369106428855871E-2</v>
      </c>
      <c r="HBR62" s="88">
        <f t="shared" ca="1" si="2280"/>
        <v>1.167714409578711E-2</v>
      </c>
      <c r="HBS62" s="88">
        <f t="shared" ca="1" si="2280"/>
        <v>1.1179928906546788E-2</v>
      </c>
      <c r="HBT62" s="88">
        <f t="shared" ca="1" si="2123"/>
        <v>1.1182947455051152E-2</v>
      </c>
      <c r="HBU62" s="88">
        <f t="shared" ca="1" si="2123"/>
        <v>1.1313820828726222E-2</v>
      </c>
      <c r="HBV62" s="88">
        <f t="shared" ca="1" si="2123"/>
        <v>1.3445830297051035E-2</v>
      </c>
      <c r="HBW62" s="88">
        <f t="shared" ca="1" si="2123"/>
        <v>1.0831806368287662E-2</v>
      </c>
      <c r="HBX62" s="88">
        <f t="shared" ca="1" si="2123"/>
        <v>1.2458688650956775E-2</v>
      </c>
      <c r="HBY62" s="88">
        <f t="shared" ca="1" si="2123"/>
        <v>1.0568089631822965E-2</v>
      </c>
      <c r="HBZ62" s="88">
        <f t="shared" ca="1" si="2123"/>
        <v>1.1932397892817921E-2</v>
      </c>
      <c r="HCA62" s="88">
        <f t="shared" ca="1" si="2123"/>
        <v>1.1593672686508197E-2</v>
      </c>
      <c r="HCB62" s="88">
        <f t="shared" ca="1" si="2123"/>
        <v>1.3447316808825504E-2</v>
      </c>
      <c r="HCC62" s="88">
        <f t="shared" ca="1" si="2123"/>
        <v>1.3203407906349369E-2</v>
      </c>
      <c r="HCD62" s="88">
        <f t="shared" ca="1" si="2123"/>
        <v>1.1481279610185399E-2</v>
      </c>
      <c r="HCE62" s="88">
        <f t="shared" ca="1" si="2123"/>
        <v>1.2742378957873545E-2</v>
      </c>
      <c r="HCF62" s="88">
        <f t="shared" ca="1" si="2123"/>
        <v>1.250472306609199E-2</v>
      </c>
      <c r="HCG62" s="88">
        <f t="shared" ca="1" si="2123"/>
        <v>1.2660752968771224E-2</v>
      </c>
      <c r="HCH62" s="88">
        <f t="shared" ca="1" si="2123"/>
        <v>1.3852078031689157E-2</v>
      </c>
      <c r="HCI62" s="88">
        <f t="shared" ca="1" si="2123"/>
        <v>1.3466179129656489E-2</v>
      </c>
      <c r="HCJ62" s="88">
        <f t="shared" ca="1" si="2123"/>
        <v>1.1793838426101808E-2</v>
      </c>
      <c r="HCK62" s="88">
        <f t="shared" ca="1" si="2123"/>
        <v>1.1798404016142475E-2</v>
      </c>
      <c r="HCL62" s="88">
        <f t="shared" ca="1" si="1810"/>
        <v>1.1948359426886219E-2</v>
      </c>
      <c r="HCM62" s="88">
        <f t="shared" ca="1" si="1810"/>
        <v>1.1541408772945913E-2</v>
      </c>
      <c r="HCN62" s="88">
        <f t="shared" ca="1" si="1810"/>
        <v>1.0996401198302736E-2</v>
      </c>
      <c r="HCO62" s="88">
        <f t="shared" ca="1" si="1810"/>
        <v>1.0826111160379352E-2</v>
      </c>
      <c r="HCP62" s="88">
        <f t="shared" ca="1" si="1810"/>
        <v>1.2669579279054172E-2</v>
      </c>
      <c r="HCQ62" s="88">
        <f t="shared" ca="1" si="1810"/>
        <v>1.1320418254487454E-2</v>
      </c>
      <c r="HCR62" s="88">
        <f t="shared" ca="1" si="1810"/>
        <v>1.1020436058406883E-2</v>
      </c>
      <c r="HCS62" s="88">
        <f t="shared" ca="1" si="1810"/>
        <v>1.2098807244614516E-2</v>
      </c>
      <c r="HCT62" s="88">
        <f t="shared" ca="1" si="1810"/>
        <v>9.510512470474769E-3</v>
      </c>
      <c r="HCU62" s="88">
        <f t="shared" ca="1" si="1810"/>
        <v>1.2951739243392612E-2</v>
      </c>
      <c r="HCV62" s="88">
        <f t="shared" ca="1" si="1810"/>
        <v>1.2567883993243439E-2</v>
      </c>
      <c r="HCW62" s="88">
        <f t="shared" ca="1" si="1810"/>
        <v>1.1357561371994049E-2</v>
      </c>
      <c r="HCX62" s="88">
        <f t="shared" ca="1" si="1810"/>
        <v>1.2031853444695489E-2</v>
      </c>
      <c r="HCY62" s="88">
        <f t="shared" ca="1" si="1810"/>
        <v>1.3784276856916987E-2</v>
      </c>
      <c r="HCZ62" s="88">
        <f t="shared" ca="1" si="1810"/>
        <v>1.0492244277314976E-2</v>
      </c>
      <c r="HDA62" s="88">
        <f t="shared" ref="HDA62:HDP74" ca="1" si="2436">$C61+$B$1*($B$2-$C61)*$B$7+$B$3*($C61^0.5)*$B$7*_xlfn.NORM.S.INV(RAND())</f>
        <v>1.3357168868774161E-2</v>
      </c>
      <c r="HDB62" s="88">
        <f t="shared" ca="1" si="1967"/>
        <v>1.0121170508926042E-2</v>
      </c>
      <c r="HDC62" s="88">
        <f t="shared" ca="1" si="1967"/>
        <v>1.4069746005653852E-2</v>
      </c>
      <c r="HDD62" s="88">
        <f t="shared" ca="1" si="1967"/>
        <v>1.003399445678642E-2</v>
      </c>
      <c r="HDE62" s="88">
        <f t="shared" ca="1" si="1967"/>
        <v>9.7702522353777799E-3</v>
      </c>
      <c r="HDF62" s="88">
        <f t="shared" ca="1" si="1967"/>
        <v>1.3396832887231345E-2</v>
      </c>
      <c r="HDG62" s="88">
        <f t="shared" ca="1" si="1967"/>
        <v>1.1855384123900515E-2</v>
      </c>
      <c r="HDH62" s="88">
        <f t="shared" ca="1" si="1967"/>
        <v>1.1362864186794405E-2</v>
      </c>
      <c r="HDI62" s="88">
        <f t="shared" ca="1" si="1967"/>
        <v>1.0684728996993669E-2</v>
      </c>
      <c r="HDJ62" s="88">
        <f t="shared" ca="1" si="1967"/>
        <v>1.238668105000916E-2</v>
      </c>
      <c r="HDK62" s="88">
        <f t="shared" ca="1" si="1967"/>
        <v>1.1219609260218134E-2</v>
      </c>
      <c r="HDL62" s="88">
        <f t="shared" ca="1" si="1967"/>
        <v>1.265831419618664E-2</v>
      </c>
      <c r="HDM62" s="88">
        <f t="shared" ca="1" si="1967"/>
        <v>1.2116347460407705E-2</v>
      </c>
      <c r="HDN62" s="88">
        <f t="shared" ca="1" si="1967"/>
        <v>1.189882290244541E-2</v>
      </c>
      <c r="HDO62" s="88">
        <f t="shared" ca="1" si="1967"/>
        <v>1.2546991738851239E-2</v>
      </c>
      <c r="HDP62" s="88">
        <f t="shared" ca="1" si="1967"/>
        <v>1.2313515709158741E-2</v>
      </c>
      <c r="HDQ62" s="88">
        <f t="shared" ca="1" si="1967"/>
        <v>1.1394575136212877E-2</v>
      </c>
      <c r="HDR62" s="88">
        <f t="shared" ca="1" si="2281"/>
        <v>1.2033751420341614E-2</v>
      </c>
      <c r="HDS62" s="88">
        <f t="shared" ca="1" si="2281"/>
        <v>1.2995812870235605E-2</v>
      </c>
      <c r="HDT62" s="88">
        <f t="shared" ca="1" si="2281"/>
        <v>1.2771645587994245E-2</v>
      </c>
      <c r="HDU62" s="88">
        <f t="shared" ca="1" si="2281"/>
        <v>1.250133787926782E-2</v>
      </c>
      <c r="HDV62" s="88">
        <f t="shared" ca="1" si="2281"/>
        <v>1.1880521358120049E-2</v>
      </c>
      <c r="HDW62" s="88">
        <f t="shared" ca="1" si="2281"/>
        <v>1.246345638280349E-2</v>
      </c>
      <c r="HDX62" s="88">
        <f t="shared" ca="1" si="2281"/>
        <v>1.2479835963695146E-2</v>
      </c>
      <c r="HDY62" s="88">
        <f t="shared" ca="1" si="2281"/>
        <v>9.8511726007021669E-3</v>
      </c>
      <c r="HDZ62" s="88">
        <f t="shared" ca="1" si="2281"/>
        <v>1.3014737416798804E-2</v>
      </c>
      <c r="HEA62" s="88">
        <f t="shared" ca="1" si="2281"/>
        <v>1.2920199100296587E-2</v>
      </c>
      <c r="HEB62" s="88">
        <f t="shared" ca="1" si="2281"/>
        <v>1.1554935303512334E-2</v>
      </c>
      <c r="HEC62" s="88">
        <f t="shared" ca="1" si="2281"/>
        <v>1.1539490009580405E-2</v>
      </c>
      <c r="HED62" s="88">
        <f t="shared" ca="1" si="2281"/>
        <v>1.3401482845329471E-2</v>
      </c>
      <c r="HEE62" s="88">
        <f t="shared" ca="1" si="2281"/>
        <v>1.1214799003174609E-2</v>
      </c>
      <c r="HEF62" s="88">
        <f t="shared" ca="1" si="2124"/>
        <v>1.1190572240195647E-2</v>
      </c>
      <c r="HEG62" s="88">
        <f t="shared" ca="1" si="2124"/>
        <v>1.1671904918622297E-2</v>
      </c>
      <c r="HEH62" s="88">
        <f t="shared" ca="1" si="2124"/>
        <v>1.2126241353852638E-2</v>
      </c>
      <c r="HEI62" s="88">
        <f t="shared" ca="1" si="2124"/>
        <v>1.3139097910695428E-2</v>
      </c>
      <c r="HEJ62" s="88">
        <f t="shared" ca="1" si="2124"/>
        <v>1.0037610364109918E-2</v>
      </c>
      <c r="HEK62" s="88">
        <f t="shared" ca="1" si="2124"/>
        <v>1.288064612102903E-2</v>
      </c>
      <c r="HEL62" s="88">
        <f t="shared" ca="1" si="2124"/>
        <v>1.3820390235237965E-2</v>
      </c>
      <c r="HEM62" s="88">
        <f t="shared" ca="1" si="2124"/>
        <v>1.3442344505993232E-2</v>
      </c>
      <c r="HEN62" s="88">
        <f t="shared" ca="1" si="2124"/>
        <v>1.300600039759727E-2</v>
      </c>
      <c r="HEO62" s="88">
        <f t="shared" ca="1" si="2124"/>
        <v>1.2827719016522602E-2</v>
      </c>
      <c r="HEP62" s="88">
        <f t="shared" ca="1" si="2124"/>
        <v>1.2293827151041156E-2</v>
      </c>
      <c r="HEQ62" s="88">
        <f t="shared" ca="1" si="2124"/>
        <v>1.2591946738988623E-2</v>
      </c>
      <c r="HER62" s="88">
        <f t="shared" ca="1" si="2124"/>
        <v>1.0612840839865724E-2</v>
      </c>
      <c r="HES62" s="88">
        <f t="shared" ca="1" si="2124"/>
        <v>1.1475793850942009E-2</v>
      </c>
      <c r="HET62" s="88">
        <f t="shared" ca="1" si="2124"/>
        <v>1.1219763985169998E-2</v>
      </c>
      <c r="HEU62" s="88">
        <f t="shared" ca="1" si="2124"/>
        <v>1.2813653516935739E-2</v>
      </c>
      <c r="HEV62" s="88">
        <f t="shared" ca="1" si="2124"/>
        <v>1.1013729366412442E-2</v>
      </c>
      <c r="HEW62" s="88">
        <f t="shared" ca="1" si="2124"/>
        <v>1.2890317750741336E-2</v>
      </c>
      <c r="HEX62" s="88">
        <f t="shared" ca="1" si="1811"/>
        <v>1.1992828667133216E-2</v>
      </c>
      <c r="HEY62" s="88">
        <f t="shared" ca="1" si="1811"/>
        <v>1.0411262765756117E-2</v>
      </c>
      <c r="HEZ62" s="88">
        <f t="shared" ca="1" si="1811"/>
        <v>1.4962648711788023E-2</v>
      </c>
      <c r="HFA62" s="88">
        <f t="shared" ca="1" si="1811"/>
        <v>1.2448460531111464E-2</v>
      </c>
      <c r="HFB62" s="88">
        <f t="shared" ca="1" si="1811"/>
        <v>1.3046617776561312E-2</v>
      </c>
      <c r="HFC62" s="88">
        <f t="shared" ca="1" si="1811"/>
        <v>1.1358782990003298E-2</v>
      </c>
      <c r="HFD62" s="88">
        <f t="shared" ca="1" si="1811"/>
        <v>1.1668651300667821E-2</v>
      </c>
      <c r="HFE62" s="88">
        <f t="shared" ca="1" si="1811"/>
        <v>9.8490826088151479E-3</v>
      </c>
      <c r="HFF62" s="88">
        <f t="shared" ca="1" si="1811"/>
        <v>1.2041313458079645E-2</v>
      </c>
      <c r="HFG62" s="88">
        <f t="shared" ca="1" si="1811"/>
        <v>1.2098306889345625E-2</v>
      </c>
      <c r="HFH62" s="88">
        <f t="shared" ca="1" si="1811"/>
        <v>1.2385391778131808E-2</v>
      </c>
      <c r="HFI62" s="88">
        <f t="shared" ca="1" si="1811"/>
        <v>1.0639057672596222E-2</v>
      </c>
      <c r="HFJ62" s="88">
        <f t="shared" ca="1" si="1811"/>
        <v>1.1526697304046657E-2</v>
      </c>
      <c r="HFK62" s="88">
        <f t="shared" ca="1" si="1811"/>
        <v>1.2493350110544697E-2</v>
      </c>
      <c r="HFL62" s="88">
        <f t="shared" ca="1" si="1811"/>
        <v>1.0837915298085893E-2</v>
      </c>
      <c r="HFM62" s="88">
        <f t="shared" ref="HFM62:HGB74" ca="1" si="2437">$C61+$B$1*($B$2-$C61)*$B$7+$B$3*($C61^0.5)*$B$7*_xlfn.NORM.S.INV(RAND())</f>
        <v>1.2018254083191187E-2</v>
      </c>
      <c r="HFN62" s="88">
        <f t="shared" ca="1" si="1968"/>
        <v>1.1093653882601364E-2</v>
      </c>
      <c r="HFO62" s="88">
        <f t="shared" ca="1" si="1968"/>
        <v>1.3376061350209629E-2</v>
      </c>
      <c r="HFP62" s="88">
        <f t="shared" ca="1" si="1968"/>
        <v>1.1873899736033816E-2</v>
      </c>
      <c r="HFQ62" s="88">
        <f t="shared" ca="1" si="1968"/>
        <v>1.4891773546071092E-2</v>
      </c>
      <c r="HFR62" s="88">
        <f t="shared" ca="1" si="1968"/>
        <v>1.3751608597006398E-2</v>
      </c>
      <c r="HFS62" s="88">
        <f t="shared" ca="1" si="1968"/>
        <v>1.3522215062450113E-2</v>
      </c>
      <c r="HFT62" s="88">
        <f t="shared" ca="1" si="1968"/>
        <v>1.3993106971803617E-2</v>
      </c>
      <c r="HFU62" s="88">
        <f t="shared" ca="1" si="1968"/>
        <v>1.072615518320744E-2</v>
      </c>
      <c r="HFV62" s="88">
        <f t="shared" ca="1" si="1968"/>
        <v>1.2359850833807669E-2</v>
      </c>
      <c r="HFW62" s="88">
        <f t="shared" ca="1" si="1968"/>
        <v>1.0962677536323209E-2</v>
      </c>
      <c r="HFX62" s="88">
        <f t="shared" ca="1" si="1968"/>
        <v>1.0401620125220669E-2</v>
      </c>
      <c r="HFY62" s="88">
        <f t="shared" ca="1" si="1968"/>
        <v>1.3145960584954246E-2</v>
      </c>
      <c r="HFZ62" s="88">
        <f t="shared" ca="1" si="1968"/>
        <v>1.2422516161569325E-2</v>
      </c>
      <c r="HGA62" s="88">
        <f t="shared" ca="1" si="1968"/>
        <v>1.2969023811529753E-2</v>
      </c>
      <c r="HGB62" s="88">
        <f t="shared" ca="1" si="1968"/>
        <v>1.1355015808684549E-2</v>
      </c>
      <c r="HGC62" s="88">
        <f t="shared" ca="1" si="1968"/>
        <v>9.2561472043628783E-3</v>
      </c>
      <c r="HGD62" s="88">
        <f t="shared" ca="1" si="2282"/>
        <v>1.123415373460232E-2</v>
      </c>
      <c r="HGE62" s="88">
        <f t="shared" ca="1" si="2282"/>
        <v>1.0156659073682728E-2</v>
      </c>
      <c r="HGF62" s="88">
        <f t="shared" ca="1" si="2282"/>
        <v>1.3473567348315642E-2</v>
      </c>
      <c r="HGG62" s="88">
        <f t="shared" ca="1" si="2282"/>
        <v>1.1437633161373943E-2</v>
      </c>
      <c r="HGH62" s="88">
        <f t="shared" ca="1" si="2282"/>
        <v>1.2230054202766407E-2</v>
      </c>
      <c r="HGI62" s="88">
        <f t="shared" ca="1" si="2282"/>
        <v>1.1232802911382114E-2</v>
      </c>
      <c r="HGJ62" s="88">
        <f t="shared" ca="1" si="2282"/>
        <v>1.303012539295522E-2</v>
      </c>
      <c r="HGK62" s="88">
        <f t="shared" ca="1" si="2282"/>
        <v>1.3046985177761447E-2</v>
      </c>
      <c r="HGL62" s="88">
        <f t="shared" ca="1" si="2282"/>
        <v>8.2932893321201236E-3</v>
      </c>
      <c r="HGM62" s="88">
        <f t="shared" ca="1" si="2282"/>
        <v>1.2180757172100209E-2</v>
      </c>
      <c r="HGN62" s="88">
        <f t="shared" ca="1" si="2282"/>
        <v>1.3096737367410327E-2</v>
      </c>
      <c r="HGO62" s="88">
        <f t="shared" ca="1" si="2282"/>
        <v>1.2414039278745471E-2</v>
      </c>
      <c r="HGP62" s="88">
        <f t="shared" ca="1" si="2282"/>
        <v>1.2890800784414087E-2</v>
      </c>
      <c r="HGQ62" s="88">
        <f t="shared" ca="1" si="2282"/>
        <v>1.0970308274992589E-2</v>
      </c>
      <c r="HGR62" s="88">
        <f t="shared" ca="1" si="2125"/>
        <v>1.3317277350255841E-2</v>
      </c>
      <c r="HGS62" s="88">
        <f t="shared" ca="1" si="2125"/>
        <v>1.4582743603883003E-2</v>
      </c>
      <c r="HGT62" s="88">
        <f t="shared" ca="1" si="2125"/>
        <v>9.2716089118154085E-3</v>
      </c>
      <c r="HGU62" s="88">
        <f t="shared" ca="1" si="2125"/>
        <v>1.2892572421436911E-2</v>
      </c>
      <c r="HGV62" s="88">
        <f t="shared" ca="1" si="2125"/>
        <v>1.1402436066270916E-2</v>
      </c>
      <c r="HGW62" s="88">
        <f t="shared" ca="1" si="2125"/>
        <v>1.1941547332016347E-2</v>
      </c>
      <c r="HGX62" s="88">
        <f t="shared" ca="1" si="2125"/>
        <v>1.0625816100201687E-2</v>
      </c>
      <c r="HGY62" s="88">
        <f t="shared" ca="1" si="2125"/>
        <v>1.0678562588231473E-2</v>
      </c>
      <c r="HGZ62" s="88">
        <f t="shared" ca="1" si="2125"/>
        <v>1.0805496601963817E-2</v>
      </c>
      <c r="HHA62" s="88">
        <f t="shared" ca="1" si="2125"/>
        <v>1.1904764182086346E-2</v>
      </c>
      <c r="HHB62" s="88">
        <f t="shared" ca="1" si="2125"/>
        <v>1.1020669281050881E-2</v>
      </c>
      <c r="HHC62" s="88">
        <f t="shared" ca="1" si="2125"/>
        <v>1.0774400598116183E-2</v>
      </c>
      <c r="HHD62" s="88">
        <f t="shared" ca="1" si="2125"/>
        <v>1.2083571801537069E-2</v>
      </c>
      <c r="HHE62" s="88">
        <f t="shared" ca="1" si="2125"/>
        <v>1.2050465842284279E-2</v>
      </c>
      <c r="HHF62" s="88">
        <f t="shared" ca="1" si="2125"/>
        <v>1.1450209954572976E-2</v>
      </c>
      <c r="HHG62" s="88">
        <f t="shared" ca="1" si="2125"/>
        <v>1.1302808780233448E-2</v>
      </c>
      <c r="HHH62" s="88">
        <f t="shared" ca="1" si="2125"/>
        <v>1.3246104202143932E-2</v>
      </c>
      <c r="HHI62" s="88">
        <f t="shared" ca="1" si="2125"/>
        <v>1.2818349762691205E-2</v>
      </c>
      <c r="HHJ62" s="88">
        <f t="shared" ca="1" si="1812"/>
        <v>1.079680951242732E-2</v>
      </c>
      <c r="HHK62" s="88">
        <f t="shared" ca="1" si="1812"/>
        <v>1.2374783101152084E-2</v>
      </c>
      <c r="HHL62" s="88">
        <f t="shared" ca="1" si="1812"/>
        <v>1.1558540418466046E-2</v>
      </c>
      <c r="HHM62" s="88">
        <f t="shared" ca="1" si="1812"/>
        <v>1.1299996857054866E-2</v>
      </c>
      <c r="HHN62" s="88">
        <f t="shared" ca="1" si="1812"/>
        <v>1.1555826969329162E-2</v>
      </c>
      <c r="HHO62" s="88">
        <f t="shared" ca="1" si="1812"/>
        <v>1.1066753927548644E-2</v>
      </c>
      <c r="HHP62" s="88">
        <f t="shared" ca="1" si="1812"/>
        <v>1.219177845547556E-2</v>
      </c>
      <c r="HHQ62" s="88">
        <f t="shared" ca="1" si="1812"/>
        <v>1.2651598793434386E-2</v>
      </c>
      <c r="HHR62" s="88">
        <f t="shared" ca="1" si="1812"/>
        <v>9.8903219522201036E-3</v>
      </c>
      <c r="HHS62" s="88">
        <f t="shared" ca="1" si="1812"/>
        <v>9.5184732714619427E-3</v>
      </c>
      <c r="HHT62" s="88">
        <f t="shared" ca="1" si="1812"/>
        <v>1.4071749577816003E-2</v>
      </c>
      <c r="HHU62" s="88">
        <f t="shared" ca="1" si="1812"/>
        <v>9.5872882058602484E-3</v>
      </c>
      <c r="HHV62" s="88">
        <f t="shared" ca="1" si="1812"/>
        <v>1.1415385438423228E-2</v>
      </c>
      <c r="HHW62" s="88">
        <f t="shared" ca="1" si="1812"/>
        <v>1.2433105422753905E-2</v>
      </c>
      <c r="HHX62" s="88">
        <f t="shared" ca="1" si="1812"/>
        <v>1.2428709520598611E-2</v>
      </c>
      <c r="HHY62" s="88">
        <f t="shared" ref="HHY62:HIN74" ca="1" si="2438">$C61+$B$1*($B$2-$C61)*$B$7+$B$3*($C61^0.5)*$B$7*_xlfn.NORM.S.INV(RAND())</f>
        <v>1.1828509504219079E-2</v>
      </c>
      <c r="HHZ62" s="88">
        <f t="shared" ca="1" si="1969"/>
        <v>9.5293821667091355E-3</v>
      </c>
      <c r="HIA62" s="88">
        <f t="shared" ca="1" si="1969"/>
        <v>1.1295921590096328E-2</v>
      </c>
      <c r="HIB62" s="88">
        <f t="shared" ca="1" si="1969"/>
        <v>1.0101903240757512E-2</v>
      </c>
      <c r="HIC62" s="88">
        <f t="shared" ca="1" si="1969"/>
        <v>8.7546896979671732E-3</v>
      </c>
      <c r="HID62" s="88">
        <f t="shared" ca="1" si="1969"/>
        <v>1.1743923010459121E-2</v>
      </c>
      <c r="HIE62" s="88">
        <f t="shared" ca="1" si="1969"/>
        <v>1.0990252589101893E-2</v>
      </c>
      <c r="HIF62" s="88">
        <f t="shared" ca="1" si="1969"/>
        <v>1.1638977306016802E-2</v>
      </c>
      <c r="HIG62" s="88">
        <f t="shared" ca="1" si="1969"/>
        <v>1.4821029012015416E-2</v>
      </c>
      <c r="HIH62" s="88">
        <f t="shared" ca="1" si="1969"/>
        <v>1.4140824025763613E-2</v>
      </c>
      <c r="HII62" s="88">
        <f t="shared" ca="1" si="1969"/>
        <v>1.2529785745894676E-2</v>
      </c>
      <c r="HIJ62" s="88">
        <f t="shared" ca="1" si="1969"/>
        <v>1.1526010108359224E-2</v>
      </c>
      <c r="HIK62" s="88">
        <f t="shared" ca="1" si="1969"/>
        <v>1.3264904074088257E-2</v>
      </c>
      <c r="HIL62" s="88">
        <f t="shared" ca="1" si="1969"/>
        <v>1.3984674637292926E-2</v>
      </c>
      <c r="HIM62" s="88">
        <f t="shared" ca="1" si="1969"/>
        <v>1.0465985920105513E-2</v>
      </c>
      <c r="HIN62" s="88">
        <f t="shared" ca="1" si="1969"/>
        <v>1.1971011172543469E-2</v>
      </c>
      <c r="HIO62" s="88">
        <f t="shared" ca="1" si="1969"/>
        <v>1.0055059936904746E-2</v>
      </c>
      <c r="HIP62" s="88">
        <f t="shared" ca="1" si="2283"/>
        <v>1.3089789760434787E-2</v>
      </c>
      <c r="HIQ62" s="88">
        <f t="shared" ca="1" si="2283"/>
        <v>1.2449603430336575E-2</v>
      </c>
      <c r="HIR62" s="88">
        <f t="shared" ca="1" si="2283"/>
        <v>1.1113102579627748E-2</v>
      </c>
      <c r="HIS62" s="88">
        <f t="shared" ca="1" si="2283"/>
        <v>1.0913548464672164E-2</v>
      </c>
      <c r="HIT62" s="88">
        <f t="shared" ca="1" si="2283"/>
        <v>1.1551773647951772E-2</v>
      </c>
      <c r="HIU62" s="88">
        <f t="shared" ca="1" si="2283"/>
        <v>1.2704057796115158E-2</v>
      </c>
      <c r="HIV62" s="88">
        <f t="shared" ca="1" si="2283"/>
        <v>1.2208056747950009E-2</v>
      </c>
      <c r="HIW62" s="88">
        <f t="shared" ca="1" si="2283"/>
        <v>1.0568594145411673E-2</v>
      </c>
      <c r="HIX62" s="88">
        <f t="shared" ca="1" si="2283"/>
        <v>1.1382844822975999E-2</v>
      </c>
      <c r="HIY62" s="88">
        <f t="shared" ca="1" si="2283"/>
        <v>1.1059495197472933E-2</v>
      </c>
      <c r="HIZ62" s="88">
        <f t="shared" ca="1" si="2283"/>
        <v>1.1494474049671169E-2</v>
      </c>
      <c r="HJA62" s="88">
        <f t="shared" ca="1" si="2283"/>
        <v>1.1785794569808042E-2</v>
      </c>
      <c r="HJB62" s="88">
        <f t="shared" ca="1" si="2283"/>
        <v>1.3057357416516938E-2</v>
      </c>
      <c r="HJC62" s="88">
        <f t="shared" ca="1" si="2283"/>
        <v>1.1280066672929082E-2</v>
      </c>
      <c r="HJD62" s="88">
        <f t="shared" ca="1" si="2126"/>
        <v>1.2995023814125345E-2</v>
      </c>
      <c r="HJE62" s="88">
        <f t="shared" ca="1" si="2126"/>
        <v>1.1654842081435879E-2</v>
      </c>
      <c r="HJF62" s="88">
        <f t="shared" ca="1" si="2126"/>
        <v>1.2892208197816505E-2</v>
      </c>
      <c r="HJG62" s="88">
        <f t="shared" ca="1" si="2126"/>
        <v>1.0492867703883687E-2</v>
      </c>
      <c r="HJH62" s="88">
        <f t="shared" ca="1" si="2126"/>
        <v>1.0300414787374507E-2</v>
      </c>
      <c r="HJI62" s="88">
        <f t="shared" ca="1" si="2126"/>
        <v>1.2989798994589906E-2</v>
      </c>
      <c r="HJJ62" s="88">
        <f t="shared" ca="1" si="2126"/>
        <v>1.270693802535155E-2</v>
      </c>
      <c r="HJK62" s="88">
        <f t="shared" ca="1" si="2126"/>
        <v>1.0017047855779337E-2</v>
      </c>
      <c r="HJL62" s="88">
        <f t="shared" ca="1" si="2126"/>
        <v>1.1554461218631091E-2</v>
      </c>
      <c r="HJM62" s="88">
        <f t="shared" ca="1" si="2126"/>
        <v>1.2758434521494482E-2</v>
      </c>
      <c r="HJN62" s="88">
        <f t="shared" ca="1" si="2126"/>
        <v>1.3123762605100505E-2</v>
      </c>
      <c r="HJO62" s="88">
        <f t="shared" ca="1" si="2126"/>
        <v>1.1395837897814273E-2</v>
      </c>
      <c r="HJP62" s="88">
        <f t="shared" ca="1" si="2126"/>
        <v>1.2530856927197787E-2</v>
      </c>
      <c r="HJQ62" s="88">
        <f t="shared" ca="1" si="2126"/>
        <v>9.9812214702338937E-3</v>
      </c>
      <c r="HJR62" s="88">
        <f t="shared" ca="1" si="2126"/>
        <v>1.1012212796409114E-2</v>
      </c>
      <c r="HJS62" s="88">
        <f t="shared" ca="1" si="2126"/>
        <v>9.5280563500236698E-3</v>
      </c>
      <c r="HJT62" s="88">
        <f t="shared" ca="1" si="2126"/>
        <v>1.134133675689597E-2</v>
      </c>
      <c r="HJU62" s="88">
        <f t="shared" ca="1" si="2126"/>
        <v>1.1410752344999118E-2</v>
      </c>
      <c r="HJV62" s="88">
        <f t="shared" ca="1" si="1813"/>
        <v>1.1171263979286682E-2</v>
      </c>
      <c r="HJW62" s="88">
        <f t="shared" ca="1" si="1813"/>
        <v>1.2067630324893516E-2</v>
      </c>
      <c r="HJX62" s="88">
        <f t="shared" ca="1" si="1813"/>
        <v>1.0272730326630225E-2</v>
      </c>
      <c r="HJY62" s="88">
        <f t="shared" ca="1" si="1813"/>
        <v>1.434770124916657E-2</v>
      </c>
      <c r="HJZ62" s="88">
        <f t="shared" ca="1" si="1813"/>
        <v>1.2192692824019946E-2</v>
      </c>
      <c r="HKA62" s="88">
        <f t="shared" ca="1" si="1813"/>
        <v>1.1203040307850914E-2</v>
      </c>
      <c r="HKB62" s="88">
        <f t="shared" ca="1" si="1813"/>
        <v>1.4173833510723243E-2</v>
      </c>
      <c r="HKC62" s="88">
        <f t="shared" ca="1" si="1813"/>
        <v>1.2227709784265687E-2</v>
      </c>
      <c r="HKD62" s="88">
        <f t="shared" ca="1" si="1813"/>
        <v>1.2228560684791473E-2</v>
      </c>
      <c r="HKE62" s="88">
        <f t="shared" ca="1" si="1813"/>
        <v>1.3031290986718218E-2</v>
      </c>
      <c r="HKF62" s="88">
        <f t="shared" ca="1" si="1813"/>
        <v>1.1999655917021681E-2</v>
      </c>
      <c r="HKG62" s="88">
        <f t="shared" ca="1" si="1813"/>
        <v>1.0255203054206899E-2</v>
      </c>
      <c r="HKH62" s="88">
        <f t="shared" ca="1" si="1813"/>
        <v>9.7227561450648273E-3</v>
      </c>
      <c r="HKI62" s="88">
        <f t="shared" ca="1" si="1813"/>
        <v>1.3426403790735446E-2</v>
      </c>
      <c r="HKJ62" s="88">
        <f t="shared" ca="1" si="1813"/>
        <v>1.1125711252358349E-2</v>
      </c>
      <c r="HKK62" s="88">
        <f t="shared" ref="HKK62:HKZ74" ca="1" si="2439">$C61+$B$1*($B$2-$C61)*$B$7+$B$3*($C61^0.5)*$B$7*_xlfn.NORM.S.INV(RAND())</f>
        <v>1.0411589675752552E-2</v>
      </c>
      <c r="HKL62" s="88">
        <f t="shared" ca="1" si="1970"/>
        <v>1.3203014223584006E-2</v>
      </c>
      <c r="HKM62" s="88">
        <f t="shared" ca="1" si="1970"/>
        <v>1.2027092933114705E-2</v>
      </c>
      <c r="HKN62" s="88">
        <f t="shared" ca="1" si="1970"/>
        <v>1.1464404954307119E-2</v>
      </c>
      <c r="HKO62" s="88">
        <f t="shared" ca="1" si="1970"/>
        <v>1.2937869950908504E-2</v>
      </c>
      <c r="HKP62" s="88">
        <f t="shared" ca="1" si="1970"/>
        <v>1.2248951340908833E-2</v>
      </c>
      <c r="HKQ62" s="88">
        <f t="shared" ca="1" si="1970"/>
        <v>1.0787558452138506E-2</v>
      </c>
      <c r="HKR62" s="88">
        <f t="shared" ca="1" si="1970"/>
        <v>1.1477401734441107E-2</v>
      </c>
      <c r="HKS62" s="88">
        <f t="shared" ca="1" si="1970"/>
        <v>1.2299540782858864E-2</v>
      </c>
      <c r="HKT62" s="88">
        <f t="shared" ca="1" si="1970"/>
        <v>1.1292411866687625E-2</v>
      </c>
      <c r="HKU62" s="88">
        <f t="shared" ca="1" si="1970"/>
        <v>1.2515199880631427E-2</v>
      </c>
      <c r="HKV62" s="88">
        <f t="shared" ca="1" si="1970"/>
        <v>1.2210726022772154E-2</v>
      </c>
      <c r="HKW62" s="88">
        <f t="shared" ca="1" si="1970"/>
        <v>1.2625790707119205E-2</v>
      </c>
      <c r="HKX62" s="88">
        <f t="shared" ca="1" si="1970"/>
        <v>1.0664923621486971E-2</v>
      </c>
      <c r="HKY62" s="88">
        <f t="shared" ca="1" si="1970"/>
        <v>1.0739349245795914E-2</v>
      </c>
      <c r="HKZ62" s="88">
        <f t="shared" ca="1" si="1970"/>
        <v>1.256599655017521E-2</v>
      </c>
      <c r="HLA62" s="88">
        <f t="shared" ca="1" si="1970"/>
        <v>1.2136789052684595E-2</v>
      </c>
      <c r="HLB62" s="88">
        <f t="shared" ca="1" si="2284"/>
        <v>1.3346897891850309E-2</v>
      </c>
      <c r="HLC62" s="88">
        <f t="shared" ca="1" si="2284"/>
        <v>1.3715280804704294E-2</v>
      </c>
      <c r="HLD62" s="88">
        <f t="shared" ca="1" si="2284"/>
        <v>1.0575012342004321E-2</v>
      </c>
      <c r="HLE62" s="88">
        <f t="shared" ca="1" si="2284"/>
        <v>1.254044815982009E-2</v>
      </c>
      <c r="HLF62" s="88">
        <f t="shared" ca="1" si="2284"/>
        <v>1.1773295419727176E-2</v>
      </c>
      <c r="HLG62" s="88">
        <f t="shared" ca="1" si="2284"/>
        <v>1.2825098800171244E-2</v>
      </c>
      <c r="HLH62" s="88">
        <f t="shared" ca="1" si="2284"/>
        <v>1.169489964169221E-2</v>
      </c>
      <c r="HLI62" s="88">
        <f t="shared" ca="1" si="2284"/>
        <v>1.215831521141412E-2</v>
      </c>
      <c r="HLJ62" s="88">
        <f t="shared" ca="1" si="2284"/>
        <v>1.1192325360119066E-2</v>
      </c>
      <c r="HLK62" s="88">
        <f t="shared" ca="1" si="2284"/>
        <v>1.4271876884518647E-2</v>
      </c>
      <c r="HLL62" s="88">
        <f t="shared" ca="1" si="2284"/>
        <v>1.0429425921174924E-2</v>
      </c>
      <c r="HLM62" s="88">
        <f t="shared" ca="1" si="2284"/>
        <v>1.3912174362995883E-2</v>
      </c>
      <c r="HLN62" s="88">
        <f t="shared" ca="1" si="2284"/>
        <v>1.1993409940084679E-2</v>
      </c>
      <c r="HLO62" s="88">
        <f t="shared" ca="1" si="2284"/>
        <v>1.1504807624990345E-2</v>
      </c>
      <c r="HLP62" s="88">
        <f t="shared" ca="1" si="2127"/>
        <v>1.1617955876994655E-2</v>
      </c>
      <c r="HLQ62" s="88">
        <f t="shared" ca="1" si="2127"/>
        <v>1.2012864125359297E-2</v>
      </c>
      <c r="HLR62" s="88">
        <f t="shared" ca="1" si="2127"/>
        <v>1.3178092163244582E-2</v>
      </c>
      <c r="HLS62" s="88">
        <f t="shared" ca="1" si="2127"/>
        <v>1.1294709911871729E-2</v>
      </c>
      <c r="HLT62" s="88">
        <f t="shared" ca="1" si="2127"/>
        <v>1.0174757554902861E-2</v>
      </c>
      <c r="HLU62" s="88">
        <f t="shared" ca="1" si="2127"/>
        <v>1.136071101782978E-2</v>
      </c>
      <c r="HLV62" s="88">
        <f t="shared" ca="1" si="2127"/>
        <v>1.1139603151061571E-2</v>
      </c>
      <c r="HLW62" s="88">
        <f t="shared" ca="1" si="2127"/>
        <v>1.1671200297152363E-2</v>
      </c>
      <c r="HLX62" s="88">
        <f t="shared" ca="1" si="2127"/>
        <v>9.7931860950730611E-3</v>
      </c>
      <c r="HLY62" s="88">
        <f t="shared" ca="1" si="2127"/>
        <v>1.0944386939957858E-2</v>
      </c>
      <c r="HLZ62" s="88">
        <f t="shared" ca="1" si="2127"/>
        <v>1.1923718546878251E-2</v>
      </c>
      <c r="HMA62" s="88">
        <f t="shared" ca="1" si="2127"/>
        <v>1.3238512386083893E-2</v>
      </c>
      <c r="HMB62" s="88">
        <f t="shared" ca="1" si="2127"/>
        <v>1.1773887123257375E-2</v>
      </c>
      <c r="HMC62" s="88">
        <f t="shared" ca="1" si="2127"/>
        <v>1.2685931826370135E-2</v>
      </c>
      <c r="HMD62" s="88">
        <f t="shared" ca="1" si="2127"/>
        <v>1.0958360528007371E-2</v>
      </c>
      <c r="HME62" s="88">
        <f t="shared" ca="1" si="2127"/>
        <v>1.24958205769179E-2</v>
      </c>
      <c r="HMF62" s="88">
        <f t="shared" ca="1" si="2127"/>
        <v>1.3836000674590957E-2</v>
      </c>
      <c r="HMG62" s="88">
        <f t="shared" ca="1" si="2127"/>
        <v>1.2610062727827852E-2</v>
      </c>
      <c r="HMH62" s="88">
        <f t="shared" ca="1" si="1814"/>
        <v>1.3341866061632131E-2</v>
      </c>
      <c r="HMI62" s="88">
        <f t="shared" ca="1" si="1814"/>
        <v>1.3145266046667391E-2</v>
      </c>
      <c r="HMJ62" s="88">
        <f t="shared" ca="1" si="1814"/>
        <v>1.1721187965178686E-2</v>
      </c>
      <c r="HMK62" s="88">
        <f t="shared" ca="1" si="1814"/>
        <v>1.209047992249297E-2</v>
      </c>
      <c r="HML62" s="88">
        <f t="shared" ca="1" si="1814"/>
        <v>1.2938010104016465E-2</v>
      </c>
      <c r="HMM62" s="88">
        <f t="shared" ca="1" si="1814"/>
        <v>1.2045403124042361E-2</v>
      </c>
      <c r="HMN62" s="88">
        <f t="shared" ca="1" si="1814"/>
        <v>1.4094163991238074E-2</v>
      </c>
      <c r="HMO62" s="88">
        <f t="shared" ca="1" si="1814"/>
        <v>1.0885031278586794E-2</v>
      </c>
      <c r="HMP62" s="88">
        <f t="shared" ca="1" si="1814"/>
        <v>1.2667143977720284E-2</v>
      </c>
      <c r="HMQ62" s="88">
        <f t="shared" ca="1" si="1814"/>
        <v>1.1868968752892919E-2</v>
      </c>
      <c r="HMR62" s="88">
        <f t="shared" ca="1" si="1814"/>
        <v>1.236035713059871E-2</v>
      </c>
      <c r="HMS62" s="88">
        <f t="shared" ca="1" si="1814"/>
        <v>1.0849358301457845E-2</v>
      </c>
      <c r="HMT62" s="88">
        <f t="shared" ca="1" si="1814"/>
        <v>1.0546941515632943E-2</v>
      </c>
      <c r="HMU62" s="88">
        <f t="shared" ca="1" si="1814"/>
        <v>1.0767103645117515E-2</v>
      </c>
      <c r="HMV62" s="88">
        <f t="shared" ca="1" si="1814"/>
        <v>1.142999527106517E-2</v>
      </c>
      <c r="HMW62" s="88">
        <f t="shared" ref="HMW62:HNL74" ca="1" si="2440">$C61+$B$1*($B$2-$C61)*$B$7+$B$3*($C61^0.5)*$B$7*_xlfn.NORM.S.INV(RAND())</f>
        <v>1.2115708280846358E-2</v>
      </c>
      <c r="HMX62" s="88">
        <f t="shared" ca="1" si="1971"/>
        <v>1.0760083780045566E-2</v>
      </c>
      <c r="HMY62" s="88">
        <f t="shared" ca="1" si="1971"/>
        <v>1.1515030899492176E-2</v>
      </c>
      <c r="HMZ62" s="88">
        <f t="shared" ca="1" si="1971"/>
        <v>1.2990148396873893E-2</v>
      </c>
      <c r="HNA62" s="88">
        <f t="shared" ca="1" si="1971"/>
        <v>1.2280700585453934E-2</v>
      </c>
      <c r="HNB62" s="88">
        <f t="shared" ca="1" si="1971"/>
        <v>1.0375772936207051E-2</v>
      </c>
      <c r="HNC62" s="88">
        <f t="shared" ca="1" si="1971"/>
        <v>1.1647644227564679E-2</v>
      </c>
      <c r="HND62" s="88">
        <f t="shared" ca="1" si="1971"/>
        <v>1.405004987562194E-2</v>
      </c>
      <c r="HNE62" s="88">
        <f t="shared" ca="1" si="1971"/>
        <v>1.3131390739977222E-2</v>
      </c>
      <c r="HNF62" s="88">
        <f t="shared" ca="1" si="1971"/>
        <v>9.9495582817524086E-3</v>
      </c>
      <c r="HNG62" s="88">
        <f t="shared" ca="1" si="1971"/>
        <v>1.3406575512726117E-2</v>
      </c>
      <c r="HNH62" s="88">
        <f t="shared" ca="1" si="1971"/>
        <v>1.1599828647289243E-2</v>
      </c>
      <c r="HNI62" s="88">
        <f t="shared" ca="1" si="1971"/>
        <v>1.2220450968834175E-2</v>
      </c>
      <c r="HNJ62" s="88">
        <f t="shared" ca="1" si="1971"/>
        <v>1.1004550803344147E-2</v>
      </c>
      <c r="HNK62" s="88">
        <f t="shared" ca="1" si="1971"/>
        <v>1.1035184923869776E-2</v>
      </c>
      <c r="HNL62" s="88">
        <f t="shared" ca="1" si="1971"/>
        <v>1.0452959935099388E-2</v>
      </c>
      <c r="HNM62" s="88">
        <f t="shared" ca="1" si="1971"/>
        <v>1.1795628094658846E-2</v>
      </c>
      <c r="HNN62" s="88">
        <f t="shared" ca="1" si="2285"/>
        <v>1.4300902704138179E-2</v>
      </c>
      <c r="HNO62" s="88">
        <f t="shared" ca="1" si="2285"/>
        <v>1.2853765003638374E-2</v>
      </c>
      <c r="HNP62" s="88">
        <f t="shared" ca="1" si="2285"/>
        <v>9.2743832313199135E-3</v>
      </c>
      <c r="HNQ62" s="88">
        <f t="shared" ca="1" si="2285"/>
        <v>1.2441918334575553E-2</v>
      </c>
      <c r="HNR62" s="88">
        <f t="shared" ca="1" si="2285"/>
        <v>1.3225222890919475E-2</v>
      </c>
      <c r="HNS62" s="88">
        <f t="shared" ca="1" si="2285"/>
        <v>1.4289993905152804E-2</v>
      </c>
      <c r="HNT62" s="88">
        <f t="shared" ca="1" si="2285"/>
        <v>1.3841833716563973E-2</v>
      </c>
      <c r="HNU62" s="88">
        <f t="shared" ca="1" si="2285"/>
        <v>9.7986170022419574E-3</v>
      </c>
      <c r="HNV62" s="88">
        <f t="shared" ca="1" si="2285"/>
        <v>1.1331603390714482E-2</v>
      </c>
      <c r="HNW62" s="88">
        <f t="shared" ca="1" si="2285"/>
        <v>9.8850905742678893E-3</v>
      </c>
      <c r="HNX62" s="88">
        <f t="shared" ca="1" si="2285"/>
        <v>1.3065287037441089E-2</v>
      </c>
      <c r="HNY62" s="88">
        <f t="shared" ca="1" si="2285"/>
        <v>1.1491327352010907E-2</v>
      </c>
      <c r="HNZ62" s="88">
        <f t="shared" ca="1" si="2285"/>
        <v>1.0260110736926516E-2</v>
      </c>
      <c r="HOA62" s="88">
        <f t="shared" ca="1" si="2285"/>
        <v>1.0759636810022193E-2</v>
      </c>
      <c r="HOB62" s="88">
        <f t="shared" ca="1" si="2128"/>
        <v>1.1186494494382028E-2</v>
      </c>
      <c r="HOC62" s="88">
        <f t="shared" ca="1" si="2128"/>
        <v>1.2083471735958414E-2</v>
      </c>
      <c r="HOD62" s="88">
        <f t="shared" ca="1" si="2128"/>
        <v>1.2323436179839066E-2</v>
      </c>
      <c r="HOE62" s="88">
        <f t="shared" ca="1" si="2128"/>
        <v>1.2025622607883443E-2</v>
      </c>
      <c r="HOF62" s="88">
        <f t="shared" ca="1" si="2128"/>
        <v>1.1531672502162263E-2</v>
      </c>
      <c r="HOG62" s="88">
        <f t="shared" ca="1" si="2128"/>
        <v>1.251195707258451E-2</v>
      </c>
      <c r="HOH62" s="88">
        <f t="shared" ca="1" si="2128"/>
        <v>1.2455987032185463E-2</v>
      </c>
      <c r="HOI62" s="88">
        <f t="shared" ca="1" si="2128"/>
        <v>1.4071281012450506E-2</v>
      </c>
      <c r="HOJ62" s="88">
        <f t="shared" ca="1" si="2128"/>
        <v>1.3041628821527634E-2</v>
      </c>
      <c r="HOK62" s="88">
        <f t="shared" ca="1" si="2128"/>
        <v>1.1317777707074251E-2</v>
      </c>
      <c r="HOL62" s="88">
        <f t="shared" ca="1" si="2128"/>
        <v>1.1719215934411305E-2</v>
      </c>
      <c r="HOM62" s="88">
        <f t="shared" ca="1" si="2128"/>
        <v>1.3706975873446513E-2</v>
      </c>
      <c r="HON62" s="88">
        <f t="shared" ca="1" si="2128"/>
        <v>1.0701917645360421E-2</v>
      </c>
      <c r="HOO62" s="88">
        <f t="shared" ca="1" si="2128"/>
        <v>1.0653259314775166E-2</v>
      </c>
      <c r="HOP62" s="88">
        <f t="shared" ca="1" si="2128"/>
        <v>1.0708352570509901E-2</v>
      </c>
      <c r="HOQ62" s="88">
        <f t="shared" ca="1" si="2128"/>
        <v>1.1297531803818768E-2</v>
      </c>
      <c r="HOR62" s="88">
        <f t="shared" ca="1" si="2128"/>
        <v>1.1093145583791111E-2</v>
      </c>
      <c r="HOS62" s="88">
        <f t="shared" ca="1" si="2128"/>
        <v>1.2183971980468632E-2</v>
      </c>
      <c r="HOT62" s="88">
        <f t="shared" ca="1" si="1815"/>
        <v>1.2111890650195207E-2</v>
      </c>
      <c r="HOU62" s="88">
        <f t="shared" ca="1" si="1815"/>
        <v>1.1182198618420295E-2</v>
      </c>
      <c r="HOV62" s="88">
        <f t="shared" ca="1" si="1815"/>
        <v>1.1244730135453091E-2</v>
      </c>
      <c r="HOW62" s="88">
        <f t="shared" ca="1" si="1815"/>
        <v>1.1416981887786471E-2</v>
      </c>
      <c r="HOX62" s="88">
        <f t="shared" ca="1" si="1815"/>
        <v>1.2530535558120318E-2</v>
      </c>
      <c r="HOY62" s="88">
        <f t="shared" ca="1" si="1815"/>
        <v>1.3050967766706301E-2</v>
      </c>
      <c r="HOZ62" s="88">
        <f t="shared" ca="1" si="1815"/>
        <v>1.2121441931232267E-2</v>
      </c>
      <c r="HPA62" s="88">
        <f t="shared" ca="1" si="1815"/>
        <v>1.1771900737782798E-2</v>
      </c>
      <c r="HPB62" s="88">
        <f t="shared" ca="1" si="1815"/>
        <v>1.3121940468752168E-2</v>
      </c>
      <c r="HPC62" s="88">
        <f t="shared" ca="1" si="1815"/>
        <v>1.1675367716633781E-2</v>
      </c>
      <c r="HPD62" s="88">
        <f t="shared" ca="1" si="1815"/>
        <v>1.1763574259523351E-2</v>
      </c>
      <c r="HPE62" s="88">
        <f t="shared" ca="1" si="1815"/>
        <v>1.1221507210726853E-2</v>
      </c>
      <c r="HPF62" s="88">
        <f t="shared" ca="1" si="1815"/>
        <v>1.1170854567541471E-2</v>
      </c>
      <c r="HPG62" s="88">
        <f t="shared" ca="1" si="1815"/>
        <v>1.3039763185960613E-2</v>
      </c>
      <c r="HPH62" s="88">
        <f t="shared" ca="1" si="1815"/>
        <v>1.2545180693079118E-2</v>
      </c>
      <c r="HPI62" s="88">
        <f t="shared" ref="HPI62:HPX74" ca="1" si="2441">$C61+$B$1*($B$2-$C61)*$B$7+$B$3*($C61^0.5)*$B$7*_xlfn.NORM.S.INV(RAND())</f>
        <v>1.1592679687434789E-2</v>
      </c>
      <c r="HPJ62" s="88">
        <f t="shared" ca="1" si="1972"/>
        <v>1.0738120674993265E-2</v>
      </c>
      <c r="HPK62" s="88">
        <f t="shared" ca="1" si="1972"/>
        <v>1.1631972779841578E-2</v>
      </c>
      <c r="HPL62" s="88">
        <f t="shared" ca="1" si="1972"/>
        <v>1.33879686716308E-2</v>
      </c>
      <c r="HPM62" s="88">
        <f t="shared" ca="1" si="1972"/>
        <v>1.1211955979737193E-2</v>
      </c>
      <c r="HPN62" s="88">
        <f t="shared" ca="1" si="1972"/>
        <v>1.0664806923839728E-2</v>
      </c>
      <c r="HPO62" s="88">
        <f t="shared" ca="1" si="1972"/>
        <v>1.1682042263706508E-2</v>
      </c>
      <c r="HPP62" s="88">
        <f t="shared" ca="1" si="1972"/>
        <v>1.2926527404225627E-2</v>
      </c>
      <c r="HPQ62" s="88">
        <f t="shared" ca="1" si="1972"/>
        <v>1.3426694019028133E-2</v>
      </c>
      <c r="HPR62" s="88">
        <f t="shared" ca="1" si="1972"/>
        <v>1.2374614454496929E-2</v>
      </c>
      <c r="HPS62" s="88">
        <f t="shared" ca="1" si="1972"/>
        <v>1.0552821666616502E-2</v>
      </c>
      <c r="HPT62" s="88">
        <f t="shared" ca="1" si="1972"/>
        <v>1.2523802094288376E-2</v>
      </c>
      <c r="HPU62" s="88">
        <f t="shared" ca="1" si="1972"/>
        <v>1.4360839371463758E-2</v>
      </c>
      <c r="HPV62" s="88">
        <f t="shared" ca="1" si="1972"/>
        <v>1.1615091314702732E-2</v>
      </c>
      <c r="HPW62" s="88">
        <f t="shared" ca="1" si="1972"/>
        <v>1.1391894785118152E-2</v>
      </c>
      <c r="HPX62" s="88">
        <f t="shared" ca="1" si="1972"/>
        <v>1.3088808779649273E-2</v>
      </c>
      <c r="HPY62" s="88">
        <f t="shared" ca="1" si="1972"/>
        <v>1.0781856054227355E-2</v>
      </c>
      <c r="HPZ62" s="88">
        <f t="shared" ca="1" si="2286"/>
        <v>1.0250119141674804E-2</v>
      </c>
      <c r="HQA62" s="88">
        <f t="shared" ca="1" si="2286"/>
        <v>1.2119530116919006E-2</v>
      </c>
      <c r="HQB62" s="88">
        <f t="shared" ca="1" si="2286"/>
        <v>1.1916443130010678E-2</v>
      </c>
      <c r="HQC62" s="88">
        <f t="shared" ca="1" si="2286"/>
        <v>1.2261270458721387E-2</v>
      </c>
      <c r="HQD62" s="88">
        <f t="shared" ca="1" si="2286"/>
        <v>1.4377281915554731E-2</v>
      </c>
      <c r="HQE62" s="88">
        <f t="shared" ca="1" si="2286"/>
        <v>9.4506559777440512E-3</v>
      </c>
      <c r="HQF62" s="88">
        <f t="shared" ca="1" si="2286"/>
        <v>1.0087526412209606E-2</v>
      </c>
      <c r="HQG62" s="88">
        <f t="shared" ca="1" si="2286"/>
        <v>1.2204620121087993E-2</v>
      </c>
      <c r="HQH62" s="88">
        <f t="shared" ca="1" si="2286"/>
        <v>1.4950137057002176E-2</v>
      </c>
      <c r="HQI62" s="88">
        <f t="shared" ca="1" si="2286"/>
        <v>1.1437946031446312E-2</v>
      </c>
      <c r="HQJ62" s="88">
        <f t="shared" ca="1" si="2286"/>
        <v>1.1115161752064805E-2</v>
      </c>
      <c r="HQK62" s="88">
        <f t="shared" ca="1" si="2286"/>
        <v>1.0768928634047839E-2</v>
      </c>
      <c r="HQL62" s="88">
        <f t="shared" ca="1" si="2286"/>
        <v>1.1278044044863217E-2</v>
      </c>
      <c r="HQM62" s="88">
        <f t="shared" ca="1" si="2286"/>
        <v>1.0834411559049E-2</v>
      </c>
      <c r="HQN62" s="88">
        <f t="shared" ca="1" si="2129"/>
        <v>1.265448731459351E-2</v>
      </c>
      <c r="HQO62" s="88">
        <f t="shared" ca="1" si="2129"/>
        <v>1.2158370369817132E-2</v>
      </c>
      <c r="HQP62" s="88">
        <f t="shared" ca="1" si="2129"/>
        <v>1.1520612452600689E-2</v>
      </c>
      <c r="HQQ62" s="88">
        <f t="shared" ca="1" si="2129"/>
        <v>1.2017535857344493E-2</v>
      </c>
      <c r="HQR62" s="88">
        <f t="shared" ca="1" si="2129"/>
        <v>1.1827075741111436E-2</v>
      </c>
      <c r="HQS62" s="88">
        <f t="shared" ca="1" si="2129"/>
        <v>1.1417360636714176E-2</v>
      </c>
      <c r="HQT62" s="88">
        <f t="shared" ca="1" si="2129"/>
        <v>1.1926322013687145E-2</v>
      </c>
      <c r="HQU62" s="88">
        <f t="shared" ca="1" si="2129"/>
        <v>1.0291744235791652E-2</v>
      </c>
      <c r="HQV62" s="88">
        <f t="shared" ca="1" si="2129"/>
        <v>1.0036945438867817E-2</v>
      </c>
      <c r="HQW62" s="88">
        <f t="shared" ca="1" si="2129"/>
        <v>1.1068761439104315E-2</v>
      </c>
      <c r="HQX62" s="88">
        <f t="shared" ca="1" si="2129"/>
        <v>1.1330180675116982E-2</v>
      </c>
      <c r="HQY62" s="88">
        <f t="shared" ca="1" si="2129"/>
        <v>9.2706261434328079E-3</v>
      </c>
      <c r="HQZ62" s="88">
        <f t="shared" ca="1" si="2129"/>
        <v>1.1183222453070345E-2</v>
      </c>
      <c r="HRA62" s="88">
        <f t="shared" ca="1" si="2129"/>
        <v>1.1797697314596822E-2</v>
      </c>
      <c r="HRB62" s="88">
        <f t="shared" ca="1" si="2129"/>
        <v>9.7577755257468105E-3</v>
      </c>
      <c r="HRC62" s="88">
        <f t="shared" ca="1" si="2129"/>
        <v>1.3038104222842817E-2</v>
      </c>
      <c r="HRD62" s="88">
        <f t="shared" ca="1" si="2129"/>
        <v>1.215481685519116E-2</v>
      </c>
      <c r="HRE62" s="88">
        <f t="shared" ca="1" si="2129"/>
        <v>1.2406456905825217E-2</v>
      </c>
      <c r="HRF62" s="88">
        <f t="shared" ca="1" si="1816"/>
        <v>1.1142328225022794E-2</v>
      </c>
      <c r="HRG62" s="88">
        <f t="shared" ca="1" si="1816"/>
        <v>1.1406979837851116E-2</v>
      </c>
      <c r="HRH62" s="88">
        <f t="shared" ca="1" si="1816"/>
        <v>1.2130412760121317E-2</v>
      </c>
      <c r="HRI62" s="88">
        <f t="shared" ca="1" si="1816"/>
        <v>1.1909878649942815E-2</v>
      </c>
      <c r="HRJ62" s="88">
        <f t="shared" ca="1" si="1816"/>
        <v>1.146058958537109E-2</v>
      </c>
      <c r="HRK62" s="88">
        <f t="shared" ca="1" si="1816"/>
        <v>1.0461537198688127E-2</v>
      </c>
      <c r="HRL62" s="88">
        <f t="shared" ca="1" si="1816"/>
        <v>1.3143408908769222E-2</v>
      </c>
      <c r="HRM62" s="88">
        <f t="shared" ca="1" si="1816"/>
        <v>1.1795147483805557E-2</v>
      </c>
      <c r="HRN62" s="88">
        <f t="shared" ca="1" si="1816"/>
        <v>1.1710823231766207E-2</v>
      </c>
      <c r="HRO62" s="88">
        <f t="shared" ca="1" si="1816"/>
        <v>1.2919044328043909E-2</v>
      </c>
      <c r="HRP62" s="88">
        <f t="shared" ca="1" si="1816"/>
        <v>1.32084327122289E-2</v>
      </c>
      <c r="HRQ62" s="88">
        <f t="shared" ca="1" si="1816"/>
        <v>1.2082234735160459E-2</v>
      </c>
      <c r="HRR62" s="88">
        <f t="shared" ca="1" si="1816"/>
        <v>1.0939889427542766E-2</v>
      </c>
      <c r="HRS62" s="88">
        <f t="shared" ca="1" si="1816"/>
        <v>1.0635631546477382E-2</v>
      </c>
      <c r="HRT62" s="88">
        <f t="shared" ca="1" si="1816"/>
        <v>1.099840479109105E-2</v>
      </c>
      <c r="HRU62" s="88">
        <f t="shared" ref="HRU62:HSJ74" ca="1" si="2442">$C61+$B$1*($B$2-$C61)*$B$7+$B$3*($C61^0.5)*$B$7*_xlfn.NORM.S.INV(RAND())</f>
        <v>1.2359163033685849E-2</v>
      </c>
      <c r="HRV62" s="88">
        <f t="shared" ca="1" si="1973"/>
        <v>1.1211292456251657E-2</v>
      </c>
      <c r="HRW62" s="88">
        <f t="shared" ca="1" si="1973"/>
        <v>9.9236678622542738E-3</v>
      </c>
      <c r="HRX62" s="88">
        <f t="shared" ca="1" si="1973"/>
        <v>1.1861551965662909E-2</v>
      </c>
      <c r="HRY62" s="88">
        <f t="shared" ca="1" si="1973"/>
        <v>1.0949654676853462E-2</v>
      </c>
      <c r="HRZ62" s="88">
        <f t="shared" ca="1" si="1973"/>
        <v>9.9988408597337947E-3</v>
      </c>
      <c r="HSA62" s="88">
        <f t="shared" ca="1" si="1973"/>
        <v>1.191868290561616E-2</v>
      </c>
      <c r="HSB62" s="88">
        <f t="shared" ca="1" si="1973"/>
        <v>1.1405106289201444E-2</v>
      </c>
      <c r="HSC62" s="88">
        <f t="shared" ca="1" si="1973"/>
        <v>1.1284048797622121E-2</v>
      </c>
      <c r="HSD62" s="88">
        <f t="shared" ca="1" si="1973"/>
        <v>1.2229081482647876E-2</v>
      </c>
      <c r="HSE62" s="88">
        <f t="shared" ca="1" si="1973"/>
        <v>1.3985505170995215E-2</v>
      </c>
      <c r="HSF62" s="88">
        <f t="shared" ca="1" si="1973"/>
        <v>1.2963944029186079E-2</v>
      </c>
      <c r="HSG62" s="88">
        <f t="shared" ca="1" si="1973"/>
        <v>1.0679855855597867E-2</v>
      </c>
      <c r="HSH62" s="88">
        <f t="shared" ca="1" si="1973"/>
        <v>1.1897590368634154E-2</v>
      </c>
      <c r="HSI62" s="88">
        <f t="shared" ca="1" si="1973"/>
        <v>1.1409895666083626E-2</v>
      </c>
      <c r="HSJ62" s="88">
        <f t="shared" ca="1" si="1973"/>
        <v>1.1961041420872199E-2</v>
      </c>
      <c r="HSK62" s="88">
        <f t="shared" ca="1" si="1973"/>
        <v>1.3414433274963876E-2</v>
      </c>
      <c r="HSL62" s="88">
        <f t="shared" ca="1" si="2287"/>
        <v>1.1128987946795586E-2</v>
      </c>
      <c r="HSM62" s="88">
        <f t="shared" ca="1" si="2287"/>
        <v>1.187102929151836E-2</v>
      </c>
      <c r="HSN62" s="88">
        <f t="shared" ca="1" si="2287"/>
        <v>1.0209216272498657E-2</v>
      </c>
      <c r="HSO62" s="88">
        <f t="shared" ca="1" si="2287"/>
        <v>1.1825086015125922E-2</v>
      </c>
      <c r="HSP62" s="88">
        <f t="shared" ca="1" si="2287"/>
        <v>1.1121703891771374E-2</v>
      </c>
      <c r="HSQ62" s="88">
        <f t="shared" ca="1" si="2287"/>
        <v>1.13314171174563E-2</v>
      </c>
      <c r="HSR62" s="88">
        <f t="shared" ca="1" si="2287"/>
        <v>1.0596679885030845E-2</v>
      </c>
      <c r="HSS62" s="88">
        <f t="shared" ca="1" si="2287"/>
        <v>1.3701078260669932E-2</v>
      </c>
      <c r="HST62" s="88">
        <f t="shared" ca="1" si="2287"/>
        <v>1.290578433162916E-2</v>
      </c>
      <c r="HSU62" s="88">
        <f t="shared" ca="1" si="2287"/>
        <v>1.1709194024117336E-2</v>
      </c>
      <c r="HSV62" s="88">
        <f t="shared" ca="1" si="2287"/>
        <v>1.1885692705993774E-2</v>
      </c>
      <c r="HSW62" s="88">
        <f t="shared" ca="1" si="2287"/>
        <v>1.3480299884140961E-2</v>
      </c>
      <c r="HSX62" s="88">
        <f t="shared" ca="1" si="2287"/>
        <v>1.1004558529867869E-2</v>
      </c>
      <c r="HSY62" s="88">
        <f t="shared" ca="1" si="2287"/>
        <v>1.2397530220260104E-2</v>
      </c>
      <c r="HSZ62" s="88">
        <f t="shared" ca="1" si="2130"/>
        <v>1.408040457996052E-2</v>
      </c>
      <c r="HTA62" s="88">
        <f t="shared" ca="1" si="2130"/>
        <v>1.2568679382437395E-2</v>
      </c>
      <c r="HTB62" s="88">
        <f t="shared" ca="1" si="2130"/>
        <v>1.2044349844099998E-2</v>
      </c>
      <c r="HTC62" s="88">
        <f t="shared" ca="1" si="2130"/>
        <v>1.0376468153226771E-2</v>
      </c>
      <c r="HTD62" s="88">
        <f t="shared" ca="1" si="2130"/>
        <v>1.1730491101052629E-2</v>
      </c>
      <c r="HTE62" s="88">
        <f t="shared" ca="1" si="2130"/>
        <v>1.1085515870787443E-2</v>
      </c>
      <c r="HTF62" s="88">
        <f t="shared" ca="1" si="2130"/>
        <v>1.2874496157641937E-2</v>
      </c>
      <c r="HTG62" s="88">
        <f t="shared" ca="1" si="2130"/>
        <v>1.2731222107306825E-2</v>
      </c>
      <c r="HTH62" s="88">
        <f t="shared" ca="1" si="2130"/>
        <v>1.216561830246716E-2</v>
      </c>
      <c r="HTI62" s="88">
        <f t="shared" ca="1" si="2130"/>
        <v>1.1140386820391021E-2</v>
      </c>
      <c r="HTJ62" s="88">
        <f t="shared" ca="1" si="2130"/>
        <v>1.1907626903636396E-2</v>
      </c>
      <c r="HTK62" s="88">
        <f t="shared" ca="1" si="2130"/>
        <v>9.7914807983409975E-3</v>
      </c>
      <c r="HTL62" s="88">
        <f t="shared" ca="1" si="2130"/>
        <v>1.3338856458848006E-2</v>
      </c>
      <c r="HTM62" s="88">
        <f t="shared" ca="1" si="2130"/>
        <v>1.1253322944496647E-2</v>
      </c>
      <c r="HTN62" s="88">
        <f t="shared" ca="1" si="2130"/>
        <v>1.2199944917201543E-2</v>
      </c>
      <c r="HTO62" s="88">
        <f t="shared" ca="1" si="2130"/>
        <v>1.3621766470258105E-2</v>
      </c>
      <c r="HTP62" s="88">
        <f t="shared" ca="1" si="2130"/>
        <v>1.2496566847634465E-2</v>
      </c>
      <c r="HTQ62" s="88">
        <f t="shared" ca="1" si="2130"/>
        <v>1.113986758567093E-2</v>
      </c>
      <c r="HTR62" s="88">
        <f t="shared" ca="1" si="1817"/>
        <v>1.2215355987695386E-2</v>
      </c>
      <c r="HTS62" s="88">
        <f t="shared" ca="1" si="1817"/>
        <v>1.1787672200882808E-2</v>
      </c>
      <c r="HTT62" s="88">
        <f t="shared" ca="1" si="1817"/>
        <v>1.3807752299262085E-2</v>
      </c>
      <c r="HTU62" s="88">
        <f t="shared" ca="1" si="1817"/>
        <v>1.2636358388643833E-2</v>
      </c>
      <c r="HTV62" s="88">
        <f t="shared" ca="1" si="1817"/>
        <v>1.3006978766747869E-2</v>
      </c>
      <c r="HTW62" s="88">
        <f t="shared" ca="1" si="1817"/>
        <v>1.2653315002327855E-2</v>
      </c>
      <c r="HTX62" s="88">
        <f t="shared" ca="1" si="1817"/>
        <v>1.2838825059580932E-2</v>
      </c>
      <c r="HTY62" s="88">
        <f t="shared" ca="1" si="1817"/>
        <v>1.156464715372222E-2</v>
      </c>
      <c r="HTZ62" s="88">
        <f t="shared" ca="1" si="1817"/>
        <v>1.311882554995035E-2</v>
      </c>
      <c r="HUA62" s="88">
        <f t="shared" ca="1" si="1817"/>
        <v>1.4553403746392054E-2</v>
      </c>
      <c r="HUB62" s="88">
        <f t="shared" ca="1" si="1817"/>
        <v>1.4015185453388115E-2</v>
      </c>
      <c r="HUC62" s="88">
        <f t="shared" ca="1" si="1817"/>
        <v>1.1096306691031631E-2</v>
      </c>
      <c r="HUD62" s="88">
        <f t="shared" ca="1" si="1817"/>
        <v>1.1328538136594039E-2</v>
      </c>
      <c r="HUE62" s="88">
        <f t="shared" ca="1" si="1817"/>
        <v>1.2080184980602843E-2</v>
      </c>
      <c r="HUF62" s="88">
        <f t="shared" ca="1" si="1817"/>
        <v>1.0369417298959835E-2</v>
      </c>
      <c r="HUG62" s="88">
        <f t="shared" ref="HUG62:HUV74" ca="1" si="2443">$C61+$B$1*($B$2-$C61)*$B$7+$B$3*($C61^0.5)*$B$7*_xlfn.NORM.S.INV(RAND())</f>
        <v>1.2866754469741845E-2</v>
      </c>
      <c r="HUH62" s="88">
        <f t="shared" ca="1" si="1974"/>
        <v>1.2224018595298579E-2</v>
      </c>
      <c r="HUI62" s="88">
        <f t="shared" ca="1" si="1974"/>
        <v>1.4284936687619328E-2</v>
      </c>
      <c r="HUJ62" s="88">
        <f t="shared" ca="1" si="1974"/>
        <v>1.1925202794479691E-2</v>
      </c>
      <c r="HUK62" s="88">
        <f t="shared" ca="1" si="1974"/>
        <v>1.0526334190886904E-2</v>
      </c>
      <c r="HUL62" s="88">
        <f t="shared" ca="1" si="1974"/>
        <v>1.0873340787588127E-2</v>
      </c>
      <c r="HUM62" s="88">
        <f t="shared" ca="1" si="1974"/>
        <v>1.1644149820005436E-2</v>
      </c>
      <c r="HUN62" s="88">
        <f t="shared" ca="1" si="1974"/>
        <v>1.2433164329175359E-2</v>
      </c>
      <c r="HUO62" s="88">
        <f t="shared" ca="1" si="1974"/>
        <v>1.0947700127713032E-2</v>
      </c>
      <c r="HUP62" s="88">
        <f t="shared" ca="1" si="1974"/>
        <v>1.439453834196594E-2</v>
      </c>
      <c r="HUQ62" s="88">
        <f t="shared" ca="1" si="1974"/>
        <v>9.930604710861473E-3</v>
      </c>
      <c r="HUR62" s="88">
        <f t="shared" ca="1" si="1974"/>
        <v>1.2527460066233186E-2</v>
      </c>
      <c r="HUS62" s="88">
        <f t="shared" ca="1" si="1974"/>
        <v>1.1645582357818384E-2</v>
      </c>
      <c r="HUT62" s="88">
        <f t="shared" ca="1" si="1974"/>
        <v>9.7083336729762281E-3</v>
      </c>
      <c r="HUU62" s="88">
        <f t="shared" ca="1" si="1974"/>
        <v>1.1420671020841502E-2</v>
      </c>
      <c r="HUV62" s="88">
        <f t="shared" ca="1" si="1974"/>
        <v>1.2906837289620927E-2</v>
      </c>
      <c r="HUW62" s="88">
        <f t="shared" ca="1" si="1974"/>
        <v>1.1597835051287069E-2</v>
      </c>
      <c r="HUX62" s="88">
        <f t="shared" ca="1" si="2288"/>
        <v>1.3131722723775555E-2</v>
      </c>
      <c r="HUY62" s="88">
        <f t="shared" ca="1" si="2288"/>
        <v>1.2621171114222484E-2</v>
      </c>
      <c r="HUZ62" s="88">
        <f t="shared" ca="1" si="2288"/>
        <v>1.055620279981628E-2</v>
      </c>
      <c r="HVA62" s="88">
        <f t="shared" ca="1" si="2288"/>
        <v>1.141192987593851E-2</v>
      </c>
      <c r="HVB62" s="88">
        <f t="shared" ca="1" si="2288"/>
        <v>1.38205721630534E-2</v>
      </c>
      <c r="HVC62" s="88">
        <f t="shared" ca="1" si="2288"/>
        <v>1.1127107393965455E-2</v>
      </c>
      <c r="HVD62" s="88">
        <f t="shared" ca="1" si="2288"/>
        <v>1.1306282525661746E-2</v>
      </c>
      <c r="HVE62" s="88">
        <f t="shared" ca="1" si="2288"/>
        <v>1.0982346252413318E-2</v>
      </c>
      <c r="HVF62" s="88">
        <f t="shared" ca="1" si="2288"/>
        <v>1.2196708710045341E-2</v>
      </c>
      <c r="HVG62" s="88">
        <f t="shared" ca="1" si="2288"/>
        <v>1.2216015104381752E-2</v>
      </c>
      <c r="HVH62" s="88">
        <f t="shared" ca="1" si="2288"/>
        <v>1.2767070381591526E-2</v>
      </c>
      <c r="HVI62" s="88">
        <f t="shared" ca="1" si="2288"/>
        <v>9.2081225743998948E-3</v>
      </c>
      <c r="HVJ62" s="88">
        <f t="shared" ca="1" si="2288"/>
        <v>1.0326561708964446E-2</v>
      </c>
      <c r="HVK62" s="88">
        <f t="shared" ca="1" si="2288"/>
        <v>1.204098615449265E-2</v>
      </c>
      <c r="HVL62" s="88">
        <f t="shared" ca="1" si="2131"/>
        <v>1.115288168919667E-2</v>
      </c>
      <c r="HVM62" s="88">
        <f t="shared" ca="1" si="2131"/>
        <v>1.2151352745492087E-2</v>
      </c>
      <c r="HVN62" s="88">
        <f t="shared" ca="1" si="2131"/>
        <v>1.2163195339712395E-2</v>
      </c>
      <c r="HVO62" s="88">
        <f t="shared" ca="1" si="2131"/>
        <v>1.2494221451346972E-2</v>
      </c>
      <c r="HVP62" s="88">
        <f t="shared" ca="1" si="2131"/>
        <v>1.2383095705437441E-2</v>
      </c>
      <c r="HVQ62" s="88">
        <f t="shared" ca="1" si="2131"/>
        <v>1.2020310282462233E-2</v>
      </c>
      <c r="HVR62" s="88">
        <f t="shared" ca="1" si="2131"/>
        <v>1.3407525796749531E-2</v>
      </c>
      <c r="HVS62" s="88">
        <f t="shared" ca="1" si="2131"/>
        <v>1.0329105448682556E-2</v>
      </c>
      <c r="HVT62" s="88">
        <f t="shared" ca="1" si="2131"/>
        <v>1.2025557643536668E-2</v>
      </c>
      <c r="HVU62" s="88">
        <f t="shared" ca="1" si="2131"/>
        <v>1.3613639587360222E-2</v>
      </c>
      <c r="HVV62" s="88">
        <f t="shared" ca="1" si="2131"/>
        <v>1.1814480367825833E-2</v>
      </c>
      <c r="HVW62" s="88">
        <f t="shared" ca="1" si="2131"/>
        <v>1.0112939142643957E-2</v>
      </c>
      <c r="HVX62" s="88">
        <f t="shared" ca="1" si="2131"/>
        <v>1.205204465837912E-2</v>
      </c>
      <c r="HVY62" s="88">
        <f t="shared" ca="1" si="2131"/>
        <v>1.1671066046428683E-2</v>
      </c>
      <c r="HVZ62" s="88">
        <f t="shared" ca="1" si="2131"/>
        <v>1.098277769421409E-2</v>
      </c>
      <c r="HWA62" s="88">
        <f t="shared" ca="1" si="2131"/>
        <v>1.1053958958379954E-2</v>
      </c>
      <c r="HWB62" s="88">
        <f t="shared" ca="1" si="2131"/>
        <v>1.1248856818674867E-2</v>
      </c>
      <c r="HWC62" s="88">
        <f t="shared" ca="1" si="2131"/>
        <v>1.2526507060139132E-2</v>
      </c>
      <c r="HWD62" s="88">
        <f t="shared" ca="1" si="1818"/>
        <v>1.2933516267892886E-2</v>
      </c>
      <c r="HWE62" s="88">
        <f t="shared" ca="1" si="1818"/>
        <v>9.965170392473903E-3</v>
      </c>
      <c r="HWF62" s="88">
        <f t="shared" ca="1" si="1818"/>
        <v>1.2604013110201297E-2</v>
      </c>
      <c r="HWG62" s="88">
        <f t="shared" ca="1" si="1818"/>
        <v>1.1810878281594439E-2</v>
      </c>
      <c r="HWH62" s="88">
        <f t="shared" ca="1" si="1818"/>
        <v>1.3509449105280199E-2</v>
      </c>
      <c r="HWI62" s="88">
        <f t="shared" ca="1" si="1818"/>
        <v>1.1829298316274715E-2</v>
      </c>
      <c r="HWJ62" s="88">
        <f t="shared" ca="1" si="1818"/>
        <v>1.194805618850355E-2</v>
      </c>
      <c r="HWK62" s="88">
        <f t="shared" ca="1" si="1818"/>
        <v>1.165012907459179E-2</v>
      </c>
      <c r="HWL62" s="88">
        <f t="shared" ca="1" si="1818"/>
        <v>1.3227023272159079E-2</v>
      </c>
      <c r="HWM62" s="88">
        <f t="shared" ca="1" si="1818"/>
        <v>1.1745501800252385E-2</v>
      </c>
      <c r="HWN62" s="88">
        <f t="shared" ca="1" si="1818"/>
        <v>1.1070636724948435E-2</v>
      </c>
      <c r="HWO62" s="88">
        <f t="shared" ca="1" si="1818"/>
        <v>1.1257061687797144E-2</v>
      </c>
      <c r="HWP62" s="88">
        <f t="shared" ca="1" si="1818"/>
        <v>1.1926443749183422E-2</v>
      </c>
      <c r="HWQ62" s="88">
        <f t="shared" ca="1" si="1818"/>
        <v>1.1769727594294319E-2</v>
      </c>
      <c r="HWR62" s="88">
        <f t="shared" ca="1" si="1818"/>
        <v>1.2274743329884447E-2</v>
      </c>
      <c r="HWS62" s="88">
        <f t="shared" ref="HWS62:HXH74" ca="1" si="2444">$C61+$B$1*($B$2-$C61)*$B$7+$B$3*($C61^0.5)*$B$7*_xlfn.NORM.S.INV(RAND())</f>
        <v>1.173633886188467E-2</v>
      </c>
      <c r="HWT62" s="88">
        <f t="shared" ca="1" si="1975"/>
        <v>1.0538131010639114E-2</v>
      </c>
      <c r="HWU62" s="88">
        <f t="shared" ca="1" si="1975"/>
        <v>1.104864703248374E-2</v>
      </c>
      <c r="HWV62" s="88">
        <f t="shared" ca="1" si="1975"/>
        <v>1.2842409817089605E-2</v>
      </c>
      <c r="HWW62" s="88">
        <f t="shared" ca="1" si="1975"/>
        <v>1.3779303498425027E-2</v>
      </c>
      <c r="HWX62" s="88">
        <f t="shared" ca="1" si="1975"/>
        <v>9.5229982627993408E-3</v>
      </c>
      <c r="HWY62" s="88">
        <f t="shared" ca="1" si="1975"/>
        <v>1.0837575619124953E-2</v>
      </c>
      <c r="HWZ62" s="88">
        <f t="shared" ca="1" si="1975"/>
        <v>1.1327661363344352E-2</v>
      </c>
      <c r="HXA62" s="88">
        <f t="shared" ca="1" si="1975"/>
        <v>1.2665857168769827E-2</v>
      </c>
      <c r="HXB62" s="88">
        <f t="shared" ca="1" si="1975"/>
        <v>1.2280325749389965E-2</v>
      </c>
      <c r="HXC62" s="88">
        <f t="shared" ca="1" si="1975"/>
        <v>1.2618056585059273E-2</v>
      </c>
      <c r="HXD62" s="88">
        <f t="shared" ca="1" si="1975"/>
        <v>1.1977838517203569E-2</v>
      </c>
      <c r="HXE62" s="88">
        <f t="shared" ca="1" si="1975"/>
        <v>1.3393650537744939E-2</v>
      </c>
      <c r="HXF62" s="88">
        <f t="shared" ca="1" si="1975"/>
        <v>1.142300440074737E-2</v>
      </c>
      <c r="HXG62" s="88">
        <f t="shared" ca="1" si="1975"/>
        <v>1.3428629573045235E-2</v>
      </c>
      <c r="HXH62" s="88">
        <f t="shared" ca="1" si="1975"/>
        <v>1.1870288907522857E-2</v>
      </c>
      <c r="HXI62" s="88">
        <f t="shared" ca="1" si="1975"/>
        <v>1.0700969749435837E-2</v>
      </c>
      <c r="HXJ62" s="88">
        <f t="shared" ca="1" si="2289"/>
        <v>1.0940429813889962E-2</v>
      </c>
      <c r="HXK62" s="88">
        <f t="shared" ca="1" si="2289"/>
        <v>1.2358230440668486E-2</v>
      </c>
      <c r="HXL62" s="88">
        <f t="shared" ca="1" si="2289"/>
        <v>1.0529973501216761E-2</v>
      </c>
      <c r="HXM62" s="88">
        <f t="shared" ca="1" si="2289"/>
        <v>1.164960251730026E-2</v>
      </c>
      <c r="HXN62" s="88">
        <f t="shared" ca="1" si="2289"/>
        <v>1.1902068694963156E-2</v>
      </c>
      <c r="HXO62" s="88">
        <f t="shared" ca="1" si="2289"/>
        <v>1.0570847302684778E-2</v>
      </c>
      <c r="HXP62" s="88">
        <f t="shared" ca="1" si="2289"/>
        <v>8.2321906140973237E-3</v>
      </c>
      <c r="HXQ62" s="88">
        <f t="shared" ca="1" si="2289"/>
        <v>1.2184020971900966E-2</v>
      </c>
      <c r="HXR62" s="88">
        <f t="shared" ca="1" si="2289"/>
        <v>1.5390974482129699E-2</v>
      </c>
      <c r="HXS62" s="88">
        <f t="shared" ca="1" si="2289"/>
        <v>1.2601327520915511E-2</v>
      </c>
      <c r="HXT62" s="88">
        <f t="shared" ca="1" si="2289"/>
        <v>1.1784787820566715E-2</v>
      </c>
      <c r="HXU62" s="88">
        <f t="shared" ca="1" si="2289"/>
        <v>1.271556134700989E-2</v>
      </c>
      <c r="HXV62" s="88">
        <f t="shared" ca="1" si="2289"/>
        <v>1.0550415586959369E-2</v>
      </c>
      <c r="HXW62" s="88">
        <f t="shared" ca="1" si="2289"/>
        <v>1.0887670846187305E-2</v>
      </c>
      <c r="HXX62" s="88">
        <f t="shared" ca="1" si="2132"/>
        <v>1.2719514078542677E-2</v>
      </c>
      <c r="HXY62" s="88">
        <f t="shared" ca="1" si="2132"/>
        <v>1.2360695659735367E-2</v>
      </c>
      <c r="HXZ62" s="88">
        <f t="shared" ca="1" si="2132"/>
        <v>1.0592122225031404E-2</v>
      </c>
      <c r="HYA62" s="88">
        <f t="shared" ca="1" si="2132"/>
        <v>8.4472801214110511E-3</v>
      </c>
      <c r="HYB62" s="88">
        <f t="shared" ca="1" si="2132"/>
        <v>1.0593233719361725E-2</v>
      </c>
      <c r="HYC62" s="88">
        <f t="shared" ca="1" si="2132"/>
        <v>1.1700147173935435E-2</v>
      </c>
      <c r="HYD62" s="88">
        <f t="shared" ca="1" si="2132"/>
        <v>1.1434670406762886E-2</v>
      </c>
      <c r="HYE62" s="88">
        <f t="shared" ca="1" si="2132"/>
        <v>1.0584758248728211E-2</v>
      </c>
      <c r="HYF62" s="88">
        <f t="shared" ca="1" si="2132"/>
        <v>1.2219579842094735E-2</v>
      </c>
      <c r="HYG62" s="88">
        <f t="shared" ca="1" si="2132"/>
        <v>1.2700055559231812E-2</v>
      </c>
      <c r="HYH62" s="88">
        <f t="shared" ca="1" si="2132"/>
        <v>1.1107208550606394E-2</v>
      </c>
      <c r="HYI62" s="88">
        <f t="shared" ca="1" si="2132"/>
        <v>1.1532186859625494E-2</v>
      </c>
      <c r="HYJ62" s="88">
        <f t="shared" ca="1" si="2132"/>
        <v>1.4833764897772269E-2</v>
      </c>
      <c r="HYK62" s="88">
        <f t="shared" ca="1" si="2132"/>
        <v>1.1388160796245213E-2</v>
      </c>
      <c r="HYL62" s="88">
        <f t="shared" ca="1" si="2132"/>
        <v>1.0748173698465998E-2</v>
      </c>
      <c r="HYM62" s="88">
        <f t="shared" ca="1" si="2132"/>
        <v>1.310167481112233E-2</v>
      </c>
      <c r="HYN62" s="88">
        <f t="shared" ca="1" si="2132"/>
        <v>1.0157895789518548E-2</v>
      </c>
      <c r="HYO62" s="88">
        <f t="shared" ca="1" si="2132"/>
        <v>1.1224178231450437E-2</v>
      </c>
      <c r="HYP62" s="88">
        <f t="shared" ca="1" si="1819"/>
        <v>1.2729290875257907E-2</v>
      </c>
      <c r="HYQ62" s="88">
        <f t="shared" ca="1" si="1819"/>
        <v>1.221058910450443E-2</v>
      </c>
      <c r="HYR62" s="88">
        <f t="shared" ca="1" si="1819"/>
        <v>1.0683470671131295E-2</v>
      </c>
      <c r="HYS62" s="88">
        <f t="shared" ca="1" si="1819"/>
        <v>1.2175537114326241E-2</v>
      </c>
      <c r="HYT62" s="88">
        <f t="shared" ca="1" si="1819"/>
        <v>1.1374749946396088E-2</v>
      </c>
      <c r="HYU62" s="88">
        <f t="shared" ca="1" si="1819"/>
        <v>1.1912356788526526E-2</v>
      </c>
      <c r="HYV62" s="88">
        <f t="shared" ca="1" si="1819"/>
        <v>1.0807222260361406E-2</v>
      </c>
      <c r="HYW62" s="88">
        <f t="shared" ca="1" si="1819"/>
        <v>1.1454908593918676E-2</v>
      </c>
      <c r="HYX62" s="88">
        <f t="shared" ca="1" si="1819"/>
        <v>1.2072504061193725E-2</v>
      </c>
      <c r="HYY62" s="88">
        <f t="shared" ca="1" si="1819"/>
        <v>1.2578267272601397E-2</v>
      </c>
      <c r="HYZ62" s="88">
        <f t="shared" ca="1" si="1819"/>
        <v>1.0539004899161673E-2</v>
      </c>
      <c r="HZA62" s="88">
        <f t="shared" ca="1" si="1819"/>
        <v>1.2921321705081744E-2</v>
      </c>
      <c r="HZB62" s="88">
        <f t="shared" ca="1" si="1819"/>
        <v>1.271043154900209E-2</v>
      </c>
      <c r="HZC62" s="88">
        <f t="shared" ca="1" si="1819"/>
        <v>1.1304711033336332E-2</v>
      </c>
      <c r="HZD62" s="88">
        <f t="shared" ca="1" si="1819"/>
        <v>1.236014105728169E-2</v>
      </c>
      <c r="HZE62" s="88">
        <f t="shared" ref="HZE62:HZT74" ca="1" si="2445">$C61+$B$1*($B$2-$C61)*$B$7+$B$3*($C61^0.5)*$B$7*_xlfn.NORM.S.INV(RAND())</f>
        <v>1.2497875751523642E-2</v>
      </c>
      <c r="HZF62" s="88">
        <f t="shared" ca="1" si="1976"/>
        <v>1.1609121351371833E-2</v>
      </c>
      <c r="HZG62" s="88">
        <f t="shared" ca="1" si="1976"/>
        <v>1.3306679411288378E-2</v>
      </c>
      <c r="HZH62" s="88">
        <f t="shared" ca="1" si="1976"/>
        <v>1.1391284583261331E-2</v>
      </c>
      <c r="HZI62" s="88">
        <f t="shared" ca="1" si="1976"/>
        <v>1.1180190562932776E-2</v>
      </c>
      <c r="HZJ62" s="88">
        <f t="shared" ca="1" si="1976"/>
        <v>9.966341029547264E-3</v>
      </c>
      <c r="HZK62" s="88">
        <f t="shared" ca="1" si="1976"/>
        <v>1.0922663046368335E-2</v>
      </c>
      <c r="HZL62" s="88">
        <f t="shared" ca="1" si="1976"/>
        <v>1.202121526740841E-2</v>
      </c>
      <c r="HZM62" s="88">
        <f t="shared" ca="1" si="1976"/>
        <v>1.3102371843564029E-2</v>
      </c>
      <c r="HZN62" s="88">
        <f t="shared" ca="1" si="1976"/>
        <v>1.1749966123731293E-2</v>
      </c>
      <c r="HZO62" s="88">
        <f t="shared" ca="1" si="1976"/>
        <v>1.0746706922488415E-2</v>
      </c>
      <c r="HZP62" s="88">
        <f t="shared" ca="1" si="1976"/>
        <v>1.0859772788767734E-2</v>
      </c>
      <c r="HZQ62" s="88">
        <f t="shared" ca="1" si="1976"/>
        <v>1.0403182694804589E-2</v>
      </c>
      <c r="HZR62" s="88">
        <f t="shared" ca="1" si="1976"/>
        <v>1.1866696602305615E-2</v>
      </c>
      <c r="HZS62" s="88">
        <f t="shared" ca="1" si="1976"/>
        <v>1.2061840843208863E-2</v>
      </c>
      <c r="HZT62" s="88">
        <f t="shared" ca="1" si="1976"/>
        <v>1.4459076722979027E-2</v>
      </c>
      <c r="HZU62" s="88">
        <f t="shared" ca="1" si="1976"/>
        <v>1.1547065501869451E-2</v>
      </c>
      <c r="HZV62" s="88">
        <f t="shared" ca="1" si="2290"/>
        <v>1.0239132166114509E-2</v>
      </c>
      <c r="HZW62" s="88">
        <f t="shared" ca="1" si="2290"/>
        <v>1.2493746870559442E-2</v>
      </c>
      <c r="HZX62" s="88">
        <f t="shared" ca="1" si="2290"/>
        <v>1.1985212354231342E-2</v>
      </c>
      <c r="HZY62" s="88">
        <f t="shared" ca="1" si="2290"/>
        <v>1.1957468112875088E-2</v>
      </c>
      <c r="HZZ62" s="88">
        <f t="shared" ca="1" si="2290"/>
        <v>1.3139902421215351E-2</v>
      </c>
      <c r="IAA62" s="88">
        <f t="shared" ca="1" si="2290"/>
        <v>1.1902177518575285E-2</v>
      </c>
      <c r="IAB62" s="88">
        <f t="shared" ca="1" si="2290"/>
        <v>1.4189783706893177E-2</v>
      </c>
      <c r="IAC62" s="88">
        <f t="shared" ca="1" si="2290"/>
        <v>1.1883693046029974E-2</v>
      </c>
      <c r="IAD62" s="88">
        <f t="shared" ca="1" si="2290"/>
        <v>1.1119055104519394E-2</v>
      </c>
      <c r="IAE62" s="88">
        <f t="shared" ca="1" si="2290"/>
        <v>1.375952043681921E-2</v>
      </c>
      <c r="IAF62" s="88">
        <f t="shared" ca="1" si="2290"/>
        <v>1.2386465526153849E-2</v>
      </c>
      <c r="IAG62" s="88">
        <f t="shared" ca="1" si="2290"/>
        <v>1.0559275146739728E-2</v>
      </c>
      <c r="IAH62" s="88">
        <f t="shared" ca="1" si="2290"/>
        <v>1.2549623793205353E-2</v>
      </c>
      <c r="IAI62" s="88">
        <f t="shared" ca="1" si="2290"/>
        <v>1.0485896800422617E-2</v>
      </c>
      <c r="IAJ62" s="88">
        <f t="shared" ca="1" si="2133"/>
        <v>1.1531001522391606E-2</v>
      </c>
      <c r="IAK62" s="88">
        <f t="shared" ca="1" si="2133"/>
        <v>1.2672874547007823E-2</v>
      </c>
      <c r="IAL62" s="88">
        <f t="shared" ca="1" si="2133"/>
        <v>1.2575999515539985E-2</v>
      </c>
      <c r="IAM62" s="88">
        <f t="shared" ca="1" si="2133"/>
        <v>1.1068989457659906E-2</v>
      </c>
      <c r="IAN62" s="88">
        <f t="shared" ca="1" si="2133"/>
        <v>1.0951983448345689E-2</v>
      </c>
      <c r="IAO62" s="88">
        <f t="shared" ca="1" si="2133"/>
        <v>1.1514763598588915E-2</v>
      </c>
      <c r="IAP62" s="88">
        <f t="shared" ca="1" si="2133"/>
        <v>1.2229766725814774E-2</v>
      </c>
      <c r="IAQ62" s="88">
        <f t="shared" ca="1" si="2133"/>
        <v>1.0391969468231337E-2</v>
      </c>
      <c r="IAR62" s="88">
        <f t="shared" ca="1" si="2133"/>
        <v>1.3896287592839791E-2</v>
      </c>
      <c r="IAS62" s="88">
        <f t="shared" ca="1" si="2133"/>
        <v>1.2622568592442613E-2</v>
      </c>
      <c r="IAT62" s="88">
        <f t="shared" ca="1" si="2133"/>
        <v>1.1304456678075482E-2</v>
      </c>
      <c r="IAU62" s="88">
        <f t="shared" ca="1" si="2133"/>
        <v>9.2601013595967618E-3</v>
      </c>
      <c r="IAV62" s="88">
        <f t="shared" ca="1" si="2133"/>
        <v>1.3021090436021442E-2</v>
      </c>
      <c r="IAW62" s="88">
        <f t="shared" ca="1" si="2133"/>
        <v>1.0775125623167433E-2</v>
      </c>
      <c r="IAX62" s="88">
        <f t="shared" ca="1" si="2133"/>
        <v>1.2444342038736549E-2</v>
      </c>
      <c r="IAY62" s="88">
        <f t="shared" ca="1" si="2133"/>
        <v>1.2590063883750727E-2</v>
      </c>
      <c r="IAZ62" s="88">
        <f t="shared" ca="1" si="2133"/>
        <v>1.1108394371373741E-2</v>
      </c>
      <c r="IBA62" s="88">
        <f t="shared" ca="1" si="2133"/>
        <v>1.4264253535006641E-2</v>
      </c>
      <c r="IBB62" s="88">
        <f t="shared" ca="1" si="1820"/>
        <v>1.250666636875785E-2</v>
      </c>
      <c r="IBC62" s="88">
        <f t="shared" ca="1" si="1820"/>
        <v>1.0071982283622364E-2</v>
      </c>
      <c r="IBD62" s="88">
        <f t="shared" ca="1" si="1820"/>
        <v>1.0978960487296924E-2</v>
      </c>
      <c r="IBE62" s="88">
        <f t="shared" ca="1" si="1820"/>
        <v>1.0856878330414134E-2</v>
      </c>
      <c r="IBF62" s="88">
        <f t="shared" ca="1" si="1820"/>
        <v>1.1638090224232282E-2</v>
      </c>
      <c r="IBG62" s="88">
        <f t="shared" ca="1" si="1820"/>
        <v>1.3241840102019474E-2</v>
      </c>
      <c r="IBH62" s="88">
        <f t="shared" ca="1" si="1820"/>
        <v>1.1203008189015536E-2</v>
      </c>
      <c r="IBI62" s="88">
        <f t="shared" ca="1" si="1820"/>
        <v>1.1407500450293075E-2</v>
      </c>
      <c r="IBJ62" s="88">
        <f t="shared" ca="1" si="1820"/>
        <v>1.083803238319064E-2</v>
      </c>
      <c r="IBK62" s="88">
        <f t="shared" ca="1" si="1820"/>
        <v>1.3976790388397515E-2</v>
      </c>
      <c r="IBL62" s="88">
        <f t="shared" ca="1" si="1820"/>
        <v>1.0427908291374336E-2</v>
      </c>
      <c r="IBM62" s="88">
        <f t="shared" ca="1" si="1820"/>
        <v>1.1935412134242755E-2</v>
      </c>
      <c r="IBN62" s="88">
        <f t="shared" ca="1" si="1820"/>
        <v>1.1474962343933637E-2</v>
      </c>
      <c r="IBO62" s="88">
        <f t="shared" ca="1" si="1820"/>
        <v>1.2754938057655258E-2</v>
      </c>
      <c r="IBP62" s="88">
        <f t="shared" ca="1" si="1820"/>
        <v>1.1991264016967654E-2</v>
      </c>
      <c r="IBQ62" s="88">
        <f t="shared" ref="IBQ62:ICF74" ca="1" si="2446">$C61+$B$1*($B$2-$C61)*$B$7+$B$3*($C61^0.5)*$B$7*_xlfn.NORM.S.INV(RAND())</f>
        <v>1.0827237304034572E-2</v>
      </c>
      <c r="IBR62" s="88">
        <f t="shared" ca="1" si="1977"/>
        <v>1.2114283786990927E-2</v>
      </c>
      <c r="IBS62" s="88">
        <f t="shared" ca="1" si="1977"/>
        <v>1.1777566464553737E-2</v>
      </c>
      <c r="IBT62" s="88">
        <f t="shared" ca="1" si="1977"/>
        <v>1.1274698809175511E-2</v>
      </c>
      <c r="IBU62" s="88">
        <f t="shared" ca="1" si="1977"/>
        <v>1.2409797435076846E-2</v>
      </c>
      <c r="IBV62" s="88">
        <f t="shared" ca="1" si="1977"/>
        <v>1.0885122594942766E-2</v>
      </c>
      <c r="IBW62" s="88">
        <f t="shared" ca="1" si="1977"/>
        <v>1.0209519062726666E-2</v>
      </c>
      <c r="IBX62" s="88">
        <f t="shared" ca="1" si="1977"/>
        <v>1.3215973566896645E-2</v>
      </c>
      <c r="IBY62" s="88">
        <f t="shared" ca="1" si="1977"/>
        <v>1.0851578517477298E-2</v>
      </c>
      <c r="IBZ62" s="88">
        <f t="shared" ca="1" si="1977"/>
        <v>1.2340859040074469E-2</v>
      </c>
      <c r="ICA62" s="88">
        <f t="shared" ca="1" si="1977"/>
        <v>1.0531341950200539E-2</v>
      </c>
      <c r="ICB62" s="88">
        <f t="shared" ca="1" si="1977"/>
        <v>1.0866952126527711E-2</v>
      </c>
      <c r="ICC62" s="88">
        <f t="shared" ca="1" si="1977"/>
        <v>1.1231874594239369E-2</v>
      </c>
      <c r="ICD62" s="88">
        <f t="shared" ca="1" si="1977"/>
        <v>1.3465037934614949E-2</v>
      </c>
      <c r="ICE62" s="88">
        <f t="shared" ca="1" si="1977"/>
        <v>1.1561318906951562E-2</v>
      </c>
      <c r="ICF62" s="88">
        <f t="shared" ca="1" si="1977"/>
        <v>1.2342364028397045E-2</v>
      </c>
      <c r="ICG62" s="88">
        <f t="shared" ca="1" si="1977"/>
        <v>1.0955968662285506E-2</v>
      </c>
      <c r="ICH62" s="88">
        <f t="shared" ca="1" si="2291"/>
        <v>1.2847644500198933E-2</v>
      </c>
      <c r="ICI62" s="88">
        <f t="shared" ca="1" si="2291"/>
        <v>1.3573533746709967E-2</v>
      </c>
      <c r="ICJ62" s="88">
        <f t="shared" ca="1" si="2291"/>
        <v>1.103381102735302E-2</v>
      </c>
      <c r="ICK62" s="88">
        <f t="shared" ca="1" si="2291"/>
        <v>1.1850285460072635E-2</v>
      </c>
      <c r="ICL62" s="88">
        <f t="shared" ca="1" si="2291"/>
        <v>1.2711988261318297E-2</v>
      </c>
      <c r="ICM62" s="88">
        <f t="shared" ca="1" si="2291"/>
        <v>1.0292442200489291E-2</v>
      </c>
      <c r="ICN62" s="88">
        <f t="shared" ca="1" si="2291"/>
        <v>1.2416648439837908E-2</v>
      </c>
      <c r="ICO62" s="88">
        <f t="shared" ca="1" si="2291"/>
        <v>1.338829158184119E-2</v>
      </c>
      <c r="ICP62" s="88">
        <f t="shared" ca="1" si="2291"/>
        <v>1.1957864200303387E-2</v>
      </c>
      <c r="ICQ62" s="88">
        <f t="shared" ca="1" si="2291"/>
        <v>1.0659946030454564E-2</v>
      </c>
      <c r="ICR62" s="88">
        <f t="shared" ca="1" si="2291"/>
        <v>1.1059544554655153E-2</v>
      </c>
      <c r="ICS62" s="88">
        <f t="shared" ca="1" si="2291"/>
        <v>1.2139184579101014E-2</v>
      </c>
      <c r="ICT62" s="88">
        <f t="shared" ca="1" si="2291"/>
        <v>1.091083417032416E-2</v>
      </c>
      <c r="ICU62" s="88">
        <f t="shared" ca="1" si="2291"/>
        <v>1.3534094394890617E-2</v>
      </c>
      <c r="ICV62" s="88">
        <f t="shared" ca="1" si="2134"/>
        <v>1.2190054421705818E-2</v>
      </c>
      <c r="ICW62" s="88">
        <f t="shared" ca="1" si="2134"/>
        <v>1.2269571105299665E-2</v>
      </c>
      <c r="ICX62" s="88">
        <f t="shared" ca="1" si="2134"/>
        <v>1.1515287438962612E-2</v>
      </c>
      <c r="ICY62" s="88">
        <f t="shared" ca="1" si="2134"/>
        <v>9.5497495908157572E-3</v>
      </c>
      <c r="ICZ62" s="88">
        <f t="shared" ca="1" si="2134"/>
        <v>1.3774447551316474E-2</v>
      </c>
      <c r="IDA62" s="88">
        <f t="shared" ca="1" si="2134"/>
        <v>1.3311888807575323E-2</v>
      </c>
      <c r="IDB62" s="88">
        <f t="shared" ca="1" si="2134"/>
        <v>1.1539262553462165E-2</v>
      </c>
      <c r="IDC62" s="88">
        <f t="shared" ca="1" si="2134"/>
        <v>1.2050340369650806E-2</v>
      </c>
      <c r="IDD62" s="88">
        <f t="shared" ca="1" si="2134"/>
        <v>1.3783728746946366E-2</v>
      </c>
      <c r="IDE62" s="88">
        <f t="shared" ca="1" si="2134"/>
        <v>1.1492850422074052E-2</v>
      </c>
      <c r="IDF62" s="88">
        <f t="shared" ca="1" si="2134"/>
        <v>1.1655888643783151E-2</v>
      </c>
      <c r="IDG62" s="88">
        <f t="shared" ca="1" si="2134"/>
        <v>1.0743281143532579E-2</v>
      </c>
      <c r="IDH62" s="88">
        <f t="shared" ca="1" si="2134"/>
        <v>1.0392502363932693E-2</v>
      </c>
      <c r="IDI62" s="88">
        <f t="shared" ca="1" si="2134"/>
        <v>1.3071174071028242E-2</v>
      </c>
      <c r="IDJ62" s="88">
        <f t="shared" ca="1" si="2134"/>
        <v>1.0303101848679981E-2</v>
      </c>
      <c r="IDK62" s="88">
        <f t="shared" ca="1" si="2134"/>
        <v>1.0716079392291949E-2</v>
      </c>
      <c r="IDL62" s="88">
        <f t="shared" ca="1" si="2134"/>
        <v>1.1591787845451099E-2</v>
      </c>
      <c r="IDM62" s="88">
        <f t="shared" ca="1" si="2134"/>
        <v>1.2284786023454701E-2</v>
      </c>
      <c r="IDN62" s="88">
        <f t="shared" ca="1" si="1821"/>
        <v>1.1757751169598905E-2</v>
      </c>
      <c r="IDO62" s="88">
        <f t="shared" ca="1" si="1821"/>
        <v>1.2036648940953536E-2</v>
      </c>
      <c r="IDP62" s="88">
        <f t="shared" ca="1" si="1821"/>
        <v>1.3699615640738527E-2</v>
      </c>
      <c r="IDQ62" s="88">
        <f t="shared" ca="1" si="1821"/>
        <v>1.0662004744793891E-2</v>
      </c>
      <c r="IDR62" s="88">
        <f t="shared" ca="1" si="1821"/>
        <v>1.2474131216109546E-2</v>
      </c>
      <c r="IDS62" s="88">
        <f t="shared" ca="1" si="1821"/>
        <v>1.2824337234748115E-2</v>
      </c>
      <c r="IDT62" s="88">
        <f t="shared" ca="1" si="1821"/>
        <v>1.2436797657854827E-2</v>
      </c>
      <c r="IDU62" s="88">
        <f t="shared" ca="1" si="1821"/>
        <v>1.2010846533748431E-2</v>
      </c>
      <c r="IDV62" s="88">
        <f t="shared" ca="1" si="1821"/>
        <v>1.1768093548826747E-2</v>
      </c>
      <c r="IDW62" s="88">
        <f t="shared" ca="1" si="1821"/>
        <v>1.2904750885023375E-2</v>
      </c>
      <c r="IDX62" s="88">
        <f t="shared" ca="1" si="1821"/>
        <v>1.0849448134864284E-2</v>
      </c>
      <c r="IDY62" s="88">
        <f t="shared" ca="1" si="1821"/>
        <v>1.270063445909758E-2</v>
      </c>
      <c r="IDZ62" s="88">
        <f t="shared" ca="1" si="1821"/>
        <v>1.2199423380388947E-2</v>
      </c>
      <c r="IEA62" s="88">
        <f t="shared" ca="1" si="1821"/>
        <v>1.2030709256358591E-2</v>
      </c>
      <c r="IEB62" s="88">
        <f t="shared" ca="1" si="1821"/>
        <v>1.2633342849881629E-2</v>
      </c>
      <c r="IEC62" s="88">
        <f t="shared" ref="IEC62:IER74" ca="1" si="2447">$C61+$B$1*($B$2-$C61)*$B$7+$B$3*($C61^0.5)*$B$7*_xlfn.NORM.S.INV(RAND())</f>
        <v>1.3128136962830226E-2</v>
      </c>
      <c r="IED62" s="88">
        <f t="shared" ca="1" si="1978"/>
        <v>9.6724936269974304E-3</v>
      </c>
      <c r="IEE62" s="88">
        <f t="shared" ca="1" si="1978"/>
        <v>1.2581389334518656E-2</v>
      </c>
      <c r="IEF62" s="88">
        <f t="shared" ca="1" si="1978"/>
        <v>1.0853067300098404E-2</v>
      </c>
      <c r="IEG62" s="88">
        <f t="shared" ca="1" si="1978"/>
        <v>1.1759762082004809E-2</v>
      </c>
      <c r="IEH62" s="88">
        <f t="shared" ca="1" si="1978"/>
        <v>1.3358355140804679E-2</v>
      </c>
      <c r="IEI62" s="88">
        <f t="shared" ca="1" si="1978"/>
        <v>9.7132814506664753E-3</v>
      </c>
      <c r="IEJ62" s="88">
        <f t="shared" ca="1" si="1978"/>
        <v>1.2045955318555731E-2</v>
      </c>
      <c r="IEK62" s="88">
        <f t="shared" ca="1" si="1978"/>
        <v>1.0691829622359695E-2</v>
      </c>
      <c r="IEL62" s="88">
        <f t="shared" ca="1" si="1978"/>
        <v>1.1051678344046731E-2</v>
      </c>
      <c r="IEM62" s="88">
        <f t="shared" ca="1" si="1978"/>
        <v>1.106940171131221E-2</v>
      </c>
      <c r="IEN62" s="88">
        <f t="shared" ca="1" si="1978"/>
        <v>1.0592584795653236E-2</v>
      </c>
      <c r="IEO62" s="88">
        <f t="shared" ca="1" si="1978"/>
        <v>9.3553356204376902E-3</v>
      </c>
      <c r="IEP62" s="88">
        <f t="shared" ca="1" si="1978"/>
        <v>9.9469057812667447E-3</v>
      </c>
      <c r="IEQ62" s="88">
        <f t="shared" ca="1" si="1978"/>
        <v>1.0107599183178318E-2</v>
      </c>
      <c r="IER62" s="88">
        <f t="shared" ca="1" si="1978"/>
        <v>1.2781789347658442E-2</v>
      </c>
      <c r="IES62" s="88">
        <f t="shared" ca="1" si="1978"/>
        <v>1.0912004073978252E-2</v>
      </c>
      <c r="IET62" s="88">
        <f t="shared" ca="1" si="2292"/>
        <v>1.2764887586855745E-2</v>
      </c>
      <c r="IEU62" s="88">
        <f t="shared" ca="1" si="2292"/>
        <v>1.1004783575179285E-2</v>
      </c>
      <c r="IEV62" s="88">
        <f t="shared" ca="1" si="2292"/>
        <v>1.3917841051123023E-2</v>
      </c>
      <c r="IEW62" s="88">
        <f t="shared" ca="1" si="2292"/>
        <v>1.0820620997450341E-2</v>
      </c>
      <c r="IEX62" s="88">
        <f t="shared" ca="1" si="2292"/>
        <v>1.1082322269505193E-2</v>
      </c>
      <c r="IEY62" s="88">
        <f t="shared" ca="1" si="2292"/>
        <v>1.0950631585852875E-2</v>
      </c>
      <c r="IEZ62" s="88">
        <f t="shared" ca="1" si="2292"/>
        <v>1.176462938544395E-2</v>
      </c>
      <c r="IFA62" s="88">
        <f t="shared" ca="1" si="2292"/>
        <v>1.2262537869720161E-2</v>
      </c>
      <c r="IFB62" s="88">
        <f t="shared" ca="1" si="2292"/>
        <v>1.1949064758248614E-2</v>
      </c>
      <c r="IFC62" s="88">
        <f t="shared" ca="1" si="2292"/>
        <v>1.2628144119879075E-2</v>
      </c>
      <c r="IFD62" s="88">
        <f t="shared" ca="1" si="2292"/>
        <v>1.2116330057226177E-2</v>
      </c>
      <c r="IFE62" s="88">
        <f t="shared" ca="1" si="2292"/>
        <v>1.2551541365290192E-2</v>
      </c>
      <c r="IFF62" s="88">
        <f t="shared" ca="1" si="2292"/>
        <v>1.2524756913158958E-2</v>
      </c>
      <c r="IFG62" s="88">
        <f t="shared" ca="1" si="2292"/>
        <v>1.2242072574580555E-2</v>
      </c>
      <c r="IFH62" s="88">
        <f t="shared" ca="1" si="2135"/>
        <v>1.1177607129081602E-2</v>
      </c>
      <c r="IFI62" s="88">
        <f t="shared" ca="1" si="2135"/>
        <v>1.3100756854198158E-2</v>
      </c>
      <c r="IFJ62" s="88">
        <f t="shared" ca="1" si="2135"/>
        <v>1.2387633253144605E-2</v>
      </c>
      <c r="IFK62" s="88">
        <f t="shared" ca="1" si="2135"/>
        <v>1.2844549093740333E-2</v>
      </c>
      <c r="IFL62" s="88">
        <f t="shared" ca="1" si="2135"/>
        <v>1.4118572833553788E-2</v>
      </c>
      <c r="IFM62" s="88">
        <f t="shared" ca="1" si="2135"/>
        <v>1.1280955460602069E-2</v>
      </c>
      <c r="IFN62" s="88">
        <f t="shared" ca="1" si="2135"/>
        <v>1.2347251835521001E-2</v>
      </c>
      <c r="IFO62" s="88">
        <f t="shared" ca="1" si="2135"/>
        <v>1.1305445284066679E-2</v>
      </c>
      <c r="IFP62" s="88">
        <f t="shared" ca="1" si="2135"/>
        <v>9.3073701767674641E-3</v>
      </c>
      <c r="IFQ62" s="88">
        <f t="shared" ca="1" si="2135"/>
        <v>1.1233272346419479E-2</v>
      </c>
      <c r="IFR62" s="88">
        <f t="shared" ca="1" si="2135"/>
        <v>1.4113526404712518E-2</v>
      </c>
      <c r="IFS62" s="88">
        <f t="shared" ca="1" si="2135"/>
        <v>1.1469382198036837E-2</v>
      </c>
      <c r="IFT62" s="88">
        <f t="shared" ca="1" si="2135"/>
        <v>1.1239837759978354E-2</v>
      </c>
      <c r="IFU62" s="88">
        <f t="shared" ca="1" si="2135"/>
        <v>1.0134733641552042E-2</v>
      </c>
      <c r="IFV62" s="88">
        <f t="shared" ca="1" si="2135"/>
        <v>1.464647479386439E-2</v>
      </c>
      <c r="IFW62" s="88">
        <f t="shared" ca="1" si="2135"/>
        <v>1.0598213854100973E-2</v>
      </c>
      <c r="IFX62" s="88">
        <f t="shared" ca="1" si="2135"/>
        <v>1.3112442209015243E-2</v>
      </c>
      <c r="IFY62" s="88">
        <f t="shared" ca="1" si="2135"/>
        <v>1.383630686841349E-2</v>
      </c>
      <c r="IFZ62" s="88">
        <f t="shared" ca="1" si="1822"/>
        <v>1.3583680573473136E-2</v>
      </c>
      <c r="IGA62" s="88">
        <f t="shared" ca="1" si="1822"/>
        <v>1.2120812734814605E-2</v>
      </c>
      <c r="IGB62" s="88">
        <f t="shared" ca="1" si="1822"/>
        <v>1.2130539876000736E-2</v>
      </c>
      <c r="IGC62" s="88">
        <f t="shared" ca="1" si="1822"/>
        <v>1.2126700785457065E-2</v>
      </c>
      <c r="IGD62" s="88">
        <f t="shared" ca="1" si="1822"/>
        <v>1.1584050462298708E-2</v>
      </c>
      <c r="IGE62" s="88">
        <f t="shared" ca="1" si="1822"/>
        <v>1.2665537084959429E-2</v>
      </c>
      <c r="IGF62" s="88">
        <f t="shared" ca="1" si="1822"/>
        <v>1.0260904708116364E-2</v>
      </c>
      <c r="IGG62" s="88">
        <f t="shared" ca="1" si="1822"/>
        <v>1.3471859599138216E-2</v>
      </c>
      <c r="IGH62" s="88">
        <f t="shared" ca="1" si="1822"/>
        <v>1.017965649104415E-2</v>
      </c>
      <c r="IGI62" s="88">
        <f t="shared" ca="1" si="1822"/>
        <v>1.3000597752505678E-2</v>
      </c>
      <c r="IGJ62" s="88">
        <f t="shared" ca="1" si="1822"/>
        <v>1.0748950494318031E-2</v>
      </c>
      <c r="IGK62" s="88">
        <f t="shared" ca="1" si="1822"/>
        <v>1.2436412881959697E-2</v>
      </c>
      <c r="IGL62" s="88">
        <f t="shared" ca="1" si="1822"/>
        <v>9.3279167864526828E-3</v>
      </c>
      <c r="IGM62" s="88">
        <f t="shared" ca="1" si="1822"/>
        <v>1.1422810483149696E-2</v>
      </c>
      <c r="IGN62" s="88">
        <f t="shared" ca="1" si="1822"/>
        <v>1.0989215690080101E-2</v>
      </c>
      <c r="IGO62" s="88">
        <f t="shared" ref="IGO62:IHD74" ca="1" si="2448">$C61+$B$1*($B$2-$C61)*$B$7+$B$3*($C61^0.5)*$B$7*_xlfn.NORM.S.INV(RAND())</f>
        <v>1.0859230073219017E-2</v>
      </c>
      <c r="IGP62" s="88">
        <f t="shared" ca="1" si="1979"/>
        <v>8.9271060626318535E-3</v>
      </c>
      <c r="IGQ62" s="88">
        <f t="shared" ca="1" si="1979"/>
        <v>1.0725214368026889E-2</v>
      </c>
      <c r="IGR62" s="88">
        <f t="shared" ca="1" si="1979"/>
        <v>1.2754953834438639E-2</v>
      </c>
      <c r="IGS62" s="88">
        <f t="shared" ca="1" si="1979"/>
        <v>1.3767247125325378E-2</v>
      </c>
      <c r="IGT62" s="88">
        <f t="shared" ca="1" si="1979"/>
        <v>1.126748729706444E-2</v>
      </c>
      <c r="IGU62" s="88">
        <f t="shared" ca="1" si="1979"/>
        <v>1.1930410635890161E-2</v>
      </c>
      <c r="IGV62" s="88">
        <f t="shared" ca="1" si="1979"/>
        <v>1.2397822905809635E-2</v>
      </c>
      <c r="IGW62" s="88">
        <f t="shared" ca="1" si="1979"/>
        <v>1.1953737235192812E-2</v>
      </c>
      <c r="IGX62" s="88">
        <f t="shared" ca="1" si="1979"/>
        <v>1.0275210464811663E-2</v>
      </c>
      <c r="IGY62" s="88">
        <f t="shared" ca="1" si="1979"/>
        <v>1.3743234882182129E-2</v>
      </c>
      <c r="IGZ62" s="88">
        <f t="shared" ca="1" si="1979"/>
        <v>1.1532629427164577E-2</v>
      </c>
      <c r="IHA62" s="88">
        <f t="shared" ca="1" si="1979"/>
        <v>1.4403477415210808E-2</v>
      </c>
      <c r="IHB62" s="88">
        <f t="shared" ca="1" si="1979"/>
        <v>1.2680828790256896E-2</v>
      </c>
      <c r="IHC62" s="88">
        <f t="shared" ca="1" si="1979"/>
        <v>1.1168816715840102E-2</v>
      </c>
      <c r="IHD62" s="88">
        <f t="shared" ca="1" si="1979"/>
        <v>1.1372451601730841E-2</v>
      </c>
      <c r="IHE62" s="88">
        <f t="shared" ca="1" si="1979"/>
        <v>1.1606684183727239E-2</v>
      </c>
      <c r="IHF62" s="88">
        <f t="shared" ca="1" si="2293"/>
        <v>1.3153026221334529E-2</v>
      </c>
      <c r="IHG62" s="88">
        <f t="shared" ca="1" si="2293"/>
        <v>1.1857261954913509E-2</v>
      </c>
      <c r="IHH62" s="88">
        <f t="shared" ca="1" si="2293"/>
        <v>1.162812029103299E-2</v>
      </c>
      <c r="IHI62" s="88">
        <f t="shared" ca="1" si="2293"/>
        <v>1.1656108095087452E-2</v>
      </c>
      <c r="IHJ62" s="88">
        <f t="shared" ca="1" si="2293"/>
        <v>1.0889776960247557E-2</v>
      </c>
      <c r="IHK62" s="88">
        <f t="shared" ca="1" si="2293"/>
        <v>1.2947911853192533E-2</v>
      </c>
      <c r="IHL62" s="88">
        <f t="shared" ca="1" si="2293"/>
        <v>1.263664836330286E-2</v>
      </c>
      <c r="IHM62" s="88">
        <f t="shared" ca="1" si="2293"/>
        <v>1.3442654921823173E-2</v>
      </c>
      <c r="IHN62" s="88">
        <f t="shared" ca="1" si="2293"/>
        <v>1.1930601300753282E-2</v>
      </c>
      <c r="IHO62" s="88">
        <f t="shared" ca="1" si="2293"/>
        <v>1.216238053720623E-2</v>
      </c>
      <c r="IHP62" s="88">
        <f t="shared" ca="1" si="2293"/>
        <v>1.4062405326924699E-2</v>
      </c>
      <c r="IHQ62" s="88">
        <f t="shared" ca="1" si="2293"/>
        <v>1.1154069460368794E-2</v>
      </c>
      <c r="IHR62" s="88">
        <f t="shared" ca="1" si="2293"/>
        <v>1.1715989533195545E-2</v>
      </c>
      <c r="IHS62" s="88">
        <f t="shared" ca="1" si="2293"/>
        <v>1.2861958706450679E-2</v>
      </c>
      <c r="IHT62" s="88">
        <f t="shared" ca="1" si="2136"/>
        <v>1.1390514042529089E-2</v>
      </c>
      <c r="IHU62" s="88">
        <f t="shared" ca="1" si="2136"/>
        <v>1.0830878793366409E-2</v>
      </c>
      <c r="IHV62" s="88">
        <f t="shared" ca="1" si="2136"/>
        <v>1.1323769272698953E-2</v>
      </c>
      <c r="IHW62" s="88">
        <f t="shared" ca="1" si="2136"/>
        <v>1.2124928867094436E-2</v>
      </c>
      <c r="IHX62" s="88">
        <f t="shared" ca="1" si="2136"/>
        <v>1.3339822988861993E-2</v>
      </c>
      <c r="IHY62" s="88">
        <f t="shared" ca="1" si="2136"/>
        <v>1.2269038223462436E-2</v>
      </c>
      <c r="IHZ62" s="88">
        <f t="shared" ca="1" si="2136"/>
        <v>1.4743480500476495E-2</v>
      </c>
      <c r="IIA62" s="88">
        <f t="shared" ca="1" si="2136"/>
        <v>1.1663852546926106E-2</v>
      </c>
      <c r="IIB62" s="88">
        <f t="shared" ca="1" si="2136"/>
        <v>1.2409097979240204E-2</v>
      </c>
      <c r="IIC62" s="88">
        <f t="shared" ca="1" si="2136"/>
        <v>1.1782759306198204E-2</v>
      </c>
      <c r="IID62" s="88">
        <f t="shared" ca="1" si="2136"/>
        <v>1.2724298538574085E-2</v>
      </c>
      <c r="IIE62" s="88">
        <f t="shared" ca="1" si="2136"/>
        <v>1.2008314501630549E-2</v>
      </c>
      <c r="IIF62" s="88">
        <f t="shared" ca="1" si="2136"/>
        <v>1.1620108983509056E-2</v>
      </c>
      <c r="IIG62" s="88">
        <f t="shared" ca="1" si="2136"/>
        <v>1.388613817320968E-2</v>
      </c>
      <c r="IIH62" s="88">
        <f t="shared" ca="1" si="2136"/>
        <v>1.0967939558854223E-2</v>
      </c>
      <c r="III62" s="88">
        <f t="shared" ca="1" si="2136"/>
        <v>1.2523590515782886E-2</v>
      </c>
      <c r="IIJ62" s="88">
        <f t="shared" ca="1" si="2136"/>
        <v>1.1868909839199965E-2</v>
      </c>
      <c r="IIK62" s="88">
        <f t="shared" ca="1" si="2136"/>
        <v>1.1484717963881008E-2</v>
      </c>
      <c r="IIL62" s="88">
        <f t="shared" ca="1" si="1823"/>
        <v>1.1625418427829357E-2</v>
      </c>
      <c r="IIM62" s="88">
        <f t="shared" ca="1" si="1823"/>
        <v>1.1456886342084197E-2</v>
      </c>
      <c r="IIN62" s="88">
        <f t="shared" ca="1" si="1823"/>
        <v>9.2082740296076243E-3</v>
      </c>
      <c r="IIO62" s="88">
        <f t="shared" ca="1" si="1823"/>
        <v>1.3477401588826307E-2</v>
      </c>
      <c r="IIP62" s="88">
        <f t="shared" ca="1" si="1823"/>
        <v>1.2424332722467965E-2</v>
      </c>
      <c r="IIQ62" s="88">
        <f t="shared" ca="1" si="1823"/>
        <v>1.3000982461912919E-2</v>
      </c>
      <c r="IIR62" s="88">
        <f t="shared" ca="1" si="1823"/>
        <v>1.1280702629818729E-2</v>
      </c>
      <c r="IIS62" s="88">
        <f t="shared" ca="1" si="1823"/>
        <v>1.1943795030394878E-2</v>
      </c>
      <c r="IIT62" s="88">
        <f t="shared" ca="1" si="1823"/>
        <v>1.1841214943534942E-2</v>
      </c>
      <c r="IIU62" s="88">
        <f t="shared" ca="1" si="1823"/>
        <v>1.1004119881704919E-2</v>
      </c>
      <c r="IIV62" s="88">
        <f t="shared" ca="1" si="1823"/>
        <v>1.1142356063310384E-2</v>
      </c>
      <c r="IIW62" s="88">
        <f t="shared" ca="1" si="1823"/>
        <v>9.8766790508554563E-3</v>
      </c>
      <c r="IIX62" s="88">
        <f t="shared" ca="1" si="1823"/>
        <v>1.1928130593907202E-2</v>
      </c>
      <c r="IIY62" s="88">
        <f t="shared" ca="1" si="1823"/>
        <v>1.5272934493888829E-2</v>
      </c>
      <c r="IIZ62" s="88">
        <f t="shared" ca="1" si="1823"/>
        <v>1.1430455507944073E-2</v>
      </c>
      <c r="IJA62" s="88">
        <f t="shared" ref="IJA62:IJP74" ca="1" si="2449">$C61+$B$1*($B$2-$C61)*$B$7+$B$3*($C61^0.5)*$B$7*_xlfn.NORM.S.INV(RAND())</f>
        <v>1.0144453714437368E-2</v>
      </c>
      <c r="IJB62" s="88">
        <f t="shared" ca="1" si="1980"/>
        <v>1.0911691590895493E-2</v>
      </c>
      <c r="IJC62" s="88">
        <f t="shared" ca="1" si="1980"/>
        <v>1.3835707336995058E-2</v>
      </c>
      <c r="IJD62" s="88">
        <f t="shared" ca="1" si="1980"/>
        <v>1.2901701211735743E-2</v>
      </c>
      <c r="IJE62" s="88">
        <f t="shared" ca="1" si="1980"/>
        <v>1.1064146370922663E-2</v>
      </c>
      <c r="IJF62" s="88">
        <f t="shared" ca="1" si="1980"/>
        <v>1.0534395138884713E-2</v>
      </c>
      <c r="IJG62" s="88">
        <f t="shared" ca="1" si="1980"/>
        <v>1.2933930163735749E-2</v>
      </c>
      <c r="IJH62" s="88">
        <f t="shared" ca="1" si="1980"/>
        <v>1.0592238947156008E-2</v>
      </c>
      <c r="IJI62" s="88">
        <f t="shared" ca="1" si="1980"/>
        <v>1.2865575931744167E-2</v>
      </c>
      <c r="IJJ62" s="88">
        <f t="shared" ca="1" si="1980"/>
        <v>1.0330636244506176E-2</v>
      </c>
      <c r="IJK62" s="88">
        <f t="shared" ca="1" si="1980"/>
        <v>1.2904868229363603E-2</v>
      </c>
      <c r="IJL62" s="88">
        <f t="shared" ca="1" si="1980"/>
        <v>1.0604778058812278E-2</v>
      </c>
      <c r="IJM62" s="88">
        <f t="shared" ca="1" si="1980"/>
        <v>1.0046940594082052E-2</v>
      </c>
      <c r="IJN62" s="88">
        <f t="shared" ca="1" si="1980"/>
        <v>1.033840269760616E-2</v>
      </c>
      <c r="IJO62" s="88">
        <f t="shared" ca="1" si="1980"/>
        <v>1.1690874902685633E-2</v>
      </c>
      <c r="IJP62" s="88">
        <f t="shared" ca="1" si="1980"/>
        <v>1.314678952160934E-2</v>
      </c>
      <c r="IJQ62" s="88">
        <f t="shared" ca="1" si="1980"/>
        <v>1.3524856997310715E-2</v>
      </c>
      <c r="IJR62" s="88">
        <f t="shared" ca="1" si="2294"/>
        <v>1.277775246893547E-2</v>
      </c>
      <c r="IJS62" s="88">
        <f t="shared" ca="1" si="2294"/>
        <v>1.193629861703323E-2</v>
      </c>
      <c r="IJT62" s="88">
        <f t="shared" ca="1" si="2294"/>
        <v>1.097765238238352E-2</v>
      </c>
      <c r="IJU62" s="88">
        <f t="shared" ca="1" si="2294"/>
        <v>1.2894373121846801E-2</v>
      </c>
      <c r="IJV62" s="88">
        <f t="shared" ca="1" si="2294"/>
        <v>1.1160334430513416E-2</v>
      </c>
      <c r="IJW62" s="88">
        <f t="shared" ca="1" si="2294"/>
        <v>1.1291583703563994E-2</v>
      </c>
      <c r="IJX62" s="88">
        <f t="shared" ca="1" si="2294"/>
        <v>1.0523077336655298E-2</v>
      </c>
      <c r="IJY62" s="88">
        <f t="shared" ca="1" si="2294"/>
        <v>1.2662624157541264E-2</v>
      </c>
      <c r="IJZ62" s="88">
        <f t="shared" ca="1" si="2294"/>
        <v>1.2729592229801887E-2</v>
      </c>
      <c r="IKA62" s="88">
        <f t="shared" ca="1" si="2294"/>
        <v>1.221985364902897E-2</v>
      </c>
      <c r="IKB62" s="88">
        <f t="shared" ca="1" si="2294"/>
        <v>1.0005726268364946E-2</v>
      </c>
      <c r="IKC62" s="88">
        <f t="shared" ca="1" si="2294"/>
        <v>1.2225417063404184E-2</v>
      </c>
      <c r="IKD62" s="88">
        <f t="shared" ca="1" si="2294"/>
        <v>1.1552763686195382E-2</v>
      </c>
      <c r="IKE62" s="88">
        <f t="shared" ca="1" si="2294"/>
        <v>1.385813844507381E-2</v>
      </c>
      <c r="IKF62" s="88">
        <f t="shared" ca="1" si="2137"/>
        <v>1.1491771928285209E-2</v>
      </c>
      <c r="IKG62" s="88">
        <f t="shared" ca="1" si="2137"/>
        <v>1.2517550742269415E-2</v>
      </c>
      <c r="IKH62" s="88">
        <f t="shared" ca="1" si="2137"/>
        <v>1.0993650274261345E-2</v>
      </c>
      <c r="IKI62" s="88">
        <f t="shared" ca="1" si="2137"/>
        <v>1.1928784017048021E-2</v>
      </c>
      <c r="IKJ62" s="88">
        <f t="shared" ca="1" si="2137"/>
        <v>1.1921396300215813E-2</v>
      </c>
      <c r="IKK62" s="88">
        <f t="shared" ca="1" si="2137"/>
        <v>9.0810234598309014E-3</v>
      </c>
      <c r="IKL62" s="88">
        <f t="shared" ca="1" si="2137"/>
        <v>1.2663047012157808E-2</v>
      </c>
      <c r="IKM62" s="88">
        <f t="shared" ca="1" si="2137"/>
        <v>1.2639832010638962E-2</v>
      </c>
      <c r="IKN62" s="88">
        <f t="shared" ca="1" si="2137"/>
        <v>1.1950766669038673E-2</v>
      </c>
      <c r="IKO62" s="88">
        <f t="shared" ca="1" si="2137"/>
        <v>1.1904762081032857E-2</v>
      </c>
      <c r="IKP62" s="88">
        <f t="shared" ca="1" si="2137"/>
        <v>1.1939644293753469E-2</v>
      </c>
      <c r="IKQ62" s="88">
        <f t="shared" ca="1" si="2137"/>
        <v>1.3097543723329622E-2</v>
      </c>
      <c r="IKR62" s="88">
        <f t="shared" ca="1" si="2137"/>
        <v>1.1301658680049238E-2</v>
      </c>
      <c r="IKS62" s="88">
        <f t="shared" ca="1" si="2137"/>
        <v>1.3263053596505689E-2</v>
      </c>
      <c r="IKT62" s="88">
        <f t="shared" ca="1" si="2137"/>
        <v>8.9620927488585373E-3</v>
      </c>
      <c r="IKU62" s="88">
        <f t="shared" ca="1" si="2137"/>
        <v>1.1662991610986035E-2</v>
      </c>
      <c r="IKV62" s="88">
        <f t="shared" ca="1" si="2137"/>
        <v>1.2754263675569061E-2</v>
      </c>
      <c r="IKW62" s="88">
        <f t="shared" ca="1" si="2137"/>
        <v>8.6705595341076552E-3</v>
      </c>
      <c r="IKX62" s="88">
        <f t="shared" ca="1" si="1824"/>
        <v>1.4652252493445725E-2</v>
      </c>
      <c r="IKY62" s="88">
        <f t="shared" ca="1" si="1824"/>
        <v>1.3874754803197569E-2</v>
      </c>
      <c r="IKZ62" s="88">
        <f t="shared" ca="1" si="1824"/>
        <v>1.2356090469031881E-2</v>
      </c>
      <c r="ILA62" s="88">
        <f t="shared" ca="1" si="1824"/>
        <v>1.1383935715206513E-2</v>
      </c>
      <c r="ILB62" s="88">
        <f t="shared" ca="1" si="1824"/>
        <v>1.1599151303173147E-2</v>
      </c>
      <c r="ILC62" s="88">
        <f t="shared" ca="1" si="1824"/>
        <v>1.1026289579936092E-2</v>
      </c>
      <c r="ILD62" s="88">
        <f t="shared" ca="1" si="1824"/>
        <v>1.2543253251899388E-2</v>
      </c>
      <c r="ILE62" s="88">
        <f t="shared" ca="1" si="1824"/>
        <v>1.2697364707869682E-2</v>
      </c>
      <c r="ILF62" s="88">
        <f t="shared" ca="1" si="1824"/>
        <v>1.1546624455370023E-2</v>
      </c>
      <c r="ILG62" s="88">
        <f t="shared" ca="1" si="1824"/>
        <v>1.3257921685217174E-2</v>
      </c>
      <c r="ILH62" s="88">
        <f t="shared" ca="1" si="1824"/>
        <v>1.1146170727687345E-2</v>
      </c>
      <c r="ILI62" s="88">
        <f t="shared" ca="1" si="1824"/>
        <v>1.1572837314218406E-2</v>
      </c>
      <c r="ILJ62" s="88">
        <f t="shared" ca="1" si="1824"/>
        <v>1.1117487478747265E-2</v>
      </c>
      <c r="ILK62" s="88">
        <f t="shared" ca="1" si="1824"/>
        <v>1.4646511389042599E-2</v>
      </c>
      <c r="ILL62" s="88">
        <f t="shared" ca="1" si="1824"/>
        <v>1.1043393765397166E-2</v>
      </c>
      <c r="ILM62" s="88">
        <f t="shared" ref="ILM62:IMB74" ca="1" si="2450">$C61+$B$1*($B$2-$C61)*$B$7+$B$3*($C61^0.5)*$B$7*_xlfn.NORM.S.INV(RAND())</f>
        <v>1.0623690803246225E-2</v>
      </c>
      <c r="ILN62" s="88">
        <f t="shared" ca="1" si="1981"/>
        <v>1.1924377198289964E-2</v>
      </c>
      <c r="ILO62" s="88">
        <f t="shared" ca="1" si="1981"/>
        <v>1.1914594351473358E-2</v>
      </c>
      <c r="ILP62" s="88">
        <f t="shared" ca="1" si="1981"/>
        <v>1.0710820506322893E-2</v>
      </c>
      <c r="ILQ62" s="88">
        <f t="shared" ca="1" si="1981"/>
        <v>1.1174048463312646E-2</v>
      </c>
      <c r="ILR62" s="88">
        <f t="shared" ca="1" si="1981"/>
        <v>1.080973795284499E-2</v>
      </c>
      <c r="ILS62" s="88">
        <f t="shared" ca="1" si="1981"/>
        <v>1.2146036026234484E-2</v>
      </c>
      <c r="ILT62" s="88">
        <f t="shared" ca="1" si="1981"/>
        <v>1.0957051766142128E-2</v>
      </c>
      <c r="ILU62" s="88">
        <f t="shared" ca="1" si="1981"/>
        <v>1.0254914946468824E-2</v>
      </c>
      <c r="ILV62" s="88">
        <f t="shared" ca="1" si="1981"/>
        <v>1.089176739095405E-2</v>
      </c>
      <c r="ILW62" s="88">
        <f t="shared" ca="1" si="1981"/>
        <v>1.3063686549533736E-2</v>
      </c>
      <c r="ILX62" s="88">
        <f t="shared" ca="1" si="1981"/>
        <v>1.1906915594429818E-2</v>
      </c>
      <c r="ILY62" s="88">
        <f t="shared" ca="1" si="1981"/>
        <v>1.096426920224332E-2</v>
      </c>
      <c r="ILZ62" s="88">
        <f t="shared" ca="1" si="1981"/>
        <v>1.3596672941170547E-2</v>
      </c>
      <c r="IMA62" s="88">
        <f t="shared" ca="1" si="1981"/>
        <v>9.4510754921540117E-3</v>
      </c>
      <c r="IMB62" s="88">
        <f t="shared" ca="1" si="1981"/>
        <v>1.0429316907172397E-2</v>
      </c>
      <c r="IMC62" s="88">
        <f t="shared" ca="1" si="1981"/>
        <v>1.3150345451492585E-2</v>
      </c>
      <c r="IMD62" s="88">
        <f t="shared" ca="1" si="2295"/>
        <v>9.2014150452941756E-3</v>
      </c>
      <c r="IME62" s="88">
        <f t="shared" ca="1" si="2295"/>
        <v>1.1802665867142721E-2</v>
      </c>
      <c r="IMF62" s="88">
        <f t="shared" ca="1" si="2295"/>
        <v>1.3158015635272425E-2</v>
      </c>
      <c r="IMG62" s="88">
        <f t="shared" ca="1" si="2295"/>
        <v>1.0134378999233798E-2</v>
      </c>
      <c r="IMH62" s="88">
        <f t="shared" ca="1" si="2295"/>
        <v>1.330620762515853E-2</v>
      </c>
      <c r="IMI62" s="88">
        <f t="shared" ca="1" si="2295"/>
        <v>9.7535145278683962E-3</v>
      </c>
      <c r="IMJ62" s="88">
        <f t="shared" ca="1" si="2295"/>
        <v>1.1058887886819246E-2</v>
      </c>
      <c r="IMK62" s="88">
        <f t="shared" ca="1" si="2295"/>
        <v>1.1954027273767402E-2</v>
      </c>
      <c r="IML62" s="88">
        <f t="shared" ca="1" si="2295"/>
        <v>1.1781883003480079E-2</v>
      </c>
      <c r="IMM62" s="88">
        <f t="shared" ca="1" si="2295"/>
        <v>1.1592556707517777E-2</v>
      </c>
      <c r="IMN62" s="88">
        <f t="shared" ca="1" si="2295"/>
        <v>1.0885889965942806E-2</v>
      </c>
      <c r="IMO62" s="88">
        <f t="shared" ca="1" si="2295"/>
        <v>1.2227081716008857E-2</v>
      </c>
      <c r="IMP62" s="88">
        <f t="shared" ca="1" si="2295"/>
        <v>1.2734940012214056E-2</v>
      </c>
      <c r="IMQ62" s="88">
        <f t="shared" ca="1" si="2295"/>
        <v>1.1659889775652752E-2</v>
      </c>
      <c r="IMR62" s="88">
        <f t="shared" ca="1" si="2138"/>
        <v>1.2203658697544756E-2</v>
      </c>
      <c r="IMS62" s="88">
        <f t="shared" ca="1" si="2138"/>
        <v>1.2378881578693752E-2</v>
      </c>
      <c r="IMT62" s="88">
        <f t="shared" ca="1" si="2138"/>
        <v>1.0921359818241005E-2</v>
      </c>
      <c r="IMU62" s="88">
        <f t="shared" ca="1" si="2138"/>
        <v>1.1693255253602281E-2</v>
      </c>
      <c r="IMV62" s="88">
        <f t="shared" ca="1" si="2138"/>
        <v>1.1255841730437536E-2</v>
      </c>
      <c r="IMW62" s="88">
        <f t="shared" ca="1" si="2138"/>
        <v>1.1975648577333096E-2</v>
      </c>
      <c r="IMX62" s="88">
        <f t="shared" ca="1" si="2138"/>
        <v>1.2422875524642574E-2</v>
      </c>
      <c r="IMY62" s="88">
        <f t="shared" ca="1" si="2138"/>
        <v>1.335783342205174E-2</v>
      </c>
      <c r="IMZ62" s="88">
        <f t="shared" ca="1" si="2138"/>
        <v>9.0187958552767865E-3</v>
      </c>
      <c r="INA62" s="88">
        <f t="shared" ca="1" si="2138"/>
        <v>1.1141581917967167E-2</v>
      </c>
      <c r="INB62" s="88">
        <f t="shared" ca="1" si="2138"/>
        <v>1.2279460679857216E-2</v>
      </c>
      <c r="INC62" s="88">
        <f t="shared" ca="1" si="2138"/>
        <v>1.1068112580025555E-2</v>
      </c>
      <c r="IND62" s="88">
        <f t="shared" ca="1" si="2138"/>
        <v>1.2161367851519077E-2</v>
      </c>
      <c r="INE62" s="88">
        <f t="shared" ca="1" si="2138"/>
        <v>1.2123950388042813E-2</v>
      </c>
      <c r="INF62" s="88">
        <f t="shared" ca="1" si="2138"/>
        <v>1.1414451738080615E-2</v>
      </c>
      <c r="ING62" s="88">
        <f t="shared" ca="1" si="2138"/>
        <v>1.2237330336348906E-2</v>
      </c>
      <c r="INH62" s="88">
        <f t="shared" ca="1" si="2138"/>
        <v>1.1530577168662707E-2</v>
      </c>
      <c r="INI62" s="88">
        <f t="shared" ca="1" si="2138"/>
        <v>1.0976082136447978E-2</v>
      </c>
      <c r="INJ62" s="88">
        <f t="shared" ca="1" si="1825"/>
        <v>1.1805556179672515E-2</v>
      </c>
      <c r="INK62" s="88">
        <f t="shared" ca="1" si="1825"/>
        <v>1.1233343079482261E-2</v>
      </c>
      <c r="INL62" s="88">
        <f t="shared" ca="1" si="1825"/>
        <v>1.2615798197872842E-2</v>
      </c>
      <c r="INM62" s="88">
        <f t="shared" ca="1" si="1825"/>
        <v>1.4749536808952139E-2</v>
      </c>
      <c r="INN62" s="88">
        <f t="shared" ca="1" si="1825"/>
        <v>1.3568450413742718E-2</v>
      </c>
      <c r="INO62" s="88">
        <f t="shared" ca="1" si="1825"/>
        <v>1.337359784876962E-2</v>
      </c>
      <c r="INP62" s="88">
        <f t="shared" ca="1" si="1825"/>
        <v>1.2190092436548856E-2</v>
      </c>
      <c r="INQ62" s="88">
        <f t="shared" ca="1" si="1825"/>
        <v>1.1883667330129277E-2</v>
      </c>
      <c r="INR62" s="88">
        <f t="shared" ca="1" si="1825"/>
        <v>1.2251799510379306E-2</v>
      </c>
      <c r="INS62" s="88">
        <f t="shared" ca="1" si="1825"/>
        <v>1.3466302221230447E-2</v>
      </c>
      <c r="INT62" s="88">
        <f t="shared" ca="1" si="1825"/>
        <v>1.0909975224580008E-2</v>
      </c>
      <c r="INU62" s="88">
        <f t="shared" ca="1" si="1825"/>
        <v>1.2160630614051407E-2</v>
      </c>
      <c r="INV62" s="88">
        <f t="shared" ca="1" si="1825"/>
        <v>1.1502799651434713E-2</v>
      </c>
      <c r="INW62" s="88">
        <f t="shared" ca="1" si="1825"/>
        <v>1.1087489753256291E-2</v>
      </c>
      <c r="INX62" s="88">
        <f t="shared" ca="1" si="1825"/>
        <v>1.1418287403527766E-2</v>
      </c>
      <c r="INY62" s="88">
        <f t="shared" ref="INY62:ION74" ca="1" si="2451">$C61+$B$1*($B$2-$C61)*$B$7+$B$3*($C61^0.5)*$B$7*_xlfn.NORM.S.INV(RAND())</f>
        <v>1.3533821617319589E-2</v>
      </c>
      <c r="INZ62" s="88">
        <f t="shared" ca="1" si="1982"/>
        <v>1.3041231270707368E-2</v>
      </c>
      <c r="IOA62" s="88">
        <f t="shared" ca="1" si="1982"/>
        <v>1.2201920608424722E-2</v>
      </c>
      <c r="IOB62" s="88">
        <f t="shared" ca="1" si="1982"/>
        <v>1.4194961814658956E-2</v>
      </c>
      <c r="IOC62" s="88">
        <f t="shared" ca="1" si="1982"/>
        <v>1.1911911910625222E-2</v>
      </c>
      <c r="IOD62" s="88">
        <f t="shared" ca="1" si="1982"/>
        <v>1.0809720568191912E-2</v>
      </c>
      <c r="IOE62" s="88">
        <f t="shared" ca="1" si="1982"/>
        <v>1.0296616182506945E-2</v>
      </c>
      <c r="IOF62" s="88">
        <f t="shared" ca="1" si="1982"/>
        <v>1.2576753194612517E-2</v>
      </c>
      <c r="IOG62" s="88">
        <f t="shared" ca="1" si="1982"/>
        <v>1.2674596221499893E-2</v>
      </c>
      <c r="IOH62" s="88">
        <f t="shared" ca="1" si="1982"/>
        <v>1.1355548198332411E-2</v>
      </c>
      <c r="IOI62" s="88">
        <f t="shared" ca="1" si="1982"/>
        <v>1.2727664197900232E-2</v>
      </c>
      <c r="IOJ62" s="88">
        <f t="shared" ca="1" si="1982"/>
        <v>1.1765979009140648E-2</v>
      </c>
      <c r="IOK62" s="88">
        <f t="shared" ca="1" si="1982"/>
        <v>1.4050151650271009E-2</v>
      </c>
      <c r="IOL62" s="88">
        <f t="shared" ca="1" si="1982"/>
        <v>1.1955219875849863E-2</v>
      </c>
      <c r="IOM62" s="88">
        <f t="shared" ca="1" si="1982"/>
        <v>1.192083286253048E-2</v>
      </c>
      <c r="ION62" s="88">
        <f t="shared" ca="1" si="1982"/>
        <v>1.2576786033103044E-2</v>
      </c>
      <c r="IOO62" s="88">
        <f t="shared" ca="1" si="1982"/>
        <v>1.171989272459366E-2</v>
      </c>
      <c r="IOP62" s="88">
        <f t="shared" ca="1" si="2296"/>
        <v>1.0258158103306313E-2</v>
      </c>
      <c r="IOQ62" s="88">
        <f t="shared" ca="1" si="2296"/>
        <v>8.8242344179955863E-3</v>
      </c>
      <c r="IOR62" s="88">
        <f t="shared" ca="1" si="2296"/>
        <v>1.1582417827607966E-2</v>
      </c>
      <c r="IOS62" s="88">
        <f t="shared" ca="1" si="2296"/>
        <v>1.4073808843115484E-2</v>
      </c>
      <c r="IOT62" s="88">
        <f t="shared" ca="1" si="2296"/>
        <v>1.208629919355763E-2</v>
      </c>
      <c r="IOU62" s="88">
        <f t="shared" ca="1" si="2296"/>
        <v>1.0399904197369325E-2</v>
      </c>
      <c r="IOV62" s="88">
        <f t="shared" ca="1" si="2296"/>
        <v>1.1594212992289058E-2</v>
      </c>
      <c r="IOW62" s="88">
        <f t="shared" ca="1" si="2296"/>
        <v>1.2550050381710913E-2</v>
      </c>
      <c r="IOX62" s="88">
        <f t="shared" ca="1" si="2296"/>
        <v>1.0242908286860157E-2</v>
      </c>
      <c r="IOY62" s="88">
        <f t="shared" ca="1" si="2296"/>
        <v>1.1700686006368135E-2</v>
      </c>
      <c r="IOZ62" s="88">
        <f t="shared" ca="1" si="2296"/>
        <v>1.1846645342682597E-2</v>
      </c>
      <c r="IPA62" s="88">
        <f t="shared" ca="1" si="2296"/>
        <v>1.2831916677149512E-2</v>
      </c>
      <c r="IPB62" s="88">
        <f t="shared" ca="1" si="2296"/>
        <v>1.3149303218587181E-2</v>
      </c>
      <c r="IPC62" s="88">
        <f t="shared" ca="1" si="2296"/>
        <v>1.2625751416424576E-2</v>
      </c>
      <c r="IPD62" s="88">
        <f t="shared" ca="1" si="2139"/>
        <v>1.2185879671238697E-2</v>
      </c>
      <c r="IPE62" s="88">
        <f t="shared" ca="1" si="2139"/>
        <v>1.1390390338499586E-2</v>
      </c>
      <c r="IPF62" s="88">
        <f t="shared" ca="1" si="2139"/>
        <v>1.1457517870703931E-2</v>
      </c>
      <c r="IPG62" s="88">
        <f t="shared" ca="1" si="2139"/>
        <v>1.1029528542994167E-2</v>
      </c>
      <c r="IPH62" s="88">
        <f t="shared" ca="1" si="2139"/>
        <v>1.2291746072200118E-2</v>
      </c>
      <c r="IPI62" s="88">
        <f t="shared" ca="1" si="2139"/>
        <v>1.3359659919465328E-2</v>
      </c>
      <c r="IPJ62" s="88">
        <f t="shared" ca="1" si="2139"/>
        <v>1.1385181531416669E-2</v>
      </c>
      <c r="IPK62" s="88">
        <f t="shared" ca="1" si="2139"/>
        <v>1.3009926426168003E-2</v>
      </c>
      <c r="IPL62" s="88">
        <f t="shared" ca="1" si="2139"/>
        <v>1.3392855149959332E-2</v>
      </c>
      <c r="IPM62" s="88">
        <f t="shared" ca="1" si="2139"/>
        <v>1.3623095589195874E-2</v>
      </c>
      <c r="IPN62" s="88">
        <f t="shared" ca="1" si="2139"/>
        <v>1.2085613019392177E-2</v>
      </c>
      <c r="IPO62" s="88">
        <f t="shared" ca="1" si="2139"/>
        <v>1.322812806381927E-2</v>
      </c>
      <c r="IPP62" s="88">
        <f t="shared" ca="1" si="2139"/>
        <v>1.4091533073404572E-2</v>
      </c>
      <c r="IPQ62" s="88">
        <f t="shared" ca="1" si="2139"/>
        <v>1.2901914606440242E-2</v>
      </c>
      <c r="IPR62" s="88">
        <f t="shared" ca="1" si="2139"/>
        <v>1.0169029605996017E-2</v>
      </c>
      <c r="IPS62" s="88">
        <f t="shared" ca="1" si="2139"/>
        <v>1.2629603909031319E-2</v>
      </c>
      <c r="IPT62" s="88">
        <f t="shared" ca="1" si="2139"/>
        <v>1.1165281392505661E-2</v>
      </c>
      <c r="IPU62" s="88">
        <f t="shared" ca="1" si="2139"/>
        <v>1.1139551941690185E-2</v>
      </c>
      <c r="IPV62" s="88">
        <f t="shared" ca="1" si="1826"/>
        <v>1.0201274304242527E-2</v>
      </c>
      <c r="IPW62" s="88">
        <f t="shared" ca="1" si="1826"/>
        <v>1.0966046221271224E-2</v>
      </c>
      <c r="IPX62" s="88">
        <f t="shared" ca="1" si="1826"/>
        <v>1.17513951276798E-2</v>
      </c>
      <c r="IPY62" s="88">
        <f t="shared" ca="1" si="1826"/>
        <v>1.2812831446956179E-2</v>
      </c>
      <c r="IPZ62" s="88">
        <f t="shared" ca="1" si="1826"/>
        <v>9.6858953470734237E-3</v>
      </c>
      <c r="IQA62" s="88">
        <f t="shared" ca="1" si="1826"/>
        <v>1.2821101408704742E-2</v>
      </c>
      <c r="IQB62" s="88">
        <f t="shared" ca="1" si="1826"/>
        <v>1.0894773422392638E-2</v>
      </c>
      <c r="IQC62" s="88">
        <f t="shared" ca="1" si="1826"/>
        <v>1.2446686345425393E-2</v>
      </c>
      <c r="IQD62" s="88">
        <f t="shared" ca="1" si="1826"/>
        <v>1.1972812677920481E-2</v>
      </c>
      <c r="IQE62" s="88">
        <f t="shared" ca="1" si="1826"/>
        <v>1.095299517779119E-2</v>
      </c>
      <c r="IQF62" s="88">
        <f t="shared" ca="1" si="1826"/>
        <v>1.1939902385264926E-2</v>
      </c>
      <c r="IQG62" s="88">
        <f t="shared" ca="1" si="1826"/>
        <v>1.2232847431035507E-2</v>
      </c>
      <c r="IQH62" s="88">
        <f t="shared" ca="1" si="1826"/>
        <v>1.3127018730383841E-2</v>
      </c>
      <c r="IQI62" s="88">
        <f t="shared" ca="1" si="1826"/>
        <v>1.0842540376797256E-2</v>
      </c>
      <c r="IQJ62" s="88">
        <f t="shared" ca="1" si="1826"/>
        <v>1.1541647809617622E-2</v>
      </c>
      <c r="IQK62" s="88">
        <f t="shared" ref="IQK62:IQZ74" ca="1" si="2452">$C61+$B$1*($B$2-$C61)*$B$7+$B$3*($C61^0.5)*$B$7*_xlfn.NORM.S.INV(RAND())</f>
        <v>9.8224757095561332E-3</v>
      </c>
      <c r="IQL62" s="88">
        <f t="shared" ca="1" si="1983"/>
        <v>1.2764243868657026E-2</v>
      </c>
      <c r="IQM62" s="88">
        <f t="shared" ca="1" si="1983"/>
        <v>1.0055635758211411E-2</v>
      </c>
      <c r="IQN62" s="88">
        <f t="shared" ca="1" si="1983"/>
        <v>1.219624777487611E-2</v>
      </c>
      <c r="IQO62" s="88">
        <f t="shared" ca="1" si="1983"/>
        <v>1.1705825979059623E-2</v>
      </c>
      <c r="IQP62" s="88">
        <f t="shared" ca="1" si="1983"/>
        <v>1.241545165413983E-2</v>
      </c>
      <c r="IQQ62" s="88">
        <f t="shared" ca="1" si="1983"/>
        <v>1.0642635611572223E-2</v>
      </c>
      <c r="IQR62" s="88">
        <f t="shared" ca="1" si="1983"/>
        <v>1.2477987617458108E-2</v>
      </c>
      <c r="IQS62" s="88">
        <f t="shared" ca="1" si="1983"/>
        <v>1.01898399600889E-2</v>
      </c>
      <c r="IQT62" s="88">
        <f t="shared" ca="1" si="1983"/>
        <v>1.217434303001956E-2</v>
      </c>
      <c r="IQU62" s="88">
        <f t="shared" ca="1" si="1983"/>
        <v>1.0461134639823271E-2</v>
      </c>
      <c r="IQV62" s="88">
        <f t="shared" ca="1" si="1983"/>
        <v>9.9841356193910089E-3</v>
      </c>
      <c r="IQW62" s="88">
        <f t="shared" ca="1" si="1983"/>
        <v>1.2769177871099588E-2</v>
      </c>
      <c r="IQX62" s="88">
        <f t="shared" ca="1" si="1983"/>
        <v>1.1736960496989218E-2</v>
      </c>
      <c r="IQY62" s="88">
        <f t="shared" ca="1" si="1983"/>
        <v>1.1719698115605989E-2</v>
      </c>
      <c r="IQZ62" s="88">
        <f t="shared" ca="1" si="1983"/>
        <v>9.0108810266872497E-3</v>
      </c>
      <c r="IRA62" s="88">
        <f t="shared" ca="1" si="1983"/>
        <v>1.2789394065204497E-2</v>
      </c>
      <c r="IRB62" s="88">
        <f t="shared" ca="1" si="2297"/>
        <v>1.2406699388352756E-2</v>
      </c>
      <c r="IRC62" s="88">
        <f t="shared" ca="1" si="2297"/>
        <v>1.1470702716050872E-2</v>
      </c>
      <c r="IRD62" s="88">
        <f t="shared" ca="1" si="2297"/>
        <v>1.1173079457509708E-2</v>
      </c>
      <c r="IRE62" s="88">
        <f t="shared" ca="1" si="2297"/>
        <v>1.3017980278180281E-2</v>
      </c>
      <c r="IRF62" s="88">
        <f t="shared" ca="1" si="2297"/>
        <v>1.2342105464521145E-2</v>
      </c>
      <c r="IRG62" s="88">
        <f t="shared" ca="1" si="2297"/>
        <v>1.3228199553448875E-2</v>
      </c>
      <c r="IRH62" s="88">
        <f t="shared" ca="1" si="2297"/>
        <v>1.2411314051924829E-2</v>
      </c>
      <c r="IRI62" s="88">
        <f t="shared" ca="1" si="2297"/>
        <v>1.0591446341296568E-2</v>
      </c>
      <c r="IRJ62" s="88">
        <f t="shared" ca="1" si="2297"/>
        <v>1.3667315225387715E-2</v>
      </c>
      <c r="IRK62" s="88">
        <f t="shared" ca="1" si="2297"/>
        <v>1.1756595021946563E-2</v>
      </c>
      <c r="IRL62" s="88">
        <f t="shared" ca="1" si="2297"/>
        <v>1.1990915888388316E-2</v>
      </c>
      <c r="IRM62" s="88">
        <f t="shared" ca="1" si="2297"/>
        <v>1.3179805595617902E-2</v>
      </c>
      <c r="IRN62" s="88">
        <f t="shared" ca="1" si="2297"/>
        <v>1.2075104259744177E-2</v>
      </c>
      <c r="IRO62" s="88">
        <f t="shared" ca="1" si="2297"/>
        <v>1.1188876747183007E-2</v>
      </c>
      <c r="IRP62" s="88">
        <f t="shared" ca="1" si="2140"/>
        <v>1.2947439273184157E-2</v>
      </c>
      <c r="IRQ62" s="88">
        <f t="shared" ca="1" si="2140"/>
        <v>1.1993187444748008E-2</v>
      </c>
      <c r="IRR62" s="88">
        <f t="shared" ca="1" si="2140"/>
        <v>1.1556172786550101E-2</v>
      </c>
      <c r="IRS62" s="88">
        <f t="shared" ca="1" si="2140"/>
        <v>1.3377085337966462E-2</v>
      </c>
      <c r="IRT62" s="88">
        <f t="shared" ca="1" si="2140"/>
        <v>1.2124329687833429E-2</v>
      </c>
      <c r="IRU62" s="88">
        <f t="shared" ca="1" si="2140"/>
        <v>1.2415997609610908E-2</v>
      </c>
      <c r="IRV62" s="88">
        <f t="shared" ca="1" si="2140"/>
        <v>1.3315210238101121E-2</v>
      </c>
      <c r="IRW62" s="88">
        <f t="shared" ca="1" si="2140"/>
        <v>1.0507516175676926E-2</v>
      </c>
      <c r="IRX62" s="88">
        <f t="shared" ca="1" si="2140"/>
        <v>1.124376931089242E-2</v>
      </c>
      <c r="IRY62" s="88">
        <f t="shared" ca="1" si="2140"/>
        <v>1.1315951843611059E-2</v>
      </c>
      <c r="IRZ62" s="88">
        <f t="shared" ca="1" si="2140"/>
        <v>1.2084890028657543E-2</v>
      </c>
      <c r="ISA62" s="88">
        <f t="shared" ca="1" si="2140"/>
        <v>1.2342555994299682E-2</v>
      </c>
      <c r="ISB62" s="88">
        <f t="shared" ca="1" si="2140"/>
        <v>1.1190155691652718E-2</v>
      </c>
      <c r="ISC62" s="88">
        <f t="shared" ca="1" si="2140"/>
        <v>1.2739138545811218E-2</v>
      </c>
      <c r="ISD62" s="88">
        <f t="shared" ca="1" si="2140"/>
        <v>1.2536103552490562E-2</v>
      </c>
      <c r="ISE62" s="88">
        <f t="shared" ca="1" si="2140"/>
        <v>1.2370715653510379E-2</v>
      </c>
      <c r="ISF62" s="88">
        <f t="shared" ca="1" si="2140"/>
        <v>1.1277365037526967E-2</v>
      </c>
      <c r="ISG62" s="88">
        <f t="shared" ca="1" si="2140"/>
        <v>1.1634138298107111E-2</v>
      </c>
      <c r="ISH62" s="88">
        <f t="shared" ca="1" si="1827"/>
        <v>1.1624753980972706E-2</v>
      </c>
      <c r="ISI62" s="88">
        <f t="shared" ca="1" si="1827"/>
        <v>1.114453562384095E-2</v>
      </c>
      <c r="ISJ62" s="88">
        <f t="shared" ca="1" si="1827"/>
        <v>1.1811046171143237E-2</v>
      </c>
      <c r="ISK62" s="88">
        <f t="shared" ca="1" si="1827"/>
        <v>1.2212235028281268E-2</v>
      </c>
      <c r="ISL62" s="88">
        <f t="shared" ca="1" si="1827"/>
        <v>1.1449613299408731E-2</v>
      </c>
      <c r="ISM62" s="88">
        <f t="shared" ca="1" si="1827"/>
        <v>1.2953789595882928E-2</v>
      </c>
      <c r="ISN62" s="88">
        <f t="shared" ca="1" si="1827"/>
        <v>1.0504934736777716E-2</v>
      </c>
      <c r="ISO62" s="88">
        <f t="shared" ca="1" si="1827"/>
        <v>1.1987711004846198E-2</v>
      </c>
      <c r="ISP62" s="88">
        <f t="shared" ca="1" si="1827"/>
        <v>1.3608083781771436E-2</v>
      </c>
      <c r="ISQ62" s="88">
        <f t="shared" ca="1" si="1827"/>
        <v>1.1936773190906129E-2</v>
      </c>
      <c r="ISR62" s="88">
        <f t="shared" ca="1" si="1827"/>
        <v>1.2399092376457707E-2</v>
      </c>
      <c r="ISS62" s="88">
        <f t="shared" ca="1" si="1827"/>
        <v>1.1700609623864593E-2</v>
      </c>
      <c r="IST62" s="88">
        <f t="shared" ca="1" si="1827"/>
        <v>1.0153755783477764E-2</v>
      </c>
      <c r="ISU62" s="88">
        <f t="shared" ca="1" si="1827"/>
        <v>1.1707323392458627E-2</v>
      </c>
      <c r="ISV62" s="88">
        <f t="shared" ca="1" si="1827"/>
        <v>1.4523437154066916E-2</v>
      </c>
      <c r="ISW62" s="88">
        <f t="shared" ref="ISW62:ITL74" ca="1" si="2453">$C61+$B$1*($B$2-$C61)*$B$7+$B$3*($C61^0.5)*$B$7*_xlfn.NORM.S.INV(RAND())</f>
        <v>1.0874556928331964E-2</v>
      </c>
      <c r="ISX62" s="88">
        <f t="shared" ca="1" si="1984"/>
        <v>1.3516128431342186E-2</v>
      </c>
      <c r="ISY62" s="88">
        <f t="shared" ca="1" si="1984"/>
        <v>1.1607623005345383E-2</v>
      </c>
      <c r="ISZ62" s="88">
        <f t="shared" ca="1" si="1984"/>
        <v>1.1671931123773897E-2</v>
      </c>
      <c r="ITA62" s="88">
        <f t="shared" ca="1" si="1984"/>
        <v>1.1026380768149983E-2</v>
      </c>
      <c r="ITB62" s="88">
        <f t="shared" ca="1" si="1984"/>
        <v>1.0955710150934588E-2</v>
      </c>
      <c r="ITC62" s="88">
        <f t="shared" ca="1" si="1984"/>
        <v>1.1440532683698742E-2</v>
      </c>
      <c r="ITD62" s="88">
        <f t="shared" ca="1" si="1984"/>
        <v>1.101719522439825E-2</v>
      </c>
      <c r="ITE62" s="88">
        <f t="shared" ca="1" si="1984"/>
        <v>1.2812993274891687E-2</v>
      </c>
      <c r="ITF62" s="88">
        <f t="shared" ca="1" si="1984"/>
        <v>1.236331772269098E-2</v>
      </c>
      <c r="ITG62" s="88">
        <f t="shared" ca="1" si="1984"/>
        <v>1.2171071757662673E-2</v>
      </c>
      <c r="ITH62" s="88">
        <f t="shared" ca="1" si="1984"/>
        <v>1.1826695846099834E-2</v>
      </c>
      <c r="ITI62" s="88">
        <f t="shared" ca="1" si="1984"/>
        <v>1.1684412624378202E-2</v>
      </c>
      <c r="ITJ62" s="88">
        <f t="shared" ca="1" si="1984"/>
        <v>1.1986262508642266E-2</v>
      </c>
      <c r="ITK62" s="88">
        <f t="shared" ca="1" si="1984"/>
        <v>1.2970721465673503E-2</v>
      </c>
      <c r="ITL62" s="88">
        <f t="shared" ca="1" si="1984"/>
        <v>1.3142149169119287E-2</v>
      </c>
      <c r="ITM62" s="88">
        <f t="shared" ca="1" si="1984"/>
        <v>1.1068966493662468E-2</v>
      </c>
      <c r="ITN62" s="88">
        <f t="shared" ca="1" si="2298"/>
        <v>1.0655202401325645E-2</v>
      </c>
      <c r="ITO62" s="88">
        <f t="shared" ca="1" si="2298"/>
        <v>1.1032705325028909E-2</v>
      </c>
      <c r="ITP62" s="88">
        <f t="shared" ca="1" si="2298"/>
        <v>1.3664331130724237E-2</v>
      </c>
      <c r="ITQ62" s="88">
        <f t="shared" ca="1" si="2298"/>
        <v>1.2821464945289955E-2</v>
      </c>
      <c r="ITR62" s="88">
        <f t="shared" ca="1" si="2298"/>
        <v>1.4486313564724747E-2</v>
      </c>
      <c r="ITS62" s="88">
        <f t="shared" ca="1" si="2298"/>
        <v>9.9655159418393507E-3</v>
      </c>
      <c r="ITT62" s="88">
        <f t="shared" ca="1" si="2298"/>
        <v>1.3260872631130696E-2</v>
      </c>
      <c r="ITU62" s="88">
        <f t="shared" ca="1" si="2298"/>
        <v>9.6748077540551175E-3</v>
      </c>
      <c r="ITV62" s="88">
        <f t="shared" ca="1" si="2298"/>
        <v>1.0369860817736758E-2</v>
      </c>
      <c r="ITW62" s="88">
        <f t="shared" ca="1" si="2298"/>
        <v>1.1772195345540366E-2</v>
      </c>
      <c r="ITX62" s="88">
        <f t="shared" ca="1" si="2298"/>
        <v>1.2953005791294181E-2</v>
      </c>
      <c r="ITY62" s="88">
        <f t="shared" ca="1" si="2298"/>
        <v>1.1434348533852359E-2</v>
      </c>
      <c r="ITZ62" s="88">
        <f t="shared" ca="1" si="2298"/>
        <v>1.1549861105170244E-2</v>
      </c>
      <c r="IUA62" s="88">
        <f t="shared" ca="1" si="2298"/>
        <v>1.221606579785554E-2</v>
      </c>
      <c r="IUB62" s="88">
        <f t="shared" ca="1" si="2141"/>
        <v>1.2881710155462894E-2</v>
      </c>
      <c r="IUC62" s="88">
        <f t="shared" ca="1" si="2141"/>
        <v>1.211458106621899E-2</v>
      </c>
      <c r="IUD62" s="88">
        <f t="shared" ca="1" si="2141"/>
        <v>1.2758433895483156E-2</v>
      </c>
      <c r="IUE62" s="88">
        <f t="shared" ca="1" si="2141"/>
        <v>1.2981319266014446E-2</v>
      </c>
      <c r="IUF62" s="88">
        <f t="shared" ca="1" si="2141"/>
        <v>1.3138542021953024E-2</v>
      </c>
      <c r="IUG62" s="88">
        <f t="shared" ca="1" si="2141"/>
        <v>1.1173079850822241E-2</v>
      </c>
      <c r="IUH62" s="88">
        <f t="shared" ca="1" si="2141"/>
        <v>1.2592530883461919E-2</v>
      </c>
      <c r="IUI62" s="88">
        <f t="shared" ca="1" si="2141"/>
        <v>1.037289764440486E-2</v>
      </c>
      <c r="IUJ62" s="88">
        <f t="shared" ca="1" si="2141"/>
        <v>1.3591536774936722E-2</v>
      </c>
      <c r="IUK62" s="88">
        <f t="shared" ca="1" si="2141"/>
        <v>1.2422418421364646E-2</v>
      </c>
      <c r="IUL62" s="88">
        <f t="shared" ca="1" si="2141"/>
        <v>1.0086964642117719E-2</v>
      </c>
      <c r="IUM62" s="88">
        <f t="shared" ca="1" si="2141"/>
        <v>1.2725137195194035E-2</v>
      </c>
      <c r="IUN62" s="88">
        <f t="shared" ca="1" si="2141"/>
        <v>1.1568328523454085E-2</v>
      </c>
      <c r="IUO62" s="88">
        <f t="shared" ca="1" si="2141"/>
        <v>8.8231812826741231E-3</v>
      </c>
      <c r="IUP62" s="88">
        <f t="shared" ca="1" si="2141"/>
        <v>1.168442086817577E-2</v>
      </c>
      <c r="IUQ62" s="88">
        <f t="shared" ca="1" si="2141"/>
        <v>1.1148332407028377E-2</v>
      </c>
      <c r="IUR62" s="88">
        <f t="shared" ca="1" si="2141"/>
        <v>1.1547568554576539E-2</v>
      </c>
      <c r="IUS62" s="88">
        <f t="shared" ca="1" si="2141"/>
        <v>8.9766499075770202E-3</v>
      </c>
      <c r="IUT62" s="88">
        <f t="shared" ca="1" si="1828"/>
        <v>1.4377920125165495E-2</v>
      </c>
      <c r="IUU62" s="88">
        <f t="shared" ca="1" si="1828"/>
        <v>1.2934673552133139E-2</v>
      </c>
      <c r="IUV62" s="88">
        <f t="shared" ca="1" si="1828"/>
        <v>1.2635417105530011E-2</v>
      </c>
      <c r="IUW62" s="88">
        <f t="shared" ca="1" si="1828"/>
        <v>1.2353802335869154E-2</v>
      </c>
      <c r="IUX62" s="88">
        <f t="shared" ca="1" si="1828"/>
        <v>1.079382413760803E-2</v>
      </c>
      <c r="IUY62" s="88">
        <f t="shared" ca="1" si="1828"/>
        <v>1.2129662403665581E-2</v>
      </c>
      <c r="IUZ62" s="88">
        <f t="shared" ca="1" si="1828"/>
        <v>9.6851814570788567E-3</v>
      </c>
      <c r="IVA62" s="88">
        <f t="shared" ca="1" si="1828"/>
        <v>1.1853349804042856E-2</v>
      </c>
      <c r="IVB62" s="88">
        <f t="shared" ca="1" si="1828"/>
        <v>1.1390281782062068E-2</v>
      </c>
      <c r="IVC62" s="88">
        <f t="shared" ca="1" si="1828"/>
        <v>1.3476022061436799E-2</v>
      </c>
      <c r="IVD62" s="88">
        <f t="shared" ca="1" si="1828"/>
        <v>1.1262787421913181E-2</v>
      </c>
      <c r="IVE62" s="88">
        <f t="shared" ca="1" si="1828"/>
        <v>1.3920824840136419E-2</v>
      </c>
      <c r="IVF62" s="88">
        <f t="shared" ca="1" si="1828"/>
        <v>1.2364787867130278E-2</v>
      </c>
      <c r="IVG62" s="88">
        <f t="shared" ca="1" si="1828"/>
        <v>1.3138277722774854E-2</v>
      </c>
      <c r="IVH62" s="88">
        <f t="shared" ca="1" si="1828"/>
        <v>1.1751289562851593E-2</v>
      </c>
      <c r="IVI62" s="88">
        <f t="shared" ref="IVI62:IVX74" ca="1" si="2454">$C61+$B$1*($B$2-$C61)*$B$7+$B$3*($C61^0.5)*$B$7*_xlfn.NORM.S.INV(RAND())</f>
        <v>1.3169491569247144E-2</v>
      </c>
      <c r="IVJ62" s="88">
        <f t="shared" ca="1" si="1985"/>
        <v>1.0528181324989574E-2</v>
      </c>
      <c r="IVK62" s="88">
        <f t="shared" ca="1" si="1985"/>
        <v>1.2469841591533587E-2</v>
      </c>
      <c r="IVL62" s="88">
        <f t="shared" ca="1" si="1985"/>
        <v>1.3262764105277269E-2</v>
      </c>
      <c r="IVM62" s="88">
        <f t="shared" ca="1" si="1985"/>
        <v>1.1803954194602652E-2</v>
      </c>
      <c r="IVN62" s="88">
        <f t="shared" ca="1" si="1985"/>
        <v>1.2589862122899E-2</v>
      </c>
      <c r="IVO62" s="88">
        <f t="shared" ca="1" si="1985"/>
        <v>1.0872633627315002E-2</v>
      </c>
      <c r="IVP62" s="88">
        <f t="shared" ca="1" si="1985"/>
        <v>1.32698532512645E-2</v>
      </c>
      <c r="IVQ62" s="88">
        <f t="shared" ca="1" si="1985"/>
        <v>1.0290696952805888E-2</v>
      </c>
      <c r="IVR62" s="88">
        <f t="shared" ca="1" si="1985"/>
        <v>8.8183157498102592E-3</v>
      </c>
      <c r="IVS62" s="88">
        <f t="shared" ca="1" si="1985"/>
        <v>1.2271093514794251E-2</v>
      </c>
      <c r="IVT62" s="88">
        <f t="shared" ca="1" si="1985"/>
        <v>1.1972120390247766E-2</v>
      </c>
      <c r="IVU62" s="88">
        <f t="shared" ca="1" si="1985"/>
        <v>1.1877958618518283E-2</v>
      </c>
      <c r="IVV62" s="88">
        <f t="shared" ca="1" si="1985"/>
        <v>1.3278028690710899E-2</v>
      </c>
      <c r="IVW62" s="88">
        <f t="shared" ca="1" si="1985"/>
        <v>1.253798141492698E-2</v>
      </c>
      <c r="IVX62" s="88">
        <f t="shared" ca="1" si="1985"/>
        <v>1.1616830474918226E-2</v>
      </c>
      <c r="IVY62" s="88">
        <f t="shared" ca="1" si="1985"/>
        <v>1.1759006999933199E-2</v>
      </c>
      <c r="IVZ62" s="88">
        <f t="shared" ca="1" si="2299"/>
        <v>1.2483355897093968E-2</v>
      </c>
      <c r="IWA62" s="88">
        <f t="shared" ca="1" si="2299"/>
        <v>1.1879709551184085E-2</v>
      </c>
      <c r="IWB62" s="88">
        <f t="shared" ca="1" si="2299"/>
        <v>1.0843792689825332E-2</v>
      </c>
      <c r="IWC62" s="88">
        <f t="shared" ca="1" si="2299"/>
        <v>1.1576549415405063E-2</v>
      </c>
      <c r="IWD62" s="88">
        <f t="shared" ca="1" si="2299"/>
        <v>1.2705782199622682E-2</v>
      </c>
      <c r="IWE62" s="88">
        <f t="shared" ca="1" si="2299"/>
        <v>1.3337950055330309E-2</v>
      </c>
      <c r="IWF62" s="88">
        <f t="shared" ca="1" si="2299"/>
        <v>9.7915805002167754E-3</v>
      </c>
      <c r="IWG62" s="88">
        <f t="shared" ca="1" si="2299"/>
        <v>1.2934901946097876E-2</v>
      </c>
      <c r="IWH62" s="88">
        <f t="shared" ca="1" si="2299"/>
        <v>1.1910495120024244E-2</v>
      </c>
      <c r="IWI62" s="88">
        <f t="shared" ca="1" si="2299"/>
        <v>1.070975216041146E-2</v>
      </c>
      <c r="IWJ62" s="88">
        <f t="shared" ca="1" si="2299"/>
        <v>1.1708262755059658E-2</v>
      </c>
      <c r="IWK62" s="88">
        <f t="shared" ca="1" si="2299"/>
        <v>1.2458891884055502E-2</v>
      </c>
      <c r="IWL62" s="88">
        <f t="shared" ca="1" si="2299"/>
        <v>1.1923914803589635E-2</v>
      </c>
      <c r="IWM62" s="88">
        <f t="shared" ca="1" si="2299"/>
        <v>1.2934666691789271E-2</v>
      </c>
      <c r="IWN62" s="88">
        <f t="shared" ca="1" si="2142"/>
        <v>1.2182107447273624E-2</v>
      </c>
      <c r="IWO62" s="88">
        <f t="shared" ca="1" si="2142"/>
        <v>1.1331189151006473E-2</v>
      </c>
      <c r="IWP62" s="88">
        <f t="shared" ca="1" si="2142"/>
        <v>1.3400367469492708E-2</v>
      </c>
      <c r="IWQ62" s="88">
        <f t="shared" ca="1" si="2142"/>
        <v>1.1935001906610553E-2</v>
      </c>
      <c r="IWR62" s="88">
        <f t="shared" ca="1" si="2142"/>
        <v>1.291870170780905E-2</v>
      </c>
      <c r="IWS62" s="88">
        <f t="shared" ca="1" si="2142"/>
        <v>1.2892670776916157E-2</v>
      </c>
      <c r="IWT62" s="88">
        <f t="shared" ca="1" si="2142"/>
        <v>1.2539686071878704E-2</v>
      </c>
      <c r="IWU62" s="88">
        <f t="shared" ca="1" si="2142"/>
        <v>1.2352886384298161E-2</v>
      </c>
      <c r="IWV62" s="88">
        <f t="shared" ca="1" si="2142"/>
        <v>1.1456076257489737E-2</v>
      </c>
      <c r="IWW62" s="88">
        <f t="shared" ca="1" si="2142"/>
        <v>1.2711302600572497E-2</v>
      </c>
      <c r="IWX62" s="88">
        <f t="shared" ca="1" si="2142"/>
        <v>9.2687272576793094E-3</v>
      </c>
      <c r="IWY62" s="88">
        <f t="shared" ca="1" si="2142"/>
        <v>1.1005110410165539E-2</v>
      </c>
      <c r="IWZ62" s="88">
        <f t="shared" ca="1" si="2142"/>
        <v>1.4124711054664981E-2</v>
      </c>
      <c r="IXA62" s="88">
        <f t="shared" ca="1" si="2142"/>
        <v>1.3814670626219206E-2</v>
      </c>
      <c r="IXB62" s="88">
        <f t="shared" ca="1" si="2142"/>
        <v>9.9597008702126712E-3</v>
      </c>
      <c r="IXC62" s="88">
        <f t="shared" ca="1" si="2142"/>
        <v>1.039072441360518E-2</v>
      </c>
      <c r="IXD62" s="88">
        <f t="shared" ca="1" si="2142"/>
        <v>1.2919252886846561E-2</v>
      </c>
      <c r="IXE62" s="88">
        <f t="shared" ca="1" si="2142"/>
        <v>1.2213483356343471E-2</v>
      </c>
      <c r="IXF62" s="88">
        <f t="shared" ca="1" si="1829"/>
        <v>1.1299603612345234E-2</v>
      </c>
      <c r="IXG62" s="88">
        <f t="shared" ca="1" si="1829"/>
        <v>8.8253169721439016E-3</v>
      </c>
      <c r="IXH62" s="88">
        <f t="shared" ca="1" si="1829"/>
        <v>1.4364092394456886E-2</v>
      </c>
      <c r="IXI62" s="88">
        <f t="shared" ca="1" si="1829"/>
        <v>1.1927612587878828E-2</v>
      </c>
      <c r="IXJ62" s="88">
        <f t="shared" ca="1" si="1829"/>
        <v>1.170006743413014E-2</v>
      </c>
      <c r="IXK62" s="88">
        <f t="shared" ca="1" si="1829"/>
        <v>1.2147014738700513E-2</v>
      </c>
      <c r="IXL62" s="88">
        <f t="shared" ca="1" si="1829"/>
        <v>1.1113935735162367E-2</v>
      </c>
      <c r="IXM62" s="88">
        <f t="shared" ca="1" si="1829"/>
        <v>1.0230008090204216E-2</v>
      </c>
      <c r="IXN62" s="88">
        <f t="shared" ca="1" si="1829"/>
        <v>1.0798060454982624E-2</v>
      </c>
      <c r="IXO62" s="88">
        <f t="shared" ca="1" si="1829"/>
        <v>1.1154002837323014E-2</v>
      </c>
      <c r="IXP62" s="88">
        <f t="shared" ca="1" si="1829"/>
        <v>1.1180452356371893E-2</v>
      </c>
      <c r="IXQ62" s="88">
        <f t="shared" ca="1" si="1829"/>
        <v>1.4553009688890407E-2</v>
      </c>
      <c r="IXR62" s="88">
        <f t="shared" ca="1" si="1829"/>
        <v>1.174166446646923E-2</v>
      </c>
      <c r="IXS62" s="88">
        <f t="shared" ca="1" si="1829"/>
        <v>8.4644515948148966E-3</v>
      </c>
      <c r="IXT62" s="88">
        <f t="shared" ca="1" si="1829"/>
        <v>1.4469926385847695E-2</v>
      </c>
      <c r="IXU62" s="88">
        <f t="shared" ref="IXU62:IYJ74" ca="1" si="2455">$C61+$B$1*($B$2-$C61)*$B$7+$B$3*($C61^0.5)*$B$7*_xlfn.NORM.S.INV(RAND())</f>
        <v>1.1996569553945709E-2</v>
      </c>
      <c r="IXV62" s="88">
        <f t="shared" ca="1" si="1986"/>
        <v>1.2053356378976428E-2</v>
      </c>
      <c r="IXW62" s="88">
        <f t="shared" ca="1" si="1986"/>
        <v>1.2792854583412658E-2</v>
      </c>
      <c r="IXX62" s="88">
        <f t="shared" ca="1" si="1986"/>
        <v>1.3080448987420784E-2</v>
      </c>
      <c r="IXY62" s="88">
        <f t="shared" ca="1" si="1986"/>
        <v>1.0881019809633824E-2</v>
      </c>
      <c r="IXZ62" s="88">
        <f t="shared" ca="1" si="1986"/>
        <v>1.1742908126171608E-2</v>
      </c>
      <c r="IYA62" s="88">
        <f t="shared" ca="1" si="1986"/>
        <v>1.3153445484671128E-2</v>
      </c>
      <c r="IYB62" s="88">
        <f t="shared" ca="1" si="1986"/>
        <v>1.1273041563385412E-2</v>
      </c>
      <c r="IYC62" s="88">
        <f t="shared" ca="1" si="1986"/>
        <v>1.1747515368269417E-2</v>
      </c>
      <c r="IYD62" s="88">
        <f t="shared" ca="1" si="1986"/>
        <v>1.0194274041786206E-2</v>
      </c>
      <c r="IYE62" s="88">
        <f t="shared" ca="1" si="1986"/>
        <v>1.2420282027519191E-2</v>
      </c>
      <c r="IYF62" s="88">
        <f t="shared" ca="1" si="1986"/>
        <v>1.1786672688780102E-2</v>
      </c>
      <c r="IYG62" s="88">
        <f t="shared" ca="1" si="1986"/>
        <v>1.2601856702289705E-2</v>
      </c>
      <c r="IYH62" s="88">
        <f t="shared" ca="1" si="1986"/>
        <v>1.2053400518685586E-2</v>
      </c>
      <c r="IYI62" s="88">
        <f t="shared" ca="1" si="1986"/>
        <v>1.2272279686791818E-2</v>
      </c>
      <c r="IYJ62" s="88">
        <f t="shared" ca="1" si="1986"/>
        <v>1.188770522912924E-2</v>
      </c>
      <c r="IYK62" s="88">
        <f t="shared" ca="1" si="1986"/>
        <v>1.1973570293441704E-2</v>
      </c>
      <c r="IYL62" s="88">
        <f t="shared" ca="1" si="2300"/>
        <v>1.1867870315350288E-2</v>
      </c>
      <c r="IYM62" s="88">
        <f t="shared" ca="1" si="2300"/>
        <v>1.0032022628671268E-2</v>
      </c>
      <c r="IYN62" s="88">
        <f t="shared" ca="1" si="2300"/>
        <v>1.0285663530330495E-2</v>
      </c>
      <c r="IYO62" s="88">
        <f t="shared" ca="1" si="2300"/>
        <v>1.1442125391318864E-2</v>
      </c>
      <c r="IYP62" s="88">
        <f t="shared" ca="1" si="2300"/>
        <v>1.1850931312810989E-2</v>
      </c>
      <c r="IYQ62" s="88">
        <f t="shared" ca="1" si="2300"/>
        <v>1.0996343112352255E-2</v>
      </c>
      <c r="IYR62" s="88">
        <f t="shared" ca="1" si="2300"/>
        <v>1.1423716923266377E-2</v>
      </c>
      <c r="IYS62" s="88">
        <f t="shared" ca="1" si="2300"/>
        <v>1.1969491161383714E-2</v>
      </c>
      <c r="IYT62" s="88">
        <f t="shared" ca="1" si="2300"/>
        <v>1.0749361687237557E-2</v>
      </c>
      <c r="IYU62" s="88">
        <f t="shared" ca="1" si="2300"/>
        <v>1.2306500306272301E-2</v>
      </c>
      <c r="IYV62" s="88">
        <f t="shared" ca="1" si="2300"/>
        <v>1.3656191757079647E-2</v>
      </c>
      <c r="IYW62" s="88">
        <f t="shared" ca="1" si="2300"/>
        <v>1.1150480735168593E-2</v>
      </c>
      <c r="IYX62" s="88">
        <f t="shared" ca="1" si="2300"/>
        <v>1.2089389953324398E-2</v>
      </c>
      <c r="IYY62" s="88">
        <f t="shared" ca="1" si="2300"/>
        <v>1.3216302610515755E-2</v>
      </c>
      <c r="IYZ62" s="88">
        <f t="shared" ca="1" si="2143"/>
        <v>9.6373189553372665E-3</v>
      </c>
      <c r="IZA62" s="88">
        <f t="shared" ca="1" si="2143"/>
        <v>1.4777701407267104E-2</v>
      </c>
      <c r="IZB62" s="88">
        <f t="shared" ca="1" si="2143"/>
        <v>1.0204665972942391E-2</v>
      </c>
      <c r="IZC62" s="88">
        <f t="shared" ca="1" si="2143"/>
        <v>1.2480218905540824E-2</v>
      </c>
      <c r="IZD62" s="88">
        <f t="shared" ca="1" si="2143"/>
        <v>1.0349641806646206E-2</v>
      </c>
      <c r="IZE62" s="88">
        <f t="shared" ca="1" si="2143"/>
        <v>1.2615336804733637E-2</v>
      </c>
      <c r="IZF62" s="88">
        <f t="shared" ca="1" si="2143"/>
        <v>1.1554610189626635E-2</v>
      </c>
      <c r="IZG62" s="88">
        <f t="shared" ca="1" si="2143"/>
        <v>1.162218354502368E-2</v>
      </c>
      <c r="IZH62" s="88">
        <f t="shared" ca="1" si="2143"/>
        <v>1.2575630660966092E-2</v>
      </c>
      <c r="IZI62" s="88">
        <f t="shared" ca="1" si="2143"/>
        <v>1.0823228866660721E-2</v>
      </c>
      <c r="IZJ62" s="88">
        <f t="shared" ca="1" si="2143"/>
        <v>1.2784490363435916E-2</v>
      </c>
      <c r="IZK62" s="88">
        <f t="shared" ca="1" si="2143"/>
        <v>1.2753565765734064E-2</v>
      </c>
      <c r="IZL62" s="88">
        <f t="shared" ca="1" si="2143"/>
        <v>1.0820966515886543E-2</v>
      </c>
      <c r="IZM62" s="88">
        <f t="shared" ca="1" si="2143"/>
        <v>1.2433440421366473E-2</v>
      </c>
      <c r="IZN62" s="88">
        <f t="shared" ca="1" si="2143"/>
        <v>8.441018890054143E-3</v>
      </c>
      <c r="IZO62" s="88">
        <f t="shared" ca="1" si="2143"/>
        <v>1.1800703259556945E-2</v>
      </c>
      <c r="IZP62" s="88">
        <f t="shared" ca="1" si="2143"/>
        <v>1.0872812790116582E-2</v>
      </c>
      <c r="IZQ62" s="88">
        <f t="shared" ca="1" si="2143"/>
        <v>1.1038818670700832E-2</v>
      </c>
      <c r="IZR62" s="88">
        <f t="shared" ca="1" si="1830"/>
        <v>1.2053489549240286E-2</v>
      </c>
      <c r="IZS62" s="88">
        <f t="shared" ca="1" si="1830"/>
        <v>1.0262969489728631E-2</v>
      </c>
      <c r="IZT62" s="88">
        <f t="shared" ca="1" si="1830"/>
        <v>1.2177554981382127E-2</v>
      </c>
      <c r="IZU62" s="88">
        <f t="shared" ca="1" si="1830"/>
        <v>1.101589424015032E-2</v>
      </c>
      <c r="IZV62" s="88">
        <f t="shared" ca="1" si="1830"/>
        <v>1.0525520244908717E-2</v>
      </c>
      <c r="IZW62" s="88">
        <f t="shared" ca="1" si="1830"/>
        <v>1.3995127819062651E-2</v>
      </c>
      <c r="IZX62" s="88">
        <f t="shared" ca="1" si="1830"/>
        <v>1.2829239917142963E-2</v>
      </c>
      <c r="IZY62" s="88">
        <f t="shared" ca="1" si="1830"/>
        <v>1.1120166321362307E-2</v>
      </c>
      <c r="IZZ62" s="88">
        <f t="shared" ca="1" si="1830"/>
        <v>1.1244829667540847E-2</v>
      </c>
      <c r="JAA62" s="88">
        <f t="shared" ca="1" si="1830"/>
        <v>1.2564638082109628E-2</v>
      </c>
      <c r="JAB62" s="88">
        <f t="shared" ca="1" si="1830"/>
        <v>1.2395735582507499E-2</v>
      </c>
      <c r="JAC62" s="88">
        <f t="shared" ca="1" si="1830"/>
        <v>9.6906689399127444E-3</v>
      </c>
      <c r="JAD62" s="88">
        <f t="shared" ca="1" si="1830"/>
        <v>1.1464860881651683E-2</v>
      </c>
      <c r="JAE62" s="88">
        <f t="shared" ca="1" si="1830"/>
        <v>1.0851887607471966E-2</v>
      </c>
      <c r="JAF62" s="88">
        <f t="shared" ca="1" si="1830"/>
        <v>1.115372109592515E-2</v>
      </c>
      <c r="JAG62" s="88">
        <f t="shared" ref="JAG62:JAV74" ca="1" si="2456">$C61+$B$1*($B$2-$C61)*$B$7+$B$3*($C61^0.5)*$B$7*_xlfn.NORM.S.INV(RAND())</f>
        <v>1.192206934570266E-2</v>
      </c>
      <c r="JAH62" s="88">
        <f t="shared" ca="1" si="1987"/>
        <v>1.3110177631398053E-2</v>
      </c>
      <c r="JAI62" s="88">
        <f t="shared" ca="1" si="1987"/>
        <v>1.1635047446565619E-2</v>
      </c>
      <c r="JAJ62" s="88">
        <f t="shared" ca="1" si="1987"/>
        <v>1.2157176375428843E-2</v>
      </c>
      <c r="JAK62" s="88">
        <f t="shared" ca="1" si="1987"/>
        <v>1.2567098202312523E-2</v>
      </c>
      <c r="JAL62" s="88">
        <f t="shared" ca="1" si="1987"/>
        <v>1.2456619910115749E-2</v>
      </c>
      <c r="JAM62" s="88">
        <f t="shared" ca="1" si="1987"/>
        <v>9.9338209760098453E-3</v>
      </c>
      <c r="JAN62" s="88">
        <f t="shared" ca="1" si="1987"/>
        <v>1.003949199766822E-2</v>
      </c>
      <c r="JAO62" s="88">
        <f t="shared" ca="1" si="1987"/>
        <v>1.3199012340140526E-2</v>
      </c>
      <c r="JAP62" s="88">
        <f t="shared" ca="1" si="1987"/>
        <v>1.3204418238372125E-2</v>
      </c>
      <c r="JAQ62" s="88">
        <f t="shared" ca="1" si="1987"/>
        <v>1.1533270070996471E-2</v>
      </c>
      <c r="JAR62" s="88">
        <f t="shared" ca="1" si="1987"/>
        <v>1.1731687938518408E-2</v>
      </c>
      <c r="JAS62" s="88">
        <f t="shared" ca="1" si="1987"/>
        <v>1.3693584802221772E-2</v>
      </c>
      <c r="JAT62" s="88">
        <f t="shared" ca="1" si="1987"/>
        <v>1.2117008520878957E-2</v>
      </c>
      <c r="JAU62" s="88">
        <f t="shared" ca="1" si="1987"/>
        <v>1.17422202025064E-2</v>
      </c>
      <c r="JAV62" s="88">
        <f t="shared" ca="1" si="1987"/>
        <v>1.2776670095559427E-2</v>
      </c>
      <c r="JAW62" s="88">
        <f t="shared" ca="1" si="1987"/>
        <v>1.3562845325057266E-2</v>
      </c>
      <c r="JAX62" s="88">
        <f t="shared" ca="1" si="2301"/>
        <v>9.7790247763173636E-3</v>
      </c>
      <c r="JAY62" s="88">
        <f t="shared" ca="1" si="2301"/>
        <v>1.2179300630310128E-2</v>
      </c>
      <c r="JAZ62" s="88">
        <f t="shared" ca="1" si="2301"/>
        <v>1.2153114496933373E-2</v>
      </c>
      <c r="JBA62" s="88">
        <f t="shared" ca="1" si="2301"/>
        <v>1.2040008853860354E-2</v>
      </c>
      <c r="JBB62" s="88">
        <f t="shared" ca="1" si="2301"/>
        <v>1.2308868828224981E-2</v>
      </c>
      <c r="JBC62" s="88">
        <f t="shared" ca="1" si="2301"/>
        <v>1.2418383226109221E-2</v>
      </c>
      <c r="JBD62" s="88">
        <f t="shared" ca="1" si="2301"/>
        <v>1.288349996287925E-2</v>
      </c>
      <c r="JBE62" s="88">
        <f t="shared" ca="1" si="2301"/>
        <v>1.1918382822117097E-2</v>
      </c>
      <c r="JBF62" s="88">
        <f t="shared" ca="1" si="2301"/>
        <v>1.1323935603663023E-2</v>
      </c>
      <c r="JBG62" s="88">
        <f t="shared" ca="1" si="2301"/>
        <v>1.2439587577211439E-2</v>
      </c>
      <c r="JBH62" s="88">
        <f t="shared" ca="1" si="2301"/>
        <v>1.3598578970872766E-2</v>
      </c>
      <c r="JBI62" s="88">
        <f t="shared" ca="1" si="2301"/>
        <v>1.2942812919809414E-2</v>
      </c>
      <c r="JBJ62" s="88">
        <f t="shared" ca="1" si="2301"/>
        <v>1.2991206738326129E-2</v>
      </c>
      <c r="JBK62" s="88">
        <f t="shared" ca="1" si="2301"/>
        <v>1.0816806092050714E-2</v>
      </c>
      <c r="JBL62" s="88">
        <f t="shared" ca="1" si="2144"/>
        <v>1.1195418915682383E-2</v>
      </c>
      <c r="JBM62" s="88">
        <f t="shared" ca="1" si="2144"/>
        <v>1.1968359741961808E-2</v>
      </c>
      <c r="JBN62" s="88">
        <f t="shared" ca="1" si="2144"/>
        <v>8.9153359921055712E-3</v>
      </c>
      <c r="JBO62" s="88">
        <f t="shared" ca="1" si="2144"/>
        <v>1.3355506436671103E-2</v>
      </c>
      <c r="JBP62" s="88">
        <f t="shared" ca="1" si="2144"/>
        <v>9.9400028575513666E-3</v>
      </c>
      <c r="JBQ62" s="88">
        <f t="shared" ca="1" si="2144"/>
        <v>1.0391988692874525E-2</v>
      </c>
      <c r="JBR62" s="88">
        <f t="shared" ca="1" si="2144"/>
        <v>1.4359253927936527E-2</v>
      </c>
      <c r="JBS62" s="88">
        <f t="shared" ca="1" si="2144"/>
        <v>1.1509181992241978E-2</v>
      </c>
      <c r="JBT62" s="88">
        <f t="shared" ca="1" si="2144"/>
        <v>9.780849196371932E-3</v>
      </c>
      <c r="JBU62" s="88">
        <f t="shared" ca="1" si="2144"/>
        <v>1.3013329351923219E-2</v>
      </c>
      <c r="JBV62" s="88">
        <f t="shared" ca="1" si="2144"/>
        <v>1.0866648966299058E-2</v>
      </c>
      <c r="JBW62" s="88">
        <f t="shared" ca="1" si="2144"/>
        <v>1.2656640367284996E-2</v>
      </c>
      <c r="JBX62" s="88">
        <f t="shared" ca="1" si="2144"/>
        <v>1.1739799559034474E-2</v>
      </c>
      <c r="JBY62" s="88">
        <f t="shared" ca="1" si="2144"/>
        <v>1.0709565776675624E-2</v>
      </c>
      <c r="JBZ62" s="88">
        <f t="shared" ca="1" si="2144"/>
        <v>1.1188216654517311E-2</v>
      </c>
      <c r="JCA62" s="88">
        <f t="shared" ca="1" si="2144"/>
        <v>1.1567644902448384E-2</v>
      </c>
      <c r="JCB62" s="88">
        <f t="shared" ca="1" si="2144"/>
        <v>1.3279645835222464E-2</v>
      </c>
      <c r="JCC62" s="88">
        <f t="shared" ca="1" si="2144"/>
        <v>1.0688429066509611E-2</v>
      </c>
      <c r="JCD62" s="88">
        <f t="shared" ca="1" si="1831"/>
        <v>1.1879142124892937E-2</v>
      </c>
      <c r="JCE62" s="88">
        <f t="shared" ca="1" si="1831"/>
        <v>1.3498772430065264E-2</v>
      </c>
      <c r="JCF62" s="88">
        <f t="shared" ca="1" si="1831"/>
        <v>1.1067673557905309E-2</v>
      </c>
      <c r="JCG62" s="88">
        <f t="shared" ca="1" si="1831"/>
        <v>1.0591456702855868E-2</v>
      </c>
      <c r="JCH62" s="88">
        <f t="shared" ca="1" si="1831"/>
        <v>1.2260884779696992E-2</v>
      </c>
      <c r="JCI62" s="88">
        <f t="shared" ca="1" si="1831"/>
        <v>1.2384205958270212E-2</v>
      </c>
      <c r="JCJ62" s="88">
        <f t="shared" ca="1" si="1831"/>
        <v>1.1355035895285822E-2</v>
      </c>
      <c r="JCK62" s="88">
        <f t="shared" ca="1" si="1831"/>
        <v>1.2402879527880521E-2</v>
      </c>
      <c r="JCL62" s="88">
        <f t="shared" ca="1" si="1831"/>
        <v>1.3718124802855928E-2</v>
      </c>
      <c r="JCM62" s="88">
        <f t="shared" ca="1" si="1831"/>
        <v>1.1241545699218524E-2</v>
      </c>
      <c r="JCN62" s="88">
        <f t="shared" ca="1" si="1831"/>
        <v>1.2509099660370424E-2</v>
      </c>
      <c r="JCO62" s="88">
        <f t="shared" ca="1" si="1831"/>
        <v>1.1607212875716168E-2</v>
      </c>
      <c r="JCP62" s="88">
        <f t="shared" ca="1" si="1831"/>
        <v>1.2064493955980762E-2</v>
      </c>
      <c r="JCQ62" s="88">
        <f t="shared" ca="1" si="1831"/>
        <v>1.2980973590221871E-2</v>
      </c>
      <c r="JCR62" s="88">
        <f t="shared" ca="1" si="1831"/>
        <v>1.0609363798991243E-2</v>
      </c>
      <c r="JCS62" s="88">
        <f t="shared" ref="JCS62:JDH74" ca="1" si="2457">$C61+$B$1*($B$2-$C61)*$B$7+$B$3*($C61^0.5)*$B$7*_xlfn.NORM.S.INV(RAND())</f>
        <v>1.2590158930196077E-2</v>
      </c>
      <c r="JCT62" s="88">
        <f t="shared" ca="1" si="1988"/>
        <v>1.101837859655202E-2</v>
      </c>
      <c r="JCU62" s="88">
        <f t="shared" ca="1" si="1988"/>
        <v>1.1373201161726E-2</v>
      </c>
      <c r="JCV62" s="88">
        <f t="shared" ca="1" si="1988"/>
        <v>9.6722756173899666E-3</v>
      </c>
      <c r="JCW62" s="88">
        <f t="shared" ca="1" si="1988"/>
        <v>1.4341969162783439E-2</v>
      </c>
      <c r="JCX62" s="88">
        <f t="shared" ca="1" si="1988"/>
        <v>1.0713563625954835E-2</v>
      </c>
      <c r="JCY62" s="88">
        <f t="shared" ca="1" si="1988"/>
        <v>1.073812642047089E-2</v>
      </c>
      <c r="JCZ62" s="88">
        <f t="shared" ca="1" si="1988"/>
        <v>1.1697103284784091E-2</v>
      </c>
      <c r="JDA62" s="88">
        <f t="shared" ca="1" si="1988"/>
        <v>1.3589701454128791E-2</v>
      </c>
      <c r="JDB62" s="88">
        <f t="shared" ca="1" si="1988"/>
        <v>1.1247146752735063E-2</v>
      </c>
      <c r="JDC62" s="88">
        <f t="shared" ca="1" si="1988"/>
        <v>1.2070168560671309E-2</v>
      </c>
      <c r="JDD62" s="88">
        <f t="shared" ca="1" si="1988"/>
        <v>1.1510783599942669E-2</v>
      </c>
      <c r="JDE62" s="88">
        <f t="shared" ca="1" si="1988"/>
        <v>1.4172595204669253E-2</v>
      </c>
      <c r="JDF62" s="88">
        <f t="shared" ca="1" si="1988"/>
        <v>1.1940055525467603E-2</v>
      </c>
      <c r="JDG62" s="88">
        <f t="shared" ca="1" si="1988"/>
        <v>1.2992093843712776E-2</v>
      </c>
      <c r="JDH62" s="88">
        <f t="shared" ca="1" si="1988"/>
        <v>1.2381482119473602E-2</v>
      </c>
      <c r="JDI62" s="88">
        <f t="shared" ca="1" si="1988"/>
        <v>1.143936395567231E-2</v>
      </c>
      <c r="JDJ62" s="88">
        <f t="shared" ca="1" si="2302"/>
        <v>1.1224946992338967E-2</v>
      </c>
      <c r="JDK62" s="88">
        <f t="shared" ca="1" si="2302"/>
        <v>1.1393723950186407E-2</v>
      </c>
      <c r="JDL62" s="88">
        <f t="shared" ca="1" si="2302"/>
        <v>1.1956946785385373E-2</v>
      </c>
      <c r="JDM62" s="88">
        <f t="shared" ca="1" si="2302"/>
        <v>1.0437058958488539E-2</v>
      </c>
      <c r="JDN62" s="88">
        <f t="shared" ca="1" si="2302"/>
        <v>1.272667070124793E-2</v>
      </c>
      <c r="JDO62" s="88">
        <f t="shared" ca="1" si="2302"/>
        <v>1.047957330907392E-2</v>
      </c>
      <c r="JDP62" s="88">
        <f t="shared" ca="1" si="2302"/>
        <v>1.3106128173624811E-2</v>
      </c>
      <c r="JDQ62" s="88">
        <f t="shared" ca="1" si="2302"/>
        <v>1.3204753664536266E-2</v>
      </c>
      <c r="JDR62" s="88">
        <f t="shared" ca="1" si="2302"/>
        <v>1.2050463305384659E-2</v>
      </c>
      <c r="JDS62" s="88">
        <f t="shared" ca="1" si="2302"/>
        <v>1.1912215094949998E-2</v>
      </c>
      <c r="JDT62" s="88">
        <f t="shared" ca="1" si="2302"/>
        <v>1.157820240457624E-2</v>
      </c>
      <c r="JDU62" s="88">
        <f t="shared" ca="1" si="2302"/>
        <v>1.1441689447515902E-2</v>
      </c>
      <c r="JDV62" s="88">
        <f t="shared" ca="1" si="2302"/>
        <v>1.1800940388565983E-2</v>
      </c>
      <c r="JDW62" s="88">
        <f t="shared" ca="1" si="2302"/>
        <v>1.3574457197961912E-2</v>
      </c>
      <c r="JDX62" s="88">
        <f t="shared" ca="1" si="2145"/>
        <v>1.173550222890625E-2</v>
      </c>
      <c r="JDY62" s="88">
        <f t="shared" ca="1" si="2145"/>
        <v>9.7405676102518563E-3</v>
      </c>
      <c r="JDZ62" s="88">
        <f t="shared" ca="1" si="2145"/>
        <v>1.1489209461910621E-2</v>
      </c>
      <c r="JEA62" s="88">
        <f t="shared" ca="1" si="2145"/>
        <v>1.1076639187491855E-2</v>
      </c>
      <c r="JEB62" s="88">
        <f t="shared" ca="1" si="2145"/>
        <v>1.4053540564931837E-2</v>
      </c>
      <c r="JEC62" s="88">
        <f t="shared" ca="1" si="2145"/>
        <v>1.2287641776286148E-2</v>
      </c>
      <c r="JED62" s="88">
        <f t="shared" ca="1" si="2145"/>
        <v>9.1424027651184035E-3</v>
      </c>
      <c r="JEE62" s="88">
        <f t="shared" ca="1" si="2145"/>
        <v>1.2439709901249103E-2</v>
      </c>
      <c r="JEF62" s="88">
        <f t="shared" ca="1" si="2145"/>
        <v>1.3004107626495282E-2</v>
      </c>
      <c r="JEG62" s="88">
        <f t="shared" ca="1" si="2145"/>
        <v>1.2693980746213919E-2</v>
      </c>
      <c r="JEH62" s="88">
        <f t="shared" ca="1" si="2145"/>
        <v>1.394861458813141E-2</v>
      </c>
      <c r="JEI62" s="88">
        <f t="shared" ca="1" si="2145"/>
        <v>1.2885053620287542E-2</v>
      </c>
      <c r="JEJ62" s="88">
        <f t="shared" ca="1" si="2145"/>
        <v>1.1094677930478112E-2</v>
      </c>
      <c r="JEK62" s="88">
        <f t="shared" ca="1" si="2145"/>
        <v>9.1509354126728844E-3</v>
      </c>
      <c r="JEL62" s="88">
        <f t="shared" ca="1" si="2145"/>
        <v>1.0060502672363393E-2</v>
      </c>
      <c r="JEM62" s="88">
        <f t="shared" ca="1" si="2145"/>
        <v>1.384652887420261E-2</v>
      </c>
      <c r="JEN62" s="88">
        <f t="shared" ca="1" si="2145"/>
        <v>1.3288808372929424E-2</v>
      </c>
      <c r="JEO62" s="88">
        <f t="shared" ca="1" si="2145"/>
        <v>1.2940344072041664E-2</v>
      </c>
      <c r="JEP62" s="88">
        <f t="shared" ca="1" si="1832"/>
        <v>1.1834697487339651E-2</v>
      </c>
      <c r="JEQ62" s="88">
        <f t="shared" ca="1" si="1832"/>
        <v>1.1905001626791163E-2</v>
      </c>
      <c r="JER62" s="88">
        <f t="shared" ca="1" si="1832"/>
        <v>1.4212898094298971E-2</v>
      </c>
      <c r="JES62" s="88">
        <f t="shared" ca="1" si="1832"/>
        <v>1.1206136551133465E-2</v>
      </c>
      <c r="JET62" s="88">
        <f t="shared" ca="1" si="1832"/>
        <v>1.3151863501596344E-2</v>
      </c>
      <c r="JEU62" s="88">
        <f t="shared" ca="1" si="1832"/>
        <v>1.3294723157452455E-2</v>
      </c>
      <c r="JEV62" s="88">
        <f t="shared" ca="1" si="1832"/>
        <v>1.2448621381882142E-2</v>
      </c>
      <c r="JEW62" s="88">
        <f t="shared" ca="1" si="1832"/>
        <v>1.2965260372908146E-2</v>
      </c>
      <c r="JEX62" s="88">
        <f t="shared" ca="1" si="1832"/>
        <v>1.1197878607523623E-2</v>
      </c>
      <c r="JEY62" s="88">
        <f t="shared" ca="1" si="1832"/>
        <v>1.1193997505094203E-2</v>
      </c>
      <c r="JEZ62" s="88">
        <f t="shared" ca="1" si="1832"/>
        <v>1.3347351187125749E-2</v>
      </c>
      <c r="JFA62" s="88">
        <f t="shared" ca="1" si="1832"/>
        <v>1.2038775560994074E-2</v>
      </c>
      <c r="JFB62" s="88">
        <f t="shared" ca="1" si="1832"/>
        <v>1.1788394730564198E-2</v>
      </c>
      <c r="JFC62" s="88">
        <f t="shared" ca="1" si="1832"/>
        <v>1.0872350394504524E-2</v>
      </c>
      <c r="JFD62" s="88">
        <f t="shared" ca="1" si="1832"/>
        <v>1.2046749167474441E-2</v>
      </c>
      <c r="JFE62" s="88">
        <f t="shared" ref="JFE62:JFT74" ca="1" si="2458">$C61+$B$1*($B$2-$C61)*$B$7+$B$3*($C61^0.5)*$B$7*_xlfn.NORM.S.INV(RAND())</f>
        <v>1.1292994976335896E-2</v>
      </c>
      <c r="JFF62" s="88">
        <f t="shared" ca="1" si="1989"/>
        <v>1.2087721220259666E-2</v>
      </c>
      <c r="JFG62" s="88">
        <f t="shared" ca="1" si="1989"/>
        <v>1.3390790050572827E-2</v>
      </c>
      <c r="JFH62" s="88">
        <f t="shared" ca="1" si="1989"/>
        <v>1.1225094850012064E-2</v>
      </c>
      <c r="JFI62" s="88">
        <f t="shared" ca="1" si="1989"/>
        <v>1.2704761315915986E-2</v>
      </c>
      <c r="JFJ62" s="88">
        <f t="shared" ca="1" si="1989"/>
        <v>1.3948694318421859E-2</v>
      </c>
      <c r="JFK62" s="88">
        <f t="shared" ca="1" si="1989"/>
        <v>1.1569345928663367E-2</v>
      </c>
      <c r="JFL62" s="88">
        <f t="shared" ca="1" si="1989"/>
        <v>1.0949089344684641E-2</v>
      </c>
      <c r="JFM62" s="88">
        <f t="shared" ca="1" si="1989"/>
        <v>1.0944301509426799E-2</v>
      </c>
      <c r="JFN62" s="88">
        <f t="shared" ca="1" si="1989"/>
        <v>1.1512219562636129E-2</v>
      </c>
      <c r="JFO62" s="88">
        <f t="shared" ca="1" si="1989"/>
        <v>1.2378225594518526E-2</v>
      </c>
      <c r="JFP62" s="88">
        <f t="shared" ca="1" si="1989"/>
        <v>1.2477932986934125E-2</v>
      </c>
      <c r="JFQ62" s="88">
        <f t="shared" ca="1" si="1989"/>
        <v>1.0238962719478231E-2</v>
      </c>
      <c r="JFR62" s="88">
        <f t="shared" ca="1" si="1989"/>
        <v>1.1857681201963653E-2</v>
      </c>
      <c r="JFS62" s="88">
        <f t="shared" ca="1" si="1989"/>
        <v>1.1830026514093905E-2</v>
      </c>
      <c r="JFT62" s="88">
        <f t="shared" ca="1" si="1989"/>
        <v>1.1668547594375606E-2</v>
      </c>
      <c r="JFU62" s="88">
        <f t="shared" ca="1" si="1989"/>
        <v>1.2860043443270115E-2</v>
      </c>
      <c r="JFV62" s="88">
        <f t="shared" ca="1" si="2303"/>
        <v>1.0646220294282926E-2</v>
      </c>
      <c r="JFW62" s="88">
        <f t="shared" ca="1" si="2303"/>
        <v>1.1493910681060981E-2</v>
      </c>
      <c r="JFX62" s="88">
        <f t="shared" ca="1" si="2303"/>
        <v>1.0288480872624597E-2</v>
      </c>
      <c r="JFY62" s="88">
        <f t="shared" ca="1" si="2303"/>
        <v>1.0639230266692293E-2</v>
      </c>
      <c r="JFZ62" s="88">
        <f t="shared" ca="1" si="2303"/>
        <v>1.2129459305075417E-2</v>
      </c>
      <c r="JGA62" s="88">
        <f t="shared" ca="1" si="2303"/>
        <v>1.2566825335095868E-2</v>
      </c>
      <c r="JGB62" s="88">
        <f t="shared" ca="1" si="2303"/>
        <v>1.2088178431684301E-2</v>
      </c>
      <c r="JGC62" s="88">
        <f t="shared" ca="1" si="2303"/>
        <v>9.7575140364973556E-3</v>
      </c>
      <c r="JGD62" s="88">
        <f t="shared" ca="1" si="2303"/>
        <v>1.0277448300222886E-2</v>
      </c>
      <c r="JGE62" s="88">
        <f t="shared" ca="1" si="2303"/>
        <v>1.2719881898135599E-2</v>
      </c>
      <c r="JGF62" s="88">
        <f t="shared" ca="1" si="2303"/>
        <v>1.249558024651521E-2</v>
      </c>
      <c r="JGG62" s="88">
        <f t="shared" ca="1" si="2303"/>
        <v>1.200943260868328E-2</v>
      </c>
      <c r="JGH62" s="88">
        <f t="shared" ca="1" si="2303"/>
        <v>1.0229813315475875E-2</v>
      </c>
      <c r="JGI62" s="88">
        <f t="shared" ca="1" si="2303"/>
        <v>9.8253319716552889E-3</v>
      </c>
      <c r="JGJ62" s="88">
        <f t="shared" ca="1" si="2146"/>
        <v>1.2128973906654539E-2</v>
      </c>
      <c r="JGK62" s="88">
        <f t="shared" ca="1" si="2146"/>
        <v>1.3640895670025089E-2</v>
      </c>
      <c r="JGL62" s="88">
        <f t="shared" ca="1" si="2146"/>
        <v>1.1357301713163263E-2</v>
      </c>
      <c r="JGM62" s="88">
        <f t="shared" ca="1" si="2146"/>
        <v>1.1072512083689923E-2</v>
      </c>
      <c r="JGN62" s="88">
        <f t="shared" ca="1" si="2146"/>
        <v>1.2066146754925934E-2</v>
      </c>
      <c r="JGO62" s="88">
        <f t="shared" ca="1" si="2146"/>
        <v>1.2412326172876471E-2</v>
      </c>
      <c r="JGP62" s="88">
        <f t="shared" ca="1" si="2146"/>
        <v>1.3616756134626396E-2</v>
      </c>
      <c r="JGQ62" s="88">
        <f t="shared" ca="1" si="2146"/>
        <v>1.1573189816450138E-2</v>
      </c>
      <c r="JGR62" s="88">
        <f t="shared" ca="1" si="2146"/>
        <v>1.2666583688200219E-2</v>
      </c>
      <c r="JGS62" s="88">
        <f t="shared" ca="1" si="2146"/>
        <v>1.1059484044023299E-2</v>
      </c>
      <c r="JGT62" s="88">
        <f t="shared" ca="1" si="2146"/>
        <v>1.153981521919125E-2</v>
      </c>
      <c r="JGU62" s="88">
        <f t="shared" ca="1" si="2146"/>
        <v>1.4076326551091287E-2</v>
      </c>
      <c r="JGV62" s="88">
        <f t="shared" ca="1" si="2146"/>
        <v>1.2889346818074245E-2</v>
      </c>
      <c r="JGW62" s="88">
        <f t="shared" ca="1" si="2146"/>
        <v>1.197238052542402E-2</v>
      </c>
      <c r="JGX62" s="88">
        <f t="shared" ca="1" si="2146"/>
        <v>1.1443954977085471E-2</v>
      </c>
      <c r="JGY62" s="88">
        <f t="shared" ca="1" si="2146"/>
        <v>1.1874789244377081E-2</v>
      </c>
      <c r="JGZ62" s="88">
        <f t="shared" ca="1" si="2146"/>
        <v>1.1229476713437218E-2</v>
      </c>
      <c r="JHA62" s="88">
        <f t="shared" ca="1" si="2146"/>
        <v>1.3948340218114714E-2</v>
      </c>
      <c r="JHB62" s="88">
        <f t="shared" ca="1" si="1833"/>
        <v>1.51750595328339E-2</v>
      </c>
      <c r="JHC62" s="88">
        <f t="shared" ca="1" si="1833"/>
        <v>1.3750831998733164E-2</v>
      </c>
      <c r="JHD62" s="88">
        <f t="shared" ca="1" si="1833"/>
        <v>1.1909804877202612E-2</v>
      </c>
      <c r="JHE62" s="88">
        <f t="shared" ca="1" si="1833"/>
        <v>1.4324410555122071E-2</v>
      </c>
      <c r="JHF62" s="88">
        <f t="shared" ca="1" si="1833"/>
        <v>1.1381577549648896E-2</v>
      </c>
      <c r="JHG62" s="88">
        <f t="shared" ca="1" si="1833"/>
        <v>1.0650920370563611E-2</v>
      </c>
      <c r="JHH62" s="88">
        <f t="shared" ca="1" si="1833"/>
        <v>1.2963617752057266E-2</v>
      </c>
      <c r="JHI62" s="88">
        <f t="shared" ca="1" si="1833"/>
        <v>1.0998712655922704E-2</v>
      </c>
      <c r="JHJ62" s="88">
        <f t="shared" ca="1" si="1833"/>
        <v>1.0047389739030264E-2</v>
      </c>
      <c r="JHK62" s="88">
        <f t="shared" ca="1" si="1833"/>
        <v>1.3000392345107374E-2</v>
      </c>
      <c r="JHL62" s="88">
        <f t="shared" ca="1" si="1833"/>
        <v>1.1617995573682025E-2</v>
      </c>
      <c r="JHM62" s="88">
        <f t="shared" ca="1" si="1833"/>
        <v>1.1267628406317497E-2</v>
      </c>
      <c r="JHN62" s="88">
        <f t="shared" ca="1" si="1833"/>
        <v>1.0876825890761235E-2</v>
      </c>
      <c r="JHO62" s="88">
        <f t="shared" ca="1" si="1833"/>
        <v>1.1221554194523926E-2</v>
      </c>
      <c r="JHP62" s="88">
        <f t="shared" ca="1" si="1833"/>
        <v>1.2161490368401003E-2</v>
      </c>
      <c r="JHQ62" s="88">
        <f t="shared" ref="JHQ62:JIF74" ca="1" si="2459">$C61+$B$1*($B$2-$C61)*$B$7+$B$3*($C61^0.5)*$B$7*_xlfn.NORM.S.INV(RAND())</f>
        <v>1.0564639298637442E-2</v>
      </c>
      <c r="JHR62" s="88">
        <f t="shared" ca="1" si="1990"/>
        <v>1.1999897167970466E-2</v>
      </c>
      <c r="JHS62" s="88">
        <f t="shared" ca="1" si="1990"/>
        <v>1.0455660452394211E-2</v>
      </c>
      <c r="JHT62" s="88">
        <f t="shared" ca="1" si="1990"/>
        <v>1.169016410781497E-2</v>
      </c>
      <c r="JHU62" s="88">
        <f t="shared" ca="1" si="1990"/>
        <v>1.2029838135541976E-2</v>
      </c>
      <c r="JHV62" s="88">
        <f t="shared" ca="1" si="1990"/>
        <v>1.0492420212451647E-2</v>
      </c>
      <c r="JHW62" s="88">
        <f t="shared" ca="1" si="1990"/>
        <v>1.1507380424536985E-2</v>
      </c>
      <c r="JHX62" s="88">
        <f t="shared" ca="1" si="1990"/>
        <v>1.2699445284520324E-2</v>
      </c>
      <c r="JHY62" s="88">
        <f t="shared" ca="1" si="1990"/>
        <v>1.1660508821766769E-2</v>
      </c>
      <c r="JHZ62" s="88">
        <f t="shared" ca="1" si="1990"/>
        <v>1.2786159357183023E-2</v>
      </c>
      <c r="JIA62" s="88">
        <f t="shared" ca="1" si="1990"/>
        <v>1.2513317303835286E-2</v>
      </c>
      <c r="JIB62" s="88">
        <f t="shared" ca="1" si="1990"/>
        <v>1.1627723395057288E-2</v>
      </c>
      <c r="JIC62" s="88">
        <f t="shared" ca="1" si="1990"/>
        <v>1.4293406892844149E-2</v>
      </c>
      <c r="JID62" s="88">
        <f t="shared" ca="1" si="1990"/>
        <v>1.279262745338232E-2</v>
      </c>
      <c r="JIE62" s="88">
        <f t="shared" ca="1" si="1990"/>
        <v>1.0483450358339391E-2</v>
      </c>
      <c r="JIF62" s="88">
        <f t="shared" ca="1" si="1990"/>
        <v>1.2517049948987785E-2</v>
      </c>
      <c r="JIG62" s="88">
        <f t="shared" ca="1" si="1990"/>
        <v>1.1305448441643167E-2</v>
      </c>
      <c r="JIH62" s="88">
        <f t="shared" ca="1" si="2304"/>
        <v>1.1347472552318412E-2</v>
      </c>
      <c r="JII62" s="88">
        <f t="shared" ca="1" si="2304"/>
        <v>9.6762849760998124E-3</v>
      </c>
      <c r="JIJ62" s="88">
        <f t="shared" ca="1" si="2304"/>
        <v>1.2455474776893441E-2</v>
      </c>
      <c r="JIK62" s="88">
        <f t="shared" ca="1" si="2304"/>
        <v>1.0324165223269739E-2</v>
      </c>
      <c r="JIL62" s="88">
        <f t="shared" ca="1" si="2304"/>
        <v>1.2797750064720873E-2</v>
      </c>
      <c r="JIM62" s="88">
        <f t="shared" ca="1" si="2304"/>
        <v>1.0166632107252273E-2</v>
      </c>
      <c r="JIN62" s="88">
        <f t="shared" ca="1" si="2304"/>
        <v>1.258447622570168E-2</v>
      </c>
      <c r="JIO62" s="88">
        <f t="shared" ca="1" si="2304"/>
        <v>1.1979440903407072E-2</v>
      </c>
      <c r="JIP62" s="88">
        <f t="shared" ca="1" si="2304"/>
        <v>1.436870893745576E-2</v>
      </c>
      <c r="JIQ62" s="88">
        <f t="shared" ca="1" si="2304"/>
        <v>1.2082744049538418E-2</v>
      </c>
      <c r="JIR62" s="88">
        <f t="shared" ca="1" si="2304"/>
        <v>1.1064966530075507E-2</v>
      </c>
      <c r="JIS62" s="88">
        <f t="shared" ca="1" si="2304"/>
        <v>1.4444393572595152E-2</v>
      </c>
      <c r="JIT62" s="88">
        <f t="shared" ca="1" si="2304"/>
        <v>1.070972932878707E-2</v>
      </c>
      <c r="JIU62" s="88">
        <f t="shared" ca="1" si="2304"/>
        <v>1.4561206457285866E-2</v>
      </c>
      <c r="JIV62" s="88">
        <f t="shared" ca="1" si="2147"/>
        <v>1.3298049321406862E-2</v>
      </c>
      <c r="JIW62" s="88">
        <f t="shared" ca="1" si="2147"/>
        <v>1.1329103975004716E-2</v>
      </c>
      <c r="JIX62" s="88">
        <f t="shared" ca="1" si="2147"/>
        <v>9.5505624980343051E-3</v>
      </c>
      <c r="JIY62" s="88">
        <f t="shared" ca="1" si="2147"/>
        <v>1.2714964282757472E-2</v>
      </c>
      <c r="JIZ62" s="88">
        <f t="shared" ca="1" si="2147"/>
        <v>1.3167466027444126E-2</v>
      </c>
      <c r="JJA62" s="88">
        <f t="shared" ca="1" si="2147"/>
        <v>1.4280158777781014E-2</v>
      </c>
      <c r="JJB62" s="88">
        <f t="shared" ca="1" si="2147"/>
        <v>1.1242890237421005E-2</v>
      </c>
      <c r="JJC62" s="88">
        <f t="shared" ca="1" si="2147"/>
        <v>1.1578966110591659E-2</v>
      </c>
      <c r="JJD62" s="88">
        <f t="shared" ca="1" si="2147"/>
        <v>1.2955670551348625E-2</v>
      </c>
      <c r="JJE62" s="88">
        <f t="shared" ca="1" si="2147"/>
        <v>1.2610139748811639E-2</v>
      </c>
      <c r="JJF62" s="88">
        <f t="shared" ca="1" si="2147"/>
        <v>1.2356461503001339E-2</v>
      </c>
      <c r="JJG62" s="88">
        <f t="shared" ca="1" si="2147"/>
        <v>8.7753813752971307E-3</v>
      </c>
      <c r="JJH62" s="88">
        <f t="shared" ca="1" si="2147"/>
        <v>1.3708164894139448E-2</v>
      </c>
      <c r="JJI62" s="88">
        <f t="shared" ca="1" si="2147"/>
        <v>1.0520583993031457E-2</v>
      </c>
      <c r="JJJ62" s="88">
        <f t="shared" ca="1" si="2147"/>
        <v>1.2373185411148034E-2</v>
      </c>
      <c r="JJK62" s="88">
        <f t="shared" ca="1" si="2147"/>
        <v>1.1238233187343559E-2</v>
      </c>
      <c r="JJL62" s="88">
        <f t="shared" ca="1" si="2147"/>
        <v>1.1026218685381782E-2</v>
      </c>
      <c r="JJM62" s="88">
        <f t="shared" ca="1" si="2147"/>
        <v>1.1823540726043127E-2</v>
      </c>
      <c r="JJN62" s="88">
        <f t="shared" ca="1" si="1834"/>
        <v>1.0439792486517356E-2</v>
      </c>
      <c r="JJO62" s="88">
        <f t="shared" ca="1" si="1834"/>
        <v>1.2811129664727588E-2</v>
      </c>
      <c r="JJP62" s="88">
        <f t="shared" ca="1" si="1834"/>
        <v>1.1232923918101568E-2</v>
      </c>
      <c r="JJQ62" s="88">
        <f t="shared" ca="1" si="1834"/>
        <v>1.1327993905295188E-2</v>
      </c>
      <c r="JJR62" s="88">
        <f t="shared" ca="1" si="1834"/>
        <v>1.2288493793763572E-2</v>
      </c>
      <c r="JJS62" s="88">
        <f t="shared" ca="1" si="1834"/>
        <v>1.3105536265650451E-2</v>
      </c>
      <c r="JJT62" s="88">
        <f t="shared" ca="1" si="1834"/>
        <v>1.0709032775509044E-2</v>
      </c>
      <c r="JJU62" s="88">
        <f t="shared" ca="1" si="1834"/>
        <v>1.2654390528502415E-2</v>
      </c>
      <c r="JJV62" s="88">
        <f t="shared" ca="1" si="1834"/>
        <v>1.0941182335392426E-2</v>
      </c>
      <c r="JJW62" s="88">
        <f t="shared" ca="1" si="1834"/>
        <v>1.2556688603719003E-2</v>
      </c>
      <c r="JJX62" s="88">
        <f t="shared" ca="1" si="1834"/>
        <v>1.2373292134556523E-2</v>
      </c>
      <c r="JJY62" s="88">
        <f t="shared" ca="1" si="1834"/>
        <v>1.1651068381477019E-2</v>
      </c>
      <c r="JJZ62" s="88">
        <f t="shared" ca="1" si="1834"/>
        <v>1.3210871702110175E-2</v>
      </c>
      <c r="JKA62" s="88">
        <f t="shared" ca="1" si="1834"/>
        <v>1.2852801956793091E-2</v>
      </c>
      <c r="JKB62" s="88">
        <f t="shared" ca="1" si="1834"/>
        <v>1.3239452559462E-2</v>
      </c>
      <c r="JKC62" s="88">
        <f t="shared" ref="JKC62:JKR74" ca="1" si="2460">$C61+$B$1*($B$2-$C61)*$B$7+$B$3*($C61^0.5)*$B$7*_xlfn.NORM.S.INV(RAND())</f>
        <v>1.1156399957963463E-2</v>
      </c>
      <c r="JKD62" s="88">
        <f t="shared" ca="1" si="1991"/>
        <v>1.1447734032278686E-2</v>
      </c>
      <c r="JKE62" s="88">
        <f t="shared" ca="1" si="1991"/>
        <v>1.1477205975373959E-2</v>
      </c>
      <c r="JKF62" s="88">
        <f t="shared" ca="1" si="1991"/>
        <v>1.1654850786468713E-2</v>
      </c>
      <c r="JKG62" s="88">
        <f t="shared" ca="1" si="1991"/>
        <v>1.1273693404404272E-2</v>
      </c>
      <c r="JKH62" s="88">
        <f t="shared" ca="1" si="1991"/>
        <v>1.0243611693990639E-2</v>
      </c>
      <c r="JKI62" s="88">
        <f t="shared" ca="1" si="1991"/>
        <v>1.2131124657981079E-2</v>
      </c>
      <c r="JKJ62" s="88">
        <f t="shared" ca="1" si="1991"/>
        <v>1.1394272888224996E-2</v>
      </c>
      <c r="JKK62" s="88">
        <f t="shared" ca="1" si="1991"/>
        <v>1.0564738816463798E-2</v>
      </c>
      <c r="JKL62" s="88">
        <f t="shared" ca="1" si="1991"/>
        <v>1.103746259268449E-2</v>
      </c>
      <c r="JKM62" s="88">
        <f t="shared" ca="1" si="1991"/>
        <v>1.1606261222961224E-2</v>
      </c>
      <c r="JKN62" s="88">
        <f t="shared" ca="1" si="1991"/>
        <v>1.3426190080410433E-2</v>
      </c>
      <c r="JKO62" s="88">
        <f t="shared" ca="1" si="1991"/>
        <v>1.1412913756079645E-2</v>
      </c>
      <c r="JKP62" s="88">
        <f t="shared" ca="1" si="1991"/>
        <v>1.2443137198278362E-2</v>
      </c>
      <c r="JKQ62" s="88">
        <f t="shared" ca="1" si="1991"/>
        <v>1.2251024895292718E-2</v>
      </c>
      <c r="JKR62" s="88">
        <f t="shared" ca="1" si="1991"/>
        <v>1.1874575298855926E-2</v>
      </c>
      <c r="JKS62" s="88">
        <f t="shared" ca="1" si="1991"/>
        <v>1.2409172059496595E-2</v>
      </c>
      <c r="JKT62" s="88">
        <f t="shared" ca="1" si="2305"/>
        <v>1.1653026936615853E-2</v>
      </c>
      <c r="JKU62" s="88">
        <f t="shared" ca="1" si="2305"/>
        <v>1.1362092156060946E-2</v>
      </c>
      <c r="JKV62" s="88">
        <f t="shared" ca="1" si="2305"/>
        <v>1.319523878374592E-2</v>
      </c>
      <c r="JKW62" s="88">
        <f t="shared" ca="1" si="2305"/>
        <v>1.2392801166670186E-2</v>
      </c>
      <c r="JKX62" s="88">
        <f t="shared" ca="1" si="2305"/>
        <v>1.2294181371577442E-2</v>
      </c>
      <c r="JKY62" s="88">
        <f t="shared" ca="1" si="2305"/>
        <v>1.1596762553208762E-2</v>
      </c>
      <c r="JKZ62" s="88">
        <f t="shared" ca="1" si="2305"/>
        <v>1.1114122075625755E-2</v>
      </c>
      <c r="JLA62" s="88">
        <f t="shared" ca="1" si="2305"/>
        <v>1.2265656952643858E-2</v>
      </c>
      <c r="JLB62" s="88">
        <f t="shared" ca="1" si="2305"/>
        <v>1.0923591551477057E-2</v>
      </c>
      <c r="JLC62" s="88">
        <f t="shared" ca="1" si="2305"/>
        <v>1.2932006112258084E-2</v>
      </c>
      <c r="JLD62" s="88">
        <f t="shared" ca="1" si="2305"/>
        <v>1.3405050218002793E-2</v>
      </c>
      <c r="JLE62" s="88">
        <f t="shared" ca="1" si="2305"/>
        <v>1.1203135760560175E-2</v>
      </c>
      <c r="JLF62" s="88">
        <f t="shared" ca="1" si="2305"/>
        <v>1.1744080218737204E-2</v>
      </c>
      <c r="JLG62" s="88">
        <f t="shared" ca="1" si="2305"/>
        <v>1.1249593275477374E-2</v>
      </c>
      <c r="JLH62" s="88">
        <f t="shared" ca="1" si="2148"/>
        <v>1.2733509291730599E-2</v>
      </c>
      <c r="JLI62" s="88">
        <f t="shared" ca="1" si="2148"/>
        <v>1.3764300623258873E-2</v>
      </c>
      <c r="JLJ62" s="88">
        <f t="shared" ca="1" si="2148"/>
        <v>1.2301195402164809E-2</v>
      </c>
      <c r="JLK62" s="88">
        <f t="shared" ca="1" si="2148"/>
        <v>1.357620732459556E-2</v>
      </c>
      <c r="JLL62" s="88">
        <f t="shared" ca="1" si="2148"/>
        <v>1.1828757759160089E-2</v>
      </c>
      <c r="JLM62" s="88">
        <f t="shared" ca="1" si="2148"/>
        <v>1.0548691410960506E-2</v>
      </c>
      <c r="JLN62" s="88">
        <f t="shared" ca="1" si="2148"/>
        <v>1.1572018399551597E-2</v>
      </c>
      <c r="JLO62" s="88">
        <f t="shared" ca="1" si="2148"/>
        <v>9.051296253648972E-3</v>
      </c>
      <c r="JLP62" s="88">
        <f t="shared" ca="1" si="2148"/>
        <v>1.1726151669480172E-2</v>
      </c>
      <c r="JLQ62" s="88">
        <f t="shared" ca="1" si="2148"/>
        <v>1.2273987262114778E-2</v>
      </c>
      <c r="JLR62" s="88">
        <f t="shared" ca="1" si="2148"/>
        <v>1.2233928099691611E-2</v>
      </c>
      <c r="JLS62" s="88">
        <f t="shared" ca="1" si="2148"/>
        <v>1.2547056058731104E-2</v>
      </c>
      <c r="JLT62" s="88">
        <f t="shared" ca="1" si="2148"/>
        <v>1.2205679965283534E-2</v>
      </c>
      <c r="JLU62" s="88">
        <f t="shared" ca="1" si="2148"/>
        <v>1.4478385367430374E-2</v>
      </c>
      <c r="JLV62" s="88">
        <f t="shared" ca="1" si="2148"/>
        <v>1.1703942173550516E-2</v>
      </c>
      <c r="JLW62" s="88">
        <f t="shared" ca="1" si="2148"/>
        <v>1.0012085912309536E-2</v>
      </c>
      <c r="JLX62" s="88">
        <f t="shared" ca="1" si="2148"/>
        <v>1.1792532093750753E-2</v>
      </c>
      <c r="JLY62" s="88">
        <f t="shared" ca="1" si="2148"/>
        <v>1.0809415867056174E-2</v>
      </c>
      <c r="JLZ62" s="88">
        <f t="shared" ca="1" si="1835"/>
        <v>1.1454107287317074E-2</v>
      </c>
      <c r="JMA62" s="88">
        <f t="shared" ca="1" si="1835"/>
        <v>1.1441183628244148E-2</v>
      </c>
      <c r="JMB62" s="88">
        <f t="shared" ca="1" si="1835"/>
        <v>1.0390538076190279E-2</v>
      </c>
      <c r="JMC62" s="88">
        <f t="shared" ca="1" si="1835"/>
        <v>1.2260585680692694E-2</v>
      </c>
      <c r="JMD62" s="88">
        <f t="shared" ca="1" si="1835"/>
        <v>1.2183194144236666E-2</v>
      </c>
      <c r="JME62" s="88">
        <f t="shared" ca="1" si="1835"/>
        <v>1.1252422903599846E-2</v>
      </c>
      <c r="JMF62" s="88">
        <f t="shared" ca="1" si="1835"/>
        <v>1.2334172263385079E-2</v>
      </c>
      <c r="JMG62" s="88">
        <f t="shared" ca="1" si="1835"/>
        <v>1.0534079842603124E-2</v>
      </c>
      <c r="JMH62" s="88">
        <f t="shared" ca="1" si="1835"/>
        <v>1.3573291126227271E-2</v>
      </c>
      <c r="JMI62" s="88">
        <f t="shared" ca="1" si="1835"/>
        <v>1.2874471494648243E-2</v>
      </c>
      <c r="JMJ62" s="88">
        <f t="shared" ca="1" si="1835"/>
        <v>1.0201455514624608E-2</v>
      </c>
      <c r="JMK62" s="88">
        <f t="shared" ca="1" si="1835"/>
        <v>1.0233857505626122E-2</v>
      </c>
      <c r="JML62" s="88">
        <f t="shared" ca="1" si="1835"/>
        <v>1.0212639366053411E-2</v>
      </c>
      <c r="JMM62" s="88">
        <f t="shared" ca="1" si="1835"/>
        <v>1.2141850632215309E-2</v>
      </c>
      <c r="JMN62" s="88">
        <f t="shared" ca="1" si="1835"/>
        <v>1.2525635420949772E-2</v>
      </c>
      <c r="JMO62" s="88">
        <f t="shared" ref="JMO62:JND74" ca="1" si="2461">$C61+$B$1*($B$2-$C61)*$B$7+$B$3*($C61^0.5)*$B$7*_xlfn.NORM.S.INV(RAND())</f>
        <v>1.1171635554170218E-2</v>
      </c>
      <c r="JMP62" s="88">
        <f t="shared" ca="1" si="1992"/>
        <v>1.2192598737481714E-2</v>
      </c>
      <c r="JMQ62" s="88">
        <f t="shared" ca="1" si="1992"/>
        <v>1.2716126140732524E-2</v>
      </c>
      <c r="JMR62" s="88">
        <f t="shared" ca="1" si="1992"/>
        <v>1.3174646240005954E-2</v>
      </c>
      <c r="JMS62" s="88">
        <f t="shared" ca="1" si="1992"/>
        <v>1.1894736525373111E-2</v>
      </c>
      <c r="JMT62" s="88">
        <f t="shared" ca="1" si="1992"/>
        <v>1.3953769466950322E-2</v>
      </c>
      <c r="JMU62" s="88">
        <f t="shared" ca="1" si="1992"/>
        <v>9.8892930721379453E-3</v>
      </c>
      <c r="JMV62" s="88">
        <f t="shared" ca="1" si="1992"/>
        <v>1.2595070350184274E-2</v>
      </c>
      <c r="JMW62" s="88">
        <f t="shared" ca="1" si="1992"/>
        <v>9.5697182223336893E-3</v>
      </c>
      <c r="JMX62" s="88">
        <f t="shared" ca="1" si="1992"/>
        <v>1.2755304070890129E-2</v>
      </c>
      <c r="JMY62" s="88">
        <f t="shared" ca="1" si="1992"/>
        <v>1.1997014162667897E-2</v>
      </c>
      <c r="JMZ62" s="88">
        <f t="shared" ca="1" si="1992"/>
        <v>1.0952051109693826E-2</v>
      </c>
      <c r="JNA62" s="88">
        <f t="shared" ca="1" si="1992"/>
        <v>1.2814324956904075E-2</v>
      </c>
      <c r="JNB62" s="88">
        <f t="shared" ca="1" si="1992"/>
        <v>1.285343877254673E-2</v>
      </c>
      <c r="JNC62" s="88">
        <f t="shared" ca="1" si="1992"/>
        <v>1.4028354794916988E-2</v>
      </c>
      <c r="JND62" s="88">
        <f t="shared" ca="1" si="1992"/>
        <v>1.3064060465712086E-2</v>
      </c>
      <c r="JNE62" s="88">
        <f t="shared" ca="1" si="1992"/>
        <v>1.4099485053432288E-2</v>
      </c>
      <c r="JNF62" s="88">
        <f t="shared" ca="1" si="2306"/>
        <v>1.2911193761928721E-2</v>
      </c>
      <c r="JNG62" s="88">
        <f t="shared" ca="1" si="2306"/>
        <v>1.1513575345272498E-2</v>
      </c>
      <c r="JNH62" s="88">
        <f t="shared" ca="1" si="2306"/>
        <v>1.2443987057131825E-2</v>
      </c>
      <c r="JNI62" s="88">
        <f t="shared" ca="1" si="2306"/>
        <v>1.1929692511932604E-2</v>
      </c>
      <c r="JNJ62" s="88">
        <f t="shared" ca="1" si="2306"/>
        <v>1.3254284449112709E-2</v>
      </c>
      <c r="JNK62" s="88">
        <f t="shared" ca="1" si="2306"/>
        <v>1.2968420598706742E-2</v>
      </c>
      <c r="JNL62" s="88">
        <f t="shared" ca="1" si="2306"/>
        <v>1.0583681457060271E-2</v>
      </c>
      <c r="JNM62" s="88">
        <f t="shared" ca="1" si="2306"/>
        <v>1.242384310649119E-2</v>
      </c>
      <c r="JNN62" s="88">
        <f t="shared" ca="1" si="2306"/>
        <v>1.1951207766120136E-2</v>
      </c>
      <c r="JNO62" s="88">
        <f t="shared" ca="1" si="2306"/>
        <v>1.0970163405410427E-2</v>
      </c>
      <c r="JNP62" s="88">
        <f t="shared" ca="1" si="2306"/>
        <v>1.2619013549127311E-2</v>
      </c>
      <c r="JNQ62" s="88">
        <f t="shared" ca="1" si="2306"/>
        <v>1.231580663756918E-2</v>
      </c>
      <c r="JNR62" s="88">
        <f t="shared" ca="1" si="2306"/>
        <v>1.1755516380106718E-2</v>
      </c>
      <c r="JNS62" s="88">
        <f t="shared" ca="1" si="2306"/>
        <v>1.2383274296799888E-2</v>
      </c>
      <c r="JNT62" s="88">
        <f t="shared" ca="1" si="2149"/>
        <v>1.0874629715204131E-2</v>
      </c>
      <c r="JNU62" s="88">
        <f t="shared" ca="1" si="2149"/>
        <v>1.2340254158159175E-2</v>
      </c>
      <c r="JNV62" s="88">
        <f t="shared" ca="1" si="2149"/>
        <v>1.2861410828418953E-2</v>
      </c>
      <c r="JNW62" s="88">
        <f t="shared" ca="1" si="2149"/>
        <v>1.089368651300416E-2</v>
      </c>
      <c r="JNX62" s="88">
        <f t="shared" ca="1" si="2149"/>
        <v>1.3598153171211939E-2</v>
      </c>
      <c r="JNY62" s="88">
        <f t="shared" ca="1" si="2149"/>
        <v>1.2913058665052558E-2</v>
      </c>
      <c r="JNZ62" s="88">
        <f t="shared" ca="1" si="2149"/>
        <v>1.2182489039155971E-2</v>
      </c>
      <c r="JOA62" s="88">
        <f t="shared" ca="1" si="2149"/>
        <v>1.1135947270550429E-2</v>
      </c>
      <c r="JOB62" s="88">
        <f t="shared" ca="1" si="2149"/>
        <v>1.3426644866392961E-2</v>
      </c>
      <c r="JOC62" s="88">
        <f t="shared" ca="1" si="2149"/>
        <v>9.8210880854046785E-3</v>
      </c>
      <c r="JOD62" s="88">
        <f t="shared" ca="1" si="2149"/>
        <v>1.0330574066842537E-2</v>
      </c>
      <c r="JOE62" s="88">
        <f t="shared" ca="1" si="2149"/>
        <v>1.13227519027363E-2</v>
      </c>
      <c r="JOF62" s="88">
        <f t="shared" ca="1" si="2149"/>
        <v>1.1134799965649606E-2</v>
      </c>
      <c r="JOG62" s="88">
        <f t="shared" ca="1" si="2149"/>
        <v>1.157306527628694E-2</v>
      </c>
      <c r="JOH62" s="88">
        <f t="shared" ca="1" si="2149"/>
        <v>1.140065766515325E-2</v>
      </c>
      <c r="JOI62" s="88">
        <f t="shared" ca="1" si="2149"/>
        <v>1.2734127132839751E-2</v>
      </c>
      <c r="JOJ62" s="88">
        <f t="shared" ca="1" si="2149"/>
        <v>1.1695950652504559E-2</v>
      </c>
      <c r="JOK62" s="88">
        <f t="shared" ca="1" si="2149"/>
        <v>1.1557050863260067E-2</v>
      </c>
      <c r="JOL62" s="88">
        <f t="shared" ca="1" si="1836"/>
        <v>1.079309093189311E-2</v>
      </c>
      <c r="JOM62" s="88">
        <f t="shared" ca="1" si="1836"/>
        <v>1.0964923347740574E-2</v>
      </c>
      <c r="JON62" s="88">
        <f t="shared" ca="1" si="1836"/>
        <v>9.894383160817909E-3</v>
      </c>
      <c r="JOO62" s="88">
        <f t="shared" ca="1" si="1836"/>
        <v>1.070523042125573E-2</v>
      </c>
      <c r="JOP62" s="88">
        <f t="shared" ca="1" si="1836"/>
        <v>1.0474568689245079E-2</v>
      </c>
      <c r="JOQ62" s="88">
        <f t="shared" ca="1" si="1836"/>
        <v>1.3528196044084008E-2</v>
      </c>
      <c r="JOR62" s="88">
        <f t="shared" ca="1" si="1836"/>
        <v>1.1982237813120449E-2</v>
      </c>
      <c r="JOS62" s="88">
        <f t="shared" ca="1" si="1836"/>
        <v>1.1573512056591307E-2</v>
      </c>
      <c r="JOT62" s="88">
        <f t="shared" ca="1" si="1836"/>
        <v>1.0650569481314371E-2</v>
      </c>
      <c r="JOU62" s="88">
        <f t="shared" ca="1" si="1836"/>
        <v>1.1427658614314291E-2</v>
      </c>
      <c r="JOV62" s="88">
        <f t="shared" ca="1" si="1836"/>
        <v>1.0524343401533378E-2</v>
      </c>
      <c r="JOW62" s="88">
        <f t="shared" ca="1" si="1836"/>
        <v>1.3272323576785344E-2</v>
      </c>
      <c r="JOX62" s="88">
        <f t="shared" ca="1" si="1836"/>
        <v>1.2925626728451683E-2</v>
      </c>
      <c r="JOY62" s="88">
        <f t="shared" ca="1" si="1836"/>
        <v>9.0006533602734005E-3</v>
      </c>
      <c r="JOZ62" s="88">
        <f t="shared" ca="1" si="1836"/>
        <v>1.2495062803135301E-2</v>
      </c>
      <c r="JPA62" s="88">
        <f t="shared" ref="JPA62:JPP74" ca="1" si="2462">$C61+$B$1*($B$2-$C61)*$B$7+$B$3*($C61^0.5)*$B$7*_xlfn.NORM.S.INV(RAND())</f>
        <v>1.2465777715111415E-2</v>
      </c>
      <c r="JPB62" s="88">
        <f t="shared" ca="1" si="1993"/>
        <v>1.1520020454688857E-2</v>
      </c>
      <c r="JPC62" s="88">
        <f t="shared" ca="1" si="1993"/>
        <v>1.3590371956589209E-2</v>
      </c>
      <c r="JPD62" s="88">
        <f t="shared" ca="1" si="1993"/>
        <v>1.187447367790375E-2</v>
      </c>
      <c r="JPE62" s="88">
        <f t="shared" ca="1" si="1993"/>
        <v>1.1867247066380837E-2</v>
      </c>
      <c r="JPF62" s="88">
        <f t="shared" ca="1" si="1993"/>
        <v>1.2301852949026231E-2</v>
      </c>
      <c r="JPG62" s="88">
        <f t="shared" ca="1" si="1993"/>
        <v>1.3273067182091163E-2</v>
      </c>
      <c r="JPH62" s="88">
        <f t="shared" ca="1" si="1993"/>
        <v>1.2139164158857267E-2</v>
      </c>
      <c r="JPI62" s="88">
        <f t="shared" ca="1" si="1993"/>
        <v>1.0145820354491185E-2</v>
      </c>
      <c r="JPJ62" s="88">
        <f t="shared" ca="1" si="1993"/>
        <v>1.1267507350473915E-2</v>
      </c>
      <c r="JPK62" s="88">
        <f t="shared" ca="1" si="1993"/>
        <v>1.1936672369651924E-2</v>
      </c>
      <c r="JPL62" s="88">
        <f t="shared" ca="1" si="1993"/>
        <v>1.2037724380526896E-2</v>
      </c>
      <c r="JPM62" s="88">
        <f t="shared" ca="1" si="1993"/>
        <v>1.2965025714565873E-2</v>
      </c>
      <c r="JPN62" s="88">
        <f t="shared" ca="1" si="1993"/>
        <v>1.0903175686081722E-2</v>
      </c>
      <c r="JPO62" s="88">
        <f t="shared" ca="1" si="1993"/>
        <v>1.0359438898142502E-2</v>
      </c>
      <c r="JPP62" s="88">
        <f t="shared" ca="1" si="1993"/>
        <v>1.2804063832118661E-2</v>
      </c>
      <c r="JPQ62" s="88">
        <f t="shared" ca="1" si="1993"/>
        <v>1.1725841750107033E-2</v>
      </c>
      <c r="JPR62" s="88">
        <f t="shared" ca="1" si="2307"/>
        <v>1.3072513369449111E-2</v>
      </c>
      <c r="JPS62" s="88">
        <f t="shared" ca="1" si="2307"/>
        <v>1.0828096730676679E-2</v>
      </c>
      <c r="JPT62" s="88">
        <f t="shared" ca="1" si="2307"/>
        <v>1.0609215121084915E-2</v>
      </c>
      <c r="JPU62" s="88">
        <f t="shared" ca="1" si="2307"/>
        <v>1.2437617931249234E-2</v>
      </c>
      <c r="JPV62" s="88">
        <f t="shared" ca="1" si="2307"/>
        <v>1.2652190588396032E-2</v>
      </c>
      <c r="JPW62" s="88">
        <f t="shared" ca="1" si="2307"/>
        <v>1.353054386863406E-2</v>
      </c>
      <c r="JPX62" s="88">
        <f t="shared" ca="1" si="2307"/>
        <v>1.2060262773480499E-2</v>
      </c>
      <c r="JPY62" s="88">
        <f t="shared" ca="1" si="2307"/>
        <v>1.1260382193047671E-2</v>
      </c>
      <c r="JPZ62" s="88">
        <f t="shared" ca="1" si="2307"/>
        <v>1.3747882974394773E-2</v>
      </c>
      <c r="JQA62" s="88">
        <f t="shared" ca="1" si="2307"/>
        <v>1.280278793318115E-2</v>
      </c>
      <c r="JQB62" s="88">
        <f t="shared" ca="1" si="2307"/>
        <v>1.0593563276934868E-2</v>
      </c>
      <c r="JQC62" s="88">
        <f t="shared" ca="1" si="2307"/>
        <v>1.2412307113899474E-2</v>
      </c>
      <c r="JQD62" s="88">
        <f t="shared" ca="1" si="2307"/>
        <v>1.3225484867060929E-2</v>
      </c>
      <c r="JQE62" s="88">
        <f t="shared" ca="1" si="2307"/>
        <v>1.2111956353968204E-2</v>
      </c>
      <c r="JQF62" s="88">
        <f t="shared" ca="1" si="2150"/>
        <v>1.2903435890537317E-2</v>
      </c>
      <c r="JQG62" s="88">
        <f t="shared" ca="1" si="2150"/>
        <v>1.2537497195764422E-2</v>
      </c>
      <c r="JQH62" s="88">
        <f t="shared" ca="1" si="2150"/>
        <v>1.1324863036811385E-2</v>
      </c>
      <c r="JQI62" s="88">
        <f t="shared" ca="1" si="2150"/>
        <v>1.0037692177743363E-2</v>
      </c>
      <c r="JQJ62" s="88">
        <f t="shared" ca="1" si="2150"/>
        <v>1.4402017604384997E-2</v>
      </c>
      <c r="JQK62" s="88">
        <f t="shared" ca="1" si="2150"/>
        <v>1.3146180856301601E-2</v>
      </c>
      <c r="JQL62" s="88">
        <f t="shared" ca="1" si="2150"/>
        <v>1.0977210693748093E-2</v>
      </c>
      <c r="JQM62" s="88">
        <f t="shared" ca="1" si="2150"/>
        <v>1.1703554764823303E-2</v>
      </c>
      <c r="JQN62" s="88">
        <f t="shared" ca="1" si="2150"/>
        <v>1.1617015223480538E-2</v>
      </c>
      <c r="JQO62" s="88">
        <f t="shared" ca="1" si="2150"/>
        <v>1.2761270702479708E-2</v>
      </c>
      <c r="JQP62" s="88">
        <f t="shared" ca="1" si="2150"/>
        <v>1.0114430810882371E-2</v>
      </c>
      <c r="JQQ62" s="88">
        <f t="shared" ca="1" si="2150"/>
        <v>1.3165436833825685E-2</v>
      </c>
      <c r="JQR62" s="88">
        <f t="shared" ca="1" si="2150"/>
        <v>1.2626352152829843E-2</v>
      </c>
      <c r="JQS62" s="88">
        <f t="shared" ca="1" si="2150"/>
        <v>1.3037462500166498E-2</v>
      </c>
      <c r="JQT62" s="88">
        <f t="shared" ca="1" si="2150"/>
        <v>1.1533343526804764E-2</v>
      </c>
      <c r="JQU62" s="88">
        <f t="shared" ca="1" si="2150"/>
        <v>1.2776147101446915E-2</v>
      </c>
      <c r="JQV62" s="88">
        <f t="shared" ca="1" si="2150"/>
        <v>1.2670851937341908E-2</v>
      </c>
      <c r="JQW62" s="88">
        <f t="shared" ca="1" si="2150"/>
        <v>1.2535937459016655E-2</v>
      </c>
      <c r="JQX62" s="88">
        <f t="shared" ca="1" si="1837"/>
        <v>1.2577177982759894E-2</v>
      </c>
      <c r="JQY62" s="88">
        <f t="shared" ca="1" si="1837"/>
        <v>1.1427291099565235E-2</v>
      </c>
      <c r="JQZ62" s="88">
        <f t="shared" ca="1" si="1837"/>
        <v>1.2845199406881508E-2</v>
      </c>
      <c r="JRA62" s="88">
        <f t="shared" ca="1" si="1837"/>
        <v>1.1190307670072426E-2</v>
      </c>
      <c r="JRB62" s="88">
        <f t="shared" ca="1" si="1837"/>
        <v>9.9371057286687658E-3</v>
      </c>
      <c r="JRC62" s="88">
        <f t="shared" ca="1" si="1837"/>
        <v>1.1213048597705437E-2</v>
      </c>
      <c r="JRD62" s="88">
        <f t="shared" ca="1" si="1837"/>
        <v>1.1646107117043719E-2</v>
      </c>
      <c r="JRE62" s="88">
        <f t="shared" ca="1" si="1837"/>
        <v>1.525923872869152E-2</v>
      </c>
      <c r="JRF62" s="88">
        <f t="shared" ca="1" si="1837"/>
        <v>1.2907215378754994E-2</v>
      </c>
      <c r="JRG62" s="88">
        <f t="shared" ca="1" si="1837"/>
        <v>1.1125311861365882E-2</v>
      </c>
      <c r="JRH62" s="88">
        <f t="shared" ca="1" si="1837"/>
        <v>1.2492380204077336E-2</v>
      </c>
      <c r="JRI62" s="88">
        <f t="shared" ca="1" si="1837"/>
        <v>9.4594721737553521E-3</v>
      </c>
      <c r="JRJ62" s="88">
        <f t="shared" ca="1" si="1837"/>
        <v>1.2045100093980259E-2</v>
      </c>
      <c r="JRK62" s="88">
        <f t="shared" ca="1" si="1837"/>
        <v>1.1729515737455027E-2</v>
      </c>
      <c r="JRL62" s="88">
        <f t="shared" ca="1" si="1837"/>
        <v>9.0621705772204394E-3</v>
      </c>
      <c r="JRM62" s="88">
        <f t="shared" ref="JRM62:JSB74" ca="1" si="2463">$C61+$B$1*($B$2-$C61)*$B$7+$B$3*($C61^0.5)*$B$7*_xlfn.NORM.S.INV(RAND())</f>
        <v>1.1850271466192866E-2</v>
      </c>
      <c r="JRN62" s="88">
        <f t="shared" ca="1" si="1994"/>
        <v>1.1862376893269286E-2</v>
      </c>
      <c r="JRO62" s="88">
        <f t="shared" ca="1" si="1994"/>
        <v>1.1155193761267336E-2</v>
      </c>
      <c r="JRP62" s="88">
        <f t="shared" ca="1" si="1994"/>
        <v>1.1670090436834785E-2</v>
      </c>
      <c r="JRQ62" s="88">
        <f t="shared" ca="1" si="1994"/>
        <v>1.1158972935687638E-2</v>
      </c>
      <c r="JRR62" s="88">
        <f t="shared" ca="1" si="1994"/>
        <v>1.1740426834106855E-2</v>
      </c>
      <c r="JRS62" s="88">
        <f t="shared" ca="1" si="1994"/>
        <v>1.3217236617491175E-2</v>
      </c>
      <c r="JRT62" s="88">
        <f t="shared" ca="1" si="1994"/>
        <v>1.0822361246286397E-2</v>
      </c>
      <c r="JRU62" s="88">
        <f t="shared" ca="1" si="1994"/>
        <v>1.2360370672293048E-2</v>
      </c>
      <c r="JRV62" s="88">
        <f t="shared" ca="1" si="1994"/>
        <v>1.3511044834054152E-2</v>
      </c>
      <c r="JRW62" s="88">
        <f t="shared" ca="1" si="1994"/>
        <v>1.221236485195183E-2</v>
      </c>
      <c r="JRX62" s="88">
        <f t="shared" ca="1" si="1994"/>
        <v>1.2579608960540115E-2</v>
      </c>
      <c r="JRY62" s="88">
        <f t="shared" ca="1" si="1994"/>
        <v>1.2742261388532046E-2</v>
      </c>
      <c r="JRZ62" s="88">
        <f t="shared" ca="1" si="1994"/>
        <v>1.0920849509648323E-2</v>
      </c>
      <c r="JSA62" s="88">
        <f t="shared" ca="1" si="1994"/>
        <v>1.0405789434164456E-2</v>
      </c>
      <c r="JSB62" s="88">
        <f t="shared" ca="1" si="1994"/>
        <v>1.3132781408875376E-2</v>
      </c>
      <c r="JSC62" s="88">
        <f t="shared" ca="1" si="1994"/>
        <v>1.2798246917189822E-2</v>
      </c>
      <c r="JSD62" s="88">
        <f t="shared" ca="1" si="2308"/>
        <v>1.3401376064618713E-2</v>
      </c>
      <c r="JSE62" s="88">
        <f t="shared" ca="1" si="2308"/>
        <v>1.3501790351670435E-2</v>
      </c>
      <c r="JSF62" s="88">
        <f t="shared" ca="1" si="2308"/>
        <v>1.0939173757090696E-2</v>
      </c>
      <c r="JSG62" s="88">
        <f t="shared" ca="1" si="2308"/>
        <v>1.2177801962147239E-2</v>
      </c>
      <c r="JSH62" s="88">
        <f t="shared" ca="1" si="2308"/>
        <v>1.2750664635052644E-2</v>
      </c>
      <c r="JSI62" s="88">
        <f t="shared" ca="1" si="2308"/>
        <v>1.0165883477827662E-2</v>
      </c>
      <c r="JSJ62" s="88">
        <f t="shared" ca="1" si="2308"/>
        <v>1.2129699462976443E-2</v>
      </c>
      <c r="JSK62" s="88">
        <f t="shared" ca="1" si="2308"/>
        <v>7.6954464157840885E-3</v>
      </c>
      <c r="JSL62" s="88">
        <f t="shared" ca="1" si="2308"/>
        <v>1.1395853468782732E-2</v>
      </c>
      <c r="JSM62" s="88">
        <f t="shared" ca="1" si="2308"/>
        <v>1.12246835663174E-2</v>
      </c>
      <c r="JSN62" s="88">
        <f t="shared" ca="1" si="2308"/>
        <v>1.42353067629956E-2</v>
      </c>
      <c r="JSO62" s="88">
        <f t="shared" ca="1" si="2308"/>
        <v>1.3139783166608195E-2</v>
      </c>
      <c r="JSP62" s="88">
        <f t="shared" ca="1" si="2308"/>
        <v>9.953410171653021E-3</v>
      </c>
      <c r="JSQ62" s="88">
        <f t="shared" ca="1" si="2308"/>
        <v>1.1567543421270223E-2</v>
      </c>
      <c r="JSR62" s="88">
        <f t="shared" ca="1" si="2151"/>
        <v>1.4162817436533442E-2</v>
      </c>
      <c r="JSS62" s="88">
        <f t="shared" ca="1" si="2151"/>
        <v>1.1342317266432795E-2</v>
      </c>
      <c r="JST62" s="88">
        <f t="shared" ca="1" si="2151"/>
        <v>1.3366027834623151E-2</v>
      </c>
      <c r="JSU62" s="88">
        <f t="shared" ca="1" si="2151"/>
        <v>1.235114606389894E-2</v>
      </c>
      <c r="JSV62" s="88">
        <f t="shared" ca="1" si="2151"/>
        <v>1.2765275207331131E-2</v>
      </c>
      <c r="JSW62" s="88">
        <f t="shared" ca="1" si="2151"/>
        <v>1.2415486351926753E-2</v>
      </c>
      <c r="JSX62" s="88">
        <f t="shared" ca="1" si="2151"/>
        <v>1.324768735406052E-2</v>
      </c>
      <c r="JSY62" s="88">
        <f t="shared" ca="1" si="2151"/>
        <v>1.2288246204750603E-2</v>
      </c>
      <c r="JSZ62" s="88">
        <f t="shared" ca="1" si="2151"/>
        <v>1.0979806425106112E-2</v>
      </c>
      <c r="JTA62" s="88">
        <f t="shared" ca="1" si="2151"/>
        <v>1.1556754178034425E-2</v>
      </c>
      <c r="JTB62" s="88">
        <f t="shared" ca="1" si="2151"/>
        <v>1.0519801256165126E-2</v>
      </c>
      <c r="JTC62" s="88">
        <f t="shared" ca="1" si="2151"/>
        <v>1.2796855184303547E-2</v>
      </c>
      <c r="JTD62" s="88">
        <f t="shared" ca="1" si="2151"/>
        <v>1.3056521754706269E-2</v>
      </c>
      <c r="JTE62" s="88">
        <f t="shared" ca="1" si="2151"/>
        <v>1.275752038924694E-2</v>
      </c>
      <c r="JTF62" s="88">
        <f t="shared" ca="1" si="2151"/>
        <v>1.3260909829280285E-2</v>
      </c>
      <c r="JTG62" s="88">
        <f t="shared" ca="1" si="2151"/>
        <v>1.0447437082767002E-2</v>
      </c>
      <c r="JTH62" s="88">
        <f t="shared" ca="1" si="2151"/>
        <v>1.2185699464637781E-2</v>
      </c>
      <c r="JTI62" s="88">
        <f t="shared" ca="1" si="2151"/>
        <v>1.1890396417011947E-2</v>
      </c>
      <c r="JTJ62" s="88">
        <f t="shared" ca="1" si="1838"/>
        <v>1.0061092229691265E-2</v>
      </c>
      <c r="JTK62" s="88">
        <f t="shared" ca="1" si="1838"/>
        <v>1.0440793252396743E-2</v>
      </c>
      <c r="JTL62" s="88">
        <f t="shared" ca="1" si="1838"/>
        <v>1.1397812043207865E-2</v>
      </c>
      <c r="JTM62" s="88">
        <f t="shared" ca="1" si="1838"/>
        <v>1.1162227953586431E-2</v>
      </c>
      <c r="JTN62" s="88">
        <f t="shared" ca="1" si="1838"/>
        <v>9.9091305726861489E-3</v>
      </c>
      <c r="JTO62" s="88">
        <f t="shared" ca="1" si="1838"/>
        <v>1.1634437985923953E-2</v>
      </c>
      <c r="JTP62" s="88">
        <f t="shared" ca="1" si="1838"/>
        <v>1.2398435630539387E-2</v>
      </c>
      <c r="JTQ62" s="88">
        <f t="shared" ca="1" si="1838"/>
        <v>1.1033550179284901E-2</v>
      </c>
      <c r="JTR62" s="88">
        <f t="shared" ca="1" si="1838"/>
        <v>1.2969035651950206E-2</v>
      </c>
      <c r="JTS62" s="88">
        <f t="shared" ca="1" si="1838"/>
        <v>1.2825121123468943E-2</v>
      </c>
      <c r="JTT62" s="88">
        <f t="shared" ca="1" si="1838"/>
        <v>1.1438947791523118E-2</v>
      </c>
      <c r="JTU62" s="88">
        <f t="shared" ca="1" si="1838"/>
        <v>1.2651832578726509E-2</v>
      </c>
      <c r="JTV62" s="88">
        <f t="shared" ca="1" si="1838"/>
        <v>1.1446077794686552E-2</v>
      </c>
      <c r="JTW62" s="88">
        <f t="shared" ca="1" si="1838"/>
        <v>1.3588628778427996E-2</v>
      </c>
      <c r="JTX62" s="88">
        <f t="shared" ca="1" si="1838"/>
        <v>1.3926416619850744E-2</v>
      </c>
      <c r="JTY62" s="88">
        <f t="shared" ref="JTY62:JUN74" ca="1" si="2464">$C61+$B$1*($B$2-$C61)*$B$7+$B$3*($C61^0.5)*$B$7*_xlfn.NORM.S.INV(RAND())</f>
        <v>1.3047314999474882E-2</v>
      </c>
      <c r="JTZ62" s="88">
        <f t="shared" ca="1" si="1995"/>
        <v>1.2789779885734579E-2</v>
      </c>
      <c r="JUA62" s="88">
        <f t="shared" ca="1" si="1995"/>
        <v>1.0620425354196312E-2</v>
      </c>
      <c r="JUB62" s="88">
        <f t="shared" ca="1" si="1995"/>
        <v>1.3070180219833636E-2</v>
      </c>
      <c r="JUC62" s="88">
        <f t="shared" ca="1" si="1995"/>
        <v>9.6490597658418845E-3</v>
      </c>
      <c r="JUD62" s="88">
        <f t="shared" ca="1" si="1995"/>
        <v>1.2551676108872438E-2</v>
      </c>
      <c r="JUE62" s="88">
        <f t="shared" ca="1" si="1995"/>
        <v>1.1604965859401071E-2</v>
      </c>
      <c r="JUF62" s="88">
        <f t="shared" ca="1" si="1995"/>
        <v>1.2580692450643482E-2</v>
      </c>
      <c r="JUG62" s="88">
        <f t="shared" ca="1" si="1995"/>
        <v>1.1166272248121263E-2</v>
      </c>
      <c r="JUH62" s="88">
        <f t="shared" ca="1" si="1995"/>
        <v>1.3358941998025059E-2</v>
      </c>
      <c r="JUI62" s="88">
        <f t="shared" ca="1" si="1995"/>
        <v>1.2905721294389577E-2</v>
      </c>
      <c r="JUJ62" s="88">
        <f t="shared" ca="1" si="1995"/>
        <v>1.1947123854418601E-2</v>
      </c>
      <c r="JUK62" s="88">
        <f t="shared" ca="1" si="1995"/>
        <v>1.2083742739758336E-2</v>
      </c>
      <c r="JUL62" s="88">
        <f t="shared" ca="1" si="1995"/>
        <v>1.0463788449987431E-2</v>
      </c>
      <c r="JUM62" s="88">
        <f t="shared" ca="1" si="1995"/>
        <v>1.0968795519854585E-2</v>
      </c>
      <c r="JUN62" s="88">
        <f t="shared" ca="1" si="1995"/>
        <v>1.2894557428230436E-2</v>
      </c>
      <c r="JUO62" s="88">
        <f t="shared" ca="1" si="1995"/>
        <v>1.2715631070312426E-2</v>
      </c>
      <c r="JUP62" s="88">
        <f t="shared" ca="1" si="2309"/>
        <v>1.1532190223412517E-2</v>
      </c>
      <c r="JUQ62" s="88">
        <f t="shared" ca="1" si="2309"/>
        <v>1.3001021413997976E-2</v>
      </c>
      <c r="JUR62" s="88">
        <f t="shared" ca="1" si="2309"/>
        <v>1.2471808769789417E-2</v>
      </c>
      <c r="JUS62" s="88">
        <f t="shared" ca="1" si="2309"/>
        <v>1.0465394789051312E-2</v>
      </c>
      <c r="JUT62" s="88">
        <f t="shared" ca="1" si="2309"/>
        <v>1.0445395329873181E-2</v>
      </c>
      <c r="JUU62" s="88">
        <f t="shared" ca="1" si="2309"/>
        <v>1.1922189844775147E-2</v>
      </c>
      <c r="JUV62" s="88">
        <f t="shared" ca="1" si="2309"/>
        <v>1.2348832822790061E-2</v>
      </c>
      <c r="JUW62" s="88">
        <f t="shared" ca="1" si="2309"/>
        <v>1.2410793688646582E-2</v>
      </c>
      <c r="JUX62" s="88">
        <f t="shared" ca="1" si="2309"/>
        <v>1.3321615416088851E-2</v>
      </c>
      <c r="JUY62" s="88">
        <f t="shared" ca="1" si="2309"/>
        <v>1.2879936591409815E-2</v>
      </c>
      <c r="JUZ62" s="88">
        <f t="shared" ca="1" si="2309"/>
        <v>1.1045774140430998E-2</v>
      </c>
      <c r="JVA62" s="88">
        <f t="shared" ca="1" si="2309"/>
        <v>1.081726507862815E-2</v>
      </c>
      <c r="JVB62" s="88">
        <f t="shared" ca="1" si="2309"/>
        <v>1.1114705417742904E-2</v>
      </c>
      <c r="JVC62" s="88">
        <f t="shared" ca="1" si="2309"/>
        <v>1.2588367695800209E-2</v>
      </c>
      <c r="JVD62" s="88">
        <f t="shared" ca="1" si="2152"/>
        <v>1.2859461405298983E-2</v>
      </c>
      <c r="JVE62" s="88">
        <f t="shared" ca="1" si="2152"/>
        <v>1.3971349907357471E-2</v>
      </c>
      <c r="JVF62" s="88">
        <f t="shared" ca="1" si="2152"/>
        <v>1.1469534505449812E-2</v>
      </c>
      <c r="JVG62" s="88">
        <f t="shared" ca="1" si="2152"/>
        <v>1.283493737898091E-2</v>
      </c>
      <c r="JVH62" s="88">
        <f t="shared" ca="1" si="2152"/>
        <v>1.3579077829338202E-2</v>
      </c>
      <c r="JVI62" s="88">
        <f t="shared" ca="1" si="2152"/>
        <v>1.2672682728404269E-2</v>
      </c>
      <c r="JVJ62" s="88">
        <f t="shared" ca="1" si="2152"/>
        <v>1.3528136872717766E-2</v>
      </c>
      <c r="JVK62" s="88">
        <f t="shared" ca="1" si="2152"/>
        <v>1.1805422862953082E-2</v>
      </c>
      <c r="JVL62" s="88">
        <f t="shared" ca="1" si="2152"/>
        <v>1.5183055107701317E-2</v>
      </c>
      <c r="JVM62" s="88">
        <f t="shared" ca="1" si="2152"/>
        <v>9.8457649360151871E-3</v>
      </c>
      <c r="JVN62" s="88">
        <f t="shared" ca="1" si="2152"/>
        <v>1.1592373564229468E-2</v>
      </c>
      <c r="JVO62" s="88">
        <f t="shared" ca="1" si="2152"/>
        <v>1.2745290944314733E-2</v>
      </c>
      <c r="JVP62" s="88">
        <f t="shared" ca="1" si="2152"/>
        <v>1.249772093247311E-2</v>
      </c>
      <c r="JVQ62" s="88">
        <f t="shared" ca="1" si="2152"/>
        <v>1.253647281548087E-2</v>
      </c>
      <c r="JVR62" s="88">
        <f t="shared" ca="1" si="2152"/>
        <v>1.0376028350516734E-2</v>
      </c>
      <c r="JVS62" s="88">
        <f t="shared" ca="1" si="2152"/>
        <v>1.1502956020960829E-2</v>
      </c>
      <c r="JVT62" s="88">
        <f t="shared" ca="1" si="2152"/>
        <v>1.2496319660347924E-2</v>
      </c>
      <c r="JVU62" s="88">
        <f t="shared" ca="1" si="2152"/>
        <v>1.2259975438830404E-2</v>
      </c>
      <c r="JVV62" s="88">
        <f t="shared" ca="1" si="1839"/>
        <v>1.302252977125431E-2</v>
      </c>
      <c r="JVW62" s="88">
        <f t="shared" ca="1" si="1839"/>
        <v>1.254872990026837E-2</v>
      </c>
      <c r="JVX62" s="88">
        <f t="shared" ca="1" si="1839"/>
        <v>1.4469470620144026E-2</v>
      </c>
      <c r="JVY62" s="88">
        <f t="shared" ca="1" si="1839"/>
        <v>9.0958289824386723E-3</v>
      </c>
      <c r="JVZ62" s="88">
        <f t="shared" ca="1" si="1839"/>
        <v>1.1501201579872992E-2</v>
      </c>
      <c r="JWA62" s="88">
        <f t="shared" ca="1" si="1839"/>
        <v>1.126853467398529E-2</v>
      </c>
      <c r="JWB62" s="88">
        <f t="shared" ca="1" si="1839"/>
        <v>1.3282301672413836E-2</v>
      </c>
      <c r="JWC62" s="88">
        <f t="shared" ca="1" si="1839"/>
        <v>1.1877860705848122E-2</v>
      </c>
      <c r="JWD62" s="88">
        <f t="shared" ca="1" si="1839"/>
        <v>1.0960220174661733E-2</v>
      </c>
      <c r="JWE62" s="88">
        <f t="shared" ca="1" si="1839"/>
        <v>9.2410133923912299E-3</v>
      </c>
      <c r="JWF62" s="88">
        <f t="shared" ca="1" si="1839"/>
        <v>1.0789917193180749E-2</v>
      </c>
      <c r="JWG62" s="88">
        <f t="shared" ca="1" si="1839"/>
        <v>1.1623419311842345E-2</v>
      </c>
      <c r="JWH62" s="88">
        <f t="shared" ca="1" si="1839"/>
        <v>1.2723990166940171E-2</v>
      </c>
      <c r="JWI62" s="88">
        <f t="shared" ca="1" si="1839"/>
        <v>1.2550714008055162E-2</v>
      </c>
      <c r="JWJ62" s="88">
        <f t="shared" ca="1" si="1839"/>
        <v>1.2008719976507487E-2</v>
      </c>
      <c r="JWK62" s="88">
        <f t="shared" ref="JWK62:JWZ74" ca="1" si="2465">$C61+$B$1*($B$2-$C61)*$B$7+$B$3*($C61^0.5)*$B$7*_xlfn.NORM.S.INV(RAND())</f>
        <v>1.3523590588141857E-2</v>
      </c>
      <c r="JWL62" s="88">
        <f t="shared" ca="1" si="1996"/>
        <v>1.2423256367868523E-2</v>
      </c>
      <c r="JWM62" s="88">
        <f t="shared" ca="1" si="1996"/>
        <v>1.1445343710016102E-2</v>
      </c>
      <c r="JWN62" s="88">
        <f t="shared" ca="1" si="1996"/>
        <v>1.1843124667551609E-2</v>
      </c>
      <c r="JWO62" s="88">
        <f t="shared" ca="1" si="1996"/>
        <v>1.133527673668035E-2</v>
      </c>
      <c r="JWP62" s="88">
        <f t="shared" ca="1" si="1996"/>
        <v>1.3482242760551658E-2</v>
      </c>
      <c r="JWQ62" s="88">
        <f t="shared" ca="1" si="1996"/>
        <v>1.2463009926313363E-2</v>
      </c>
      <c r="JWR62" s="88">
        <f t="shared" ca="1" si="1996"/>
        <v>1.3409924086025073E-2</v>
      </c>
      <c r="JWS62" s="88">
        <f t="shared" ca="1" si="1996"/>
        <v>1.170800147286539E-2</v>
      </c>
      <c r="JWT62" s="88">
        <f t="shared" ca="1" si="1996"/>
        <v>1.171685431752463E-2</v>
      </c>
      <c r="JWU62" s="88">
        <f t="shared" ca="1" si="1996"/>
        <v>9.4138460711329572E-3</v>
      </c>
      <c r="JWV62" s="88">
        <f t="shared" ca="1" si="1996"/>
        <v>1.2098063683305044E-2</v>
      </c>
      <c r="JWW62" s="88">
        <f t="shared" ca="1" si="1996"/>
        <v>1.1159000228080378E-2</v>
      </c>
      <c r="JWX62" s="88">
        <f t="shared" ca="1" si="1996"/>
        <v>9.5595076808134075E-3</v>
      </c>
      <c r="JWY62" s="88">
        <f t="shared" ca="1" si="1996"/>
        <v>1.1791849918836736E-2</v>
      </c>
      <c r="JWZ62" s="88">
        <f t="shared" ca="1" si="1996"/>
        <v>1.3521831108131727E-2</v>
      </c>
      <c r="JXA62" s="88">
        <f t="shared" ca="1" si="1996"/>
        <v>1.1210086808317152E-2</v>
      </c>
      <c r="JXB62" s="88">
        <f t="shared" ca="1" si="2310"/>
        <v>1.0113547262077647E-2</v>
      </c>
      <c r="JXC62" s="88">
        <f t="shared" ca="1" si="2310"/>
        <v>1.0279581952965092E-2</v>
      </c>
      <c r="JXD62" s="88">
        <f t="shared" ca="1" si="2310"/>
        <v>1.2259359532385546E-2</v>
      </c>
      <c r="JXE62" s="88">
        <f t="shared" ca="1" si="2310"/>
        <v>1.2844905510902728E-2</v>
      </c>
      <c r="JXF62" s="88">
        <f t="shared" ca="1" si="2310"/>
        <v>1.0972089291685277E-2</v>
      </c>
      <c r="JXG62" s="88">
        <f t="shared" ca="1" si="2310"/>
        <v>1.2481830575862152E-2</v>
      </c>
      <c r="JXH62" s="88">
        <f t="shared" ca="1" si="2310"/>
        <v>1.1229353537680103E-2</v>
      </c>
      <c r="JXI62" s="88">
        <f t="shared" ca="1" si="2310"/>
        <v>1.1983230772311563E-2</v>
      </c>
      <c r="JXJ62" s="88">
        <f t="shared" ca="1" si="2310"/>
        <v>1.1945051975810833E-2</v>
      </c>
      <c r="JXK62" s="88">
        <f t="shared" ca="1" si="2310"/>
        <v>9.5364288398778734E-3</v>
      </c>
      <c r="JXL62" s="88">
        <f t="shared" ca="1" si="2310"/>
        <v>1.2485498711570517E-2</v>
      </c>
      <c r="JXM62" s="88">
        <f t="shared" ca="1" si="2310"/>
        <v>1.283464442908651E-2</v>
      </c>
      <c r="JXN62" s="88">
        <f t="shared" ca="1" si="2310"/>
        <v>1.1140840095802936E-2</v>
      </c>
      <c r="JXO62" s="88">
        <f t="shared" ca="1" si="2310"/>
        <v>1.2843305970379838E-2</v>
      </c>
      <c r="JXP62" s="88">
        <f t="shared" ca="1" si="2153"/>
        <v>1.1303080436510021E-2</v>
      </c>
      <c r="JXQ62" s="88">
        <f t="shared" ca="1" si="2153"/>
        <v>1.2448668637865229E-2</v>
      </c>
      <c r="JXR62" s="88">
        <f t="shared" ca="1" si="2153"/>
        <v>1.1718361162179631E-2</v>
      </c>
      <c r="JXS62" s="88">
        <f t="shared" ca="1" si="2153"/>
        <v>1.2186311732336055E-2</v>
      </c>
      <c r="JXT62" s="88">
        <f t="shared" ca="1" si="2153"/>
        <v>1.0901322065269503E-2</v>
      </c>
      <c r="JXU62" s="88">
        <f t="shared" ca="1" si="2153"/>
        <v>1.2484274421720306E-2</v>
      </c>
      <c r="JXV62" s="88">
        <f t="shared" ca="1" si="2153"/>
        <v>1.4470493635076203E-2</v>
      </c>
      <c r="JXW62" s="88">
        <f t="shared" ca="1" si="2153"/>
        <v>1.2702408242944309E-2</v>
      </c>
      <c r="JXX62" s="88">
        <f t="shared" ca="1" si="2153"/>
        <v>9.6070912248814276E-3</v>
      </c>
      <c r="JXY62" s="88">
        <f t="shared" ca="1" si="2153"/>
        <v>1.0905638463795412E-2</v>
      </c>
      <c r="JXZ62" s="88">
        <f t="shared" ca="1" si="2153"/>
        <v>1.25441569489772E-2</v>
      </c>
      <c r="JYA62" s="88">
        <f t="shared" ca="1" si="2153"/>
        <v>1.1927518295982879E-2</v>
      </c>
      <c r="JYB62" s="88">
        <f t="shared" ca="1" si="2153"/>
        <v>1.0778551656753522E-2</v>
      </c>
      <c r="JYC62" s="88">
        <f t="shared" ca="1" si="2153"/>
        <v>1.1563489638492666E-2</v>
      </c>
      <c r="JYD62" s="88">
        <f t="shared" ca="1" si="2153"/>
        <v>1.3434142197062859E-2</v>
      </c>
      <c r="JYE62" s="88">
        <f t="shared" ca="1" si="2153"/>
        <v>1.3411023829024281E-2</v>
      </c>
      <c r="JYF62" s="88">
        <f t="shared" ca="1" si="2153"/>
        <v>1.065927318034551E-2</v>
      </c>
      <c r="JYG62" s="88">
        <f t="shared" ca="1" si="2153"/>
        <v>1.1456894727766575E-2</v>
      </c>
      <c r="JYH62" s="88">
        <f t="shared" ca="1" si="1840"/>
        <v>1.282464164975099E-2</v>
      </c>
      <c r="JYI62" s="88">
        <f t="shared" ca="1" si="1840"/>
        <v>1.2431592624107897E-2</v>
      </c>
      <c r="JYJ62" s="88">
        <f t="shared" ca="1" si="1840"/>
        <v>1.1071696854832483E-2</v>
      </c>
      <c r="JYK62" s="88">
        <f t="shared" ca="1" si="1840"/>
        <v>1.1299519976204557E-2</v>
      </c>
      <c r="JYL62" s="88">
        <f t="shared" ca="1" si="1840"/>
        <v>1.2390213994137381E-2</v>
      </c>
      <c r="JYM62" s="88">
        <f t="shared" ca="1" si="1840"/>
        <v>1.304746591095518E-2</v>
      </c>
      <c r="JYN62" s="88">
        <f t="shared" ca="1" si="1840"/>
        <v>1.1842167906986318E-2</v>
      </c>
      <c r="JYO62" s="88">
        <f t="shared" ca="1" si="1840"/>
        <v>1.2541367883331513E-2</v>
      </c>
      <c r="JYP62" s="88">
        <f t="shared" ca="1" si="1840"/>
        <v>1.4048716538252362E-2</v>
      </c>
      <c r="JYQ62" s="88">
        <f t="shared" ca="1" si="1840"/>
        <v>1.0867992271699016E-2</v>
      </c>
      <c r="JYR62" s="88">
        <f t="shared" ca="1" si="1840"/>
        <v>1.0474200885891551E-2</v>
      </c>
      <c r="JYS62" s="88">
        <f t="shared" ca="1" si="1840"/>
        <v>1.240363249449072E-2</v>
      </c>
      <c r="JYT62" s="88">
        <f t="shared" ca="1" si="1840"/>
        <v>1.2326491485157623E-2</v>
      </c>
      <c r="JYU62" s="88">
        <f t="shared" ca="1" si="1840"/>
        <v>1.2173683830904098E-2</v>
      </c>
      <c r="JYV62" s="88">
        <f t="shared" ca="1" si="1840"/>
        <v>1.1849908483517579E-2</v>
      </c>
      <c r="JYW62" s="88">
        <f t="shared" ref="JYW62:JZL74" ca="1" si="2466">$C61+$B$1*($B$2-$C61)*$B$7+$B$3*($C61^0.5)*$B$7*_xlfn.NORM.S.INV(RAND())</f>
        <v>1.040537368099973E-2</v>
      </c>
      <c r="JYX62" s="88">
        <f t="shared" ca="1" si="1997"/>
        <v>1.1140519959843024E-2</v>
      </c>
      <c r="JYY62" s="88">
        <f t="shared" ca="1" si="1997"/>
        <v>1.1851901892054295E-2</v>
      </c>
      <c r="JYZ62" s="88">
        <f t="shared" ca="1" si="1997"/>
        <v>1.073167506344453E-2</v>
      </c>
      <c r="JZA62" s="88">
        <f t="shared" ca="1" si="1997"/>
        <v>1.3263506960430792E-2</v>
      </c>
      <c r="JZB62" s="88">
        <f t="shared" ca="1" si="1997"/>
        <v>1.3408177589423191E-2</v>
      </c>
      <c r="JZC62" s="88">
        <f t="shared" ca="1" si="1997"/>
        <v>1.1282639837723029E-2</v>
      </c>
      <c r="JZD62" s="88">
        <f t="shared" ca="1" si="1997"/>
        <v>1.1637963280299504E-2</v>
      </c>
      <c r="JZE62" s="88">
        <f t="shared" ca="1" si="1997"/>
        <v>1.3375043891069149E-2</v>
      </c>
      <c r="JZF62" s="88">
        <f t="shared" ca="1" si="1997"/>
        <v>1.3062170018355393E-2</v>
      </c>
      <c r="JZG62" s="88">
        <f t="shared" ca="1" si="1997"/>
        <v>1.2122418964647027E-2</v>
      </c>
      <c r="JZH62" s="88">
        <f t="shared" ca="1" si="1997"/>
        <v>1.1871360459948894E-2</v>
      </c>
      <c r="JZI62" s="88">
        <f t="shared" ca="1" si="1997"/>
        <v>1.2737931889555642E-2</v>
      </c>
      <c r="JZJ62" s="88">
        <f t="shared" ca="1" si="1997"/>
        <v>1.1742253406156464E-2</v>
      </c>
      <c r="JZK62" s="88">
        <f t="shared" ca="1" si="1997"/>
        <v>1.3084471335514304E-2</v>
      </c>
      <c r="JZL62" s="88">
        <f t="shared" ca="1" si="1997"/>
        <v>1.3201077048145793E-2</v>
      </c>
      <c r="JZM62" s="88">
        <f t="shared" ca="1" si="1997"/>
        <v>1.2891423321076428E-2</v>
      </c>
      <c r="JZN62" s="88">
        <f t="shared" ca="1" si="2311"/>
        <v>1.2303387675456081E-2</v>
      </c>
      <c r="JZO62" s="88">
        <f t="shared" ca="1" si="2311"/>
        <v>1.1227109290750492E-2</v>
      </c>
      <c r="JZP62" s="88">
        <f t="shared" ca="1" si="2311"/>
        <v>1.3917831665077774E-2</v>
      </c>
      <c r="JZQ62" s="88">
        <f t="shared" ca="1" si="2311"/>
        <v>1.1874587921870631E-2</v>
      </c>
      <c r="JZR62" s="88">
        <f t="shared" ca="1" si="2311"/>
        <v>1.4232493277365253E-2</v>
      </c>
      <c r="JZS62" s="88">
        <f t="shared" ca="1" si="2311"/>
        <v>1.0363104983049052E-2</v>
      </c>
      <c r="JZT62" s="88">
        <f t="shared" ca="1" si="2311"/>
        <v>1.2380208724882238E-2</v>
      </c>
      <c r="JZU62" s="88">
        <f t="shared" ca="1" si="2311"/>
        <v>1.0727458082719923E-2</v>
      </c>
      <c r="JZV62" s="88">
        <f t="shared" ca="1" si="2311"/>
        <v>1.2649911668783702E-2</v>
      </c>
      <c r="JZW62" s="88">
        <f t="shared" ca="1" si="2311"/>
        <v>1.2190578639754836E-2</v>
      </c>
      <c r="JZX62" s="88">
        <f t="shared" ca="1" si="2311"/>
        <v>1.428474778305729E-2</v>
      </c>
      <c r="JZY62" s="88">
        <f t="shared" ca="1" si="2311"/>
        <v>1.3248734642356815E-2</v>
      </c>
      <c r="JZZ62" s="88">
        <f t="shared" ca="1" si="2311"/>
        <v>9.4187220674314953E-3</v>
      </c>
      <c r="KAA62" s="88">
        <f t="shared" ca="1" si="2311"/>
        <v>1.3471289569262024E-2</v>
      </c>
      <c r="KAB62" s="88">
        <f t="shared" ca="1" si="2154"/>
        <v>1.1194333762811188E-2</v>
      </c>
      <c r="KAC62" s="88">
        <f t="shared" ca="1" si="2154"/>
        <v>1.3002652219138279E-2</v>
      </c>
      <c r="KAD62" s="88">
        <f t="shared" ca="1" si="2154"/>
        <v>1.0699733192797432E-2</v>
      </c>
      <c r="KAE62" s="88">
        <f t="shared" ca="1" si="2154"/>
        <v>1.4086718548875454E-2</v>
      </c>
      <c r="KAF62" s="88">
        <f t="shared" ca="1" si="2154"/>
        <v>1.1919901361051869E-2</v>
      </c>
      <c r="KAG62" s="88">
        <f t="shared" ca="1" si="2154"/>
        <v>1.4140901298887627E-2</v>
      </c>
      <c r="KAH62" s="88">
        <f t="shared" ca="1" si="2154"/>
        <v>1.4599430849008841E-2</v>
      </c>
      <c r="KAI62" s="88">
        <f t="shared" ca="1" si="2154"/>
        <v>1.3711074855974271E-2</v>
      </c>
      <c r="KAJ62" s="88">
        <f t="shared" ca="1" si="2154"/>
        <v>1.3574216694624318E-2</v>
      </c>
      <c r="KAK62" s="88">
        <f t="shared" ca="1" si="2154"/>
        <v>1.0219910975078688E-2</v>
      </c>
      <c r="KAL62" s="88">
        <f t="shared" ca="1" si="2154"/>
        <v>1.2168771910064928E-2</v>
      </c>
      <c r="KAM62" s="88">
        <f t="shared" ca="1" si="2154"/>
        <v>1.2241774348032936E-2</v>
      </c>
      <c r="KAN62" s="88">
        <f t="shared" ca="1" si="2154"/>
        <v>1.1092904158100126E-2</v>
      </c>
      <c r="KAO62" s="88">
        <f t="shared" ca="1" si="2154"/>
        <v>1.1440772039946041E-2</v>
      </c>
      <c r="KAP62" s="88">
        <f t="shared" ca="1" si="2154"/>
        <v>1.3784436859288889E-2</v>
      </c>
      <c r="KAQ62" s="88">
        <f t="shared" ca="1" si="2154"/>
        <v>1.0649826422854902E-2</v>
      </c>
      <c r="KAR62" s="88">
        <f t="shared" ca="1" si="2154"/>
        <v>1.3584314577005915E-2</v>
      </c>
      <c r="KAS62" s="88">
        <f t="shared" ca="1" si="2154"/>
        <v>1.197594096683538E-2</v>
      </c>
      <c r="KAT62" s="88">
        <f t="shared" ca="1" si="1841"/>
        <v>1.3796850753324435E-2</v>
      </c>
      <c r="KAU62" s="88">
        <f t="shared" ca="1" si="1841"/>
        <v>1.2702695910625538E-2</v>
      </c>
      <c r="KAV62" s="88">
        <f t="shared" ca="1" si="1841"/>
        <v>1.2917940602658926E-2</v>
      </c>
      <c r="KAW62" s="88">
        <f t="shared" ca="1" si="1841"/>
        <v>9.3510896243046912E-3</v>
      </c>
      <c r="KAX62" s="88">
        <f t="shared" ca="1" si="1841"/>
        <v>1.1039092028992014E-2</v>
      </c>
      <c r="KAY62" s="88">
        <f t="shared" ca="1" si="1841"/>
        <v>1.3557102365358559E-2</v>
      </c>
      <c r="KAZ62" s="88">
        <f t="shared" ca="1" si="1841"/>
        <v>1.1405942453676413E-2</v>
      </c>
      <c r="KBA62" s="88">
        <f t="shared" ca="1" si="1841"/>
        <v>1.2438841553948192E-2</v>
      </c>
      <c r="KBB62" s="88">
        <f t="shared" ca="1" si="1841"/>
        <v>1.0136663316004447E-2</v>
      </c>
      <c r="KBC62" s="88">
        <f t="shared" ca="1" si="1841"/>
        <v>1.2470310452752223E-2</v>
      </c>
      <c r="KBD62" s="88">
        <f t="shared" ca="1" si="1841"/>
        <v>1.1697147693514078E-2</v>
      </c>
      <c r="KBE62" s="88">
        <f t="shared" ca="1" si="1841"/>
        <v>1.2126987366714491E-2</v>
      </c>
      <c r="KBF62" s="88">
        <f t="shared" ca="1" si="1841"/>
        <v>1.3463098757988609E-2</v>
      </c>
      <c r="KBG62" s="88">
        <f t="shared" ca="1" si="1841"/>
        <v>1.3437185909234548E-2</v>
      </c>
      <c r="KBH62" s="88">
        <f t="shared" ca="1" si="1841"/>
        <v>1.1155500534089834E-2</v>
      </c>
      <c r="KBI62" s="88">
        <f t="shared" ref="KBI62:KBX74" ca="1" si="2467">$C61+$B$1*($B$2-$C61)*$B$7+$B$3*($C61^0.5)*$B$7*_xlfn.NORM.S.INV(RAND())</f>
        <v>1.2617909127008841E-2</v>
      </c>
      <c r="KBJ62" s="88">
        <f t="shared" ca="1" si="1998"/>
        <v>1.1071642292717666E-2</v>
      </c>
      <c r="KBK62" s="88">
        <f t="shared" ca="1" si="1998"/>
        <v>9.0564838606890102E-3</v>
      </c>
      <c r="KBL62" s="88">
        <f t="shared" ca="1" si="1998"/>
        <v>1.3158429968406984E-2</v>
      </c>
      <c r="KBM62" s="88">
        <f t="shared" ca="1" si="1998"/>
        <v>1.1539155634684339E-2</v>
      </c>
      <c r="KBN62" s="88">
        <f t="shared" ca="1" si="1998"/>
        <v>1.2160276833562422E-2</v>
      </c>
      <c r="KBO62" s="88">
        <f t="shared" ca="1" si="1998"/>
        <v>1.1613005677463104E-2</v>
      </c>
      <c r="KBP62" s="88">
        <f t="shared" ca="1" si="1998"/>
        <v>1.0734952768793061E-2</v>
      </c>
      <c r="KBQ62" s="88">
        <f t="shared" ca="1" si="1998"/>
        <v>1.1617786890746842E-2</v>
      </c>
      <c r="KBR62" s="88">
        <f t="shared" ca="1" si="1998"/>
        <v>1.1848597082858986E-2</v>
      </c>
      <c r="KBS62" s="88">
        <f t="shared" ca="1" si="1998"/>
        <v>1.1994099123873975E-2</v>
      </c>
      <c r="KBT62" s="88">
        <f t="shared" ca="1" si="1998"/>
        <v>1.0275172865765828E-2</v>
      </c>
      <c r="KBU62" s="88">
        <f t="shared" ca="1" si="1998"/>
        <v>1.3301411634722284E-2</v>
      </c>
      <c r="KBV62" s="88">
        <f t="shared" ca="1" si="1998"/>
        <v>1.213430321660232E-2</v>
      </c>
      <c r="KBW62" s="88">
        <f t="shared" ca="1" si="1998"/>
        <v>1.1714392101362242E-2</v>
      </c>
      <c r="KBX62" s="88">
        <f t="shared" ca="1" si="1998"/>
        <v>1.1947820777858845E-2</v>
      </c>
      <c r="KBY62" s="88">
        <f t="shared" ca="1" si="1998"/>
        <v>1.2234516863633551E-2</v>
      </c>
      <c r="KBZ62" s="88">
        <f t="shared" ca="1" si="2312"/>
        <v>1.1525860898669169E-2</v>
      </c>
      <c r="KCA62" s="88">
        <f t="shared" ca="1" si="2312"/>
        <v>1.31353927899353E-2</v>
      </c>
      <c r="KCB62" s="88">
        <f t="shared" ca="1" si="2312"/>
        <v>9.6935802238010266E-3</v>
      </c>
      <c r="KCC62" s="88">
        <f t="shared" ca="1" si="2312"/>
        <v>1.1512001685430661E-2</v>
      </c>
      <c r="KCD62" s="88">
        <f t="shared" ca="1" si="2312"/>
        <v>1.2151513007810375E-2</v>
      </c>
      <c r="KCE62" s="88">
        <f t="shared" ca="1" si="2312"/>
        <v>1.3584192024031633E-2</v>
      </c>
      <c r="KCF62" s="88">
        <f t="shared" ca="1" si="2312"/>
        <v>1.2472354738706557E-2</v>
      </c>
      <c r="KCG62" s="88">
        <f t="shared" ca="1" si="2312"/>
        <v>1.0193193909391643E-2</v>
      </c>
      <c r="KCH62" s="88">
        <f t="shared" ca="1" si="2312"/>
        <v>1.1763285962166943E-2</v>
      </c>
      <c r="KCI62" s="88">
        <f t="shared" ca="1" si="2312"/>
        <v>1.0137948143328577E-2</v>
      </c>
      <c r="KCJ62" s="88">
        <f t="shared" ca="1" si="2312"/>
        <v>1.1199159566237935E-2</v>
      </c>
      <c r="KCK62" s="88">
        <f t="shared" ca="1" si="2312"/>
        <v>1.1198557299710307E-2</v>
      </c>
      <c r="KCL62" s="88">
        <f t="shared" ca="1" si="2312"/>
        <v>1.1527019519035625E-2</v>
      </c>
      <c r="KCM62" s="88">
        <f t="shared" ca="1" si="2312"/>
        <v>1.0099745628313228E-2</v>
      </c>
      <c r="KCN62" s="88">
        <f t="shared" ca="1" si="2155"/>
        <v>1.1983090900850561E-2</v>
      </c>
      <c r="KCO62" s="88">
        <f t="shared" ca="1" si="2155"/>
        <v>1.1402769119505119E-2</v>
      </c>
      <c r="KCP62" s="88">
        <f t="shared" ca="1" si="2155"/>
        <v>1.236454014089329E-2</v>
      </c>
      <c r="KCQ62" s="88">
        <f t="shared" ca="1" si="2155"/>
        <v>1.2721978371402654E-2</v>
      </c>
      <c r="KCR62" s="88">
        <f t="shared" ca="1" si="2155"/>
        <v>1.2585730536468751E-2</v>
      </c>
      <c r="KCS62" s="88">
        <f t="shared" ca="1" si="2155"/>
        <v>1.1751989105032256E-2</v>
      </c>
      <c r="KCT62" s="88">
        <f t="shared" ca="1" si="2155"/>
        <v>1.0455172280130268E-2</v>
      </c>
      <c r="KCU62" s="88">
        <f t="shared" ca="1" si="2155"/>
        <v>1.193524913836483E-2</v>
      </c>
      <c r="KCV62" s="88">
        <f t="shared" ca="1" si="2155"/>
        <v>1.1810725606303283E-2</v>
      </c>
      <c r="KCW62" s="88">
        <f t="shared" ca="1" si="2155"/>
        <v>1.2932481809483733E-2</v>
      </c>
      <c r="KCX62" s="88">
        <f t="shared" ca="1" si="2155"/>
        <v>1.1884903824706142E-2</v>
      </c>
      <c r="KCY62" s="88">
        <f t="shared" ca="1" si="2155"/>
        <v>1.189377986921856E-2</v>
      </c>
      <c r="KCZ62" s="88">
        <f t="shared" ca="1" si="2155"/>
        <v>1.2074704070116779E-2</v>
      </c>
      <c r="KDA62" s="88">
        <f t="shared" ca="1" si="2155"/>
        <v>1.3619321599944103E-2</v>
      </c>
      <c r="KDB62" s="88">
        <f t="shared" ca="1" si="2155"/>
        <v>1.0422228399461353E-2</v>
      </c>
      <c r="KDC62" s="88">
        <f t="shared" ca="1" si="2155"/>
        <v>1.0795938167320003E-2</v>
      </c>
      <c r="KDD62" s="88">
        <f t="shared" ca="1" si="2155"/>
        <v>1.1532774424606819E-2</v>
      </c>
      <c r="KDE62" s="88">
        <f t="shared" ca="1" si="2155"/>
        <v>1.2856665364524414E-2</v>
      </c>
      <c r="KDF62" s="88">
        <f t="shared" ca="1" si="1842"/>
        <v>1.1263966187252955E-2</v>
      </c>
      <c r="KDG62" s="88">
        <f t="shared" ca="1" si="1842"/>
        <v>1.0688975540621681E-2</v>
      </c>
      <c r="KDH62" s="88">
        <f t="shared" ca="1" si="1842"/>
        <v>1.2289667477641181E-2</v>
      </c>
      <c r="KDI62" s="88">
        <f t="shared" ca="1" si="1842"/>
        <v>1.2153411943734172E-2</v>
      </c>
      <c r="KDJ62" s="88">
        <f t="shared" ca="1" si="1842"/>
        <v>1.5524173792729941E-2</v>
      </c>
      <c r="KDK62" s="88">
        <f t="shared" ca="1" si="1842"/>
        <v>1.1234342003658509E-2</v>
      </c>
      <c r="KDL62" s="88">
        <f t="shared" ca="1" si="1842"/>
        <v>1.0618728811764662E-2</v>
      </c>
      <c r="KDM62" s="88">
        <f t="shared" ca="1" si="1842"/>
        <v>1.3638615616695767E-2</v>
      </c>
      <c r="KDN62" s="88">
        <f t="shared" ca="1" si="1842"/>
        <v>1.3122287314410621E-2</v>
      </c>
      <c r="KDO62" s="88">
        <f t="shared" ca="1" si="1842"/>
        <v>1.0110789772401931E-2</v>
      </c>
      <c r="KDP62" s="88">
        <f t="shared" ca="1" si="1842"/>
        <v>1.1113414298924172E-2</v>
      </c>
      <c r="KDQ62" s="88">
        <f t="shared" ca="1" si="1842"/>
        <v>1.3211905995079078E-2</v>
      </c>
      <c r="KDR62" s="88">
        <f t="shared" ca="1" si="1842"/>
        <v>1.128850518339912E-2</v>
      </c>
      <c r="KDS62" s="88">
        <f t="shared" ca="1" si="1842"/>
        <v>1.3083680606350128E-2</v>
      </c>
      <c r="KDT62" s="88">
        <f t="shared" ca="1" si="1842"/>
        <v>1.2247124677904626E-2</v>
      </c>
      <c r="KDU62" s="88">
        <f t="shared" ref="KDU62:KEJ74" ca="1" si="2468">$C61+$B$1*($B$2-$C61)*$B$7+$B$3*($C61^0.5)*$B$7*_xlfn.NORM.S.INV(RAND())</f>
        <v>1.2750714072197116E-2</v>
      </c>
      <c r="KDV62" s="88">
        <f t="shared" ca="1" si="1999"/>
        <v>1.1271148406526177E-2</v>
      </c>
      <c r="KDW62" s="88">
        <f t="shared" ca="1" si="1999"/>
        <v>1.3398406654712636E-2</v>
      </c>
      <c r="KDX62" s="88">
        <f t="shared" ca="1" si="1999"/>
        <v>1.1775470946778209E-2</v>
      </c>
      <c r="KDY62" s="88">
        <f t="shared" ca="1" si="1999"/>
        <v>1.22764320418609E-2</v>
      </c>
      <c r="KDZ62" s="88">
        <f t="shared" ca="1" si="1999"/>
        <v>1.2409837076452348E-2</v>
      </c>
      <c r="KEA62" s="88">
        <f t="shared" ca="1" si="1999"/>
        <v>1.0811725334671158E-2</v>
      </c>
      <c r="KEB62" s="88">
        <f t="shared" ca="1" si="1999"/>
        <v>1.0551330467830935E-2</v>
      </c>
      <c r="KEC62" s="88">
        <f t="shared" ca="1" si="1999"/>
        <v>1.2055588036022956E-2</v>
      </c>
      <c r="KED62" s="88">
        <f t="shared" ca="1" si="1999"/>
        <v>1.2570445148895763E-2</v>
      </c>
      <c r="KEE62" s="88">
        <f t="shared" ca="1" si="1999"/>
        <v>1.1860947826515606E-2</v>
      </c>
      <c r="KEF62" s="88">
        <f t="shared" ca="1" si="1999"/>
        <v>1.4859958571861766E-2</v>
      </c>
      <c r="KEG62" s="88">
        <f t="shared" ca="1" si="1999"/>
        <v>1.1714624317763765E-2</v>
      </c>
      <c r="KEH62" s="88">
        <f t="shared" ca="1" si="1999"/>
        <v>9.5384509011226231E-3</v>
      </c>
      <c r="KEI62" s="88">
        <f t="shared" ca="1" si="1999"/>
        <v>1.2589031708485283E-2</v>
      </c>
      <c r="KEJ62" s="88">
        <f t="shared" ca="1" si="1999"/>
        <v>1.0265437793798567E-2</v>
      </c>
      <c r="KEK62" s="88">
        <f t="shared" ca="1" si="1999"/>
        <v>1.1718014269894484E-2</v>
      </c>
      <c r="KEL62" s="88">
        <f t="shared" ca="1" si="2313"/>
        <v>1.2536055439828315E-2</v>
      </c>
      <c r="KEM62" s="88">
        <f t="shared" ca="1" si="2313"/>
        <v>1.0757082407772572E-2</v>
      </c>
      <c r="KEN62" s="88">
        <f t="shared" ca="1" si="2313"/>
        <v>1.3071647787415704E-2</v>
      </c>
      <c r="KEO62" s="88">
        <f t="shared" ca="1" si="2313"/>
        <v>1.0983869954202344E-2</v>
      </c>
      <c r="KEP62" s="88">
        <f t="shared" ca="1" si="2313"/>
        <v>1.0788268801995177E-2</v>
      </c>
      <c r="KEQ62" s="88">
        <f t="shared" ca="1" si="2313"/>
        <v>1.0331046568738287E-2</v>
      </c>
      <c r="KER62" s="88">
        <f t="shared" ca="1" si="2313"/>
        <v>1.2102876042486197E-2</v>
      </c>
      <c r="KES62" s="88">
        <f t="shared" ca="1" si="2313"/>
        <v>1.2527984817502136E-2</v>
      </c>
      <c r="KET62" s="88">
        <f t="shared" ca="1" si="2313"/>
        <v>1.4413400273000844E-2</v>
      </c>
      <c r="KEU62" s="88">
        <f t="shared" ca="1" si="2313"/>
        <v>1.1895866999688105E-2</v>
      </c>
      <c r="KEV62" s="88">
        <f t="shared" ca="1" si="2313"/>
        <v>1.1736466057597272E-2</v>
      </c>
      <c r="KEW62" s="88">
        <f t="shared" ca="1" si="2313"/>
        <v>1.1995079640115021E-2</v>
      </c>
      <c r="KEX62" s="88">
        <f t="shared" ca="1" si="2313"/>
        <v>1.1713740779746561E-2</v>
      </c>
      <c r="KEY62" s="88">
        <f t="shared" ca="1" si="2313"/>
        <v>1.1163367960566661E-2</v>
      </c>
      <c r="KEZ62" s="88">
        <f t="shared" ca="1" si="2156"/>
        <v>1.0928667958878454E-2</v>
      </c>
      <c r="KFA62" s="88">
        <f t="shared" ca="1" si="2156"/>
        <v>1.1868636484492344E-2</v>
      </c>
      <c r="KFB62" s="88">
        <f t="shared" ca="1" si="2156"/>
        <v>1.0124339528951774E-2</v>
      </c>
      <c r="KFC62" s="88">
        <f t="shared" ca="1" si="2156"/>
        <v>1.3262755063799668E-2</v>
      </c>
      <c r="KFD62" s="88">
        <f t="shared" ca="1" si="2156"/>
        <v>1.2719488045773171E-2</v>
      </c>
      <c r="KFE62" s="88">
        <f t="shared" ca="1" si="2156"/>
        <v>1.059984043703502E-2</v>
      </c>
      <c r="KFF62" s="88">
        <f t="shared" ca="1" si="2156"/>
        <v>1.0638210599816645E-2</v>
      </c>
      <c r="KFG62" s="88">
        <f t="shared" ca="1" si="2156"/>
        <v>1.0720165762693579E-2</v>
      </c>
      <c r="KFH62" s="88">
        <f t="shared" ca="1" si="2156"/>
        <v>1.2035429797040928E-2</v>
      </c>
      <c r="KFI62" s="88">
        <f t="shared" ca="1" si="2156"/>
        <v>1.0665338530874225E-2</v>
      </c>
      <c r="KFJ62" s="88">
        <f t="shared" ca="1" si="2156"/>
        <v>1.2514600848289193E-2</v>
      </c>
      <c r="KFK62" s="88">
        <f t="shared" ca="1" si="2156"/>
        <v>1.1397415938285915E-2</v>
      </c>
      <c r="KFL62" s="88">
        <f t="shared" ca="1" si="2156"/>
        <v>1.0253895516021554E-2</v>
      </c>
      <c r="KFM62" s="88">
        <f t="shared" ca="1" si="2156"/>
        <v>1.1095135611615438E-2</v>
      </c>
      <c r="KFN62" s="88">
        <f t="shared" ca="1" si="2156"/>
        <v>1.2829132173087832E-2</v>
      </c>
      <c r="KFO62" s="88">
        <f t="shared" ca="1" si="2156"/>
        <v>1.2723549901569802E-2</v>
      </c>
      <c r="KFP62" s="88">
        <f t="shared" ca="1" si="2156"/>
        <v>1.2070432283763187E-2</v>
      </c>
      <c r="KFQ62" s="88">
        <f t="shared" ca="1" si="2156"/>
        <v>1.261841016869876E-2</v>
      </c>
      <c r="KFR62" s="88">
        <f t="shared" ca="1" si="1843"/>
        <v>1.1275718276452228E-2</v>
      </c>
      <c r="KFS62" s="88">
        <f t="shared" ca="1" si="1843"/>
        <v>1.3957310473829898E-2</v>
      </c>
      <c r="KFT62" s="88">
        <f t="shared" ca="1" si="1843"/>
        <v>1.1551417257581761E-2</v>
      </c>
      <c r="KFU62" s="88">
        <f t="shared" ca="1" si="1843"/>
        <v>9.9442296186146792E-3</v>
      </c>
      <c r="KFV62" s="88">
        <f t="shared" ca="1" si="1843"/>
        <v>1.2670424936925859E-2</v>
      </c>
      <c r="KFW62" s="88">
        <f t="shared" ca="1" si="1843"/>
        <v>1.12712738491635E-2</v>
      </c>
      <c r="KFX62" s="88">
        <f t="shared" ca="1" si="1843"/>
        <v>1.2643621528788875E-2</v>
      </c>
      <c r="KFY62" s="88">
        <f t="shared" ca="1" si="1843"/>
        <v>1.3568262452858042E-2</v>
      </c>
      <c r="KFZ62" s="88">
        <f t="shared" ca="1" si="1843"/>
        <v>1.1463446329202558E-2</v>
      </c>
      <c r="KGA62" s="88">
        <f t="shared" ca="1" si="1843"/>
        <v>1.1085851675755492E-2</v>
      </c>
      <c r="KGB62" s="88">
        <f t="shared" ca="1" si="1843"/>
        <v>1.2116650021066709E-2</v>
      </c>
      <c r="KGC62" s="88">
        <f t="shared" ca="1" si="1843"/>
        <v>1.2704319538869229E-2</v>
      </c>
      <c r="KGD62" s="88">
        <f t="shared" ca="1" si="1843"/>
        <v>9.9311889263398578E-3</v>
      </c>
      <c r="KGE62" s="88">
        <f t="shared" ca="1" si="1843"/>
        <v>1.2861471650906823E-2</v>
      </c>
      <c r="KGF62" s="88">
        <f t="shared" ca="1" si="1843"/>
        <v>1.3254562674536724E-2</v>
      </c>
      <c r="KGG62" s="88">
        <f t="shared" ref="KGG62:KGV74" ca="1" si="2469">$C61+$B$1*($B$2-$C61)*$B$7+$B$3*($C61^0.5)*$B$7*_xlfn.NORM.S.INV(RAND())</f>
        <v>1.3838487617394962E-2</v>
      </c>
      <c r="KGH62" s="88">
        <f t="shared" ca="1" si="2000"/>
        <v>1.1815446116498218E-2</v>
      </c>
      <c r="KGI62" s="88">
        <f t="shared" ca="1" si="2000"/>
        <v>1.0922308001254063E-2</v>
      </c>
      <c r="KGJ62" s="88">
        <f t="shared" ca="1" si="2000"/>
        <v>1.1749266615027181E-2</v>
      </c>
      <c r="KGK62" s="88">
        <f t="shared" ca="1" si="2000"/>
        <v>1.2722200509401713E-2</v>
      </c>
      <c r="KGL62" s="88">
        <f t="shared" ca="1" si="2000"/>
        <v>1.004140898152721E-2</v>
      </c>
      <c r="KGM62" s="88">
        <f t="shared" ca="1" si="2000"/>
        <v>7.8910813973254966E-3</v>
      </c>
      <c r="KGN62" s="88">
        <f t="shared" ca="1" si="2000"/>
        <v>1.1614289544528349E-2</v>
      </c>
      <c r="KGO62" s="88">
        <f t="shared" ca="1" si="2000"/>
        <v>1.1324350068486071E-2</v>
      </c>
      <c r="KGP62" s="88">
        <f t="shared" ca="1" si="2000"/>
        <v>1.2489777646737355E-2</v>
      </c>
      <c r="KGQ62" s="88">
        <f t="shared" ca="1" si="2000"/>
        <v>1.0975181784672413E-2</v>
      </c>
      <c r="KGR62" s="88">
        <f t="shared" ca="1" si="2000"/>
        <v>1.1070967156070076E-2</v>
      </c>
      <c r="KGS62" s="88">
        <f t="shared" ca="1" si="2000"/>
        <v>1.1213708525322495E-2</v>
      </c>
      <c r="KGT62" s="88">
        <f t="shared" ca="1" si="2000"/>
        <v>1.3382315869692839E-2</v>
      </c>
      <c r="KGU62" s="88">
        <f t="shared" ca="1" si="2000"/>
        <v>1.3361172976587874E-2</v>
      </c>
      <c r="KGV62" s="88">
        <f t="shared" ca="1" si="2000"/>
        <v>1.2696690682266405E-2</v>
      </c>
      <c r="KGW62" s="88">
        <f t="shared" ca="1" si="2000"/>
        <v>1.2380296789038903E-2</v>
      </c>
      <c r="KGX62" s="88">
        <f t="shared" ca="1" si="2314"/>
        <v>1.3896815414164833E-2</v>
      </c>
      <c r="KGY62" s="88">
        <f t="shared" ca="1" si="2314"/>
        <v>1.2485179371238329E-2</v>
      </c>
      <c r="KGZ62" s="88">
        <f t="shared" ca="1" si="2314"/>
        <v>1.1921727750964221E-2</v>
      </c>
      <c r="KHA62" s="88">
        <f t="shared" ca="1" si="2314"/>
        <v>1.2101077445369826E-2</v>
      </c>
      <c r="KHB62" s="88">
        <f t="shared" ca="1" si="2314"/>
        <v>9.6816280320918616E-3</v>
      </c>
      <c r="KHC62" s="88">
        <f t="shared" ca="1" si="2314"/>
        <v>1.0546068446326041E-2</v>
      </c>
      <c r="KHD62" s="88">
        <f t="shared" ca="1" si="2314"/>
        <v>1.2364497725855633E-2</v>
      </c>
      <c r="KHE62" s="88">
        <f t="shared" ca="1" si="2314"/>
        <v>1.4615576767504496E-2</v>
      </c>
      <c r="KHF62" s="88">
        <f t="shared" ca="1" si="2314"/>
        <v>1.0976216811181591E-2</v>
      </c>
      <c r="KHG62" s="88">
        <f t="shared" ca="1" si="2314"/>
        <v>1.0976657735191873E-2</v>
      </c>
      <c r="KHH62" s="88">
        <f t="shared" ca="1" si="2314"/>
        <v>1.2335300652852764E-2</v>
      </c>
      <c r="KHI62" s="88">
        <f t="shared" ca="1" si="2314"/>
        <v>1.2783012189277706E-2</v>
      </c>
      <c r="KHJ62" s="88">
        <f t="shared" ca="1" si="2314"/>
        <v>1.1522979622784101E-2</v>
      </c>
      <c r="KHK62" s="88">
        <f t="shared" ca="1" si="2314"/>
        <v>1.1034809487784633E-2</v>
      </c>
      <c r="KHL62" s="88">
        <f t="shared" ca="1" si="2157"/>
        <v>1.3176488247985282E-2</v>
      </c>
      <c r="KHM62" s="88">
        <f t="shared" ca="1" si="2157"/>
        <v>1.1779187872327524E-2</v>
      </c>
      <c r="KHN62" s="88">
        <f t="shared" ca="1" si="2157"/>
        <v>9.0846301146027229E-3</v>
      </c>
      <c r="KHO62" s="88">
        <f t="shared" ca="1" si="2157"/>
        <v>1.32842855866659E-2</v>
      </c>
      <c r="KHP62" s="88">
        <f t="shared" ca="1" si="2157"/>
        <v>1.2658292157062762E-2</v>
      </c>
      <c r="KHQ62" s="88">
        <f t="shared" ca="1" si="2157"/>
        <v>1.1636399333669657E-2</v>
      </c>
      <c r="KHR62" s="88">
        <f t="shared" ca="1" si="2157"/>
        <v>1.1619913978988258E-2</v>
      </c>
      <c r="KHS62" s="88">
        <f t="shared" ca="1" si="2157"/>
        <v>1.1496697703042683E-2</v>
      </c>
      <c r="KHT62" s="88">
        <f t="shared" ca="1" si="2157"/>
        <v>1.2586431269226074E-2</v>
      </c>
      <c r="KHU62" s="88">
        <f t="shared" ca="1" si="2157"/>
        <v>1.1918677728858866E-2</v>
      </c>
      <c r="KHV62" s="88">
        <f t="shared" ca="1" si="2157"/>
        <v>1.0389814083204966E-2</v>
      </c>
      <c r="KHW62" s="88">
        <f t="shared" ca="1" si="2157"/>
        <v>1.1837561986354288E-2</v>
      </c>
      <c r="KHX62" s="88">
        <f t="shared" ca="1" si="2157"/>
        <v>1.278918836897738E-2</v>
      </c>
      <c r="KHY62" s="88">
        <f t="shared" ca="1" si="2157"/>
        <v>1.2132973697924021E-2</v>
      </c>
      <c r="KHZ62" s="88">
        <f t="shared" ca="1" si="2157"/>
        <v>1.1068231641972143E-2</v>
      </c>
      <c r="KIA62" s="88">
        <f t="shared" ca="1" si="2157"/>
        <v>1.2414028095432898E-2</v>
      </c>
      <c r="KIB62" s="88">
        <f t="shared" ca="1" si="2157"/>
        <v>1.2493240007760609E-2</v>
      </c>
      <c r="KIC62" s="88">
        <f t="shared" ca="1" si="2157"/>
        <v>1.0030877646803642E-2</v>
      </c>
      <c r="KID62" s="88">
        <f t="shared" ca="1" si="1844"/>
        <v>1.271166204161411E-2</v>
      </c>
      <c r="KIE62" s="88">
        <f t="shared" ca="1" si="1844"/>
        <v>1.0934787957810626E-2</v>
      </c>
      <c r="KIF62" s="88">
        <f t="shared" ca="1" si="1844"/>
        <v>1.1826225272296469E-2</v>
      </c>
      <c r="KIG62" s="88">
        <f t="shared" ca="1" si="1844"/>
        <v>1.1880885448699594E-2</v>
      </c>
      <c r="KIH62" s="88">
        <f t="shared" ca="1" si="1844"/>
        <v>1.2806834381422608E-2</v>
      </c>
      <c r="KII62" s="88">
        <f t="shared" ca="1" si="1844"/>
        <v>1.1466629817008465E-2</v>
      </c>
      <c r="KIJ62" s="88">
        <f t="shared" ca="1" si="1844"/>
        <v>1.3385183638917487E-2</v>
      </c>
      <c r="KIK62" s="88">
        <f t="shared" ca="1" si="1844"/>
        <v>9.6820708862025168E-3</v>
      </c>
      <c r="KIL62" s="88">
        <f t="shared" ca="1" si="1844"/>
        <v>1.1798635931732099E-2</v>
      </c>
      <c r="KIM62" s="88">
        <f t="shared" ca="1" si="1844"/>
        <v>1.0163632057438352E-2</v>
      </c>
      <c r="KIN62" s="88">
        <f t="shared" ca="1" si="1844"/>
        <v>1.1012829922588023E-2</v>
      </c>
      <c r="KIO62" s="88">
        <f t="shared" ca="1" si="1844"/>
        <v>1.294052957152454E-2</v>
      </c>
      <c r="KIP62" s="88">
        <f t="shared" ca="1" si="1844"/>
        <v>1.2322773212165851E-2</v>
      </c>
      <c r="KIQ62" s="88">
        <f t="shared" ca="1" si="1844"/>
        <v>1.1270387898289233E-2</v>
      </c>
      <c r="KIR62" s="88">
        <f t="shared" ca="1" si="1844"/>
        <v>9.5010032027604135E-3</v>
      </c>
      <c r="KIS62" s="88">
        <f t="shared" ref="KIS62:KJH74" ca="1" si="2470">$C61+$B$1*($B$2-$C61)*$B$7+$B$3*($C61^0.5)*$B$7*_xlfn.NORM.S.INV(RAND())</f>
        <v>1.2317792774131611E-2</v>
      </c>
      <c r="KIT62" s="88">
        <f t="shared" ca="1" si="2001"/>
        <v>1.2585477170681311E-2</v>
      </c>
      <c r="KIU62" s="88">
        <f t="shared" ca="1" si="2001"/>
        <v>1.3077790276195643E-2</v>
      </c>
      <c r="KIV62" s="88">
        <f t="shared" ca="1" si="2001"/>
        <v>1.1489397043058229E-2</v>
      </c>
      <c r="KIW62" s="88">
        <f t="shared" ca="1" si="2001"/>
        <v>1.0594945350990063E-2</v>
      </c>
      <c r="KIX62" s="88">
        <f t="shared" ca="1" si="2001"/>
        <v>1.1630106680781981E-2</v>
      </c>
      <c r="KIY62" s="88">
        <f t="shared" ca="1" si="2001"/>
        <v>1.2620588117828874E-2</v>
      </c>
      <c r="KIZ62" s="88">
        <f t="shared" ca="1" si="2001"/>
        <v>1.1796149721258186E-2</v>
      </c>
      <c r="KJA62" s="88">
        <f t="shared" ca="1" si="2001"/>
        <v>1.2458925290925307E-2</v>
      </c>
      <c r="KJB62" s="88">
        <f t="shared" ca="1" si="2001"/>
        <v>9.4890167273739504E-3</v>
      </c>
      <c r="KJC62" s="88">
        <f t="shared" ca="1" si="2001"/>
        <v>1.4109048665522974E-2</v>
      </c>
      <c r="KJD62" s="88">
        <f t="shared" ca="1" si="2001"/>
        <v>1.0640535848280317E-2</v>
      </c>
      <c r="KJE62" s="88">
        <f t="shared" ca="1" si="2001"/>
        <v>1.2963881142283263E-2</v>
      </c>
      <c r="KJF62" s="88">
        <f t="shared" ca="1" si="2001"/>
        <v>1.168503137425876E-2</v>
      </c>
      <c r="KJG62" s="88">
        <f t="shared" ca="1" si="2001"/>
        <v>1.1642647607196502E-2</v>
      </c>
      <c r="KJH62" s="88">
        <f t="shared" ca="1" si="2001"/>
        <v>1.1370889093016931E-2</v>
      </c>
      <c r="KJI62" s="88">
        <f t="shared" ca="1" si="2001"/>
        <v>1.3056646955717186E-2</v>
      </c>
      <c r="KJJ62" s="88">
        <f t="shared" ca="1" si="2315"/>
        <v>1.1275832098025837E-2</v>
      </c>
      <c r="KJK62" s="88">
        <f t="shared" ca="1" si="2315"/>
        <v>1.047336090991253E-2</v>
      </c>
      <c r="KJL62" s="88">
        <f t="shared" ca="1" si="2315"/>
        <v>1.2063551404113528E-2</v>
      </c>
      <c r="KJM62" s="88">
        <f t="shared" ca="1" si="2315"/>
        <v>1.231753590724456E-2</v>
      </c>
      <c r="KJN62" s="88">
        <f t="shared" ca="1" si="2315"/>
        <v>1.2732189300901982E-2</v>
      </c>
      <c r="KJO62" s="88">
        <f t="shared" ca="1" si="2315"/>
        <v>1.0857450473779867E-2</v>
      </c>
      <c r="KJP62" s="88">
        <f t="shared" ca="1" si="2315"/>
        <v>9.8965940456123974E-3</v>
      </c>
      <c r="KJQ62" s="88">
        <f t="shared" ca="1" si="2315"/>
        <v>1.0857356193399326E-2</v>
      </c>
      <c r="KJR62" s="88">
        <f t="shared" ca="1" si="2315"/>
        <v>1.154114428645042E-2</v>
      </c>
      <c r="KJS62" s="88">
        <f t="shared" ca="1" si="2315"/>
        <v>1.3445300645286868E-2</v>
      </c>
      <c r="KJT62" s="88">
        <f t="shared" ca="1" si="2315"/>
        <v>1.1843085753034784E-2</v>
      </c>
      <c r="KJU62" s="88">
        <f t="shared" ca="1" si="2315"/>
        <v>1.1566146340331139E-2</v>
      </c>
      <c r="KJV62" s="88">
        <f t="shared" ca="1" si="2315"/>
        <v>9.7069367964673706E-3</v>
      </c>
      <c r="KJW62" s="88">
        <f t="shared" ca="1" si="2315"/>
        <v>1.1356225315407453E-2</v>
      </c>
      <c r="KJX62" s="88">
        <f t="shared" ca="1" si="2158"/>
        <v>1.3243879502571609E-2</v>
      </c>
      <c r="KJY62" s="88">
        <f t="shared" ca="1" si="2158"/>
        <v>1.2050318936746919E-2</v>
      </c>
      <c r="KJZ62" s="88">
        <f t="shared" ca="1" si="2158"/>
        <v>1.3273608344747551E-2</v>
      </c>
      <c r="KKA62" s="88">
        <f t="shared" ca="1" si="2158"/>
        <v>1.268864649194581E-2</v>
      </c>
      <c r="KKB62" s="88">
        <f t="shared" ca="1" si="2158"/>
        <v>1.3149922815539627E-2</v>
      </c>
      <c r="KKC62" s="88">
        <f t="shared" ca="1" si="2158"/>
        <v>1.205799902883538E-2</v>
      </c>
      <c r="KKD62" s="88">
        <f t="shared" ca="1" si="2158"/>
        <v>1.0813372568852089E-2</v>
      </c>
      <c r="KKE62" s="88">
        <f t="shared" ca="1" si="2158"/>
        <v>1.0139003765027993E-2</v>
      </c>
      <c r="KKF62" s="88">
        <f t="shared" ca="1" si="2158"/>
        <v>1.1922746926035163E-2</v>
      </c>
      <c r="KKG62" s="88">
        <f t="shared" ca="1" si="2158"/>
        <v>1.0856852972517513E-2</v>
      </c>
      <c r="KKH62" s="88">
        <f t="shared" ca="1" si="2158"/>
        <v>1.2799513815405819E-2</v>
      </c>
      <c r="KKI62" s="88">
        <f t="shared" ca="1" si="2158"/>
        <v>1.1092644305005665E-2</v>
      </c>
      <c r="KKJ62" s="88">
        <f t="shared" ca="1" si="2158"/>
        <v>1.3824876186201611E-2</v>
      </c>
      <c r="KKK62" s="88">
        <f t="shared" ca="1" si="2158"/>
        <v>1.2096716208959274E-2</v>
      </c>
      <c r="KKL62" s="88">
        <f t="shared" ca="1" si="2158"/>
        <v>9.8199992989369302E-3</v>
      </c>
      <c r="KKM62" s="88">
        <f t="shared" ca="1" si="2158"/>
        <v>1.3215254704514619E-2</v>
      </c>
      <c r="KKN62" s="88">
        <f t="shared" ca="1" si="2158"/>
        <v>1.0309796508675917E-2</v>
      </c>
      <c r="KKO62" s="88">
        <f t="shared" ca="1" si="2158"/>
        <v>1.0992745797302189E-2</v>
      </c>
      <c r="KKP62" s="88">
        <f t="shared" ca="1" si="1845"/>
        <v>1.1683152131706186E-2</v>
      </c>
      <c r="KKQ62" s="88">
        <f t="shared" ca="1" si="1845"/>
        <v>1.6101536855974898E-2</v>
      </c>
      <c r="KKR62" s="88">
        <f t="shared" ca="1" si="1845"/>
        <v>1.1956342628165088E-2</v>
      </c>
      <c r="KKS62" s="88">
        <f t="shared" ca="1" si="1845"/>
        <v>1.058406239795334E-2</v>
      </c>
      <c r="KKT62" s="88">
        <f t="shared" ca="1" si="1845"/>
        <v>1.0756311812092096E-2</v>
      </c>
      <c r="KKU62" s="88">
        <f t="shared" ca="1" si="1845"/>
        <v>1.1629751981935508E-2</v>
      </c>
      <c r="KKV62" s="88">
        <f t="shared" ca="1" si="1845"/>
        <v>1.2059288135707133E-2</v>
      </c>
      <c r="KKW62" s="88">
        <f t="shared" ca="1" si="1845"/>
        <v>1.0788266486438111E-2</v>
      </c>
      <c r="KKX62" s="88">
        <f t="shared" ca="1" si="1845"/>
        <v>1.2449541269494805E-2</v>
      </c>
      <c r="KKY62" s="88">
        <f t="shared" ca="1" si="1845"/>
        <v>1.1021777833996866E-2</v>
      </c>
      <c r="KKZ62" s="88">
        <f t="shared" ca="1" si="1845"/>
        <v>1.269254814477388E-2</v>
      </c>
      <c r="KLA62" s="88">
        <f t="shared" ca="1" si="1845"/>
        <v>1.0833736508160705E-2</v>
      </c>
      <c r="KLB62" s="88">
        <f t="shared" ca="1" si="1845"/>
        <v>1.1514652889002129E-2</v>
      </c>
      <c r="KLC62" s="88">
        <f t="shared" ca="1" si="1845"/>
        <v>1.1971250433272587E-2</v>
      </c>
      <c r="KLD62" s="88">
        <f t="shared" ca="1" si="1845"/>
        <v>1.2323126762119262E-2</v>
      </c>
      <c r="KLE62" s="88">
        <f t="shared" ref="KLE62:KLT74" ca="1" si="2471">$C61+$B$1*($B$2-$C61)*$B$7+$B$3*($C61^0.5)*$B$7*_xlfn.NORM.S.INV(RAND())</f>
        <v>1.1763451366769546E-2</v>
      </c>
      <c r="KLF62" s="88">
        <f t="shared" ca="1" si="2002"/>
        <v>1.2994866322094669E-2</v>
      </c>
      <c r="KLG62" s="88">
        <f t="shared" ca="1" si="2002"/>
        <v>1.3598569363226535E-2</v>
      </c>
      <c r="KLH62" s="88">
        <f t="shared" ca="1" si="2002"/>
        <v>1.4110570006625812E-2</v>
      </c>
      <c r="KLI62" s="88">
        <f t="shared" ca="1" si="2002"/>
        <v>1.1702136360286147E-2</v>
      </c>
      <c r="KLJ62" s="88">
        <f t="shared" ca="1" si="2002"/>
        <v>9.813564495438222E-3</v>
      </c>
      <c r="KLK62" s="88">
        <f t="shared" ca="1" si="2002"/>
        <v>1.3145896612605089E-2</v>
      </c>
      <c r="KLL62" s="88">
        <f t="shared" ca="1" si="2002"/>
        <v>1.0333001216646409E-2</v>
      </c>
      <c r="KLM62" s="88">
        <f t="shared" ca="1" si="2002"/>
        <v>1.1730934189910848E-2</v>
      </c>
      <c r="KLN62" s="88">
        <f t="shared" ca="1" si="2002"/>
        <v>1.2598021995658354E-2</v>
      </c>
      <c r="KLO62" s="88">
        <f t="shared" ca="1" si="2002"/>
        <v>1.2386435349165536E-2</v>
      </c>
      <c r="KLP62" s="88">
        <f t="shared" ca="1" si="2002"/>
        <v>1.0204566720141637E-2</v>
      </c>
      <c r="KLQ62" s="88">
        <f t="shared" ca="1" si="2002"/>
        <v>1.3534723739299058E-2</v>
      </c>
      <c r="KLR62" s="88">
        <f t="shared" ca="1" si="2002"/>
        <v>1.1572340670029393E-2</v>
      </c>
      <c r="KLS62" s="88">
        <f t="shared" ca="1" si="2002"/>
        <v>1.3886217743375673E-2</v>
      </c>
      <c r="KLT62" s="88">
        <f t="shared" ca="1" si="2002"/>
        <v>1.1521164504510855E-2</v>
      </c>
      <c r="KLU62" s="88">
        <f t="shared" ca="1" si="2002"/>
        <v>1.2027410863930348E-2</v>
      </c>
      <c r="KLV62" s="88">
        <f t="shared" ca="1" si="2316"/>
        <v>1.22422434854363E-2</v>
      </c>
      <c r="KLW62" s="88">
        <f t="shared" ca="1" si="2316"/>
        <v>1.4796443464227274E-2</v>
      </c>
      <c r="KLX62" s="88">
        <f t="shared" ca="1" si="2316"/>
        <v>1.2290488130776664E-2</v>
      </c>
      <c r="KLY62" s="88">
        <f t="shared" ca="1" si="2316"/>
        <v>1.1340783479738875E-2</v>
      </c>
      <c r="KLZ62" s="88">
        <f t="shared" ca="1" si="2316"/>
        <v>1.3211804252290871E-2</v>
      </c>
      <c r="KMA62" s="88">
        <f t="shared" ca="1" si="2316"/>
        <v>1.2569421385632058E-2</v>
      </c>
      <c r="KMB62" s="88">
        <f t="shared" ca="1" si="2316"/>
        <v>1.12591539292567E-2</v>
      </c>
      <c r="KMC62" s="88">
        <f t="shared" ca="1" si="2316"/>
        <v>1.2090950972917893E-2</v>
      </c>
      <c r="KMD62" s="88">
        <f t="shared" ca="1" si="2316"/>
        <v>1.2871399951705057E-2</v>
      </c>
      <c r="KME62" s="88">
        <f t="shared" ca="1" si="2316"/>
        <v>1.254014020390253E-2</v>
      </c>
      <c r="KMF62" s="88">
        <f t="shared" ca="1" si="2316"/>
        <v>1.3342354518679937E-2</v>
      </c>
      <c r="KMG62" s="88">
        <f t="shared" ca="1" si="2316"/>
        <v>1.1018211531139152E-2</v>
      </c>
      <c r="KMH62" s="88">
        <f t="shared" ca="1" si="2316"/>
        <v>1.382573568399288E-2</v>
      </c>
      <c r="KMI62" s="88">
        <f t="shared" ca="1" si="2316"/>
        <v>9.5962852245364862E-3</v>
      </c>
      <c r="KMJ62" s="88">
        <f t="shared" ca="1" si="2159"/>
        <v>1.2948991397761133E-2</v>
      </c>
      <c r="KMK62" s="88">
        <f t="shared" ca="1" si="2159"/>
        <v>1.2847305116084244E-2</v>
      </c>
      <c r="KML62" s="88">
        <f t="shared" ca="1" si="2159"/>
        <v>1.2284156786866497E-2</v>
      </c>
      <c r="KMM62" s="88">
        <f t="shared" ca="1" si="2159"/>
        <v>1.2018832998397988E-2</v>
      </c>
      <c r="KMN62" s="88">
        <f t="shared" ca="1" si="2159"/>
        <v>1.1626828076166792E-2</v>
      </c>
      <c r="KMO62" s="88">
        <f t="shared" ca="1" si="2159"/>
        <v>1.2424207033983111E-2</v>
      </c>
      <c r="KMP62" s="88">
        <f t="shared" ca="1" si="2159"/>
        <v>1.2568817993220778E-2</v>
      </c>
      <c r="KMQ62" s="88">
        <f t="shared" ca="1" si="2159"/>
        <v>1.3131813288921374E-2</v>
      </c>
      <c r="KMR62" s="88">
        <f t="shared" ca="1" si="2159"/>
        <v>1.0501800887296582E-2</v>
      </c>
      <c r="KMS62" s="88">
        <f t="shared" ca="1" si="2159"/>
        <v>1.2393559133685339E-2</v>
      </c>
      <c r="KMT62" s="88">
        <f t="shared" ca="1" si="2159"/>
        <v>1.1695224404304514E-2</v>
      </c>
      <c r="KMU62" s="88">
        <f t="shared" ca="1" si="2159"/>
        <v>1.35757537616617E-2</v>
      </c>
      <c r="KMV62" s="88">
        <f t="shared" ca="1" si="2159"/>
        <v>1.2096824046686081E-2</v>
      </c>
      <c r="KMW62" s="88">
        <f t="shared" ca="1" si="2159"/>
        <v>1.1051843016577755E-2</v>
      </c>
      <c r="KMX62" s="88">
        <f t="shared" ca="1" si="2159"/>
        <v>1.1686303062703613E-2</v>
      </c>
      <c r="KMY62" s="88">
        <f t="shared" ca="1" si="2159"/>
        <v>1.2532518464095713E-2</v>
      </c>
      <c r="KMZ62" s="88">
        <f t="shared" ca="1" si="2159"/>
        <v>1.0764472192141512E-2</v>
      </c>
      <c r="KNA62" s="88">
        <f t="shared" ca="1" si="2159"/>
        <v>1.2497770647483761E-2</v>
      </c>
      <c r="KNB62" s="88">
        <f t="shared" ca="1" si="1846"/>
        <v>1.2700729006400305E-2</v>
      </c>
      <c r="KNC62" s="88">
        <f t="shared" ca="1" si="1846"/>
        <v>1.2376806495990496E-2</v>
      </c>
      <c r="KND62" s="88">
        <f t="shared" ca="1" si="1846"/>
        <v>1.1908240231017339E-2</v>
      </c>
      <c r="KNE62" s="88">
        <f t="shared" ca="1" si="1846"/>
        <v>1.2668491558403718E-2</v>
      </c>
      <c r="KNF62" s="88">
        <f t="shared" ca="1" si="1846"/>
        <v>1.1267737229023893E-2</v>
      </c>
      <c r="KNG62" s="88">
        <f t="shared" ca="1" si="1846"/>
        <v>1.3141331349585797E-2</v>
      </c>
      <c r="KNH62" s="88">
        <f t="shared" ca="1" si="1846"/>
        <v>1.4080361956510586E-2</v>
      </c>
      <c r="KNI62" s="88">
        <f t="shared" ca="1" si="1846"/>
        <v>1.1092034799641185E-2</v>
      </c>
      <c r="KNJ62" s="88">
        <f t="shared" ca="1" si="1846"/>
        <v>1.2149879581818505E-2</v>
      </c>
      <c r="KNK62" s="88">
        <f t="shared" ca="1" si="1846"/>
        <v>1.1301477691008427E-2</v>
      </c>
      <c r="KNL62" s="88">
        <f t="shared" ca="1" si="1846"/>
        <v>1.3216615160821846E-2</v>
      </c>
      <c r="KNM62" s="88">
        <f t="shared" ca="1" si="1846"/>
        <v>1.1794200287013775E-2</v>
      </c>
      <c r="KNN62" s="88">
        <f t="shared" ca="1" si="1846"/>
        <v>1.1178584321856214E-2</v>
      </c>
      <c r="KNO62" s="88">
        <f t="shared" ca="1" si="1846"/>
        <v>1.0754128759729892E-2</v>
      </c>
      <c r="KNP62" s="88">
        <f t="shared" ca="1" si="1846"/>
        <v>1.2157022231717503E-2</v>
      </c>
      <c r="KNQ62" s="88">
        <f t="shared" ref="KNQ62:KOF74" ca="1" si="2472">$C61+$B$1*($B$2-$C61)*$B$7+$B$3*($C61^0.5)*$B$7*_xlfn.NORM.S.INV(RAND())</f>
        <v>1.1003459386167213E-2</v>
      </c>
      <c r="KNR62" s="88">
        <f t="shared" ca="1" si="2003"/>
        <v>1.334884579847101E-2</v>
      </c>
      <c r="KNS62" s="88">
        <f t="shared" ca="1" si="2003"/>
        <v>8.5869900861385434E-3</v>
      </c>
      <c r="KNT62" s="88">
        <f t="shared" ca="1" si="2003"/>
        <v>1.1096194689104681E-2</v>
      </c>
      <c r="KNU62" s="88">
        <f t="shared" ca="1" si="2003"/>
        <v>1.2944638699586883E-2</v>
      </c>
      <c r="KNV62" s="88">
        <f t="shared" ca="1" si="2003"/>
        <v>1.2040590544899204E-2</v>
      </c>
      <c r="KNW62" s="88">
        <f t="shared" ca="1" si="2003"/>
        <v>1.0693979109172838E-2</v>
      </c>
      <c r="KNX62" s="88">
        <f t="shared" ca="1" si="2003"/>
        <v>1.1642248372095713E-2</v>
      </c>
      <c r="KNY62" s="88">
        <f t="shared" ca="1" si="2003"/>
        <v>1.3245535073654668E-2</v>
      </c>
      <c r="KNZ62" s="88">
        <f t="shared" ca="1" si="2003"/>
        <v>1.0695663990129041E-2</v>
      </c>
      <c r="KOA62" s="88">
        <f t="shared" ca="1" si="2003"/>
        <v>1.3385165854830513E-2</v>
      </c>
      <c r="KOB62" s="88">
        <f t="shared" ca="1" si="2003"/>
        <v>1.3500051225700053E-2</v>
      </c>
      <c r="KOC62" s="88">
        <f t="shared" ca="1" si="2003"/>
        <v>1.1214803004227338E-2</v>
      </c>
      <c r="KOD62" s="88">
        <f t="shared" ca="1" si="2003"/>
        <v>1.0638253294151523E-2</v>
      </c>
      <c r="KOE62" s="88">
        <f t="shared" ca="1" si="2003"/>
        <v>1.1917236258517877E-2</v>
      </c>
      <c r="KOF62" s="88">
        <f t="shared" ca="1" si="2003"/>
        <v>1.1457667605791916E-2</v>
      </c>
      <c r="KOG62" s="88">
        <f t="shared" ca="1" si="2003"/>
        <v>1.214230853562441E-2</v>
      </c>
      <c r="KOH62" s="88">
        <f t="shared" ca="1" si="2317"/>
        <v>1.1508192786667024E-2</v>
      </c>
      <c r="KOI62" s="88">
        <f t="shared" ca="1" si="2317"/>
        <v>1.0114108666593661E-2</v>
      </c>
      <c r="KOJ62" s="88">
        <f t="shared" ca="1" si="2317"/>
        <v>1.0628297854167048E-2</v>
      </c>
      <c r="KOK62" s="88">
        <f t="shared" ca="1" si="2317"/>
        <v>1.1908052160661384E-2</v>
      </c>
      <c r="KOL62" s="88">
        <f t="shared" ca="1" si="2317"/>
        <v>1.3408907535976934E-2</v>
      </c>
      <c r="KOM62" s="88">
        <f t="shared" ca="1" si="2317"/>
        <v>1.1437717218948597E-2</v>
      </c>
      <c r="KON62" s="88">
        <f t="shared" ca="1" si="2317"/>
        <v>1.5044818613359288E-2</v>
      </c>
      <c r="KOO62" s="88">
        <f t="shared" ca="1" si="2317"/>
        <v>1.0758727544471615E-2</v>
      </c>
      <c r="KOP62" s="88">
        <f t="shared" ca="1" si="2317"/>
        <v>1.1236822847199205E-2</v>
      </c>
      <c r="KOQ62" s="88">
        <f t="shared" ca="1" si="2317"/>
        <v>1.2345631236131437E-2</v>
      </c>
      <c r="KOR62" s="88">
        <f t="shared" ca="1" si="2317"/>
        <v>1.3799602131894868E-2</v>
      </c>
      <c r="KOS62" s="88">
        <f t="shared" ca="1" si="2317"/>
        <v>1.2598706113850064E-2</v>
      </c>
      <c r="KOT62" s="88">
        <f t="shared" ca="1" si="2317"/>
        <v>1.1020396094740712E-2</v>
      </c>
      <c r="KOU62" s="88">
        <f t="shared" ca="1" si="2317"/>
        <v>1.2487365638845414E-2</v>
      </c>
      <c r="KOV62" s="88">
        <f t="shared" ca="1" si="2160"/>
        <v>1.2071697023595344E-2</v>
      </c>
      <c r="KOW62" s="88">
        <f t="shared" ca="1" si="2160"/>
        <v>1.1234754028231774E-2</v>
      </c>
      <c r="KOX62" s="88">
        <f t="shared" ca="1" si="2160"/>
        <v>1.1192872595239147E-2</v>
      </c>
      <c r="KOY62" s="88">
        <f t="shared" ca="1" si="2160"/>
        <v>1.2752933678559682E-2</v>
      </c>
      <c r="KOZ62" s="88">
        <f t="shared" ca="1" si="2160"/>
        <v>1.160969502149E-2</v>
      </c>
      <c r="KPA62" s="88">
        <f t="shared" ca="1" si="2160"/>
        <v>1.2965444319345865E-2</v>
      </c>
      <c r="KPB62" s="88">
        <f t="shared" ca="1" si="2160"/>
        <v>1.0159509300770321E-2</v>
      </c>
      <c r="KPC62" s="88">
        <f t="shared" ca="1" si="2160"/>
        <v>1.4631489088274906E-2</v>
      </c>
      <c r="KPD62" s="88">
        <f t="shared" ca="1" si="2160"/>
        <v>1.2709786544503922E-2</v>
      </c>
      <c r="KPE62" s="88">
        <f t="shared" ca="1" si="2160"/>
        <v>1.3123875795400258E-2</v>
      </c>
      <c r="KPF62" s="88">
        <f t="shared" ca="1" si="2160"/>
        <v>1.131012179885941E-2</v>
      </c>
      <c r="KPG62" s="88">
        <f t="shared" ca="1" si="2160"/>
        <v>1.222650810404846E-2</v>
      </c>
      <c r="KPH62" s="88">
        <f t="shared" ca="1" si="2160"/>
        <v>1.0501822259567859E-2</v>
      </c>
      <c r="KPI62" s="88">
        <f t="shared" ca="1" si="2160"/>
        <v>1.4810953521648004E-2</v>
      </c>
      <c r="KPJ62" s="88">
        <f t="shared" ca="1" si="2160"/>
        <v>1.1581788517517944E-2</v>
      </c>
      <c r="KPK62" s="88">
        <f t="shared" ca="1" si="2160"/>
        <v>9.6731212012833769E-3</v>
      </c>
      <c r="KPL62" s="88">
        <f t="shared" ca="1" si="2160"/>
        <v>1.087656958033828E-2</v>
      </c>
      <c r="KPM62" s="88">
        <f t="shared" ca="1" si="2160"/>
        <v>1.1271157762413471E-2</v>
      </c>
      <c r="KPN62" s="88">
        <f t="shared" ca="1" si="1847"/>
        <v>1.3794418389030913E-2</v>
      </c>
      <c r="KPO62" s="88">
        <f t="shared" ca="1" si="1847"/>
        <v>1.2668531274586533E-2</v>
      </c>
      <c r="KPP62" s="88">
        <f t="shared" ca="1" si="1847"/>
        <v>1.2915687989444934E-2</v>
      </c>
      <c r="KPQ62" s="88">
        <f t="shared" ca="1" si="1847"/>
        <v>9.7515843959231907E-3</v>
      </c>
      <c r="KPR62" s="88">
        <f t="shared" ca="1" si="1847"/>
        <v>1.2229889464759327E-2</v>
      </c>
      <c r="KPS62" s="88">
        <f t="shared" ca="1" si="1847"/>
        <v>1.1355217505519578E-2</v>
      </c>
      <c r="KPT62" s="88">
        <f t="shared" ca="1" si="1847"/>
        <v>1.0002098369334753E-2</v>
      </c>
      <c r="KPU62" s="88">
        <f t="shared" ca="1" si="1847"/>
        <v>1.0088307847838034E-2</v>
      </c>
      <c r="KPV62" s="88">
        <f t="shared" ca="1" si="1847"/>
        <v>1.2886315367336669E-2</v>
      </c>
      <c r="KPW62" s="88">
        <f t="shared" ca="1" si="1847"/>
        <v>1.3130485865584128E-2</v>
      </c>
      <c r="KPX62" s="88">
        <f t="shared" ca="1" si="1847"/>
        <v>1.2240972021923065E-2</v>
      </c>
      <c r="KPY62" s="88">
        <f t="shared" ca="1" si="1847"/>
        <v>1.3217930906415728E-2</v>
      </c>
      <c r="KPZ62" s="88">
        <f t="shared" ca="1" si="1847"/>
        <v>1.0807657316841603E-2</v>
      </c>
      <c r="KQA62" s="88">
        <f t="shared" ca="1" si="1847"/>
        <v>1.1383222646950398E-2</v>
      </c>
      <c r="KQB62" s="88">
        <f t="shared" ca="1" si="1847"/>
        <v>1.1699754411776746E-2</v>
      </c>
      <c r="KQC62" s="88">
        <f t="shared" ref="KQC62:KQR74" ca="1" si="2473">$C61+$B$1*($B$2-$C61)*$B$7+$B$3*($C61^0.5)*$B$7*_xlfn.NORM.S.INV(RAND())</f>
        <v>1.2468390068807943E-2</v>
      </c>
      <c r="KQD62" s="88">
        <f t="shared" ca="1" si="2004"/>
        <v>9.4155817336086679E-3</v>
      </c>
      <c r="KQE62" s="88">
        <f t="shared" ca="1" si="2004"/>
        <v>1.3243534796641443E-2</v>
      </c>
      <c r="KQF62" s="88">
        <f t="shared" ca="1" si="2004"/>
        <v>1.3494565950513362E-2</v>
      </c>
      <c r="KQG62" s="88">
        <f t="shared" ca="1" si="2004"/>
        <v>1.2370827293745263E-2</v>
      </c>
      <c r="KQH62" s="88">
        <f t="shared" ca="1" si="2004"/>
        <v>1.1076912205517984E-2</v>
      </c>
      <c r="KQI62" s="88">
        <f t="shared" ca="1" si="2004"/>
        <v>1.3717174664524939E-2</v>
      </c>
      <c r="KQJ62" s="88">
        <f t="shared" ca="1" si="2004"/>
        <v>1.1869791245825063E-2</v>
      </c>
      <c r="KQK62" s="88">
        <f t="shared" ca="1" si="2004"/>
        <v>1.4213810701968798E-2</v>
      </c>
      <c r="KQL62" s="88">
        <f t="shared" ca="1" si="2004"/>
        <v>1.2150630881471527E-2</v>
      </c>
      <c r="KQM62" s="88">
        <f t="shared" ca="1" si="2004"/>
        <v>1.1285105692121883E-2</v>
      </c>
      <c r="KQN62" s="88">
        <f t="shared" ca="1" si="2004"/>
        <v>1.3483212186816843E-2</v>
      </c>
      <c r="KQO62" s="88">
        <f t="shared" ca="1" si="2004"/>
        <v>1.049072469991009E-2</v>
      </c>
      <c r="KQP62" s="88">
        <f t="shared" ca="1" si="2004"/>
        <v>1.1439665288013604E-2</v>
      </c>
      <c r="KQQ62" s="88">
        <f t="shared" ca="1" si="2004"/>
        <v>1.1190406655856367E-2</v>
      </c>
      <c r="KQR62" s="88">
        <f t="shared" ca="1" si="2004"/>
        <v>1.4516503048250905E-2</v>
      </c>
      <c r="KQS62" s="88">
        <f t="shared" ca="1" si="2004"/>
        <v>1.2313321001119109E-2</v>
      </c>
      <c r="KQT62" s="88">
        <f t="shared" ca="1" si="2318"/>
        <v>1.1555195205267906E-2</v>
      </c>
      <c r="KQU62" s="88">
        <f t="shared" ca="1" si="2318"/>
        <v>1.0692544947994695E-2</v>
      </c>
      <c r="KQV62" s="88">
        <f t="shared" ca="1" si="2318"/>
        <v>1.0349318630186032E-2</v>
      </c>
      <c r="KQW62" s="88">
        <f t="shared" ca="1" si="2318"/>
        <v>1.1062352168184568E-2</v>
      </c>
      <c r="KQX62" s="88">
        <f t="shared" ca="1" si="2318"/>
        <v>1.1271771464609613E-2</v>
      </c>
      <c r="KQY62" s="88">
        <f t="shared" ca="1" si="2318"/>
        <v>1.1497483433529498E-2</v>
      </c>
      <c r="KQZ62" s="88">
        <f t="shared" ca="1" si="2318"/>
        <v>1.1041754640083772E-2</v>
      </c>
      <c r="KRA62" s="88">
        <f t="shared" ca="1" si="2318"/>
        <v>1.2206365620592317E-2</v>
      </c>
      <c r="KRB62" s="88">
        <f t="shared" ca="1" si="2318"/>
        <v>1.1141130503718901E-2</v>
      </c>
      <c r="KRC62" s="88">
        <f t="shared" ca="1" si="2318"/>
        <v>1.2264282030462351E-2</v>
      </c>
      <c r="KRD62" s="88">
        <f t="shared" ca="1" si="2318"/>
        <v>1.092783623361558E-2</v>
      </c>
      <c r="KRE62" s="88">
        <f t="shared" ca="1" si="2318"/>
        <v>1.2061872612216088E-2</v>
      </c>
      <c r="KRF62" s="88">
        <f t="shared" ca="1" si="2318"/>
        <v>1.046621402382061E-2</v>
      </c>
      <c r="KRG62" s="88">
        <f t="shared" ca="1" si="2318"/>
        <v>1.3283722226414324E-2</v>
      </c>
      <c r="KRH62" s="88">
        <f t="shared" ca="1" si="2161"/>
        <v>1.0860499429150551E-2</v>
      </c>
      <c r="KRI62" s="88">
        <f t="shared" ca="1" si="2161"/>
        <v>1.2351888682920302E-2</v>
      </c>
      <c r="KRJ62" s="88">
        <f t="shared" ca="1" si="2161"/>
        <v>1.3409893543070145E-2</v>
      </c>
      <c r="KRK62" s="88">
        <f t="shared" ca="1" si="2161"/>
        <v>1.2748195546334643E-2</v>
      </c>
      <c r="KRL62" s="88">
        <f t="shared" ca="1" si="2161"/>
        <v>9.8685026056892118E-3</v>
      </c>
      <c r="KRM62" s="88">
        <f t="shared" ca="1" si="2161"/>
        <v>1.2378475904062972E-2</v>
      </c>
      <c r="KRN62" s="88">
        <f t="shared" ca="1" si="2161"/>
        <v>1.0802670350118525E-2</v>
      </c>
      <c r="KRO62" s="88">
        <f t="shared" ca="1" si="2161"/>
        <v>1.1632393715175483E-2</v>
      </c>
      <c r="KRP62" s="88">
        <f t="shared" ca="1" si="2161"/>
        <v>1.2525401845479617E-2</v>
      </c>
      <c r="KRQ62" s="88">
        <f t="shared" ca="1" si="2161"/>
        <v>1.3978254495008374E-2</v>
      </c>
      <c r="KRR62" s="88">
        <f t="shared" ca="1" si="2161"/>
        <v>1.1551331273137636E-2</v>
      </c>
      <c r="KRS62" s="88">
        <f t="shared" ca="1" si="2161"/>
        <v>1.1813247975914374E-2</v>
      </c>
      <c r="KRT62" s="88">
        <f t="shared" ca="1" si="2161"/>
        <v>1.0456051523018175E-2</v>
      </c>
      <c r="KRU62" s="88">
        <f t="shared" ca="1" si="2161"/>
        <v>1.1943301047151555E-2</v>
      </c>
      <c r="KRV62" s="88">
        <f t="shared" ca="1" si="2161"/>
        <v>1.2740818493197149E-2</v>
      </c>
      <c r="KRW62" s="88">
        <f t="shared" ca="1" si="2161"/>
        <v>1.2476282126501554E-2</v>
      </c>
      <c r="KRX62" s="88">
        <f t="shared" ca="1" si="2161"/>
        <v>1.0171854358195591E-2</v>
      </c>
      <c r="KRY62" s="88">
        <f t="shared" ca="1" si="2161"/>
        <v>1.2370211163124091E-2</v>
      </c>
      <c r="KRZ62" s="88">
        <f t="shared" ca="1" si="1848"/>
        <v>1.1577615090919173E-2</v>
      </c>
      <c r="KSA62" s="88">
        <f t="shared" ca="1" si="1848"/>
        <v>1.2530930458070135E-2</v>
      </c>
      <c r="KSB62" s="88">
        <f t="shared" ca="1" si="1848"/>
        <v>1.3464379781473785E-2</v>
      </c>
      <c r="KSC62" s="88">
        <f t="shared" ca="1" si="1848"/>
        <v>1.186826763271733E-2</v>
      </c>
      <c r="KSD62" s="88">
        <f t="shared" ca="1" si="1848"/>
        <v>1.242967445999447E-2</v>
      </c>
      <c r="KSE62" s="88">
        <f t="shared" ca="1" si="1848"/>
        <v>1.3173816114274544E-2</v>
      </c>
      <c r="KSF62" s="88">
        <f t="shared" ca="1" si="1848"/>
        <v>1.1436328178783791E-2</v>
      </c>
      <c r="KSG62" s="88">
        <f t="shared" ca="1" si="1848"/>
        <v>9.7149831846522223E-3</v>
      </c>
      <c r="KSH62" s="88">
        <f t="shared" ca="1" si="1848"/>
        <v>1.1900826561614897E-2</v>
      </c>
      <c r="KSI62" s="88">
        <f t="shared" ca="1" si="1848"/>
        <v>1.043020246329928E-2</v>
      </c>
      <c r="KSJ62" s="88">
        <f t="shared" ca="1" si="1848"/>
        <v>1.2903885423230853E-2</v>
      </c>
      <c r="KSK62" s="88">
        <f t="shared" ca="1" si="1848"/>
        <v>1.316170747045158E-2</v>
      </c>
      <c r="KSL62" s="88">
        <f t="shared" ca="1" si="1848"/>
        <v>1.1972882050135612E-2</v>
      </c>
      <c r="KSM62" s="88">
        <f t="shared" ca="1" si="1848"/>
        <v>1.2444048192532807E-2</v>
      </c>
      <c r="KSN62" s="88">
        <f t="shared" ca="1" si="1848"/>
        <v>1.1333224532972886E-2</v>
      </c>
      <c r="KSO62" s="88">
        <f t="shared" ref="KSO62:KTD74" ca="1" si="2474">$C61+$B$1*($B$2-$C61)*$B$7+$B$3*($C61^0.5)*$B$7*_xlfn.NORM.S.INV(RAND())</f>
        <v>1.1842959915277968E-2</v>
      </c>
      <c r="KSP62" s="88">
        <f t="shared" ca="1" si="2005"/>
        <v>1.2310273471573789E-2</v>
      </c>
      <c r="KSQ62" s="88">
        <f t="shared" ca="1" si="2005"/>
        <v>1.0274936393179975E-2</v>
      </c>
      <c r="KSR62" s="88">
        <f t="shared" ca="1" si="2005"/>
        <v>1.1591822647371585E-2</v>
      </c>
      <c r="KSS62" s="88">
        <f t="shared" ca="1" si="2005"/>
        <v>1.3234498947382376E-2</v>
      </c>
      <c r="KST62" s="88">
        <f t="shared" ca="1" si="2005"/>
        <v>1.2835438817913247E-2</v>
      </c>
      <c r="KSU62" s="88">
        <f t="shared" ca="1" si="2005"/>
        <v>1.1762655483542972E-2</v>
      </c>
      <c r="KSV62" s="88">
        <f t="shared" ca="1" si="2005"/>
        <v>1.1936774385483507E-2</v>
      </c>
      <c r="KSW62" s="88">
        <f t="shared" ca="1" si="2005"/>
        <v>1.2064185655847623E-2</v>
      </c>
      <c r="KSX62" s="88">
        <f t="shared" ca="1" si="2005"/>
        <v>1.119891699721808E-2</v>
      </c>
      <c r="KSY62" s="88">
        <f t="shared" ca="1" si="2005"/>
        <v>1.340834862973391E-2</v>
      </c>
      <c r="KSZ62" s="88">
        <f t="shared" ca="1" si="2005"/>
        <v>1.3466630988915165E-2</v>
      </c>
      <c r="KTA62" s="88">
        <f t="shared" ca="1" si="2005"/>
        <v>1.3022825241142141E-2</v>
      </c>
      <c r="KTB62" s="88">
        <f t="shared" ca="1" si="2005"/>
        <v>1.0659058606860438E-2</v>
      </c>
      <c r="KTC62" s="88">
        <f t="shared" ca="1" si="2005"/>
        <v>1.102535117614108E-2</v>
      </c>
      <c r="KTD62" s="88">
        <f t="shared" ca="1" si="2005"/>
        <v>1.226481355373072E-2</v>
      </c>
      <c r="KTE62" s="88">
        <f t="shared" ca="1" si="2005"/>
        <v>1.3368451917887759E-2</v>
      </c>
      <c r="KTF62" s="88">
        <f t="shared" ca="1" si="2319"/>
        <v>1.1031725392491603E-2</v>
      </c>
      <c r="KTG62" s="88">
        <f t="shared" ca="1" si="2319"/>
        <v>1.2731083381429193E-2</v>
      </c>
      <c r="KTH62" s="88">
        <f t="shared" ca="1" si="2319"/>
        <v>1.3428007438946069E-2</v>
      </c>
      <c r="KTI62" s="88">
        <f t="shared" ca="1" si="2319"/>
        <v>1.1076917101147691E-2</v>
      </c>
      <c r="KTJ62" s="88">
        <f t="shared" ca="1" si="2319"/>
        <v>9.6489987603344089E-3</v>
      </c>
      <c r="KTK62" s="88">
        <f t="shared" ca="1" si="2319"/>
        <v>1.2575415873441612E-2</v>
      </c>
      <c r="KTL62" s="88">
        <f t="shared" ca="1" si="2319"/>
        <v>1.2516722696873107E-2</v>
      </c>
      <c r="KTM62" s="88">
        <f t="shared" ca="1" si="2319"/>
        <v>1.1035589364697309E-2</v>
      </c>
      <c r="KTN62" s="88">
        <f t="shared" ca="1" si="2319"/>
        <v>1.5025641116560538E-2</v>
      </c>
      <c r="KTO62" s="88">
        <f t="shared" ca="1" si="2319"/>
        <v>1.05314313841869E-2</v>
      </c>
      <c r="KTP62" s="88">
        <f t="shared" ca="1" si="2319"/>
        <v>1.2588648974855964E-2</v>
      </c>
      <c r="KTQ62" s="88">
        <f t="shared" ca="1" si="2319"/>
        <v>1.467511400192646E-2</v>
      </c>
      <c r="KTR62" s="88">
        <f t="shared" ca="1" si="2319"/>
        <v>1.053942345068979E-2</v>
      </c>
      <c r="KTS62" s="88">
        <f t="shared" ca="1" si="2319"/>
        <v>1.105473980263596E-2</v>
      </c>
      <c r="KTT62" s="88">
        <f t="shared" ca="1" si="2162"/>
        <v>1.2243665001456844E-2</v>
      </c>
      <c r="KTU62" s="88">
        <f t="shared" ca="1" si="2162"/>
        <v>1.3244734902605519E-2</v>
      </c>
      <c r="KTV62" s="88">
        <f t="shared" ca="1" si="2162"/>
        <v>1.1507963578728915E-2</v>
      </c>
      <c r="KTW62" s="88">
        <f t="shared" ca="1" si="2162"/>
        <v>1.1270077934332311E-2</v>
      </c>
      <c r="KTX62" s="88">
        <f t="shared" ca="1" si="2162"/>
        <v>1.3079690061288106E-2</v>
      </c>
      <c r="KTY62" s="88">
        <f t="shared" ca="1" si="2162"/>
        <v>1.1522991179369741E-2</v>
      </c>
      <c r="KTZ62" s="88">
        <f t="shared" ca="1" si="2162"/>
        <v>1.289722291303123E-2</v>
      </c>
      <c r="KUA62" s="88">
        <f t="shared" ca="1" si="2162"/>
        <v>1.2648530230991405E-2</v>
      </c>
      <c r="KUB62" s="88">
        <f t="shared" ca="1" si="2162"/>
        <v>1.251063160855744E-2</v>
      </c>
      <c r="KUC62" s="88">
        <f t="shared" ca="1" si="2162"/>
        <v>1.2884169409066193E-2</v>
      </c>
      <c r="KUD62" s="88">
        <f t="shared" ca="1" si="2162"/>
        <v>1.3538659121978684E-2</v>
      </c>
      <c r="KUE62" s="88">
        <f t="shared" ca="1" si="2162"/>
        <v>1.124690291144503E-2</v>
      </c>
      <c r="KUF62" s="88">
        <f t="shared" ca="1" si="2162"/>
        <v>1.1757389810575055E-2</v>
      </c>
      <c r="KUG62" s="88">
        <f t="shared" ca="1" si="2162"/>
        <v>1.0626299594939709E-2</v>
      </c>
      <c r="KUH62" s="88">
        <f t="shared" ca="1" si="2162"/>
        <v>1.2755520636540511E-2</v>
      </c>
      <c r="KUI62" s="88">
        <f t="shared" ca="1" si="2162"/>
        <v>1.0102564162784025E-2</v>
      </c>
      <c r="KUJ62" s="88">
        <f t="shared" ca="1" si="2162"/>
        <v>1.2084422241594851E-2</v>
      </c>
      <c r="KUK62" s="88">
        <f t="shared" ca="1" si="2162"/>
        <v>1.1558721630533935E-2</v>
      </c>
      <c r="KUL62" s="88">
        <f t="shared" ca="1" si="1849"/>
        <v>1.2439550812263256E-2</v>
      </c>
      <c r="KUM62" s="88">
        <f t="shared" ca="1" si="1849"/>
        <v>1.4243124702271558E-2</v>
      </c>
      <c r="KUN62" s="88">
        <f t="shared" ca="1" si="1849"/>
        <v>1.3521468717868808E-2</v>
      </c>
      <c r="KUO62" s="88">
        <f t="shared" ca="1" si="1849"/>
        <v>1.2392530827497902E-2</v>
      </c>
      <c r="KUP62" s="88">
        <f t="shared" ca="1" si="1849"/>
        <v>1.1782785489986425E-2</v>
      </c>
      <c r="KUQ62" s="88">
        <f t="shared" ca="1" si="1849"/>
        <v>1.1152781766232944E-2</v>
      </c>
      <c r="KUR62" s="88">
        <f t="shared" ca="1" si="1849"/>
        <v>1.2190120180505915E-2</v>
      </c>
      <c r="KUS62" s="88">
        <f t="shared" ca="1" si="1849"/>
        <v>1.0184553362268809E-2</v>
      </c>
      <c r="KUT62" s="88">
        <f t="shared" ca="1" si="1849"/>
        <v>1.1726252104797141E-2</v>
      </c>
      <c r="KUU62" s="88">
        <f t="shared" ca="1" si="1849"/>
        <v>1.0573069674839234E-2</v>
      </c>
      <c r="KUV62" s="88">
        <f t="shared" ca="1" si="1849"/>
        <v>1.1674329286208917E-2</v>
      </c>
      <c r="KUW62" s="88">
        <f t="shared" ca="1" si="1849"/>
        <v>1.1950903900846466E-2</v>
      </c>
      <c r="KUX62" s="88">
        <f t="shared" ca="1" si="1849"/>
        <v>1.1340329688120928E-2</v>
      </c>
      <c r="KUY62" s="88">
        <f t="shared" ca="1" si="1849"/>
        <v>1.0916909024689999E-2</v>
      </c>
      <c r="KUZ62" s="88">
        <f t="shared" ca="1" si="1849"/>
        <v>1.2079275827215514E-2</v>
      </c>
      <c r="KVA62" s="88">
        <f t="shared" ref="KVA62:KVP74" ca="1" si="2475">$C61+$B$1*($B$2-$C61)*$B$7+$B$3*($C61^0.5)*$B$7*_xlfn.NORM.S.INV(RAND())</f>
        <v>1.2867801637775084E-2</v>
      </c>
      <c r="KVB62" s="88">
        <f t="shared" ca="1" si="2006"/>
        <v>1.2338098683534622E-2</v>
      </c>
      <c r="KVC62" s="88">
        <f t="shared" ca="1" si="2006"/>
        <v>1.002773219867217E-2</v>
      </c>
      <c r="KVD62" s="88">
        <f t="shared" ca="1" si="2006"/>
        <v>1.1000707733744092E-2</v>
      </c>
      <c r="KVE62" s="88">
        <f t="shared" ca="1" si="2006"/>
        <v>1.0543473475257933E-2</v>
      </c>
      <c r="KVF62" s="88">
        <f t="shared" ca="1" si="2006"/>
        <v>1.203574712980857E-2</v>
      </c>
      <c r="KVG62" s="88">
        <f t="shared" ca="1" si="2006"/>
        <v>1.2414779674861195E-2</v>
      </c>
      <c r="KVH62" s="88">
        <f t="shared" ca="1" si="2006"/>
        <v>1.1397397258229438E-2</v>
      </c>
      <c r="KVI62" s="88">
        <f t="shared" ca="1" si="2006"/>
        <v>1.0869040088399734E-2</v>
      </c>
      <c r="KVJ62" s="88">
        <f t="shared" ca="1" si="2006"/>
        <v>1.2050364450353505E-2</v>
      </c>
      <c r="KVK62" s="88">
        <f t="shared" ca="1" si="2006"/>
        <v>1.1886929956773673E-2</v>
      </c>
      <c r="KVL62" s="88">
        <f t="shared" ca="1" si="2006"/>
        <v>1.002531954119743E-2</v>
      </c>
      <c r="KVM62" s="88">
        <f t="shared" ca="1" si="2006"/>
        <v>9.4161147555553541E-3</v>
      </c>
      <c r="KVN62" s="88">
        <f t="shared" ca="1" si="2006"/>
        <v>1.1151661342968473E-2</v>
      </c>
      <c r="KVO62" s="88">
        <f t="shared" ca="1" si="2006"/>
        <v>1.2560652610098871E-2</v>
      </c>
      <c r="KVP62" s="88">
        <f t="shared" ca="1" si="2006"/>
        <v>1.2688589563850541E-2</v>
      </c>
      <c r="KVQ62" s="88">
        <f t="shared" ca="1" si="2006"/>
        <v>1.3365241621412772E-2</v>
      </c>
      <c r="KVR62" s="88">
        <f t="shared" ca="1" si="2320"/>
        <v>1.3200626142848046E-2</v>
      </c>
      <c r="KVS62" s="88">
        <f t="shared" ca="1" si="2320"/>
        <v>1.229052044738102E-2</v>
      </c>
      <c r="KVT62" s="88">
        <f t="shared" ca="1" si="2320"/>
        <v>1.2619734634874504E-2</v>
      </c>
      <c r="KVU62" s="88">
        <f t="shared" ca="1" si="2320"/>
        <v>1.1066662759162694E-2</v>
      </c>
      <c r="KVV62" s="88">
        <f t="shared" ca="1" si="2320"/>
        <v>1.01527430627732E-2</v>
      </c>
      <c r="KVW62" s="88">
        <f t="shared" ca="1" si="2320"/>
        <v>1.297314618350307E-2</v>
      </c>
      <c r="KVX62" s="88">
        <f t="shared" ca="1" si="2320"/>
        <v>1.086995450991457E-2</v>
      </c>
      <c r="KVY62" s="88">
        <f t="shared" ca="1" si="2320"/>
        <v>1.0896333139239591E-2</v>
      </c>
      <c r="KVZ62" s="88">
        <f t="shared" ca="1" si="2320"/>
        <v>1.1158990945171759E-2</v>
      </c>
      <c r="KWA62" s="88">
        <f t="shared" ca="1" si="2320"/>
        <v>1.1749381366064611E-2</v>
      </c>
      <c r="KWB62" s="88">
        <f t="shared" ca="1" si="2320"/>
        <v>1.1859192352999726E-2</v>
      </c>
      <c r="KWC62" s="88">
        <f t="shared" ca="1" si="2320"/>
        <v>9.8194103193623393E-3</v>
      </c>
      <c r="KWD62" s="88">
        <f t="shared" ca="1" si="2320"/>
        <v>1.3375987127737556E-2</v>
      </c>
      <c r="KWE62" s="88">
        <f t="shared" ca="1" si="2320"/>
        <v>1.1954930713958447E-2</v>
      </c>
      <c r="KWF62" s="88">
        <f t="shared" ca="1" si="2163"/>
        <v>1.0525925787464838E-2</v>
      </c>
      <c r="KWG62" s="88">
        <f t="shared" ca="1" si="2163"/>
        <v>1.1124389445144659E-2</v>
      </c>
      <c r="KWH62" s="88">
        <f t="shared" ca="1" si="2163"/>
        <v>1.1422690122691963E-2</v>
      </c>
      <c r="KWI62" s="88">
        <f t="shared" ca="1" si="2163"/>
        <v>1.3147461623814503E-2</v>
      </c>
      <c r="KWJ62" s="88">
        <f t="shared" ca="1" si="2163"/>
        <v>1.1843855364433544E-2</v>
      </c>
      <c r="KWK62" s="88">
        <f t="shared" ca="1" si="2163"/>
        <v>1.14016062241395E-2</v>
      </c>
      <c r="KWL62" s="88">
        <f t="shared" ca="1" si="2163"/>
        <v>1.1484303907482557E-2</v>
      </c>
      <c r="KWM62" s="88">
        <f t="shared" ca="1" si="2163"/>
        <v>1.1229254254403274E-2</v>
      </c>
      <c r="KWN62" s="88">
        <f t="shared" ca="1" si="2163"/>
        <v>1.2041087338229442E-2</v>
      </c>
      <c r="KWO62" s="88">
        <f t="shared" ca="1" si="2163"/>
        <v>1.0759621644799443E-2</v>
      </c>
      <c r="KWP62" s="88">
        <f t="shared" ca="1" si="2163"/>
        <v>1.1729976301774482E-2</v>
      </c>
      <c r="KWQ62" s="88">
        <f t="shared" ca="1" si="2163"/>
        <v>1.1226851708410706E-2</v>
      </c>
      <c r="KWR62" s="88">
        <f t="shared" ca="1" si="2163"/>
        <v>1.3496496195057342E-2</v>
      </c>
      <c r="KWS62" s="88">
        <f t="shared" ca="1" si="2163"/>
        <v>9.6995549345436673E-3</v>
      </c>
      <c r="KWT62" s="88">
        <f t="shared" ca="1" si="2163"/>
        <v>1.0751758795612243E-2</v>
      </c>
      <c r="KWU62" s="88">
        <f t="shared" ca="1" si="2163"/>
        <v>1.107399074961485E-2</v>
      </c>
      <c r="KWV62" s="88">
        <f t="shared" ca="1" si="2163"/>
        <v>1.0534613882448054E-2</v>
      </c>
      <c r="KWW62" s="88">
        <f t="shared" ca="1" si="2163"/>
        <v>1.4083643662426901E-2</v>
      </c>
      <c r="KWX62" s="88">
        <f t="shared" ca="1" si="1850"/>
        <v>1.2472168563083906E-2</v>
      </c>
      <c r="KWY62" s="88">
        <f t="shared" ca="1" si="1850"/>
        <v>1.3530684267671893E-2</v>
      </c>
      <c r="KWZ62" s="88">
        <f t="shared" ca="1" si="1850"/>
        <v>1.0831414693131911E-2</v>
      </c>
      <c r="KXA62" s="88">
        <f t="shared" ca="1" si="1850"/>
        <v>1.1792008044703678E-2</v>
      </c>
      <c r="KXB62" s="88">
        <f t="shared" ca="1" si="1850"/>
        <v>1.038784167748164E-2</v>
      </c>
      <c r="KXC62" s="88">
        <f t="shared" ca="1" si="1850"/>
        <v>1.0753869537074955E-2</v>
      </c>
      <c r="KXD62" s="88">
        <f t="shared" ca="1" si="1850"/>
        <v>1.3404353612157398E-2</v>
      </c>
      <c r="KXE62" s="88">
        <f t="shared" ca="1" si="1850"/>
        <v>1.2217364975245597E-2</v>
      </c>
      <c r="KXF62" s="88">
        <f t="shared" ca="1" si="1850"/>
        <v>1.3223643437277702E-2</v>
      </c>
      <c r="KXG62" s="88">
        <f t="shared" ca="1" si="1850"/>
        <v>1.2350626931552285E-2</v>
      </c>
      <c r="KXH62" s="88">
        <f t="shared" ca="1" si="1850"/>
        <v>1.2860993571584267E-2</v>
      </c>
      <c r="KXI62" s="88">
        <f t="shared" ca="1" si="1850"/>
        <v>1.2132279495906418E-2</v>
      </c>
      <c r="KXJ62" s="88">
        <f t="shared" ca="1" si="1850"/>
        <v>1.0142712350759468E-2</v>
      </c>
      <c r="KXK62" s="88">
        <f t="shared" ca="1" si="1850"/>
        <v>9.3396404855317916E-3</v>
      </c>
      <c r="KXL62" s="88">
        <f t="shared" ca="1" si="1850"/>
        <v>1.0323986011427101E-2</v>
      </c>
      <c r="KXM62" s="88">
        <f t="shared" ref="KXM62:KYB74" ca="1" si="2476">$C61+$B$1*($B$2-$C61)*$B$7+$B$3*($C61^0.5)*$B$7*_xlfn.NORM.S.INV(RAND())</f>
        <v>9.6589634674039675E-3</v>
      </c>
      <c r="KXN62" s="88">
        <f t="shared" ca="1" si="2007"/>
        <v>1.0787665449880354E-2</v>
      </c>
      <c r="KXO62" s="88">
        <f t="shared" ca="1" si="2007"/>
        <v>1.3262634723356358E-2</v>
      </c>
      <c r="KXP62" s="88">
        <f t="shared" ca="1" si="2007"/>
        <v>1.1069818523802231E-2</v>
      </c>
      <c r="KXQ62" s="88">
        <f t="shared" ca="1" si="2007"/>
        <v>9.8353609810387793E-3</v>
      </c>
      <c r="KXR62" s="88">
        <f t="shared" ca="1" si="2007"/>
        <v>8.5921210004676635E-3</v>
      </c>
      <c r="KXS62" s="88">
        <f t="shared" ca="1" si="2007"/>
        <v>1.1139929516887276E-2</v>
      </c>
      <c r="KXT62" s="88">
        <f t="shared" ca="1" si="2007"/>
        <v>1.2638168352209073E-2</v>
      </c>
      <c r="KXU62" s="88">
        <f t="shared" ca="1" si="2007"/>
        <v>1.0892246037191662E-2</v>
      </c>
      <c r="KXV62" s="88">
        <f t="shared" ca="1" si="2007"/>
        <v>1.0626968955493676E-2</v>
      </c>
      <c r="KXW62" s="88">
        <f t="shared" ca="1" si="2007"/>
        <v>1.0770176120855113E-2</v>
      </c>
      <c r="KXX62" s="88">
        <f t="shared" ca="1" si="2007"/>
        <v>1.0449146621222165E-2</v>
      </c>
      <c r="KXY62" s="88">
        <f t="shared" ca="1" si="2007"/>
        <v>1.1292290318307642E-2</v>
      </c>
      <c r="KXZ62" s="88">
        <f t="shared" ca="1" si="2007"/>
        <v>1.2477750856164952E-2</v>
      </c>
      <c r="KYA62" s="88">
        <f t="shared" ca="1" si="2007"/>
        <v>1.3564028102795819E-2</v>
      </c>
      <c r="KYB62" s="88">
        <f t="shared" ca="1" si="2007"/>
        <v>1.2190224292526258E-2</v>
      </c>
      <c r="KYC62" s="88">
        <f t="shared" ca="1" si="2007"/>
        <v>1.2679252459006208E-2</v>
      </c>
      <c r="KYD62" s="88">
        <f t="shared" ca="1" si="2321"/>
        <v>1.0850560589958917E-2</v>
      </c>
      <c r="KYE62" s="88">
        <f t="shared" ca="1" si="2321"/>
        <v>1.2340994078272447E-2</v>
      </c>
      <c r="KYF62" s="88">
        <f t="shared" ca="1" si="2321"/>
        <v>1.2357526301139173E-2</v>
      </c>
      <c r="KYG62" s="88">
        <f t="shared" ca="1" si="2321"/>
        <v>1.6069745238110937E-2</v>
      </c>
      <c r="KYH62" s="88">
        <f t="shared" ca="1" si="2321"/>
        <v>1.0974248952700981E-2</v>
      </c>
      <c r="KYI62" s="88">
        <f t="shared" ca="1" si="2321"/>
        <v>1.059304298219288E-2</v>
      </c>
      <c r="KYJ62" s="88">
        <f t="shared" ca="1" si="2321"/>
        <v>9.1154967272101019E-3</v>
      </c>
      <c r="KYK62" s="88">
        <f t="shared" ca="1" si="2321"/>
        <v>1.3074815372139587E-2</v>
      </c>
      <c r="KYL62" s="88">
        <f t="shared" ca="1" si="2321"/>
        <v>1.3455892052285824E-2</v>
      </c>
      <c r="KYM62" s="88">
        <f t="shared" ca="1" si="2321"/>
        <v>1.1093831807284722E-2</v>
      </c>
      <c r="KYN62" s="88">
        <f t="shared" ca="1" si="2321"/>
        <v>1.0820426078230661E-2</v>
      </c>
      <c r="KYO62" s="88">
        <f t="shared" ca="1" si="2321"/>
        <v>1.3363972845195174E-2</v>
      </c>
      <c r="KYP62" s="88">
        <f t="shared" ca="1" si="2321"/>
        <v>1.2151749690649208E-2</v>
      </c>
      <c r="KYQ62" s="88">
        <f t="shared" ca="1" si="2321"/>
        <v>1.1330554398642091E-2</v>
      </c>
      <c r="KYR62" s="88">
        <f t="shared" ca="1" si="2164"/>
        <v>1.1043142281847863E-2</v>
      </c>
      <c r="KYS62" s="88">
        <f t="shared" ca="1" si="2164"/>
        <v>1.2626634122781605E-2</v>
      </c>
      <c r="KYT62" s="88">
        <f t="shared" ca="1" si="2164"/>
        <v>1.3371282801164501E-2</v>
      </c>
      <c r="KYU62" s="88">
        <f t="shared" ca="1" si="2164"/>
        <v>1.1950800932198793E-2</v>
      </c>
      <c r="KYV62" s="88">
        <f t="shared" ca="1" si="2164"/>
        <v>1.3230790924469325E-2</v>
      </c>
      <c r="KYW62" s="88">
        <f t="shared" ca="1" si="2164"/>
        <v>1.0384657104799376E-2</v>
      </c>
      <c r="KYX62" s="88">
        <f t="shared" ca="1" si="2164"/>
        <v>9.8098801763284605E-3</v>
      </c>
      <c r="KYY62" s="88">
        <f t="shared" ca="1" si="2164"/>
        <v>1.2398055398364603E-2</v>
      </c>
      <c r="KYZ62" s="88">
        <f t="shared" ca="1" si="2164"/>
        <v>1.1834105237072666E-2</v>
      </c>
      <c r="KZA62" s="88">
        <f t="shared" ca="1" si="2164"/>
        <v>1.1385217923389103E-2</v>
      </c>
      <c r="KZB62" s="88">
        <f t="shared" ca="1" si="2164"/>
        <v>1.3269321447994533E-2</v>
      </c>
      <c r="KZC62" s="88">
        <f t="shared" ca="1" si="2164"/>
        <v>1.1845873590867376E-2</v>
      </c>
      <c r="KZD62" s="88">
        <f t="shared" ca="1" si="2164"/>
        <v>1.1628539483897282E-2</v>
      </c>
      <c r="KZE62" s="88">
        <f t="shared" ca="1" si="2164"/>
        <v>1.1388417334150981E-2</v>
      </c>
      <c r="KZF62" s="88">
        <f t="shared" ca="1" si="2164"/>
        <v>1.2515091748024921E-2</v>
      </c>
      <c r="KZG62" s="88">
        <f t="shared" ca="1" si="2164"/>
        <v>1.1081200468357758E-2</v>
      </c>
      <c r="KZH62" s="88">
        <f t="shared" ca="1" si="2164"/>
        <v>1.097525682136517E-2</v>
      </c>
      <c r="KZI62" s="88">
        <f t="shared" ca="1" si="2164"/>
        <v>9.4667714251570508E-3</v>
      </c>
      <c r="KZJ62" s="88">
        <f t="shared" ca="1" si="1851"/>
        <v>1.2638256393222302E-2</v>
      </c>
      <c r="KZK62" s="88">
        <f t="shared" ca="1" si="1851"/>
        <v>1.1635979543028311E-2</v>
      </c>
      <c r="KZL62" s="88">
        <f t="shared" ca="1" si="1851"/>
        <v>1.2191379368183059E-2</v>
      </c>
      <c r="KZM62" s="88">
        <f t="shared" ca="1" si="1851"/>
        <v>1.3299470586684434E-2</v>
      </c>
      <c r="KZN62" s="88">
        <f t="shared" ca="1" si="1851"/>
        <v>1.1860335390503074E-2</v>
      </c>
      <c r="KZO62" s="88">
        <f t="shared" ca="1" si="1851"/>
        <v>1.2744833059896968E-2</v>
      </c>
      <c r="KZP62" s="88">
        <f t="shared" ca="1" si="1851"/>
        <v>1.2760706513684423E-2</v>
      </c>
      <c r="KZQ62" s="88">
        <f t="shared" ca="1" si="1851"/>
        <v>1.3854814491522231E-2</v>
      </c>
      <c r="KZR62" s="88">
        <f t="shared" ca="1" si="1851"/>
        <v>1.1001361315410161E-2</v>
      </c>
      <c r="KZS62" s="88">
        <f t="shared" ca="1" si="1851"/>
        <v>1.2973310714109777E-2</v>
      </c>
      <c r="KZT62" s="88">
        <f t="shared" ca="1" si="1851"/>
        <v>1.2239780354136968E-2</v>
      </c>
      <c r="KZU62" s="88">
        <f t="shared" ca="1" si="1851"/>
        <v>1.2182183314129395E-2</v>
      </c>
      <c r="KZV62" s="88">
        <f t="shared" ca="1" si="1851"/>
        <v>1.2836627303022036E-2</v>
      </c>
      <c r="KZW62" s="88">
        <f t="shared" ca="1" si="1851"/>
        <v>1.2920135073256723E-2</v>
      </c>
      <c r="KZX62" s="88">
        <f t="shared" ca="1" si="1851"/>
        <v>1.1435302295689174E-2</v>
      </c>
      <c r="KZY62" s="88">
        <f t="shared" ref="KZY62:LAN74" ca="1" si="2477">$C61+$B$1*($B$2-$C61)*$B$7+$B$3*($C61^0.5)*$B$7*_xlfn.NORM.S.INV(RAND())</f>
        <v>1.2050937511415319E-2</v>
      </c>
      <c r="KZZ62" s="88">
        <f t="shared" ca="1" si="2008"/>
        <v>1.1687863529867944E-2</v>
      </c>
      <c r="LAA62" s="88">
        <f t="shared" ca="1" si="2008"/>
        <v>1.0157746302539199E-2</v>
      </c>
      <c r="LAB62" s="88">
        <f t="shared" ca="1" si="2008"/>
        <v>1.05977620251982E-2</v>
      </c>
      <c r="LAC62" s="88">
        <f t="shared" ca="1" si="2008"/>
        <v>1.0066974799181713E-2</v>
      </c>
      <c r="LAD62" s="88">
        <f t="shared" ca="1" si="2008"/>
        <v>1.1267067965863367E-2</v>
      </c>
      <c r="LAE62" s="88">
        <f t="shared" ca="1" si="2008"/>
        <v>1.0967752332686379E-2</v>
      </c>
      <c r="LAF62" s="88">
        <f t="shared" ca="1" si="2008"/>
        <v>8.0451387649940007E-3</v>
      </c>
      <c r="LAG62" s="88">
        <f t="shared" ca="1" si="2008"/>
        <v>1.1212578645486316E-2</v>
      </c>
      <c r="LAH62" s="88">
        <f t="shared" ca="1" si="2008"/>
        <v>1.3949416507410776E-2</v>
      </c>
      <c r="LAI62" s="88">
        <f t="shared" ca="1" si="2008"/>
        <v>1.0111726918379933E-2</v>
      </c>
      <c r="LAJ62" s="88">
        <f t="shared" ca="1" si="2008"/>
        <v>1.1983845024251302E-2</v>
      </c>
      <c r="LAK62" s="88">
        <f t="shared" ca="1" si="2008"/>
        <v>1.2119393814828086E-2</v>
      </c>
      <c r="LAL62" s="88">
        <f t="shared" ca="1" si="2008"/>
        <v>9.1632036225705107E-3</v>
      </c>
      <c r="LAM62" s="88">
        <f t="shared" ca="1" si="2008"/>
        <v>1.2168763790797186E-2</v>
      </c>
      <c r="LAN62" s="88">
        <f t="shared" ca="1" si="2008"/>
        <v>9.8081992971301626E-3</v>
      </c>
      <c r="LAO62" s="88">
        <f t="shared" ca="1" si="2008"/>
        <v>1.2176479124011829E-2</v>
      </c>
      <c r="LAP62" s="88">
        <f t="shared" ca="1" si="2322"/>
        <v>1.1703113261520053E-2</v>
      </c>
      <c r="LAQ62" s="88">
        <f t="shared" ca="1" si="2322"/>
        <v>1.0566351534650584E-2</v>
      </c>
      <c r="LAR62" s="88">
        <f t="shared" ca="1" si="2322"/>
        <v>1.0364857138957826E-2</v>
      </c>
      <c r="LAS62" s="88">
        <f t="shared" ca="1" si="2322"/>
        <v>1.118053113280159E-2</v>
      </c>
      <c r="LAT62" s="88">
        <f t="shared" ca="1" si="2322"/>
        <v>1.1945416675302144E-2</v>
      </c>
      <c r="LAU62" s="88">
        <f t="shared" ca="1" si="2322"/>
        <v>1.3267424445415397E-2</v>
      </c>
      <c r="LAV62" s="88">
        <f t="shared" ca="1" si="2322"/>
        <v>1.1741985756049735E-2</v>
      </c>
      <c r="LAW62" s="88">
        <f t="shared" ca="1" si="2322"/>
        <v>1.1942734218403948E-2</v>
      </c>
      <c r="LAX62" s="88">
        <f t="shared" ca="1" si="2322"/>
        <v>1.1735322678144526E-2</v>
      </c>
      <c r="LAY62" s="88">
        <f t="shared" ca="1" si="2322"/>
        <v>1.2756351876347388E-2</v>
      </c>
      <c r="LAZ62" s="88">
        <f t="shared" ca="1" si="2322"/>
        <v>1.0977183145241265E-2</v>
      </c>
      <c r="LBA62" s="88">
        <f t="shared" ca="1" si="2322"/>
        <v>1.2263767103808972E-2</v>
      </c>
      <c r="LBB62" s="88">
        <f t="shared" ca="1" si="2322"/>
        <v>1.2136469442769955E-2</v>
      </c>
      <c r="LBC62" s="88">
        <f t="shared" ca="1" si="2322"/>
        <v>1.1178670230611035E-2</v>
      </c>
      <c r="LBD62" s="88">
        <f t="shared" ca="1" si="2165"/>
        <v>1.2032237015292421E-2</v>
      </c>
      <c r="LBE62" s="88">
        <f t="shared" ca="1" si="2165"/>
        <v>9.7207019639118514E-3</v>
      </c>
      <c r="LBF62" s="88">
        <f t="shared" ca="1" si="2165"/>
        <v>1.2691583301990286E-2</v>
      </c>
      <c r="LBG62" s="88">
        <f t="shared" ca="1" si="2165"/>
        <v>1.2830433518957714E-2</v>
      </c>
      <c r="LBH62" s="88">
        <f t="shared" ca="1" si="2165"/>
        <v>1.4115258017730994E-2</v>
      </c>
      <c r="LBI62" s="88">
        <f t="shared" ca="1" si="2165"/>
        <v>1.3070374558680382E-2</v>
      </c>
      <c r="LBJ62" s="88">
        <f t="shared" ca="1" si="2165"/>
        <v>1.3564894744263797E-2</v>
      </c>
      <c r="LBK62" s="88">
        <f t="shared" ca="1" si="2165"/>
        <v>1.0786951656704463E-2</v>
      </c>
      <c r="LBL62" s="88">
        <f t="shared" ca="1" si="2165"/>
        <v>1.4176326562446358E-2</v>
      </c>
      <c r="LBM62" s="88">
        <f t="shared" ca="1" si="2165"/>
        <v>1.2755881895743986E-2</v>
      </c>
      <c r="LBN62" s="88">
        <f t="shared" ca="1" si="2165"/>
        <v>1.1483417700208347E-2</v>
      </c>
      <c r="LBO62" s="88">
        <f t="shared" ca="1" si="2165"/>
        <v>1.1935927184515893E-2</v>
      </c>
      <c r="LBP62" s="88">
        <f t="shared" ca="1" si="2165"/>
        <v>1.1089200134508625E-2</v>
      </c>
      <c r="LBQ62" s="88">
        <f t="shared" ca="1" si="2165"/>
        <v>9.3579471056535572E-3</v>
      </c>
      <c r="LBR62" s="88">
        <f t="shared" ca="1" si="2165"/>
        <v>1.3470420646916378E-2</v>
      </c>
      <c r="LBS62" s="88">
        <f t="shared" ca="1" si="2165"/>
        <v>1.03415024112672E-2</v>
      </c>
      <c r="LBT62" s="88">
        <f t="shared" ca="1" si="2165"/>
        <v>1.2881163351066274E-2</v>
      </c>
      <c r="LBU62" s="88">
        <f t="shared" ca="1" si="2165"/>
        <v>1.1043893953237594E-2</v>
      </c>
      <c r="LBV62" s="88">
        <f t="shared" ca="1" si="1852"/>
        <v>1.1676048724909542E-2</v>
      </c>
      <c r="LBW62" s="88">
        <f t="shared" ca="1" si="1852"/>
        <v>9.9280194313449543E-3</v>
      </c>
      <c r="LBX62" s="88">
        <f t="shared" ca="1" si="1852"/>
        <v>1.1939987396046481E-2</v>
      </c>
      <c r="LBY62" s="88">
        <f t="shared" ca="1" si="1852"/>
        <v>1.5923714131696499E-2</v>
      </c>
      <c r="LBZ62" s="88">
        <f t="shared" ca="1" si="1852"/>
        <v>1.2691973253346362E-2</v>
      </c>
      <c r="LCA62" s="88">
        <f t="shared" ca="1" si="1852"/>
        <v>1.0428790688538988E-2</v>
      </c>
      <c r="LCB62" s="88">
        <f t="shared" ca="1" si="1852"/>
        <v>1.1667127979951264E-2</v>
      </c>
      <c r="LCC62" s="88">
        <f t="shared" ca="1" si="1852"/>
        <v>1.2671933235758786E-2</v>
      </c>
      <c r="LCD62" s="88">
        <f t="shared" ca="1" si="1852"/>
        <v>1.0588483137864589E-2</v>
      </c>
      <c r="LCE62" s="88">
        <f t="shared" ca="1" si="1852"/>
        <v>1.3165930723268897E-2</v>
      </c>
      <c r="LCF62" s="88">
        <f t="shared" ca="1" si="1852"/>
        <v>1.3523543030670337E-2</v>
      </c>
      <c r="LCG62" s="88">
        <f t="shared" ca="1" si="1852"/>
        <v>1.2636892709824097E-2</v>
      </c>
      <c r="LCH62" s="88">
        <f t="shared" ca="1" si="1852"/>
        <v>1.1555655113976252E-2</v>
      </c>
      <c r="LCI62" s="88">
        <f t="shared" ca="1" si="1852"/>
        <v>1.4327230351038455E-2</v>
      </c>
      <c r="LCJ62" s="88">
        <f t="shared" ca="1" si="1852"/>
        <v>1.3519874392275375E-2</v>
      </c>
      <c r="LCK62" s="88">
        <f t="shared" ref="LCK62:LCZ74" ca="1" si="2478">$C61+$B$1*($B$2-$C61)*$B$7+$B$3*($C61^0.5)*$B$7*_xlfn.NORM.S.INV(RAND())</f>
        <v>1.158131122750496E-2</v>
      </c>
      <c r="LCL62" s="88">
        <f t="shared" ca="1" si="2009"/>
        <v>1.1371816572279939E-2</v>
      </c>
      <c r="LCM62" s="88">
        <f t="shared" ca="1" si="2009"/>
        <v>1.1190806995387031E-2</v>
      </c>
      <c r="LCN62" s="88">
        <f t="shared" ca="1" si="2009"/>
        <v>1.0592881348214355E-2</v>
      </c>
      <c r="LCO62" s="88">
        <f t="shared" ca="1" si="2009"/>
        <v>1.0919270315363999E-2</v>
      </c>
      <c r="LCP62" s="88">
        <f t="shared" ca="1" si="2009"/>
        <v>1.1951262214681273E-2</v>
      </c>
      <c r="LCQ62" s="88">
        <f t="shared" ca="1" si="2009"/>
        <v>1.3667026702658097E-2</v>
      </c>
      <c r="LCR62" s="88">
        <f t="shared" ca="1" si="2009"/>
        <v>1.086439154768837E-2</v>
      </c>
      <c r="LCS62" s="88">
        <f t="shared" ca="1" si="2009"/>
        <v>1.1055723071147423E-2</v>
      </c>
      <c r="LCT62" s="88">
        <f t="shared" ca="1" si="2009"/>
        <v>9.3061132327609507E-3</v>
      </c>
      <c r="LCU62" s="88">
        <f t="shared" ca="1" si="2009"/>
        <v>1.0571864564869882E-2</v>
      </c>
      <c r="LCV62" s="88">
        <f t="shared" ca="1" si="2009"/>
        <v>1.4580591692043586E-2</v>
      </c>
      <c r="LCW62" s="88">
        <f t="shared" ca="1" si="2009"/>
        <v>1.2402393072356575E-2</v>
      </c>
      <c r="LCX62" s="88">
        <f t="shared" ca="1" si="2009"/>
        <v>1.0909365894011151E-2</v>
      </c>
      <c r="LCY62" s="88">
        <f t="shared" ca="1" si="2009"/>
        <v>1.2889557199292322E-2</v>
      </c>
      <c r="LCZ62" s="88">
        <f t="shared" ca="1" si="2009"/>
        <v>1.148661217039147E-2</v>
      </c>
      <c r="LDA62" s="88">
        <f t="shared" ca="1" si="2009"/>
        <v>1.2076755567333831E-2</v>
      </c>
      <c r="LDB62" s="88">
        <f t="shared" ca="1" si="2323"/>
        <v>1.2830178407661276E-2</v>
      </c>
      <c r="LDC62" s="88">
        <f t="shared" ca="1" si="2323"/>
        <v>1.3342326399746533E-2</v>
      </c>
      <c r="LDD62" s="88">
        <f t="shared" ca="1" si="2323"/>
        <v>1.2477425881733844E-2</v>
      </c>
      <c r="LDE62" s="88">
        <f t="shared" ca="1" si="2323"/>
        <v>1.2266590807308249E-2</v>
      </c>
      <c r="LDF62" s="88">
        <f t="shared" ca="1" si="2323"/>
        <v>1.1084824282306909E-2</v>
      </c>
      <c r="LDG62" s="88">
        <f t="shared" ca="1" si="2323"/>
        <v>1.3502016181631665E-2</v>
      </c>
      <c r="LDH62" s="88">
        <f t="shared" ca="1" si="2323"/>
        <v>1.2176429033237684E-2</v>
      </c>
      <c r="LDI62" s="88">
        <f t="shared" ca="1" si="2323"/>
        <v>1.2158249233306261E-2</v>
      </c>
      <c r="LDJ62" s="88">
        <f t="shared" ca="1" si="2323"/>
        <v>1.4442592028258702E-2</v>
      </c>
      <c r="LDK62" s="88">
        <f t="shared" ca="1" si="2323"/>
        <v>1.2705676024871725E-2</v>
      </c>
      <c r="LDL62" s="88">
        <f t="shared" ca="1" si="2323"/>
        <v>9.6119698530528624E-3</v>
      </c>
      <c r="LDM62" s="88">
        <f t="shared" ca="1" si="2323"/>
        <v>1.2279336477066478E-2</v>
      </c>
      <c r="LDN62" s="88">
        <f t="shared" ca="1" si="2323"/>
        <v>1.2646679345313992E-2</v>
      </c>
      <c r="LDO62" s="88">
        <f t="shared" ca="1" si="2323"/>
        <v>1.4480171128139598E-2</v>
      </c>
      <c r="LDP62" s="88">
        <f t="shared" ca="1" si="2166"/>
        <v>1.1675662803065871E-2</v>
      </c>
      <c r="LDQ62" s="88">
        <f t="shared" ca="1" si="2166"/>
        <v>1.1316519358037744E-2</v>
      </c>
      <c r="LDR62" s="88">
        <f t="shared" ca="1" si="2166"/>
        <v>1.1619191393678585E-2</v>
      </c>
      <c r="LDS62" s="88">
        <f t="shared" ca="1" si="2166"/>
        <v>1.1975032115656007E-2</v>
      </c>
      <c r="LDT62" s="88">
        <f t="shared" ca="1" si="2166"/>
        <v>1.0336054485444965E-2</v>
      </c>
      <c r="LDU62" s="88">
        <f t="shared" ca="1" si="2166"/>
        <v>1.3762812254320037E-2</v>
      </c>
      <c r="LDV62" s="88">
        <f t="shared" ca="1" si="2166"/>
        <v>1.1262674290464233E-2</v>
      </c>
      <c r="LDW62" s="88">
        <f t="shared" ca="1" si="2166"/>
        <v>1.2284098264320507E-2</v>
      </c>
      <c r="LDX62" s="88">
        <f t="shared" ca="1" si="2166"/>
        <v>1.0681775263297126E-2</v>
      </c>
      <c r="LDY62" s="88">
        <f t="shared" ca="1" si="2166"/>
        <v>1.2217975575798146E-2</v>
      </c>
      <c r="LDZ62" s="88">
        <f t="shared" ca="1" si="2166"/>
        <v>1.22669009369163E-2</v>
      </c>
      <c r="LEA62" s="88">
        <f t="shared" ca="1" si="2166"/>
        <v>1.3374440173259977E-2</v>
      </c>
      <c r="LEB62" s="88">
        <f t="shared" ca="1" si="2166"/>
        <v>1.3249821341386595E-2</v>
      </c>
      <c r="LEC62" s="88">
        <f t="shared" ca="1" si="2166"/>
        <v>1.4200069298404637E-2</v>
      </c>
      <c r="LED62" s="88">
        <f t="shared" ca="1" si="2166"/>
        <v>1.2249194164322356E-2</v>
      </c>
      <c r="LEE62" s="88">
        <f t="shared" ca="1" si="2166"/>
        <v>1.2524190049272599E-2</v>
      </c>
      <c r="LEF62" s="88">
        <f t="shared" ca="1" si="2166"/>
        <v>1.2546460790889636E-2</v>
      </c>
      <c r="LEG62" s="88">
        <f t="shared" ca="1" si="2166"/>
        <v>1.258067274992199E-2</v>
      </c>
      <c r="LEH62" s="88">
        <f t="shared" ca="1" si="1853"/>
        <v>1.2066085820060191E-2</v>
      </c>
      <c r="LEI62" s="88">
        <f t="shared" ca="1" si="1853"/>
        <v>1.1733469144854097E-2</v>
      </c>
      <c r="LEJ62" s="88">
        <f t="shared" ca="1" si="1853"/>
        <v>1.1061167854168453E-2</v>
      </c>
      <c r="LEK62" s="88">
        <f t="shared" ca="1" si="1853"/>
        <v>1.002607093209096E-2</v>
      </c>
      <c r="LEL62" s="88">
        <f t="shared" ca="1" si="1853"/>
        <v>1.2234725254023259E-2</v>
      </c>
      <c r="LEM62" s="88">
        <f t="shared" ca="1" si="1853"/>
        <v>1.1415507085990447E-2</v>
      </c>
      <c r="LEN62" s="88">
        <f t="shared" ca="1" si="1853"/>
        <v>1.147604107933415E-2</v>
      </c>
      <c r="LEO62" s="88">
        <f t="shared" ca="1" si="1853"/>
        <v>1.1551666811422149E-2</v>
      </c>
      <c r="LEP62" s="88">
        <f t="shared" ca="1" si="1853"/>
        <v>1.0890268186735278E-2</v>
      </c>
      <c r="LEQ62" s="88">
        <f t="shared" ca="1" si="1853"/>
        <v>1.1378174395076084E-2</v>
      </c>
      <c r="LER62" s="88">
        <f t="shared" ca="1" si="1853"/>
        <v>1.1377348129761232E-2</v>
      </c>
      <c r="LES62" s="88">
        <f t="shared" ca="1" si="1853"/>
        <v>1.0901491871447266E-2</v>
      </c>
      <c r="LET62" s="88">
        <f t="shared" ca="1" si="1853"/>
        <v>1.2052800293985637E-2</v>
      </c>
      <c r="LEU62" s="88">
        <f t="shared" ca="1" si="1853"/>
        <v>1.328592665099901E-2</v>
      </c>
      <c r="LEV62" s="88">
        <f t="shared" ca="1" si="1853"/>
        <v>1.220720314341678E-2</v>
      </c>
      <c r="LEW62" s="88">
        <f t="shared" ref="LEW62:LFL74" ca="1" si="2479">$C61+$B$1*($B$2-$C61)*$B$7+$B$3*($C61^0.5)*$B$7*_xlfn.NORM.S.INV(RAND())</f>
        <v>1.0666702755141057E-2</v>
      </c>
      <c r="LEX62" s="88">
        <f t="shared" ca="1" si="2010"/>
        <v>1.4687187233036586E-2</v>
      </c>
      <c r="LEY62" s="88">
        <f t="shared" ca="1" si="2010"/>
        <v>1.1055485128188857E-2</v>
      </c>
      <c r="LEZ62" s="88">
        <f t="shared" ca="1" si="2010"/>
        <v>9.4901161555611957E-3</v>
      </c>
      <c r="LFA62" s="88">
        <f t="shared" ca="1" si="2010"/>
        <v>1.300876494362151E-2</v>
      </c>
      <c r="LFB62" s="88">
        <f t="shared" ca="1" si="2010"/>
        <v>1.3774262222994441E-2</v>
      </c>
      <c r="LFC62" s="88">
        <f t="shared" ca="1" si="2010"/>
        <v>1.2856936606154458E-2</v>
      </c>
      <c r="LFD62" s="88">
        <f t="shared" ca="1" si="2010"/>
        <v>1.2544663164750345E-2</v>
      </c>
      <c r="LFE62" s="88">
        <f t="shared" ca="1" si="2010"/>
        <v>9.5774838862365246E-3</v>
      </c>
      <c r="LFF62" s="88">
        <f t="shared" ca="1" si="2010"/>
        <v>1.2239161402162387E-2</v>
      </c>
      <c r="LFG62" s="88">
        <f t="shared" ca="1" si="2010"/>
        <v>1.0051194350700773E-2</v>
      </c>
      <c r="LFH62" s="88">
        <f t="shared" ca="1" si="2010"/>
        <v>1.2140650298620256E-2</v>
      </c>
      <c r="LFI62" s="88">
        <f t="shared" ca="1" si="2010"/>
        <v>1.2950501419999412E-2</v>
      </c>
      <c r="LFJ62" s="88">
        <f t="shared" ca="1" si="2010"/>
        <v>1.1860941279009947E-2</v>
      </c>
      <c r="LFK62" s="88">
        <f t="shared" ca="1" si="2010"/>
        <v>1.1159683377063591E-2</v>
      </c>
      <c r="LFL62" s="88">
        <f t="shared" ca="1" si="2010"/>
        <v>9.7807738904776443E-3</v>
      </c>
      <c r="LFM62" s="88">
        <f t="shared" ca="1" si="2010"/>
        <v>1.0258693872274915E-2</v>
      </c>
      <c r="LFN62" s="88">
        <f t="shared" ca="1" si="2324"/>
        <v>1.2858636762814407E-2</v>
      </c>
      <c r="LFO62" s="88">
        <f t="shared" ca="1" si="2324"/>
        <v>1.1231294893823756E-2</v>
      </c>
      <c r="LFP62" s="88">
        <f t="shared" ca="1" si="2324"/>
        <v>1.0894137404103242E-2</v>
      </c>
      <c r="LFQ62" s="88">
        <f t="shared" ca="1" si="2324"/>
        <v>1.1203871123945603E-2</v>
      </c>
      <c r="LFR62" s="88">
        <f t="shared" ca="1" si="2324"/>
        <v>1.1205142219554143E-2</v>
      </c>
      <c r="LFS62" s="88">
        <f t="shared" ca="1" si="2324"/>
        <v>1.1518338331763269E-2</v>
      </c>
      <c r="LFT62" s="88">
        <f t="shared" ca="1" si="2324"/>
        <v>1.1873457823221164E-2</v>
      </c>
      <c r="LFU62" s="88">
        <f t="shared" ca="1" si="2324"/>
        <v>1.34672030611774E-2</v>
      </c>
      <c r="LFV62" s="88">
        <f t="shared" ca="1" si="2324"/>
        <v>1.026244855769993E-2</v>
      </c>
      <c r="LFW62" s="88">
        <f t="shared" ca="1" si="2324"/>
        <v>1.0466983596504748E-2</v>
      </c>
      <c r="LFX62" s="88">
        <f t="shared" ca="1" si="2324"/>
        <v>1.4498826863338624E-2</v>
      </c>
      <c r="LFY62" s="88">
        <f t="shared" ca="1" si="2324"/>
        <v>1.1992886249933615E-2</v>
      </c>
      <c r="LFZ62" s="88">
        <f t="shared" ca="1" si="2324"/>
        <v>1.2728895874433021E-2</v>
      </c>
      <c r="LGA62" s="88">
        <f t="shared" ca="1" si="2324"/>
        <v>1.2478903733178545E-2</v>
      </c>
      <c r="LGB62" s="88">
        <f t="shared" ca="1" si="2167"/>
        <v>1.2845461534853792E-2</v>
      </c>
      <c r="LGC62" s="88">
        <f t="shared" ca="1" si="2167"/>
        <v>1.2297472396822747E-2</v>
      </c>
      <c r="LGD62" s="88">
        <f t="shared" ca="1" si="2167"/>
        <v>1.2306117982693821E-2</v>
      </c>
      <c r="LGE62" s="88">
        <f t="shared" ca="1" si="2167"/>
        <v>1.1839719007374239E-2</v>
      </c>
      <c r="LGF62" s="88">
        <f t="shared" ca="1" si="2167"/>
        <v>1.0883978143288403E-2</v>
      </c>
      <c r="LGG62" s="88">
        <f t="shared" ca="1" si="2167"/>
        <v>1.2078407060858323E-2</v>
      </c>
      <c r="LGH62" s="88">
        <f t="shared" ca="1" si="2167"/>
        <v>1.3834044415171963E-2</v>
      </c>
      <c r="LGI62" s="88">
        <f t="shared" ca="1" si="2167"/>
        <v>1.1113000945722411E-2</v>
      </c>
      <c r="LGJ62" s="88">
        <f t="shared" ca="1" si="2167"/>
        <v>1.3221482883156877E-2</v>
      </c>
      <c r="LGK62" s="88">
        <f t="shared" ca="1" si="2167"/>
        <v>8.710295573862499E-3</v>
      </c>
      <c r="LGL62" s="88">
        <f t="shared" ca="1" si="2167"/>
        <v>1.1352373833047862E-2</v>
      </c>
      <c r="LGM62" s="88">
        <f t="shared" ca="1" si="2167"/>
        <v>1.2944232751643572E-2</v>
      </c>
      <c r="LGN62" s="88">
        <f t="shared" ca="1" si="2167"/>
        <v>1.1845059291120874E-2</v>
      </c>
      <c r="LGO62" s="88">
        <f t="shared" ca="1" si="2167"/>
        <v>1.3212568763419759E-2</v>
      </c>
      <c r="LGP62" s="88">
        <f t="shared" ca="1" si="2167"/>
        <v>1.3495611657745809E-2</v>
      </c>
      <c r="LGQ62" s="88">
        <f t="shared" ca="1" si="2167"/>
        <v>1.3296898021235867E-2</v>
      </c>
      <c r="LGR62" s="88">
        <f t="shared" ca="1" si="2167"/>
        <v>1.0846586258215685E-2</v>
      </c>
      <c r="LGS62" s="88">
        <f t="shared" ca="1" si="2167"/>
        <v>1.3861211626361093E-2</v>
      </c>
      <c r="LGT62" s="88">
        <f t="shared" ca="1" si="1854"/>
        <v>1.2457272984451141E-2</v>
      </c>
      <c r="LGU62" s="88">
        <f t="shared" ca="1" si="1854"/>
        <v>1.1423929071289373E-2</v>
      </c>
      <c r="LGV62" s="88">
        <f t="shared" ca="1" si="1854"/>
        <v>1.083283393141758E-2</v>
      </c>
      <c r="LGW62" s="88">
        <f t="shared" ca="1" si="1854"/>
        <v>1.4404529791589007E-2</v>
      </c>
      <c r="LGX62" s="88">
        <f t="shared" ca="1" si="1854"/>
        <v>1.1885362323101502E-2</v>
      </c>
      <c r="LGY62" s="88">
        <f t="shared" ca="1" si="1854"/>
        <v>1.010581034673327E-2</v>
      </c>
      <c r="LGZ62" s="88">
        <f t="shared" ca="1" si="1854"/>
        <v>1.3360095131875046E-2</v>
      </c>
      <c r="LHA62" s="88">
        <f t="shared" ca="1" si="1854"/>
        <v>1.2398521278773668E-2</v>
      </c>
      <c r="LHB62" s="88">
        <f t="shared" ca="1" si="1854"/>
        <v>1.2674223141395933E-2</v>
      </c>
      <c r="LHC62" s="88">
        <f t="shared" ca="1" si="1854"/>
        <v>1.0391606377246549E-2</v>
      </c>
      <c r="LHD62" s="88">
        <f t="shared" ca="1" si="1854"/>
        <v>1.0988021029910838E-2</v>
      </c>
      <c r="LHE62" s="88">
        <f t="shared" ca="1" si="1854"/>
        <v>1.0590543794947713E-2</v>
      </c>
      <c r="LHF62" s="88">
        <f t="shared" ca="1" si="1854"/>
        <v>1.2343234274621527E-2</v>
      </c>
      <c r="LHG62" s="88">
        <f t="shared" ca="1" si="1854"/>
        <v>1.2208123754908845E-2</v>
      </c>
      <c r="LHH62" s="88">
        <f t="shared" ca="1" si="1854"/>
        <v>1.0043353559858489E-2</v>
      </c>
      <c r="LHI62" s="88">
        <f t="shared" ref="LHI62:LHX74" ca="1" si="2480">$C61+$B$1*($B$2-$C61)*$B$7+$B$3*($C61^0.5)*$B$7*_xlfn.NORM.S.INV(RAND())</f>
        <v>1.2254299453099448E-2</v>
      </c>
      <c r="LHJ62" s="88">
        <f t="shared" ca="1" si="2011"/>
        <v>1.2580597834273746E-2</v>
      </c>
      <c r="LHK62" s="88">
        <f t="shared" ca="1" si="2011"/>
        <v>1.2279410304061045E-2</v>
      </c>
      <c r="LHL62" s="88">
        <f t="shared" ca="1" si="2011"/>
        <v>1.1729189364134741E-2</v>
      </c>
      <c r="LHM62" s="88">
        <f t="shared" ca="1" si="2011"/>
        <v>1.2804389527500286E-2</v>
      </c>
      <c r="LHN62" s="88">
        <f t="shared" ca="1" si="2011"/>
        <v>1.0572997404048906E-2</v>
      </c>
      <c r="LHO62" s="88">
        <f t="shared" ca="1" si="2011"/>
        <v>1.1995879953433484E-2</v>
      </c>
      <c r="LHP62" s="88">
        <f t="shared" ca="1" si="2011"/>
        <v>1.3344035711011523E-2</v>
      </c>
      <c r="LHQ62" s="88">
        <f t="shared" ca="1" si="2011"/>
        <v>1.1948827812514419E-2</v>
      </c>
      <c r="LHR62" s="88">
        <f t="shared" ca="1" si="2011"/>
        <v>1.1214260091380466E-2</v>
      </c>
      <c r="LHS62" s="88">
        <f t="shared" ca="1" si="2011"/>
        <v>1.0825351392293396E-2</v>
      </c>
      <c r="LHT62" s="88">
        <f t="shared" ca="1" si="2011"/>
        <v>1.082287369986314E-2</v>
      </c>
      <c r="LHU62" s="88">
        <f t="shared" ca="1" si="2011"/>
        <v>1.218851883454101E-2</v>
      </c>
      <c r="LHV62" s="88">
        <f t="shared" ca="1" si="2011"/>
        <v>1.205742870247494E-2</v>
      </c>
      <c r="LHW62" s="88">
        <f t="shared" ca="1" si="2011"/>
        <v>1.1411519931691313E-2</v>
      </c>
      <c r="LHX62" s="88">
        <f t="shared" ca="1" si="2011"/>
        <v>1.3463907208156925E-2</v>
      </c>
      <c r="LHY62" s="88">
        <f t="shared" ca="1" si="2011"/>
        <v>1.0429719702767962E-2</v>
      </c>
      <c r="LHZ62" s="88">
        <f t="shared" ca="1" si="2325"/>
        <v>1.0687457179217139E-2</v>
      </c>
      <c r="LIA62" s="88">
        <f t="shared" ca="1" si="2325"/>
        <v>9.7887456572008924E-3</v>
      </c>
      <c r="LIB62" s="88">
        <f t="shared" ca="1" si="2325"/>
        <v>1.251498416504482E-2</v>
      </c>
      <c r="LIC62" s="88">
        <f t="shared" ca="1" si="2325"/>
        <v>1.0780762698944844E-2</v>
      </c>
      <c r="LID62" s="88">
        <f t="shared" ca="1" si="2325"/>
        <v>9.654977745950628E-3</v>
      </c>
      <c r="LIE62" s="88">
        <f t="shared" ca="1" si="2325"/>
        <v>1.362665993101736E-2</v>
      </c>
      <c r="LIF62" s="88">
        <f t="shared" ca="1" si="2325"/>
        <v>1.1440705630566109E-2</v>
      </c>
      <c r="LIG62" s="88">
        <f t="shared" ca="1" si="2325"/>
        <v>1.0715671559624315E-2</v>
      </c>
      <c r="LIH62" s="88">
        <f t="shared" ca="1" si="2325"/>
        <v>9.4804225526217319E-3</v>
      </c>
      <c r="LII62" s="88">
        <f t="shared" ca="1" si="2325"/>
        <v>8.4341281513692582E-3</v>
      </c>
      <c r="LIJ62" s="88">
        <f t="shared" ca="1" si="2325"/>
        <v>1.0100780934942245E-2</v>
      </c>
      <c r="LIK62" s="88">
        <f t="shared" ca="1" si="2325"/>
        <v>1.000319622583956E-2</v>
      </c>
      <c r="LIL62" s="88">
        <f t="shared" ca="1" si="2325"/>
        <v>9.8648787543810269E-3</v>
      </c>
      <c r="LIM62" s="88">
        <f t="shared" ca="1" si="2325"/>
        <v>1.4067833650650906E-2</v>
      </c>
      <c r="LIN62" s="88">
        <f t="shared" ca="1" si="2168"/>
        <v>1.1027913384752683E-2</v>
      </c>
      <c r="LIO62" s="88">
        <f t="shared" ca="1" si="2168"/>
        <v>1.2507140415025007E-2</v>
      </c>
      <c r="LIP62" s="88">
        <f t="shared" ca="1" si="2168"/>
        <v>1.2597697047523422E-2</v>
      </c>
      <c r="LIQ62" s="88">
        <f t="shared" ca="1" si="2168"/>
        <v>1.0990876633976968E-2</v>
      </c>
      <c r="LIR62" s="88">
        <f t="shared" ca="1" si="2168"/>
        <v>1.1791263482580716E-2</v>
      </c>
      <c r="LIS62" s="88">
        <f t="shared" ca="1" si="2168"/>
        <v>9.5508127437907292E-3</v>
      </c>
      <c r="LIT62" s="88">
        <f t="shared" ca="1" si="2168"/>
        <v>1.2528593378704133E-2</v>
      </c>
      <c r="LIU62" s="88">
        <f t="shared" ca="1" si="2168"/>
        <v>1.0740511629455236E-2</v>
      </c>
      <c r="LIV62" s="88">
        <f t="shared" ca="1" si="2168"/>
        <v>1.073633964556628E-2</v>
      </c>
      <c r="LIW62" s="88">
        <f t="shared" ca="1" si="2168"/>
        <v>1.1625915675156372E-2</v>
      </c>
      <c r="LIX62" s="88">
        <f t="shared" ca="1" si="2168"/>
        <v>7.9280502119937948E-3</v>
      </c>
      <c r="LIY62" s="88">
        <f t="shared" ca="1" si="2168"/>
        <v>9.4232954244055644E-3</v>
      </c>
      <c r="LIZ62" s="88">
        <f t="shared" ca="1" si="2168"/>
        <v>1.3753547344639955E-2</v>
      </c>
      <c r="LJA62" s="88">
        <f t="shared" ca="1" si="2168"/>
        <v>1.186608659352416E-2</v>
      </c>
      <c r="LJB62" s="88">
        <f t="shared" ca="1" si="2168"/>
        <v>1.1831644517069178E-2</v>
      </c>
      <c r="LJC62" s="88">
        <f t="shared" ca="1" si="2168"/>
        <v>1.1968679686383063E-2</v>
      </c>
      <c r="LJD62" s="88">
        <f t="shared" ca="1" si="2168"/>
        <v>1.2763517039981331E-2</v>
      </c>
      <c r="LJE62" s="88">
        <f t="shared" ca="1" si="2168"/>
        <v>1.4466507846777363E-2</v>
      </c>
      <c r="LJF62" s="88">
        <f t="shared" ca="1" si="1855"/>
        <v>1.2366482965226274E-2</v>
      </c>
      <c r="LJG62" s="88">
        <f t="shared" ca="1" si="1855"/>
        <v>1.1336197920570062E-2</v>
      </c>
      <c r="LJH62" s="88">
        <f t="shared" ca="1" si="1855"/>
        <v>1.1993632867914356E-2</v>
      </c>
      <c r="LJI62" s="88">
        <f t="shared" ca="1" si="1855"/>
        <v>1.372162821097554E-2</v>
      </c>
      <c r="LJJ62" s="88">
        <f t="shared" ca="1" si="1855"/>
        <v>1.2326514280868608E-2</v>
      </c>
      <c r="LJK62" s="88">
        <f t="shared" ca="1" si="1855"/>
        <v>1.3047994299018687E-2</v>
      </c>
      <c r="LJL62" s="88">
        <f t="shared" ca="1" si="1855"/>
        <v>1.2313263338839092E-2</v>
      </c>
      <c r="LJM62" s="88">
        <f t="shared" ca="1" si="1855"/>
        <v>1.054892676237929E-2</v>
      </c>
      <c r="LJN62" s="88">
        <f t="shared" ca="1" si="1855"/>
        <v>1.2142286962858665E-2</v>
      </c>
      <c r="LJO62" s="88">
        <f t="shared" ca="1" si="1855"/>
        <v>1.2495605652783695E-2</v>
      </c>
      <c r="LJP62" s="88">
        <f t="shared" ca="1" si="1855"/>
        <v>1.4310398359326602E-2</v>
      </c>
      <c r="LJQ62" s="88">
        <f t="shared" ca="1" si="1855"/>
        <v>1.1652082137211424E-2</v>
      </c>
      <c r="LJR62" s="88">
        <f t="shared" ca="1" si="1855"/>
        <v>1.1850607093409227E-2</v>
      </c>
      <c r="LJS62" s="88">
        <f t="shared" ca="1" si="1855"/>
        <v>1.0854418196547975E-2</v>
      </c>
      <c r="LJT62" s="88">
        <f t="shared" ca="1" si="1855"/>
        <v>1.4102919031785812E-2</v>
      </c>
      <c r="LJU62" s="88">
        <f t="shared" ref="LJU62:LKJ74" ca="1" si="2481">$C61+$B$1*($B$2-$C61)*$B$7+$B$3*($C61^0.5)*$B$7*_xlfn.NORM.S.INV(RAND())</f>
        <v>1.0230349049568389E-2</v>
      </c>
      <c r="LJV62" s="88">
        <f t="shared" ca="1" si="2012"/>
        <v>1.4021358929110014E-2</v>
      </c>
      <c r="LJW62" s="88">
        <f t="shared" ca="1" si="2012"/>
        <v>9.6607633218768474E-3</v>
      </c>
      <c r="LJX62" s="88">
        <f t="shared" ca="1" si="2012"/>
        <v>1.191330736669958E-2</v>
      </c>
      <c r="LJY62" s="88">
        <f t="shared" ca="1" si="2012"/>
        <v>1.0981711233804653E-2</v>
      </c>
      <c r="LJZ62" s="88">
        <f t="shared" ca="1" si="2012"/>
        <v>1.1926130735570591E-2</v>
      </c>
      <c r="LKA62" s="88">
        <f t="shared" ca="1" si="2012"/>
        <v>1.2848794035581918E-2</v>
      </c>
      <c r="LKB62" s="88">
        <f t="shared" ca="1" si="2012"/>
        <v>1.1645940122331749E-2</v>
      </c>
      <c r="LKC62" s="88">
        <f t="shared" ca="1" si="2012"/>
        <v>1.2140187745731505E-2</v>
      </c>
      <c r="LKD62" s="88">
        <f t="shared" ca="1" si="2012"/>
        <v>1.2998259889619387E-2</v>
      </c>
      <c r="LKE62" s="88">
        <f t="shared" ca="1" si="2012"/>
        <v>1.3784855396848338E-2</v>
      </c>
      <c r="LKF62" s="88">
        <f t="shared" ca="1" si="2012"/>
        <v>1.1954981808760486E-2</v>
      </c>
      <c r="LKG62" s="88">
        <f t="shared" ca="1" si="2012"/>
        <v>1.2112751877649989E-2</v>
      </c>
      <c r="LKH62" s="88">
        <f t="shared" ca="1" si="2012"/>
        <v>1.2032190111528722E-2</v>
      </c>
      <c r="LKI62" s="88">
        <f t="shared" ca="1" si="2012"/>
        <v>1.1181930312434821E-2</v>
      </c>
      <c r="LKJ62" s="88">
        <f t="shared" ca="1" si="2012"/>
        <v>9.9212141687450156E-3</v>
      </c>
      <c r="LKK62" s="88">
        <f t="shared" ca="1" si="2012"/>
        <v>1.1370262423349016E-2</v>
      </c>
      <c r="LKL62" s="88">
        <f t="shared" ca="1" si="2326"/>
        <v>1.2469247702528182E-2</v>
      </c>
      <c r="LKM62" s="88">
        <f t="shared" ca="1" si="2326"/>
        <v>1.2395728213227521E-2</v>
      </c>
      <c r="LKN62" s="88">
        <f t="shared" ca="1" si="2326"/>
        <v>7.5079634368924409E-3</v>
      </c>
      <c r="LKO62" s="88">
        <f t="shared" ca="1" si="2326"/>
        <v>1.2039477325001388E-2</v>
      </c>
      <c r="LKP62" s="88">
        <f t="shared" ca="1" si="2326"/>
        <v>1.0455607704288269E-2</v>
      </c>
      <c r="LKQ62" s="88">
        <f t="shared" ca="1" si="2326"/>
        <v>1.237062622262667E-2</v>
      </c>
      <c r="LKR62" s="88">
        <f t="shared" ca="1" si="2326"/>
        <v>1.1474282973898148E-2</v>
      </c>
      <c r="LKS62" s="88">
        <f t="shared" ca="1" si="2326"/>
        <v>1.2291940797662947E-2</v>
      </c>
      <c r="LKT62" s="88">
        <f t="shared" ca="1" si="2326"/>
        <v>1.3341403060778419E-2</v>
      </c>
      <c r="LKU62" s="88">
        <f t="shared" ca="1" si="2326"/>
        <v>1.2920093392527263E-2</v>
      </c>
      <c r="LKV62" s="88">
        <f t="shared" ca="1" si="2326"/>
        <v>1.3624120625638897E-2</v>
      </c>
      <c r="LKW62" s="88">
        <f t="shared" ca="1" si="2326"/>
        <v>9.9235921008999084E-3</v>
      </c>
      <c r="LKX62" s="88">
        <f t="shared" ca="1" si="2326"/>
        <v>1.1439158619925545E-2</v>
      </c>
      <c r="LKY62" s="88">
        <f t="shared" ca="1" si="2326"/>
        <v>1.2018924347544228E-2</v>
      </c>
      <c r="LKZ62" s="88">
        <f t="shared" ca="1" si="2169"/>
        <v>1.0348605380741208E-2</v>
      </c>
      <c r="LLA62" s="88">
        <f t="shared" ca="1" si="2169"/>
        <v>1.039708237702406E-2</v>
      </c>
      <c r="LLB62" s="88">
        <f t="shared" ca="1" si="2169"/>
        <v>1.2139586270082096E-2</v>
      </c>
      <c r="LLC62" s="88">
        <f t="shared" ca="1" si="2169"/>
        <v>1.1096081918625765E-2</v>
      </c>
      <c r="LLD62" s="88">
        <f t="shared" ca="1" si="2169"/>
        <v>1.1692638208552535E-2</v>
      </c>
      <c r="LLE62" s="88">
        <f t="shared" ca="1" si="2169"/>
        <v>1.1923313460747154E-2</v>
      </c>
      <c r="LLF62" s="88">
        <f t="shared" ca="1" si="2169"/>
        <v>1.340757658749755E-2</v>
      </c>
      <c r="LLG62" s="88">
        <f t="shared" ca="1" si="2169"/>
        <v>1.1347847734152986E-2</v>
      </c>
      <c r="LLH62" s="88">
        <f t="shared" ca="1" si="2169"/>
        <v>1.0159593487854838E-2</v>
      </c>
      <c r="LLI62" s="88">
        <f t="shared" ca="1" si="2169"/>
        <v>1.0791644511997383E-2</v>
      </c>
      <c r="LLJ62" s="88">
        <f t="shared" ca="1" si="2169"/>
        <v>1.1615631014266254E-2</v>
      </c>
      <c r="LLK62" s="88">
        <f t="shared" ca="1" si="2169"/>
        <v>1.2732954938071401E-2</v>
      </c>
      <c r="LLL62" s="88">
        <f t="shared" ca="1" si="2169"/>
        <v>1.1733937317166526E-2</v>
      </c>
      <c r="LLM62" s="88">
        <f t="shared" ca="1" si="2169"/>
        <v>1.2542593706245083E-2</v>
      </c>
      <c r="LLN62" s="88">
        <f t="shared" ca="1" si="2169"/>
        <v>1.1534201865515537E-2</v>
      </c>
      <c r="LLO62" s="88">
        <f t="shared" ca="1" si="2169"/>
        <v>1.1290989059695999E-2</v>
      </c>
      <c r="LLP62" s="88">
        <f t="shared" ca="1" si="2169"/>
        <v>9.8938212406339664E-3</v>
      </c>
      <c r="LLQ62" s="88">
        <f t="shared" ca="1" si="2169"/>
        <v>1.2344341292863322E-2</v>
      </c>
      <c r="LLR62" s="88">
        <f t="shared" ca="1" si="1856"/>
        <v>1.3357726706407546E-2</v>
      </c>
      <c r="LLS62" s="88">
        <f t="shared" ca="1" si="1856"/>
        <v>1.3848544222488697E-2</v>
      </c>
      <c r="LLT62" s="88">
        <f t="shared" ca="1" si="1856"/>
        <v>1.2756929212926212E-2</v>
      </c>
      <c r="LLU62" s="88">
        <f t="shared" ca="1" si="1856"/>
        <v>1.2809134700724102E-2</v>
      </c>
      <c r="LLV62" s="88">
        <f t="shared" ca="1" si="1856"/>
        <v>1.244059727080158E-2</v>
      </c>
      <c r="LLW62" s="88">
        <f t="shared" ca="1" si="1856"/>
        <v>1.2202891371208479E-2</v>
      </c>
      <c r="LLX62" s="88">
        <f t="shared" ca="1" si="1856"/>
        <v>1.284951380580434E-2</v>
      </c>
      <c r="LLY62" s="88">
        <f t="shared" ca="1" si="1856"/>
        <v>1.1785892169590376E-2</v>
      </c>
      <c r="LLZ62" s="88">
        <f t="shared" ca="1" si="1856"/>
        <v>1.1840994376518163E-2</v>
      </c>
      <c r="LMA62" s="88">
        <f t="shared" ca="1" si="1856"/>
        <v>9.8112565228765328E-3</v>
      </c>
      <c r="LMB62" s="88">
        <f t="shared" ca="1" si="1856"/>
        <v>1.1105621638027646E-2</v>
      </c>
      <c r="LMC62" s="88">
        <f t="shared" ca="1" si="1856"/>
        <v>1.3315183859323737E-2</v>
      </c>
      <c r="LMD62" s="88">
        <f t="shared" ca="1" si="1856"/>
        <v>1.2539333779286357E-2</v>
      </c>
      <c r="LME62" s="88">
        <f t="shared" ca="1" si="1856"/>
        <v>1.0752415576153997E-2</v>
      </c>
      <c r="LMF62" s="88">
        <f t="shared" ca="1" si="1856"/>
        <v>9.7773523521725442E-3</v>
      </c>
      <c r="LMG62" s="88">
        <f t="shared" ref="LMG62:LMV74" ca="1" si="2482">$C61+$B$1*($B$2-$C61)*$B$7+$B$3*($C61^0.5)*$B$7*_xlfn.NORM.S.INV(RAND())</f>
        <v>1.2814088142650438E-2</v>
      </c>
      <c r="LMH62" s="88">
        <f t="shared" ca="1" si="2013"/>
        <v>1.139747352616839E-2</v>
      </c>
      <c r="LMI62" s="88">
        <f t="shared" ca="1" si="2013"/>
        <v>1.2313949833216301E-2</v>
      </c>
      <c r="LMJ62" s="88">
        <f t="shared" ca="1" si="2013"/>
        <v>1.0784957824973632E-2</v>
      </c>
      <c r="LMK62" s="88">
        <f t="shared" ca="1" si="2013"/>
        <v>1.2062046167673059E-2</v>
      </c>
      <c r="LML62" s="88">
        <f t="shared" ca="1" si="2013"/>
        <v>1.1558182609369203E-2</v>
      </c>
      <c r="LMM62" s="88">
        <f t="shared" ca="1" si="2013"/>
        <v>1.2201116790522486E-2</v>
      </c>
      <c r="LMN62" s="88">
        <f t="shared" ca="1" si="2013"/>
        <v>1.2560951189635249E-2</v>
      </c>
      <c r="LMO62" s="88">
        <f t="shared" ca="1" si="2013"/>
        <v>1.2025987873749347E-2</v>
      </c>
      <c r="LMP62" s="88">
        <f t="shared" ca="1" si="2013"/>
        <v>9.875491825727202E-3</v>
      </c>
      <c r="LMQ62" s="88">
        <f t="shared" ca="1" si="2013"/>
        <v>1.4288736465241465E-2</v>
      </c>
      <c r="LMR62" s="88">
        <f t="shared" ca="1" si="2013"/>
        <v>1.1069527123264878E-2</v>
      </c>
      <c r="LMS62" s="88">
        <f t="shared" ca="1" si="2013"/>
        <v>1.2204847695817724E-2</v>
      </c>
      <c r="LMT62" s="88">
        <f t="shared" ca="1" si="2013"/>
        <v>1.1495504315741771E-2</v>
      </c>
      <c r="LMU62" s="88">
        <f t="shared" ca="1" si="2013"/>
        <v>1.2165202207890236E-2</v>
      </c>
      <c r="LMV62" s="88">
        <f t="shared" ca="1" si="2013"/>
        <v>1.2278219228520978E-2</v>
      </c>
      <c r="LMW62" s="88">
        <f t="shared" ca="1" si="2013"/>
        <v>1.001669510290799E-2</v>
      </c>
      <c r="LMX62" s="88">
        <f t="shared" ca="1" si="2327"/>
        <v>1.0744094622739233E-2</v>
      </c>
      <c r="LMY62" s="88">
        <f t="shared" ca="1" si="2327"/>
        <v>1.0230500913827881E-2</v>
      </c>
      <c r="LMZ62" s="88">
        <f t="shared" ca="1" si="2327"/>
        <v>1.4245124723702733E-2</v>
      </c>
      <c r="LNA62" s="88">
        <f t="shared" ca="1" si="2327"/>
        <v>1.0846583449167287E-2</v>
      </c>
      <c r="LNB62" s="88">
        <f t="shared" ca="1" si="2327"/>
        <v>1.3267369011943111E-2</v>
      </c>
      <c r="LNC62" s="88">
        <f t="shared" ca="1" si="2327"/>
        <v>1.2115988582831605E-2</v>
      </c>
      <c r="LND62" s="88">
        <f t="shared" ca="1" si="2327"/>
        <v>1.2626534986352803E-2</v>
      </c>
      <c r="LNE62" s="88">
        <f t="shared" ca="1" si="2327"/>
        <v>1.0905049593075368E-2</v>
      </c>
      <c r="LNF62" s="88">
        <f t="shared" ca="1" si="2327"/>
        <v>1.3456397909188809E-2</v>
      </c>
      <c r="LNG62" s="88">
        <f t="shared" ca="1" si="2327"/>
        <v>1.3425586359783493E-2</v>
      </c>
      <c r="LNH62" s="88">
        <f t="shared" ca="1" si="2327"/>
        <v>1.2919598481121747E-2</v>
      </c>
      <c r="LNI62" s="88">
        <f t="shared" ca="1" si="2327"/>
        <v>1.0430608760974073E-2</v>
      </c>
      <c r="LNJ62" s="88">
        <f t="shared" ca="1" si="2327"/>
        <v>1.1789512073640271E-2</v>
      </c>
      <c r="LNK62" s="88">
        <f t="shared" ca="1" si="2327"/>
        <v>1.1455384432333732E-2</v>
      </c>
      <c r="LNL62" s="88">
        <f t="shared" ca="1" si="2170"/>
        <v>1.0339968614336299E-2</v>
      </c>
      <c r="LNM62" s="88">
        <f t="shared" ca="1" si="2170"/>
        <v>1.1250360275028166E-2</v>
      </c>
      <c r="LNN62" s="88">
        <f t="shared" ca="1" si="2170"/>
        <v>1.1860126141822041E-2</v>
      </c>
      <c r="LNO62" s="88">
        <f t="shared" ca="1" si="2170"/>
        <v>1.251198146120166E-2</v>
      </c>
      <c r="LNP62" s="88">
        <f t="shared" ca="1" si="2170"/>
        <v>1.1781696509654802E-2</v>
      </c>
      <c r="LNQ62" s="88">
        <f t="shared" ca="1" si="2170"/>
        <v>1.0781984508979733E-2</v>
      </c>
      <c r="LNR62" s="88">
        <f t="shared" ca="1" si="2170"/>
        <v>1.270137221827379E-2</v>
      </c>
      <c r="LNS62" s="88">
        <f t="shared" ca="1" si="2170"/>
        <v>1.4481967232885249E-2</v>
      </c>
      <c r="LNT62" s="88">
        <f t="shared" ca="1" si="2170"/>
        <v>1.2799135123282283E-2</v>
      </c>
      <c r="LNU62" s="88">
        <f t="shared" ca="1" si="2170"/>
        <v>1.1180446439959687E-2</v>
      </c>
      <c r="LNV62" s="88">
        <f t="shared" ca="1" si="2170"/>
        <v>1.1966986597624019E-2</v>
      </c>
      <c r="LNW62" s="88">
        <f t="shared" ca="1" si="2170"/>
        <v>1.1109216666144669E-2</v>
      </c>
      <c r="LNX62" s="88">
        <f t="shared" ca="1" si="2170"/>
        <v>1.1554980091047155E-2</v>
      </c>
      <c r="LNY62" s="88">
        <f t="shared" ca="1" si="2170"/>
        <v>1.1625469205848836E-2</v>
      </c>
      <c r="LNZ62" s="88">
        <f t="shared" ca="1" si="2170"/>
        <v>1.0585372467888604E-2</v>
      </c>
      <c r="LOA62" s="88">
        <f t="shared" ca="1" si="2170"/>
        <v>1.0833724034406127E-2</v>
      </c>
      <c r="LOB62" s="88">
        <f t="shared" ca="1" si="2170"/>
        <v>1.2405322746704263E-2</v>
      </c>
      <c r="LOC62" s="88">
        <f t="shared" ca="1" si="2170"/>
        <v>1.3901071889010519E-2</v>
      </c>
      <c r="LOD62" s="88">
        <f t="shared" ca="1" si="1857"/>
        <v>1.143113723421065E-2</v>
      </c>
      <c r="LOE62" s="88">
        <f t="shared" ca="1" si="1857"/>
        <v>1.1302552274952036E-2</v>
      </c>
      <c r="LOF62" s="88">
        <f t="shared" ca="1" si="1857"/>
        <v>1.3148816507057097E-2</v>
      </c>
      <c r="LOG62" s="88">
        <f t="shared" ca="1" si="1857"/>
        <v>1.2716332139476273E-2</v>
      </c>
      <c r="LOH62" s="88">
        <f t="shared" ca="1" si="1857"/>
        <v>1.087786292537834E-2</v>
      </c>
      <c r="LOI62" s="88">
        <f t="shared" ca="1" si="1857"/>
        <v>1.068873785109197E-2</v>
      </c>
      <c r="LOJ62" s="88">
        <f t="shared" ca="1" si="1857"/>
        <v>1.2922323914243611E-2</v>
      </c>
      <c r="LOK62" s="88">
        <f t="shared" ca="1" si="1857"/>
        <v>1.1721056638389848E-2</v>
      </c>
      <c r="LOL62" s="88">
        <f t="shared" ca="1" si="1857"/>
        <v>1.2314867142423759E-2</v>
      </c>
      <c r="LOM62" s="88">
        <f t="shared" ca="1" si="1857"/>
        <v>1.3090581930207604E-2</v>
      </c>
      <c r="LON62" s="88">
        <f t="shared" ca="1" si="1857"/>
        <v>1.0720310045542964E-2</v>
      </c>
      <c r="LOO62" s="88">
        <f t="shared" ca="1" si="1857"/>
        <v>1.2882295012471602E-2</v>
      </c>
      <c r="LOP62" s="88">
        <f t="shared" ca="1" si="1857"/>
        <v>1.2932915707502679E-2</v>
      </c>
      <c r="LOQ62" s="88">
        <f t="shared" ca="1" si="1857"/>
        <v>1.0844794600266147E-2</v>
      </c>
      <c r="LOR62" s="88">
        <f t="shared" ca="1" si="1857"/>
        <v>1.1048884159346812E-2</v>
      </c>
      <c r="LOS62" s="88">
        <f t="shared" ref="LOS62:LPH74" ca="1" si="2483">$C61+$B$1*($B$2-$C61)*$B$7+$B$3*($C61^0.5)*$B$7*_xlfn.NORM.S.INV(RAND())</f>
        <v>1.1504163555981066E-2</v>
      </c>
      <c r="LOT62" s="88">
        <f t="shared" ca="1" si="2014"/>
        <v>1.0564063412184868E-2</v>
      </c>
      <c r="LOU62" s="88">
        <f t="shared" ca="1" si="2014"/>
        <v>1.2590211682343274E-2</v>
      </c>
      <c r="LOV62" s="88">
        <f t="shared" ca="1" si="2014"/>
        <v>1.3386932704959498E-2</v>
      </c>
      <c r="LOW62" s="88">
        <f t="shared" ca="1" si="2014"/>
        <v>1.3037202196790571E-2</v>
      </c>
      <c r="LOX62" s="88">
        <f t="shared" ca="1" si="2014"/>
        <v>9.6442000989901688E-3</v>
      </c>
      <c r="LOY62" s="88">
        <f t="shared" ca="1" si="2014"/>
        <v>1.2166764203883533E-2</v>
      </c>
      <c r="LOZ62" s="88">
        <f t="shared" ca="1" si="2014"/>
        <v>1.2001341997568173E-2</v>
      </c>
      <c r="LPA62" s="88">
        <f t="shared" ca="1" si="2014"/>
        <v>1.2109274401899496E-2</v>
      </c>
      <c r="LPB62" s="88">
        <f t="shared" ca="1" si="2014"/>
        <v>1.1246193481513591E-2</v>
      </c>
      <c r="LPC62" s="88">
        <f t="shared" ca="1" si="2014"/>
        <v>1.1646077760373807E-2</v>
      </c>
      <c r="LPD62" s="88">
        <f t="shared" ca="1" si="2014"/>
        <v>9.5617376110455378E-3</v>
      </c>
      <c r="LPE62" s="88">
        <f t="shared" ca="1" si="2014"/>
        <v>1.3885166878045554E-2</v>
      </c>
      <c r="LPF62" s="88">
        <f t="shared" ca="1" si="2014"/>
        <v>1.2812732742776507E-2</v>
      </c>
      <c r="LPG62" s="88">
        <f t="shared" ca="1" si="2014"/>
        <v>1.2382521810689422E-2</v>
      </c>
      <c r="LPH62" s="88">
        <f t="shared" ca="1" si="2014"/>
        <v>1.2537686773639152E-2</v>
      </c>
      <c r="LPI62" s="88">
        <f t="shared" ca="1" si="2014"/>
        <v>1.1639804357166656E-2</v>
      </c>
      <c r="LPJ62" s="88">
        <f t="shared" ca="1" si="2328"/>
        <v>1.2280601391970302E-2</v>
      </c>
      <c r="LPK62" s="88">
        <f t="shared" ca="1" si="2328"/>
        <v>1.3491570237869338E-2</v>
      </c>
      <c r="LPL62" s="88">
        <f t="shared" ca="1" si="2328"/>
        <v>1.1945535555562405E-2</v>
      </c>
      <c r="LPM62" s="88">
        <f t="shared" ca="1" si="2328"/>
        <v>1.2528831009379295E-2</v>
      </c>
      <c r="LPN62" s="88">
        <f t="shared" ca="1" si="2328"/>
        <v>1.2446039303293832E-2</v>
      </c>
      <c r="LPO62" s="88">
        <f t="shared" ca="1" si="2328"/>
        <v>1.2368609674466824E-2</v>
      </c>
      <c r="LPP62" s="88">
        <f t="shared" ca="1" si="2328"/>
        <v>1.3965490800339568E-2</v>
      </c>
      <c r="LPQ62" s="88">
        <f t="shared" ca="1" si="2328"/>
        <v>1.2839098592783694E-2</v>
      </c>
      <c r="LPR62" s="88">
        <f t="shared" ca="1" si="2328"/>
        <v>1.017648123023304E-2</v>
      </c>
      <c r="LPS62" s="88">
        <f t="shared" ca="1" si="2328"/>
        <v>1.222348483032451E-2</v>
      </c>
      <c r="LPT62" s="88">
        <f t="shared" ca="1" si="2328"/>
        <v>1.3101356209871424E-2</v>
      </c>
      <c r="LPU62" s="88">
        <f t="shared" ca="1" si="2328"/>
        <v>9.7572504546861796E-3</v>
      </c>
      <c r="LPV62" s="88">
        <f t="shared" ca="1" si="2328"/>
        <v>1.4457597313831533E-2</v>
      </c>
      <c r="LPW62" s="88">
        <f t="shared" ca="1" si="2328"/>
        <v>1.2466460057965027E-2</v>
      </c>
      <c r="LPX62" s="88">
        <f t="shared" ca="1" si="2171"/>
        <v>1.2390411917381791E-2</v>
      </c>
      <c r="LPY62" s="88">
        <f t="shared" ca="1" si="2171"/>
        <v>1.081970307477843E-2</v>
      </c>
      <c r="LPZ62" s="88">
        <f t="shared" ca="1" si="2171"/>
        <v>1.2856888644282593E-2</v>
      </c>
      <c r="LQA62" s="88">
        <f t="shared" ca="1" si="2171"/>
        <v>1.158837344195765E-2</v>
      </c>
      <c r="LQB62" s="88">
        <f t="shared" ca="1" si="2171"/>
        <v>1.1765210633240802E-2</v>
      </c>
      <c r="LQC62" s="88">
        <f t="shared" ca="1" si="2171"/>
        <v>1.2160271803021813E-2</v>
      </c>
      <c r="LQD62" s="88">
        <f t="shared" ca="1" si="2171"/>
        <v>1.0811566708316931E-2</v>
      </c>
      <c r="LQE62" s="88">
        <f t="shared" ca="1" si="2171"/>
        <v>1.0500943076396721E-2</v>
      </c>
      <c r="LQF62" s="88">
        <f t="shared" ca="1" si="2171"/>
        <v>1.2565788637996256E-2</v>
      </c>
      <c r="LQG62" s="88">
        <f t="shared" ca="1" si="2171"/>
        <v>1.1657988265932808E-2</v>
      </c>
      <c r="LQH62" s="88">
        <f t="shared" ca="1" si="2171"/>
        <v>1.2371490458870581E-2</v>
      </c>
      <c r="LQI62" s="88">
        <f t="shared" ca="1" si="2171"/>
        <v>1.1630296461969076E-2</v>
      </c>
      <c r="LQJ62" s="88">
        <f t="shared" ca="1" si="2171"/>
        <v>1.1274950982390312E-2</v>
      </c>
      <c r="LQK62" s="88">
        <f t="shared" ca="1" si="2171"/>
        <v>1.3381426459532046E-2</v>
      </c>
      <c r="LQL62" s="88">
        <f t="shared" ca="1" si="2171"/>
        <v>1.3202909970086E-2</v>
      </c>
      <c r="LQM62" s="88">
        <f t="shared" ca="1" si="2171"/>
        <v>1.0142427353810098E-2</v>
      </c>
      <c r="LQN62" s="88">
        <f t="shared" ca="1" si="2171"/>
        <v>1.1131843801760456E-2</v>
      </c>
      <c r="LQO62" s="88">
        <f t="shared" ca="1" si="2171"/>
        <v>1.2398532628465421E-2</v>
      </c>
      <c r="LQP62" s="88">
        <f t="shared" ca="1" si="1858"/>
        <v>1.2386247618460742E-2</v>
      </c>
      <c r="LQQ62" s="88">
        <f t="shared" ca="1" si="1858"/>
        <v>1.1555939686840204E-2</v>
      </c>
      <c r="LQR62" s="88">
        <f t="shared" ca="1" si="1858"/>
        <v>1.2381672493832449E-2</v>
      </c>
      <c r="LQS62" s="88">
        <f t="shared" ca="1" si="1858"/>
        <v>1.2555072850562727E-2</v>
      </c>
      <c r="LQT62" s="88">
        <f t="shared" ca="1" si="1858"/>
        <v>1.0107335406415717E-2</v>
      </c>
      <c r="LQU62" s="88">
        <f t="shared" ca="1" si="1858"/>
        <v>1.3840467352169669E-2</v>
      </c>
      <c r="LQV62" s="88">
        <f t="shared" ca="1" si="1858"/>
        <v>1.1313083366592751E-2</v>
      </c>
      <c r="LQW62" s="88">
        <f t="shared" ca="1" si="1858"/>
        <v>1.3776746339311606E-2</v>
      </c>
      <c r="LQX62" s="88">
        <f t="shared" ca="1" si="1858"/>
        <v>9.7888319904745388E-3</v>
      </c>
      <c r="LQY62" s="88">
        <f t="shared" ca="1" si="1858"/>
        <v>1.1404476839936383E-2</v>
      </c>
      <c r="LQZ62" s="88">
        <f t="shared" ca="1" si="1858"/>
        <v>1.2951082716010724E-2</v>
      </c>
      <c r="LRA62" s="88">
        <f t="shared" ca="1" si="1858"/>
        <v>1.2026758637706069E-2</v>
      </c>
      <c r="LRB62" s="88">
        <f t="shared" ca="1" si="1858"/>
        <v>1.2292348520961713E-2</v>
      </c>
      <c r="LRC62" s="88">
        <f t="shared" ca="1" si="1858"/>
        <v>1.0656158162587626E-2</v>
      </c>
      <c r="LRD62" s="88">
        <f t="shared" ca="1" si="1858"/>
        <v>1.5003316757881704E-2</v>
      </c>
      <c r="LRE62" s="88">
        <f t="shared" ref="LRE62:LRT74" ca="1" si="2484">$C61+$B$1*($B$2-$C61)*$B$7+$B$3*($C61^0.5)*$B$7*_xlfn.NORM.S.INV(RAND())</f>
        <v>1.0800315349654846E-2</v>
      </c>
      <c r="LRF62" s="88">
        <f t="shared" ca="1" si="2015"/>
        <v>1.204854506837098E-2</v>
      </c>
      <c r="LRG62" s="88">
        <f t="shared" ca="1" si="2015"/>
        <v>1.143041686192082E-2</v>
      </c>
      <c r="LRH62" s="88">
        <f t="shared" ca="1" si="2015"/>
        <v>1.2311381679903265E-2</v>
      </c>
      <c r="LRI62" s="88">
        <f t="shared" ca="1" si="2015"/>
        <v>9.4418766881985295E-3</v>
      </c>
      <c r="LRJ62" s="88">
        <f t="shared" ca="1" si="2015"/>
        <v>1.0917379245167138E-2</v>
      </c>
      <c r="LRK62" s="88">
        <f t="shared" ca="1" si="2015"/>
        <v>1.1212714661209672E-2</v>
      </c>
      <c r="LRL62" s="88">
        <f t="shared" ca="1" si="2015"/>
        <v>1.3500746073755593E-2</v>
      </c>
      <c r="LRM62" s="88">
        <f t="shared" ca="1" si="2015"/>
        <v>1.2414698145580437E-2</v>
      </c>
      <c r="LRN62" s="88">
        <f t="shared" ca="1" si="2015"/>
        <v>1.0126504816069052E-2</v>
      </c>
      <c r="LRO62" s="88">
        <f t="shared" ca="1" si="2015"/>
        <v>1.181094672450583E-2</v>
      </c>
      <c r="LRP62" s="88">
        <f t="shared" ca="1" si="2015"/>
        <v>1.2022983190584728E-2</v>
      </c>
      <c r="LRQ62" s="88">
        <f t="shared" ca="1" si="2015"/>
        <v>1.1730565937334078E-2</v>
      </c>
      <c r="LRR62" s="88">
        <f t="shared" ca="1" si="2015"/>
        <v>1.1077873999007353E-2</v>
      </c>
      <c r="LRS62" s="88">
        <f t="shared" ca="1" si="2015"/>
        <v>1.1029744425740375E-2</v>
      </c>
      <c r="LRT62" s="88">
        <f t="shared" ca="1" si="2015"/>
        <v>1.220251355397981E-2</v>
      </c>
      <c r="LRU62" s="88">
        <f t="shared" ca="1" si="2015"/>
        <v>1.335014026126667E-2</v>
      </c>
      <c r="LRV62" s="88">
        <f t="shared" ca="1" si="2329"/>
        <v>9.4922875183354044E-3</v>
      </c>
      <c r="LRW62" s="88">
        <f t="shared" ca="1" si="2329"/>
        <v>1.1547534980534733E-2</v>
      </c>
      <c r="LRX62" s="88">
        <f t="shared" ca="1" si="2329"/>
        <v>1.1628454431854856E-2</v>
      </c>
      <c r="LRY62" s="88">
        <f t="shared" ca="1" si="2329"/>
        <v>9.8229990709823717E-3</v>
      </c>
      <c r="LRZ62" s="88">
        <f t="shared" ca="1" si="2329"/>
        <v>1.1677946558882867E-2</v>
      </c>
      <c r="LSA62" s="88">
        <f t="shared" ca="1" si="2329"/>
        <v>1.1565449790677034E-2</v>
      </c>
      <c r="LSB62" s="88">
        <f t="shared" ca="1" si="2329"/>
        <v>1.2210217115419163E-2</v>
      </c>
      <c r="LSC62" s="88">
        <f t="shared" ca="1" si="2329"/>
        <v>1.1151742391731674E-2</v>
      </c>
      <c r="LSD62" s="88">
        <f t="shared" ca="1" si="2329"/>
        <v>1.2662175896421858E-2</v>
      </c>
      <c r="LSE62" s="88">
        <f t="shared" ca="1" si="2329"/>
        <v>1.3030362060830586E-2</v>
      </c>
      <c r="LSF62" s="88">
        <f t="shared" ca="1" si="2329"/>
        <v>1.1533954828698036E-2</v>
      </c>
      <c r="LSG62" s="88">
        <f t="shared" ca="1" si="2329"/>
        <v>1.234929973447726E-2</v>
      </c>
      <c r="LSH62" s="88">
        <f t="shared" ca="1" si="2329"/>
        <v>1.3066082696749843E-2</v>
      </c>
      <c r="LSI62" s="88">
        <f t="shared" ca="1" si="2329"/>
        <v>9.973437820643043E-3</v>
      </c>
      <c r="LSJ62" s="88">
        <f t="shared" ca="1" si="2172"/>
        <v>1.3189220747305415E-2</v>
      </c>
      <c r="LSK62" s="88">
        <f t="shared" ca="1" si="2172"/>
        <v>1.2033114291388159E-2</v>
      </c>
      <c r="LSL62" s="88">
        <f t="shared" ca="1" si="2172"/>
        <v>1.3651337298647126E-2</v>
      </c>
      <c r="LSM62" s="88">
        <f t="shared" ca="1" si="2172"/>
        <v>1.1984570929565164E-2</v>
      </c>
      <c r="LSN62" s="88">
        <f t="shared" ca="1" si="2172"/>
        <v>1.0942761591317183E-2</v>
      </c>
      <c r="LSO62" s="88">
        <f t="shared" ca="1" si="2172"/>
        <v>1.0695927921969939E-2</v>
      </c>
      <c r="LSP62" s="88">
        <f t="shared" ca="1" si="2172"/>
        <v>1.0838833868036093E-2</v>
      </c>
      <c r="LSQ62" s="88">
        <f t="shared" ca="1" si="2172"/>
        <v>1.2893421182519741E-2</v>
      </c>
      <c r="LSR62" s="88">
        <f t="shared" ca="1" si="2172"/>
        <v>1.2905740416538377E-2</v>
      </c>
      <c r="LSS62" s="88">
        <f t="shared" ca="1" si="2172"/>
        <v>1.2069278723606587E-2</v>
      </c>
      <c r="LST62" s="88">
        <f t="shared" ca="1" si="2172"/>
        <v>1.2645977580766068E-2</v>
      </c>
      <c r="LSU62" s="88">
        <f t="shared" ca="1" si="2172"/>
        <v>1.1889793577476561E-2</v>
      </c>
      <c r="LSV62" s="88">
        <f t="shared" ca="1" si="2172"/>
        <v>9.4274803269971397E-3</v>
      </c>
      <c r="LSW62" s="88">
        <f t="shared" ca="1" si="2172"/>
        <v>1.1254374566747825E-2</v>
      </c>
      <c r="LSX62" s="88">
        <f t="shared" ca="1" si="2172"/>
        <v>1.1681929283360292E-2</v>
      </c>
      <c r="LSY62" s="88">
        <f t="shared" ca="1" si="2172"/>
        <v>1.0909204933437004E-2</v>
      </c>
      <c r="LSZ62" s="88">
        <f t="shared" ca="1" si="2172"/>
        <v>1.3469890388368818E-2</v>
      </c>
      <c r="LTA62" s="88">
        <f t="shared" ca="1" si="2172"/>
        <v>1.0485780079594345E-2</v>
      </c>
      <c r="LTB62" s="88">
        <f t="shared" ca="1" si="1859"/>
        <v>1.2852755575410503E-2</v>
      </c>
      <c r="LTC62" s="88">
        <f t="shared" ca="1" si="1859"/>
        <v>1.381844183741095E-2</v>
      </c>
      <c r="LTD62" s="88">
        <f t="shared" ca="1" si="1859"/>
        <v>1.1502407701741237E-2</v>
      </c>
      <c r="LTE62" s="88">
        <f t="shared" ca="1" si="1859"/>
        <v>1.0205307589557693E-2</v>
      </c>
      <c r="LTF62" s="88">
        <f t="shared" ca="1" si="1859"/>
        <v>1.2911253004971566E-2</v>
      </c>
      <c r="LTG62" s="88">
        <f t="shared" ca="1" si="1859"/>
        <v>1.2187458254590434E-2</v>
      </c>
      <c r="LTH62" s="88">
        <f t="shared" ca="1" si="1859"/>
        <v>1.0672238287810948E-2</v>
      </c>
      <c r="LTI62" s="88">
        <f t="shared" ca="1" si="1859"/>
        <v>1.2083886350101658E-2</v>
      </c>
      <c r="LTJ62" s="88">
        <f t="shared" ca="1" si="1859"/>
        <v>1.0913452599565479E-2</v>
      </c>
      <c r="LTK62" s="88">
        <f t="shared" ca="1" si="1859"/>
        <v>1.146919715785397E-2</v>
      </c>
      <c r="LTL62" s="88">
        <f t="shared" ca="1" si="1859"/>
        <v>1.4709675084134165E-2</v>
      </c>
      <c r="LTM62" s="88">
        <f t="shared" ca="1" si="1859"/>
        <v>1.4203196280296784E-2</v>
      </c>
      <c r="LTN62" s="88">
        <f t="shared" ca="1" si="1859"/>
        <v>1.0983894652755143E-2</v>
      </c>
      <c r="LTO62" s="88">
        <f t="shared" ca="1" si="1859"/>
        <v>1.2183853898021473E-2</v>
      </c>
      <c r="LTP62" s="88">
        <f t="shared" ca="1" si="1859"/>
        <v>1.1770121318500373E-2</v>
      </c>
      <c r="LTQ62" s="88">
        <f t="shared" ref="LTQ62:LUF74" ca="1" si="2485">$C61+$B$1*($B$2-$C61)*$B$7+$B$3*($C61^0.5)*$B$7*_xlfn.NORM.S.INV(RAND())</f>
        <v>1.2856831030664763E-2</v>
      </c>
      <c r="LTR62" s="88">
        <f t="shared" ca="1" si="2016"/>
        <v>1.116394738539442E-2</v>
      </c>
      <c r="LTS62" s="88">
        <f t="shared" ca="1" si="2016"/>
        <v>1.224443421193276E-2</v>
      </c>
      <c r="LTT62" s="88">
        <f t="shared" ca="1" si="2016"/>
        <v>1.1885988127171494E-2</v>
      </c>
      <c r="LTU62" s="88">
        <f t="shared" ca="1" si="2016"/>
        <v>1.2818468161498906E-2</v>
      </c>
      <c r="LTV62" s="88">
        <f t="shared" ca="1" si="2016"/>
        <v>1.170072424969414E-2</v>
      </c>
      <c r="LTW62" s="88">
        <f t="shared" ca="1" si="2016"/>
        <v>1.1344133176191025E-2</v>
      </c>
      <c r="LTX62" s="88">
        <f t="shared" ca="1" si="2016"/>
        <v>1.2517915618842192E-2</v>
      </c>
      <c r="LTY62" s="88">
        <f t="shared" ca="1" si="2016"/>
        <v>1.0469978561068868E-2</v>
      </c>
      <c r="LTZ62" s="88">
        <f t="shared" ca="1" si="2016"/>
        <v>1.3149911929334207E-2</v>
      </c>
      <c r="LUA62" s="88">
        <f t="shared" ca="1" si="2016"/>
        <v>1.0414778099445535E-2</v>
      </c>
      <c r="LUB62" s="88">
        <f t="shared" ca="1" si="2016"/>
        <v>1.2039331787965292E-2</v>
      </c>
      <c r="LUC62" s="88">
        <f t="shared" ca="1" si="2016"/>
        <v>1.4742710388511814E-2</v>
      </c>
      <c r="LUD62" s="88">
        <f t="shared" ca="1" si="2016"/>
        <v>1.2202747438054226E-2</v>
      </c>
      <c r="LUE62" s="88">
        <f t="shared" ca="1" si="2016"/>
        <v>1.3436364769068222E-2</v>
      </c>
      <c r="LUF62" s="88">
        <f t="shared" ca="1" si="2016"/>
        <v>1.2796751275784734E-2</v>
      </c>
      <c r="LUG62" s="88">
        <f t="shared" ca="1" si="2016"/>
        <v>1.3995737855252112E-2</v>
      </c>
      <c r="LUH62" s="88">
        <f t="shared" ca="1" si="2330"/>
        <v>1.1722243172310494E-2</v>
      </c>
      <c r="LUI62" s="88">
        <f t="shared" ca="1" si="2330"/>
        <v>1.1137397876174796E-2</v>
      </c>
      <c r="LUJ62" s="88">
        <f t="shared" ca="1" si="2330"/>
        <v>1.2148347686410862E-2</v>
      </c>
      <c r="LUK62" s="88">
        <f t="shared" ca="1" si="2330"/>
        <v>1.2416083888203791E-2</v>
      </c>
      <c r="LUL62" s="88">
        <f t="shared" ca="1" si="2330"/>
        <v>1.1834748460719162E-2</v>
      </c>
      <c r="LUM62" s="88">
        <f t="shared" ca="1" si="2330"/>
        <v>1.1085090248684195E-2</v>
      </c>
      <c r="LUN62" s="88">
        <f t="shared" ca="1" si="2330"/>
        <v>1.2330335122643452E-2</v>
      </c>
      <c r="LUO62" s="88">
        <f t="shared" ca="1" si="2330"/>
        <v>1.2179503457824476E-2</v>
      </c>
      <c r="LUP62" s="88">
        <f t="shared" ca="1" si="2330"/>
        <v>1.1899362601508612E-2</v>
      </c>
      <c r="LUQ62" s="88">
        <f t="shared" ca="1" si="2330"/>
        <v>1.1557137867750911E-2</v>
      </c>
      <c r="LUR62" s="88">
        <f t="shared" ca="1" si="2330"/>
        <v>1.1570928107930789E-2</v>
      </c>
      <c r="LUS62" s="88">
        <f t="shared" ca="1" si="2330"/>
        <v>1.2046296246189305E-2</v>
      </c>
      <c r="LUT62" s="88">
        <f t="shared" ca="1" si="2330"/>
        <v>1.1546155831499812E-2</v>
      </c>
      <c r="LUU62" s="88">
        <f t="shared" ca="1" si="2330"/>
        <v>1.2743933401976396E-2</v>
      </c>
      <c r="LUV62" s="88">
        <f t="shared" ca="1" si="2173"/>
        <v>1.25258253184881E-2</v>
      </c>
      <c r="LUW62" s="88">
        <f t="shared" ca="1" si="2173"/>
        <v>1.2398505717949511E-2</v>
      </c>
      <c r="LUX62" s="88">
        <f t="shared" ca="1" si="2173"/>
        <v>1.0847821157277508E-2</v>
      </c>
      <c r="LUY62" s="88">
        <f t="shared" ca="1" si="2173"/>
        <v>1.3174323761224186E-2</v>
      </c>
      <c r="LUZ62" s="88">
        <f t="shared" ca="1" si="2173"/>
        <v>1.3866103678315719E-2</v>
      </c>
      <c r="LVA62" s="88">
        <f t="shared" ca="1" si="2173"/>
        <v>1.3570715274539432E-2</v>
      </c>
      <c r="LVB62" s="88">
        <f t="shared" ca="1" si="2173"/>
        <v>1.2138315560451448E-2</v>
      </c>
      <c r="LVC62" s="88">
        <f t="shared" ca="1" si="2173"/>
        <v>1.0619551759852915E-2</v>
      </c>
      <c r="LVD62" s="88">
        <f t="shared" ca="1" si="2173"/>
        <v>1.2921548205128409E-2</v>
      </c>
      <c r="LVE62" s="88">
        <f t="shared" ca="1" si="2173"/>
        <v>1.237482930247615E-2</v>
      </c>
      <c r="LVF62" s="88">
        <f t="shared" ca="1" si="2173"/>
        <v>1.121075443669855E-2</v>
      </c>
      <c r="LVG62" s="88">
        <f t="shared" ca="1" si="2173"/>
        <v>1.2976911149652361E-2</v>
      </c>
      <c r="LVH62" s="88">
        <f t="shared" ca="1" si="2173"/>
        <v>1.3026142678346597E-2</v>
      </c>
      <c r="LVI62" s="88">
        <f t="shared" ca="1" si="2173"/>
        <v>1.3024041362722925E-2</v>
      </c>
      <c r="LVJ62" s="88">
        <f t="shared" ca="1" si="2173"/>
        <v>1.11869099283119E-2</v>
      </c>
      <c r="LVK62" s="88">
        <f t="shared" ca="1" si="2173"/>
        <v>1.308523371491377E-2</v>
      </c>
      <c r="LVL62" s="88">
        <f t="shared" ca="1" si="2173"/>
        <v>1.1424562373233331E-2</v>
      </c>
      <c r="LVM62" s="88">
        <f t="shared" ca="1" si="2173"/>
        <v>1.1105692493448661E-2</v>
      </c>
      <c r="LVN62" s="88">
        <f t="shared" ca="1" si="1860"/>
        <v>1.0685955535347541E-2</v>
      </c>
      <c r="LVO62" s="88">
        <f t="shared" ca="1" si="1860"/>
        <v>1.3256872951170241E-2</v>
      </c>
      <c r="LVP62" s="88">
        <f t="shared" ca="1" si="1860"/>
        <v>1.0390027809199447E-2</v>
      </c>
      <c r="LVQ62" s="88">
        <f t="shared" ca="1" si="1860"/>
        <v>1.1700393037445706E-2</v>
      </c>
      <c r="LVR62" s="88">
        <f t="shared" ca="1" si="1860"/>
        <v>1.2473021480388844E-2</v>
      </c>
      <c r="LVS62" s="88">
        <f t="shared" ca="1" si="1860"/>
        <v>9.7638703358112373E-3</v>
      </c>
      <c r="LVT62" s="88">
        <f t="shared" ca="1" si="1860"/>
        <v>1.1737457385059755E-2</v>
      </c>
      <c r="LVU62" s="88">
        <f t="shared" ca="1" si="1860"/>
        <v>1.0682177859757828E-2</v>
      </c>
      <c r="LVV62" s="88">
        <f t="shared" ca="1" si="1860"/>
        <v>9.9482588645827402E-3</v>
      </c>
      <c r="LVW62" s="88">
        <f t="shared" ca="1" si="1860"/>
        <v>1.0243445506961088E-2</v>
      </c>
      <c r="LVX62" s="88">
        <f t="shared" ca="1" si="1860"/>
        <v>1.077310225702097E-2</v>
      </c>
      <c r="LVY62" s="88">
        <f t="shared" ca="1" si="1860"/>
        <v>1.2305356888227207E-2</v>
      </c>
      <c r="LVZ62" s="88">
        <f t="shared" ca="1" si="1860"/>
        <v>1.1598118621269117E-2</v>
      </c>
      <c r="LWA62" s="88">
        <f t="shared" ca="1" si="1860"/>
        <v>1.3671882612801653E-2</v>
      </c>
      <c r="LWB62" s="88">
        <f t="shared" ca="1" si="1860"/>
        <v>1.240690030995811E-2</v>
      </c>
      <c r="LWC62" s="88">
        <f t="shared" ref="LWC62:LWR74" ca="1" si="2486">$C61+$B$1*($B$2-$C61)*$B$7+$B$3*($C61^0.5)*$B$7*_xlfn.NORM.S.INV(RAND())</f>
        <v>1.1922411376807791E-2</v>
      </c>
      <c r="LWD62" s="88">
        <f t="shared" ca="1" si="2017"/>
        <v>1.0663642952592416E-2</v>
      </c>
      <c r="LWE62" s="88">
        <f t="shared" ca="1" si="2017"/>
        <v>1.0457357072154914E-2</v>
      </c>
      <c r="LWF62" s="88">
        <f t="shared" ca="1" si="2017"/>
        <v>1.4012228922991723E-2</v>
      </c>
      <c r="LWG62" s="88">
        <f t="shared" ca="1" si="2017"/>
        <v>1.1327053416613128E-2</v>
      </c>
      <c r="LWH62" s="88">
        <f t="shared" ca="1" si="2017"/>
        <v>9.8466492366722502E-3</v>
      </c>
      <c r="LWI62" s="88">
        <f t="shared" ca="1" si="2017"/>
        <v>1.2886364528183774E-2</v>
      </c>
      <c r="LWJ62" s="88">
        <f t="shared" ca="1" si="2017"/>
        <v>1.2995213136224763E-2</v>
      </c>
      <c r="LWK62" s="88">
        <f t="shared" ca="1" si="2017"/>
        <v>1.1718487319161626E-2</v>
      </c>
      <c r="LWL62" s="88">
        <f t="shared" ca="1" si="2017"/>
        <v>8.6738541913016116E-3</v>
      </c>
      <c r="LWM62" s="88">
        <f t="shared" ca="1" si="2017"/>
        <v>9.9545616061642098E-3</v>
      </c>
      <c r="LWN62" s="88">
        <f t="shared" ca="1" si="2017"/>
        <v>1.1284422069661411E-2</v>
      </c>
      <c r="LWO62" s="88">
        <f t="shared" ca="1" si="2017"/>
        <v>1.2341123929015586E-2</v>
      </c>
      <c r="LWP62" s="88">
        <f t="shared" ca="1" si="2017"/>
        <v>9.9541748720965214E-3</v>
      </c>
      <c r="LWQ62" s="88">
        <f t="shared" ca="1" si="2017"/>
        <v>1.1860248929239189E-2</v>
      </c>
      <c r="LWR62" s="88">
        <f t="shared" ca="1" si="2017"/>
        <v>9.5671515540973733E-3</v>
      </c>
      <c r="LWS62" s="88">
        <f t="shared" ca="1" si="2017"/>
        <v>1.2748270241413069E-2</v>
      </c>
      <c r="LWT62" s="88">
        <f t="shared" ca="1" si="2331"/>
        <v>9.7286321779992795E-3</v>
      </c>
      <c r="LWU62" s="88">
        <f t="shared" ca="1" si="2331"/>
        <v>1.2051618892651529E-2</v>
      </c>
      <c r="LWV62" s="88">
        <f t="shared" ca="1" si="2331"/>
        <v>1.1405429693502816E-2</v>
      </c>
      <c r="LWW62" s="88">
        <f t="shared" ca="1" si="2331"/>
        <v>1.0799633121831867E-2</v>
      </c>
      <c r="LWX62" s="88">
        <f t="shared" ca="1" si="2331"/>
        <v>1.2591526066361486E-2</v>
      </c>
      <c r="LWY62" s="88">
        <f t="shared" ca="1" si="2331"/>
        <v>1.1440677755137008E-2</v>
      </c>
      <c r="LWZ62" s="88">
        <f t="shared" ca="1" si="2331"/>
        <v>1.1399015892334845E-2</v>
      </c>
      <c r="LXA62" s="88">
        <f t="shared" ca="1" si="2331"/>
        <v>9.917248255159581E-3</v>
      </c>
      <c r="LXB62" s="88">
        <f t="shared" ca="1" si="2331"/>
        <v>1.1390374039523971E-2</v>
      </c>
      <c r="LXC62" s="88">
        <f t="shared" ca="1" si="2331"/>
        <v>1.2078962264060402E-2</v>
      </c>
      <c r="LXD62" s="88">
        <f t="shared" ca="1" si="2331"/>
        <v>1.2821643059844838E-2</v>
      </c>
      <c r="LXE62" s="88">
        <f t="shared" ca="1" si="2331"/>
        <v>1.4346387094905162E-2</v>
      </c>
      <c r="LXF62" s="88">
        <f t="shared" ca="1" si="2331"/>
        <v>1.3282073658136002E-2</v>
      </c>
      <c r="LXG62" s="88">
        <f t="shared" ca="1" si="2331"/>
        <v>1.2731755674999765E-2</v>
      </c>
      <c r="LXH62" s="88">
        <f t="shared" ca="1" si="2174"/>
        <v>1.2270851708594882E-2</v>
      </c>
      <c r="LXI62" s="88">
        <f t="shared" ca="1" si="2174"/>
        <v>1.1938360995751629E-2</v>
      </c>
      <c r="LXJ62" s="88">
        <f t="shared" ca="1" si="2174"/>
        <v>1.2819155972503764E-2</v>
      </c>
      <c r="LXK62" s="88">
        <f t="shared" ca="1" si="2174"/>
        <v>1.1543716264645973E-2</v>
      </c>
      <c r="LXL62" s="88">
        <f t="shared" ca="1" si="2174"/>
        <v>1.17397491841857E-2</v>
      </c>
      <c r="LXM62" s="88">
        <f t="shared" ca="1" si="2174"/>
        <v>1.070547760215171E-2</v>
      </c>
      <c r="LXN62" s="88">
        <f t="shared" ca="1" si="2174"/>
        <v>1.0430406361461902E-2</v>
      </c>
      <c r="LXO62" s="88">
        <f t="shared" ca="1" si="2174"/>
        <v>1.091950598680121E-2</v>
      </c>
      <c r="LXP62" s="88">
        <f t="shared" ca="1" si="2174"/>
        <v>1.0693961608788962E-2</v>
      </c>
      <c r="LXQ62" s="88">
        <f t="shared" ca="1" si="2174"/>
        <v>1.2424116479425379E-2</v>
      </c>
      <c r="LXR62" s="88">
        <f t="shared" ca="1" si="2174"/>
        <v>1.3274776310834487E-2</v>
      </c>
      <c r="LXS62" s="88">
        <f t="shared" ca="1" si="2174"/>
        <v>1.1321145497521588E-2</v>
      </c>
      <c r="LXT62" s="88">
        <f t="shared" ca="1" si="2174"/>
        <v>9.5921329194231762E-3</v>
      </c>
      <c r="LXU62" s="88">
        <f t="shared" ca="1" si="2174"/>
        <v>1.0357333873392667E-2</v>
      </c>
      <c r="LXV62" s="88">
        <f t="shared" ca="1" si="2174"/>
        <v>1.1228826446300431E-2</v>
      </c>
      <c r="LXW62" s="88">
        <f t="shared" ca="1" si="2174"/>
        <v>1.2033643832497372E-2</v>
      </c>
      <c r="LXX62" s="88">
        <f t="shared" ca="1" si="2174"/>
        <v>1.2112556001902265E-2</v>
      </c>
      <c r="LXY62" s="88">
        <f t="shared" ca="1" si="2174"/>
        <v>9.3912452644584338E-3</v>
      </c>
      <c r="LXZ62" s="88">
        <f t="shared" ca="1" si="1861"/>
        <v>1.4059240165286396E-2</v>
      </c>
      <c r="LYA62" s="88">
        <f t="shared" ca="1" si="1861"/>
        <v>1.0828324684950033E-2</v>
      </c>
      <c r="LYB62" s="88">
        <f t="shared" ca="1" si="1861"/>
        <v>1.1998840726312493E-2</v>
      </c>
      <c r="LYC62" s="88">
        <f t="shared" ca="1" si="1861"/>
        <v>1.1840926828940637E-2</v>
      </c>
      <c r="LYD62" s="88">
        <f t="shared" ca="1" si="1861"/>
        <v>1.1470664684589654E-2</v>
      </c>
      <c r="LYE62" s="88">
        <f t="shared" ca="1" si="1861"/>
        <v>1.1541491311374321E-2</v>
      </c>
      <c r="LYF62" s="88">
        <f t="shared" ca="1" si="1861"/>
        <v>1.2912106814228812E-2</v>
      </c>
      <c r="LYG62" s="88">
        <f t="shared" ca="1" si="1861"/>
        <v>1.3552105761344141E-2</v>
      </c>
      <c r="LYH62" s="88">
        <f t="shared" ca="1" si="1861"/>
        <v>9.0412344169217181E-3</v>
      </c>
      <c r="LYI62" s="88">
        <f t="shared" ca="1" si="1861"/>
        <v>1.0221173088453495E-2</v>
      </c>
      <c r="LYJ62" s="88">
        <f t="shared" ca="1" si="1861"/>
        <v>1.287991616433821E-2</v>
      </c>
      <c r="LYK62" s="88">
        <f t="shared" ca="1" si="1861"/>
        <v>1.1831153466560693E-2</v>
      </c>
      <c r="LYL62" s="88">
        <f t="shared" ca="1" si="1861"/>
        <v>1.0824543359464487E-2</v>
      </c>
      <c r="LYM62" s="88">
        <f t="shared" ca="1" si="1861"/>
        <v>1.3261540093878227E-2</v>
      </c>
      <c r="LYN62" s="88">
        <f t="shared" ca="1" si="1861"/>
        <v>1.1661529129832857E-2</v>
      </c>
      <c r="LYO62" s="88">
        <f t="shared" ref="LYO62:LZD74" ca="1" si="2487">$C61+$B$1*($B$2-$C61)*$B$7+$B$3*($C61^0.5)*$B$7*_xlfn.NORM.S.INV(RAND())</f>
        <v>1.3735077515048558E-2</v>
      </c>
      <c r="LYP62" s="88">
        <f t="shared" ca="1" si="2018"/>
        <v>1.2356957209130763E-2</v>
      </c>
      <c r="LYQ62" s="88">
        <f t="shared" ca="1" si="2018"/>
        <v>1.2996858324596055E-2</v>
      </c>
      <c r="LYR62" s="88">
        <f t="shared" ca="1" si="2018"/>
        <v>1.3208462277968493E-2</v>
      </c>
      <c r="LYS62" s="88">
        <f t="shared" ca="1" si="2018"/>
        <v>1.18370031551981E-2</v>
      </c>
      <c r="LYT62" s="88">
        <f t="shared" ca="1" si="2018"/>
        <v>1.1556374980057326E-2</v>
      </c>
      <c r="LYU62" s="88">
        <f t="shared" ca="1" si="2018"/>
        <v>1.0156949166758413E-2</v>
      </c>
      <c r="LYV62" s="88">
        <f t="shared" ca="1" si="2018"/>
        <v>1.2642041559057255E-2</v>
      </c>
      <c r="LYW62" s="88">
        <f t="shared" ca="1" si="2018"/>
        <v>1.1653966464050846E-2</v>
      </c>
      <c r="LYX62" s="88">
        <f t="shared" ca="1" si="2018"/>
        <v>1.3270401508868209E-2</v>
      </c>
      <c r="LYY62" s="88">
        <f t="shared" ca="1" si="2018"/>
        <v>1.1576588776870787E-2</v>
      </c>
      <c r="LYZ62" s="88">
        <f t="shared" ca="1" si="2018"/>
        <v>1.2483079313731415E-2</v>
      </c>
      <c r="LZA62" s="88">
        <f t="shared" ca="1" si="2018"/>
        <v>1.2630688317416561E-2</v>
      </c>
      <c r="LZB62" s="88">
        <f t="shared" ca="1" si="2018"/>
        <v>1.2529980693732557E-2</v>
      </c>
      <c r="LZC62" s="88">
        <f t="shared" ca="1" si="2018"/>
        <v>1.2333508282921542E-2</v>
      </c>
      <c r="LZD62" s="88">
        <f t="shared" ca="1" si="2018"/>
        <v>1.1114398181746801E-2</v>
      </c>
      <c r="LZE62" s="88">
        <f t="shared" ca="1" si="2018"/>
        <v>1.3137985631657143E-2</v>
      </c>
      <c r="LZF62" s="88">
        <f t="shared" ca="1" si="2332"/>
        <v>1.3286135917854222E-2</v>
      </c>
      <c r="LZG62" s="88">
        <f t="shared" ca="1" si="2332"/>
        <v>1.1274421715830886E-2</v>
      </c>
      <c r="LZH62" s="88">
        <f t="shared" ca="1" si="2332"/>
        <v>1.3513250625053833E-2</v>
      </c>
      <c r="LZI62" s="88">
        <f t="shared" ca="1" si="2332"/>
        <v>1.2337264389888148E-2</v>
      </c>
      <c r="LZJ62" s="88">
        <f t="shared" ca="1" si="2332"/>
        <v>1.0024281320651191E-2</v>
      </c>
      <c r="LZK62" s="88">
        <f t="shared" ca="1" si="2332"/>
        <v>1.2690758125050685E-2</v>
      </c>
      <c r="LZL62" s="88">
        <f t="shared" ca="1" si="2332"/>
        <v>1.1235197206329093E-2</v>
      </c>
      <c r="LZM62" s="88">
        <f t="shared" ca="1" si="2332"/>
        <v>1.1868180468160974E-2</v>
      </c>
      <c r="LZN62" s="88">
        <f t="shared" ca="1" si="2332"/>
        <v>1.3235497245845633E-2</v>
      </c>
      <c r="LZO62" s="88">
        <f t="shared" ca="1" si="2332"/>
        <v>1.0669943493665195E-2</v>
      </c>
      <c r="LZP62" s="88">
        <f t="shared" ca="1" si="2332"/>
        <v>1.2267588581968081E-2</v>
      </c>
      <c r="LZQ62" s="88">
        <f t="shared" ca="1" si="2332"/>
        <v>1.2686495964022881E-2</v>
      </c>
      <c r="LZR62" s="88">
        <f t="shared" ca="1" si="2332"/>
        <v>1.0737956114111286E-2</v>
      </c>
      <c r="LZS62" s="88">
        <f t="shared" ca="1" si="2332"/>
        <v>1.0556553392092331E-2</v>
      </c>
      <c r="LZT62" s="88">
        <f t="shared" ca="1" si="2175"/>
        <v>1.2821901339166067E-2</v>
      </c>
      <c r="LZU62" s="88">
        <f t="shared" ca="1" si="2175"/>
        <v>1.1769174495777399E-2</v>
      </c>
      <c r="LZV62" s="88">
        <f t="shared" ca="1" si="2175"/>
        <v>1.1637072229922999E-2</v>
      </c>
      <c r="LZW62" s="88">
        <f t="shared" ca="1" si="2175"/>
        <v>1.071519079253563E-2</v>
      </c>
      <c r="LZX62" s="88">
        <f t="shared" ca="1" si="2175"/>
        <v>1.1396697043335086E-2</v>
      </c>
      <c r="LZY62" s="88">
        <f t="shared" ca="1" si="2175"/>
        <v>1.2497574176063633E-2</v>
      </c>
      <c r="LZZ62" s="88">
        <f t="shared" ca="1" si="2175"/>
        <v>1.0682110278375786E-2</v>
      </c>
      <c r="MAA62" s="88">
        <f t="shared" ca="1" si="2175"/>
        <v>9.3938136408807382E-3</v>
      </c>
      <c r="MAB62" s="88">
        <f t="shared" ca="1" si="2175"/>
        <v>9.9295877482595222E-3</v>
      </c>
      <c r="MAC62" s="88">
        <f t="shared" ca="1" si="2175"/>
        <v>1.2489187933885634E-2</v>
      </c>
      <c r="MAD62" s="88">
        <f t="shared" ca="1" si="2175"/>
        <v>1.1386891349526569E-2</v>
      </c>
      <c r="MAE62" s="88">
        <f t="shared" ca="1" si="2175"/>
        <v>1.2321709802818593E-2</v>
      </c>
      <c r="MAF62" s="88">
        <f t="shared" ca="1" si="2175"/>
        <v>1.2773726719687292E-2</v>
      </c>
      <c r="MAG62" s="88">
        <f t="shared" ca="1" si="2175"/>
        <v>1.1950914845801332E-2</v>
      </c>
      <c r="MAH62" s="88">
        <f t="shared" ca="1" si="2175"/>
        <v>1.2689686871550882E-2</v>
      </c>
      <c r="MAI62" s="88">
        <f t="shared" ca="1" si="2175"/>
        <v>1.1479495560829183E-2</v>
      </c>
      <c r="MAJ62" s="88">
        <f t="shared" ca="1" si="2175"/>
        <v>1.0951793238658828E-2</v>
      </c>
      <c r="MAK62" s="88">
        <f t="shared" ca="1" si="2175"/>
        <v>1.088692574257558E-2</v>
      </c>
      <c r="MAL62" s="88">
        <f t="shared" ca="1" si="1862"/>
        <v>1.1369442714654825E-2</v>
      </c>
      <c r="MAM62" s="88">
        <f t="shared" ca="1" si="1862"/>
        <v>1.1530552974198397E-2</v>
      </c>
      <c r="MAN62" s="88">
        <f t="shared" ca="1" si="1862"/>
        <v>1.2103139636633755E-2</v>
      </c>
      <c r="MAO62" s="88">
        <f t="shared" ca="1" si="1862"/>
        <v>1.3260261101087266E-2</v>
      </c>
      <c r="MAP62" s="88">
        <f t="shared" ca="1" si="1862"/>
        <v>1.2512841837379943E-2</v>
      </c>
      <c r="MAQ62" s="88">
        <f t="shared" ca="1" si="1862"/>
        <v>1.009797647369892E-2</v>
      </c>
      <c r="MAR62" s="88">
        <f t="shared" ca="1" si="1862"/>
        <v>1.2698350951622601E-2</v>
      </c>
      <c r="MAS62" s="88">
        <f t="shared" ca="1" si="1862"/>
        <v>1.1157883197203051E-2</v>
      </c>
      <c r="MAT62" s="88">
        <f t="shared" ca="1" si="1862"/>
        <v>1.1827841832544726E-2</v>
      </c>
      <c r="MAU62" s="88">
        <f t="shared" ca="1" si="1862"/>
        <v>1.0667463768929377E-2</v>
      </c>
      <c r="MAV62" s="88">
        <f t="shared" ca="1" si="1862"/>
        <v>1.1953574320708687E-2</v>
      </c>
      <c r="MAW62" s="88">
        <f t="shared" ca="1" si="1862"/>
        <v>1.1636562583161291E-2</v>
      </c>
      <c r="MAX62" s="88">
        <f t="shared" ca="1" si="1862"/>
        <v>1.194275098402047E-2</v>
      </c>
      <c r="MAY62" s="88">
        <f t="shared" ca="1" si="1862"/>
        <v>1.3127785417308576E-2</v>
      </c>
      <c r="MAZ62" s="88">
        <f t="shared" ca="1" si="1862"/>
        <v>1.4632120454327987E-2</v>
      </c>
      <c r="MBA62" s="88">
        <f t="shared" ref="MBA62:MBP74" ca="1" si="2488">$C61+$B$1*($B$2-$C61)*$B$7+$B$3*($C61^0.5)*$B$7*_xlfn.NORM.S.INV(RAND())</f>
        <v>1.172681637971292E-2</v>
      </c>
      <c r="MBB62" s="88">
        <f t="shared" ca="1" si="2019"/>
        <v>1.292705753695211E-2</v>
      </c>
      <c r="MBC62" s="88">
        <f t="shared" ca="1" si="2019"/>
        <v>1.141020761734067E-2</v>
      </c>
      <c r="MBD62" s="88">
        <f t="shared" ca="1" si="2019"/>
        <v>1.0902219335048801E-2</v>
      </c>
      <c r="MBE62" s="88">
        <f t="shared" ca="1" si="2019"/>
        <v>1.0889812075616366E-2</v>
      </c>
      <c r="MBF62" s="88">
        <f t="shared" ca="1" si="2019"/>
        <v>1.1299708306809554E-2</v>
      </c>
      <c r="MBG62" s="88">
        <f t="shared" ca="1" si="2019"/>
        <v>9.7207472525493062E-3</v>
      </c>
      <c r="MBH62" s="88">
        <f t="shared" ca="1" si="2019"/>
        <v>1.0310394948157983E-2</v>
      </c>
      <c r="MBI62" s="88">
        <f t="shared" ca="1" si="2019"/>
        <v>1.3693607129399618E-2</v>
      </c>
      <c r="MBJ62" s="88">
        <f t="shared" ca="1" si="2019"/>
        <v>1.2925645824288927E-2</v>
      </c>
      <c r="MBK62" s="88">
        <f t="shared" ca="1" si="2019"/>
        <v>1.0448994173313927E-2</v>
      </c>
      <c r="MBL62" s="88">
        <f t="shared" ca="1" si="2019"/>
        <v>1.1394366140272592E-2</v>
      </c>
      <c r="MBM62" s="88">
        <f t="shared" ca="1" si="2019"/>
        <v>1.2332822823501028E-2</v>
      </c>
      <c r="MBN62" s="88">
        <f t="shared" ca="1" si="2019"/>
        <v>1.1192421605955264E-2</v>
      </c>
      <c r="MBO62" s="88">
        <f t="shared" ca="1" si="2019"/>
        <v>9.8564245865089169E-3</v>
      </c>
      <c r="MBP62" s="88">
        <f t="shared" ca="1" si="2019"/>
        <v>1.250870853904678E-2</v>
      </c>
      <c r="MBQ62" s="88">
        <f t="shared" ca="1" si="2019"/>
        <v>1.0339580935423837E-2</v>
      </c>
      <c r="MBR62" s="88">
        <f t="shared" ca="1" si="2333"/>
        <v>1.2117120273627812E-2</v>
      </c>
      <c r="MBS62" s="88">
        <f t="shared" ca="1" si="2333"/>
        <v>9.8680998927181893E-3</v>
      </c>
      <c r="MBT62" s="88">
        <f t="shared" ca="1" si="2333"/>
        <v>1.09234507038705E-2</v>
      </c>
      <c r="MBU62" s="88">
        <f t="shared" ca="1" si="2333"/>
        <v>1.1260419448092886E-2</v>
      </c>
      <c r="MBV62" s="88">
        <f t="shared" ca="1" si="2333"/>
        <v>1.1278221365817364E-2</v>
      </c>
      <c r="MBW62" s="88">
        <f t="shared" ca="1" si="2333"/>
        <v>1.1040704429989482E-2</v>
      </c>
      <c r="MBX62" s="88">
        <f t="shared" ca="1" si="2333"/>
        <v>1.0731473933673666E-2</v>
      </c>
      <c r="MBY62" s="88">
        <f t="shared" ca="1" si="2333"/>
        <v>1.0168853908679354E-2</v>
      </c>
      <c r="MBZ62" s="88">
        <f t="shared" ca="1" si="2333"/>
        <v>1.1003866311601459E-2</v>
      </c>
      <c r="MCA62" s="88">
        <f t="shared" ca="1" si="2333"/>
        <v>1.0251588923703422E-2</v>
      </c>
      <c r="MCB62" s="88">
        <f t="shared" ca="1" si="2333"/>
        <v>1.2245119579967882E-2</v>
      </c>
      <c r="MCC62" s="88">
        <f t="shared" ca="1" si="2333"/>
        <v>1.2923646654850391E-2</v>
      </c>
      <c r="MCD62" s="88">
        <f t="shared" ca="1" si="2333"/>
        <v>1.2071255091500539E-2</v>
      </c>
      <c r="MCE62" s="88">
        <f t="shared" ca="1" si="2333"/>
        <v>1.0379444112252481E-2</v>
      </c>
      <c r="MCF62" s="88">
        <f t="shared" ca="1" si="2176"/>
        <v>9.882675849866079E-3</v>
      </c>
      <c r="MCG62" s="88">
        <f t="shared" ca="1" si="2176"/>
        <v>1.1614758503615038E-2</v>
      </c>
      <c r="MCH62" s="88">
        <f t="shared" ca="1" si="2176"/>
        <v>1.351145579728657E-2</v>
      </c>
      <c r="MCI62" s="88">
        <f t="shared" ca="1" si="2176"/>
        <v>9.1200596043137447E-3</v>
      </c>
      <c r="MCJ62" s="88">
        <f t="shared" ca="1" si="2176"/>
        <v>1.1906363662500122E-2</v>
      </c>
      <c r="MCK62" s="88">
        <f t="shared" ca="1" si="2176"/>
        <v>1.1517718488504912E-2</v>
      </c>
      <c r="MCL62" s="88">
        <f t="shared" ca="1" si="2176"/>
        <v>1.2280322813971749E-2</v>
      </c>
      <c r="MCM62" s="88">
        <f t="shared" ca="1" si="2176"/>
        <v>9.5926322902042029E-3</v>
      </c>
      <c r="MCN62" s="88">
        <f t="shared" ca="1" si="2176"/>
        <v>1.2945384720514746E-2</v>
      </c>
      <c r="MCO62" s="88">
        <f t="shared" ca="1" si="2176"/>
        <v>1.0222820833618095E-2</v>
      </c>
      <c r="MCP62" s="88">
        <f t="shared" ca="1" si="2176"/>
        <v>1.2838384420064287E-2</v>
      </c>
      <c r="MCQ62" s="88">
        <f t="shared" ca="1" si="2176"/>
        <v>1.1981132659203564E-2</v>
      </c>
      <c r="MCR62" s="88">
        <f t="shared" ca="1" si="2176"/>
        <v>1.2954579363311795E-2</v>
      </c>
      <c r="MCS62" s="88">
        <f t="shared" ca="1" si="2176"/>
        <v>1.273031276823011E-2</v>
      </c>
      <c r="MCT62" s="88">
        <f t="shared" ca="1" si="2176"/>
        <v>1.1399904915361463E-2</v>
      </c>
      <c r="MCU62" s="88">
        <f t="shared" ca="1" si="2176"/>
        <v>1.1122548257038236E-2</v>
      </c>
      <c r="MCV62" s="88">
        <f t="shared" ca="1" si="2176"/>
        <v>1.2357977366100968E-2</v>
      </c>
      <c r="MCW62" s="88">
        <f t="shared" ca="1" si="2176"/>
        <v>1.3037924071689029E-2</v>
      </c>
      <c r="MCX62" s="88">
        <f t="shared" ca="1" si="1863"/>
        <v>9.8966344971548915E-3</v>
      </c>
      <c r="MCY62" s="88">
        <f t="shared" ca="1" si="1863"/>
        <v>1.0947166128599471E-2</v>
      </c>
      <c r="MCZ62" s="88">
        <f t="shared" ca="1" si="1863"/>
        <v>1.1699785876555553E-2</v>
      </c>
      <c r="MDA62" s="88">
        <f t="shared" ca="1" si="1863"/>
        <v>1.2222028981784107E-2</v>
      </c>
      <c r="MDB62" s="88">
        <f t="shared" ca="1" si="1863"/>
        <v>1.0537541527943409E-2</v>
      </c>
      <c r="MDC62" s="88">
        <f t="shared" ca="1" si="1863"/>
        <v>1.0599855595286825E-2</v>
      </c>
      <c r="MDD62" s="88">
        <f t="shared" ca="1" si="1863"/>
        <v>1.2268699564712668E-2</v>
      </c>
      <c r="MDE62" s="88">
        <f t="shared" ca="1" si="1863"/>
        <v>9.9178017694386885E-3</v>
      </c>
      <c r="MDF62" s="88">
        <f t="shared" ca="1" si="1863"/>
        <v>1.3838530456879465E-2</v>
      </c>
      <c r="MDG62" s="88">
        <f t="shared" ca="1" si="1863"/>
        <v>1.2895003087654131E-2</v>
      </c>
      <c r="MDH62" s="88">
        <f t="shared" ca="1" si="1863"/>
        <v>1.4002757918528405E-2</v>
      </c>
      <c r="MDI62" s="88">
        <f t="shared" ca="1" si="1863"/>
        <v>1.1043353734692516E-2</v>
      </c>
      <c r="MDJ62" s="88">
        <f t="shared" ca="1" si="1863"/>
        <v>1.2447948800849788E-2</v>
      </c>
      <c r="MDK62" s="88">
        <f t="shared" ca="1" si="1863"/>
        <v>1.3106304056774085E-2</v>
      </c>
      <c r="MDL62" s="88">
        <f t="shared" ca="1" si="1863"/>
        <v>1.2381785865125569E-2</v>
      </c>
      <c r="MDM62" s="88">
        <f t="shared" ref="MDM62:MEB74" ca="1" si="2489">$C61+$B$1*($B$2-$C61)*$B$7+$B$3*($C61^0.5)*$B$7*_xlfn.NORM.S.INV(RAND())</f>
        <v>1.1264187796287548E-2</v>
      </c>
      <c r="MDN62" s="88">
        <f t="shared" ca="1" si="2020"/>
        <v>1.0493122766260056E-2</v>
      </c>
      <c r="MDO62" s="88">
        <f t="shared" ca="1" si="2020"/>
        <v>1.3330184390878953E-2</v>
      </c>
      <c r="MDP62" s="88">
        <f t="shared" ca="1" si="2020"/>
        <v>1.1149689982999153E-2</v>
      </c>
      <c r="MDQ62" s="88">
        <f t="shared" ca="1" si="2020"/>
        <v>1.1895773858207045E-2</v>
      </c>
      <c r="MDR62" s="88">
        <f t="shared" ca="1" si="2020"/>
        <v>1.1611316251444992E-2</v>
      </c>
      <c r="MDS62" s="88">
        <f t="shared" ca="1" si="2020"/>
        <v>9.1837917745122132E-3</v>
      </c>
      <c r="MDT62" s="88">
        <f t="shared" ca="1" si="2020"/>
        <v>1.3017867599418519E-2</v>
      </c>
      <c r="MDU62" s="88">
        <f t="shared" ca="1" si="2020"/>
        <v>1.1959784870100786E-2</v>
      </c>
      <c r="MDV62" s="88">
        <f t="shared" ca="1" si="2020"/>
        <v>1.0685588069232773E-2</v>
      </c>
      <c r="MDW62" s="88">
        <f t="shared" ca="1" si="2020"/>
        <v>1.2395025666208951E-2</v>
      </c>
      <c r="MDX62" s="88">
        <f t="shared" ca="1" si="2020"/>
        <v>1.3802253390174025E-2</v>
      </c>
      <c r="MDY62" s="88">
        <f t="shared" ca="1" si="2020"/>
        <v>1.1623565460405761E-2</v>
      </c>
      <c r="MDZ62" s="88">
        <f t="shared" ca="1" si="2020"/>
        <v>1.2595220245111267E-2</v>
      </c>
      <c r="MEA62" s="88">
        <f t="shared" ca="1" si="2020"/>
        <v>1.1625255144398033E-2</v>
      </c>
      <c r="MEB62" s="88">
        <f t="shared" ca="1" si="2020"/>
        <v>1.2094045196711331E-2</v>
      </c>
      <c r="MEC62" s="88">
        <f t="shared" ca="1" si="2020"/>
        <v>1.2841897838267835E-2</v>
      </c>
      <c r="MED62" s="88">
        <f t="shared" ca="1" si="2334"/>
        <v>1.0153589759784891E-2</v>
      </c>
      <c r="MEE62" s="88">
        <f t="shared" ca="1" si="2334"/>
        <v>1.1717910340257534E-2</v>
      </c>
      <c r="MEF62" s="88">
        <f t="shared" ca="1" si="2334"/>
        <v>1.1773141824172672E-2</v>
      </c>
      <c r="MEG62" s="88">
        <f t="shared" ca="1" si="2334"/>
        <v>1.3942424764803021E-2</v>
      </c>
      <c r="MEH62" s="88">
        <f t="shared" ca="1" si="2334"/>
        <v>1.1859280679178404E-2</v>
      </c>
      <c r="MEI62" s="88">
        <f t="shared" ca="1" si="2334"/>
        <v>1.0868447111825918E-2</v>
      </c>
      <c r="MEJ62" s="88">
        <f t="shared" ca="1" si="2334"/>
        <v>1.2333532718725244E-2</v>
      </c>
      <c r="MEK62" s="88">
        <f t="shared" ca="1" si="2334"/>
        <v>1.3602295271733518E-2</v>
      </c>
      <c r="MEL62" s="88">
        <f t="shared" ca="1" si="2334"/>
        <v>1.0699558777497373E-2</v>
      </c>
      <c r="MEM62" s="88">
        <f t="shared" ca="1" si="2334"/>
        <v>1.070011737757182E-2</v>
      </c>
      <c r="MEN62" s="88">
        <f t="shared" ca="1" si="2334"/>
        <v>1.1178236808696866E-2</v>
      </c>
      <c r="MEO62" s="88">
        <f t="shared" ca="1" si="2334"/>
        <v>1.0779009447782116E-2</v>
      </c>
      <c r="MEP62" s="88">
        <f t="shared" ca="1" si="2334"/>
        <v>1.2348276806150037E-2</v>
      </c>
      <c r="MEQ62" s="88">
        <f t="shared" ca="1" si="2334"/>
        <v>1.3076007744305654E-2</v>
      </c>
      <c r="MER62" s="88">
        <f t="shared" ca="1" si="2177"/>
        <v>1.1427802479800601E-2</v>
      </c>
      <c r="MES62" s="88">
        <f t="shared" ca="1" si="2177"/>
        <v>1.5328382725612323E-2</v>
      </c>
      <c r="MET62" s="88">
        <f t="shared" ca="1" si="2177"/>
        <v>1.0462390255890002E-2</v>
      </c>
      <c r="MEU62" s="88">
        <f t="shared" ca="1" si="2177"/>
        <v>1.3446804396884506E-2</v>
      </c>
      <c r="MEV62" s="88">
        <f t="shared" ca="1" si="2177"/>
        <v>1.2722778112792058E-2</v>
      </c>
      <c r="MEW62" s="88">
        <f t="shared" ca="1" si="2177"/>
        <v>1.0975067452594535E-2</v>
      </c>
      <c r="MEX62" s="88">
        <f t="shared" ca="1" si="2177"/>
        <v>1.2308311758077124E-2</v>
      </c>
      <c r="MEY62" s="88">
        <f t="shared" ca="1" si="2177"/>
        <v>1.1771743816052822E-2</v>
      </c>
      <c r="MEZ62" s="88">
        <f t="shared" ca="1" si="2177"/>
        <v>1.205872090592724E-2</v>
      </c>
      <c r="MFA62" s="88">
        <f t="shared" ca="1" si="2177"/>
        <v>1.1963052184963321E-2</v>
      </c>
      <c r="MFB62" s="88">
        <f t="shared" ca="1" si="2177"/>
        <v>1.0554650508916305E-2</v>
      </c>
      <c r="MFC62" s="88">
        <f t="shared" ca="1" si="2177"/>
        <v>1.1476055545415626E-2</v>
      </c>
      <c r="MFD62" s="88">
        <f t="shared" ca="1" si="2177"/>
        <v>1.1210234924876539E-2</v>
      </c>
      <c r="MFE62" s="88">
        <f t="shared" ca="1" si="2177"/>
        <v>1.2145007581442926E-2</v>
      </c>
      <c r="MFF62" s="88">
        <f t="shared" ca="1" si="2177"/>
        <v>1.2001665914449391E-2</v>
      </c>
      <c r="MFG62" s="88">
        <f t="shared" ca="1" si="2177"/>
        <v>1.2704756983878325E-2</v>
      </c>
      <c r="MFH62" s="88">
        <f t="shared" ca="1" si="2177"/>
        <v>1.2018138641650506E-2</v>
      </c>
      <c r="MFI62" s="88">
        <f t="shared" ca="1" si="2177"/>
        <v>1.2147597235644701E-2</v>
      </c>
      <c r="MFJ62" s="88">
        <f t="shared" ca="1" si="1864"/>
        <v>1.2267131163964305E-2</v>
      </c>
      <c r="MFK62" s="88">
        <f t="shared" ca="1" si="1864"/>
        <v>1.133077623207979E-2</v>
      </c>
      <c r="MFL62" s="88">
        <f t="shared" ca="1" si="1864"/>
        <v>1.2594461835629416E-2</v>
      </c>
      <c r="MFM62" s="88">
        <f t="shared" ca="1" si="1864"/>
        <v>1.0846916600380728E-2</v>
      </c>
      <c r="MFN62" s="88">
        <f t="shared" ca="1" si="1864"/>
        <v>1.2446401420900371E-2</v>
      </c>
      <c r="MFO62" s="88">
        <f t="shared" ca="1" si="1864"/>
        <v>1.242815990807178E-2</v>
      </c>
      <c r="MFP62" s="88">
        <f t="shared" ca="1" si="1864"/>
        <v>1.0783326446436644E-2</v>
      </c>
      <c r="MFQ62" s="88">
        <f t="shared" ca="1" si="1864"/>
        <v>1.3051775305864793E-2</v>
      </c>
      <c r="MFR62" s="88">
        <f t="shared" ca="1" si="1864"/>
        <v>9.4003938774252747E-3</v>
      </c>
      <c r="MFS62" s="88">
        <f t="shared" ca="1" si="1864"/>
        <v>1.2744851926174666E-2</v>
      </c>
      <c r="MFT62" s="88">
        <f t="shared" ca="1" si="1864"/>
        <v>1.1218195669170344E-2</v>
      </c>
      <c r="MFU62" s="88">
        <f t="shared" ca="1" si="1864"/>
        <v>1.2171527833432503E-2</v>
      </c>
      <c r="MFV62" s="88">
        <f t="shared" ca="1" si="1864"/>
        <v>1.2418555266165737E-2</v>
      </c>
      <c r="MFW62" s="88">
        <f t="shared" ca="1" si="1864"/>
        <v>1.3042279432130148E-2</v>
      </c>
      <c r="MFX62" s="88">
        <f t="shared" ca="1" si="1864"/>
        <v>1.1473637583187148E-2</v>
      </c>
      <c r="MFY62" s="88">
        <f t="shared" ref="MFY62:MGN74" ca="1" si="2490">$C61+$B$1*($B$2-$C61)*$B$7+$B$3*($C61^0.5)*$B$7*_xlfn.NORM.S.INV(RAND())</f>
        <v>1.2872334903924086E-2</v>
      </c>
      <c r="MFZ62" s="88">
        <f t="shared" ca="1" si="2021"/>
        <v>1.0618752172270107E-2</v>
      </c>
      <c r="MGA62" s="88">
        <f t="shared" ca="1" si="2021"/>
        <v>1.1539706023687347E-2</v>
      </c>
      <c r="MGB62" s="88">
        <f t="shared" ca="1" si="2021"/>
        <v>1.1495559219507167E-2</v>
      </c>
      <c r="MGC62" s="88">
        <f t="shared" ca="1" si="2021"/>
        <v>1.1760276504306173E-2</v>
      </c>
      <c r="MGD62" s="88">
        <f t="shared" ca="1" si="2021"/>
        <v>9.8653759764277173E-3</v>
      </c>
      <c r="MGE62" s="88">
        <f t="shared" ca="1" si="2021"/>
        <v>1.0589419850148048E-2</v>
      </c>
      <c r="MGF62" s="88">
        <f t="shared" ca="1" si="2021"/>
        <v>1.3002192934783179E-2</v>
      </c>
      <c r="MGG62" s="88">
        <f t="shared" ca="1" si="2021"/>
        <v>1.1922862118570746E-2</v>
      </c>
      <c r="MGH62" s="88">
        <f t="shared" ca="1" si="2021"/>
        <v>1.3209086453677615E-2</v>
      </c>
      <c r="MGI62" s="88">
        <f t="shared" ca="1" si="2021"/>
        <v>1.1123188937527702E-2</v>
      </c>
      <c r="MGJ62" s="88">
        <f t="shared" ca="1" si="2021"/>
        <v>1.2579206356629949E-2</v>
      </c>
      <c r="MGK62" s="88">
        <f t="shared" ca="1" si="2021"/>
        <v>1.2616017293504235E-2</v>
      </c>
      <c r="MGL62" s="88">
        <f t="shared" ca="1" si="2021"/>
        <v>1.3517439349661728E-2</v>
      </c>
      <c r="MGM62" s="88">
        <f t="shared" ca="1" si="2021"/>
        <v>1.3678443957800653E-2</v>
      </c>
      <c r="MGN62" s="88">
        <f t="shared" ca="1" si="2021"/>
        <v>1.1531378662681488E-2</v>
      </c>
      <c r="MGO62" s="88">
        <f t="shared" ca="1" si="2021"/>
        <v>1.0390600988537611E-2</v>
      </c>
      <c r="MGP62" s="88">
        <f t="shared" ca="1" si="2335"/>
        <v>1.1169117461111161E-2</v>
      </c>
      <c r="MGQ62" s="88">
        <f t="shared" ca="1" si="2335"/>
        <v>1.2591515003893996E-2</v>
      </c>
      <c r="MGR62" s="88">
        <f t="shared" ca="1" si="2335"/>
        <v>1.344287663250366E-2</v>
      </c>
      <c r="MGS62" s="88">
        <f t="shared" ca="1" si="2335"/>
        <v>1.1043402279890686E-2</v>
      </c>
      <c r="MGT62" s="88">
        <f t="shared" ca="1" si="2335"/>
        <v>1.2480817860424005E-2</v>
      </c>
      <c r="MGU62" s="88">
        <f t="shared" ca="1" si="2335"/>
        <v>1.1257824319608513E-2</v>
      </c>
      <c r="MGV62" s="88">
        <f t="shared" ca="1" si="2335"/>
        <v>1.2749729039782318E-2</v>
      </c>
      <c r="MGW62" s="88">
        <f t="shared" ca="1" si="2335"/>
        <v>1.1329114194009181E-2</v>
      </c>
      <c r="MGX62" s="88">
        <f t="shared" ca="1" si="2335"/>
        <v>1.1357177914005664E-2</v>
      </c>
      <c r="MGY62" s="88">
        <f t="shared" ca="1" si="2335"/>
        <v>1.1227113050983109E-2</v>
      </c>
      <c r="MGZ62" s="88">
        <f t="shared" ca="1" si="2335"/>
        <v>1.0270115042425077E-2</v>
      </c>
      <c r="MHA62" s="88">
        <f t="shared" ca="1" si="2335"/>
        <v>1.1329388776492465E-2</v>
      </c>
      <c r="MHB62" s="88">
        <f t="shared" ca="1" si="2335"/>
        <v>1.1019800490377062E-2</v>
      </c>
      <c r="MHC62" s="88">
        <f t="shared" ca="1" si="2335"/>
        <v>1.1267986167360248E-2</v>
      </c>
      <c r="MHD62" s="88">
        <f t="shared" ca="1" si="2178"/>
        <v>9.9355163238153237E-3</v>
      </c>
      <c r="MHE62" s="88">
        <f t="shared" ca="1" si="2178"/>
        <v>1.2352012603681316E-2</v>
      </c>
      <c r="MHF62" s="88">
        <f t="shared" ca="1" si="2178"/>
        <v>1.1822636823623403E-2</v>
      </c>
      <c r="MHG62" s="88">
        <f t="shared" ca="1" si="2178"/>
        <v>1.1914829177630246E-2</v>
      </c>
      <c r="MHH62" s="88">
        <f t="shared" ca="1" si="2178"/>
        <v>1.2147577642327347E-2</v>
      </c>
      <c r="MHI62" s="88">
        <f t="shared" ca="1" si="2178"/>
        <v>1.0022978938689774E-2</v>
      </c>
      <c r="MHJ62" s="88">
        <f t="shared" ca="1" si="2178"/>
        <v>1.2933735008364731E-2</v>
      </c>
      <c r="MHK62" s="88">
        <f t="shared" ca="1" si="2178"/>
        <v>1.1562583407109644E-2</v>
      </c>
      <c r="MHL62" s="88">
        <f t="shared" ca="1" si="2178"/>
        <v>9.7357351825321722E-3</v>
      </c>
      <c r="MHM62" s="88">
        <f t="shared" ca="1" si="2178"/>
        <v>1.111200164911116E-2</v>
      </c>
      <c r="MHN62" s="88">
        <f t="shared" ca="1" si="2178"/>
        <v>9.8273907443615707E-3</v>
      </c>
      <c r="MHO62" s="88">
        <f t="shared" ca="1" si="2178"/>
        <v>1.2806421457407928E-2</v>
      </c>
      <c r="MHP62" s="88">
        <f t="shared" ca="1" si="2178"/>
        <v>1.1616428746363211E-2</v>
      </c>
      <c r="MHQ62" s="88">
        <f t="shared" ca="1" si="2178"/>
        <v>1.2975111768781218E-2</v>
      </c>
      <c r="MHR62" s="88">
        <f t="shared" ca="1" si="2178"/>
        <v>1.028785046050118E-2</v>
      </c>
      <c r="MHS62" s="88">
        <f t="shared" ca="1" si="2178"/>
        <v>1.1565985950260789E-2</v>
      </c>
      <c r="MHT62" s="88">
        <f t="shared" ca="1" si="2178"/>
        <v>1.20127512235805E-2</v>
      </c>
      <c r="MHU62" s="88">
        <f t="shared" ca="1" si="2178"/>
        <v>9.6415269952568952E-3</v>
      </c>
      <c r="MHV62" s="88">
        <f t="shared" ca="1" si="1865"/>
        <v>1.2122293459747089E-2</v>
      </c>
      <c r="MHW62" s="88">
        <f t="shared" ca="1" si="1865"/>
        <v>1.3055556043663812E-2</v>
      </c>
      <c r="MHX62" s="88">
        <f t="shared" ca="1" si="1865"/>
        <v>1.1507084052128386E-2</v>
      </c>
      <c r="MHY62" s="88">
        <f t="shared" ca="1" si="1865"/>
        <v>1.216794047164446E-2</v>
      </c>
      <c r="MHZ62" s="88">
        <f t="shared" ca="1" si="1865"/>
        <v>1.15400317417399E-2</v>
      </c>
      <c r="MIA62" s="88">
        <f t="shared" ca="1" si="1865"/>
        <v>1.2323627061903616E-2</v>
      </c>
      <c r="MIB62" s="88">
        <f t="shared" ca="1" si="1865"/>
        <v>1.046773668539582E-2</v>
      </c>
      <c r="MIC62" s="88">
        <f t="shared" ca="1" si="1865"/>
        <v>1.0159890234662194E-2</v>
      </c>
      <c r="MID62" s="88">
        <f t="shared" ca="1" si="1865"/>
        <v>1.3586646486070044E-2</v>
      </c>
      <c r="MIE62" s="88">
        <f t="shared" ca="1" si="1865"/>
        <v>1.1457309424324021E-2</v>
      </c>
      <c r="MIF62" s="88">
        <f t="shared" ca="1" si="1865"/>
        <v>1.0613094156549614E-2</v>
      </c>
      <c r="MIG62" s="88">
        <f t="shared" ca="1" si="1865"/>
        <v>1.3611513225074751E-2</v>
      </c>
      <c r="MIH62" s="88">
        <f t="shared" ca="1" si="1865"/>
        <v>1.237071060927708E-2</v>
      </c>
      <c r="MII62" s="88">
        <f t="shared" ca="1" si="1865"/>
        <v>1.0095122739349578E-2</v>
      </c>
      <c r="MIJ62" s="88">
        <f t="shared" ca="1" si="1865"/>
        <v>1.2256898259331388E-2</v>
      </c>
      <c r="MIK62" s="88">
        <f t="shared" ref="MIK62:MIZ74" ca="1" si="2491">$C61+$B$1*($B$2-$C61)*$B$7+$B$3*($C61^0.5)*$B$7*_xlfn.NORM.S.INV(RAND())</f>
        <v>1.1791849103611505E-2</v>
      </c>
      <c r="MIL62" s="88">
        <f t="shared" ca="1" si="2022"/>
        <v>1.0907607278584395E-2</v>
      </c>
      <c r="MIM62" s="88">
        <f t="shared" ca="1" si="2022"/>
        <v>1.190858259284093E-2</v>
      </c>
      <c r="MIN62" s="88">
        <f t="shared" ca="1" si="2022"/>
        <v>1.2760289588252623E-2</v>
      </c>
      <c r="MIO62" s="88">
        <f t="shared" ca="1" si="2022"/>
        <v>1.2399969261711562E-2</v>
      </c>
      <c r="MIP62" s="88">
        <f t="shared" ca="1" si="2022"/>
        <v>1.3322325247239088E-2</v>
      </c>
      <c r="MIQ62" s="88">
        <f t="shared" ca="1" si="2022"/>
        <v>1.2348838917020492E-2</v>
      </c>
      <c r="MIR62" s="88">
        <f t="shared" ca="1" si="2022"/>
        <v>1.0491704460842324E-2</v>
      </c>
      <c r="MIS62" s="88">
        <f t="shared" ca="1" si="2022"/>
        <v>1.36233690672672E-2</v>
      </c>
      <c r="MIT62" s="88">
        <f t="shared" ca="1" si="2022"/>
        <v>1.123345134398621E-2</v>
      </c>
      <c r="MIU62" s="88">
        <f t="shared" ca="1" si="2022"/>
        <v>1.3491017102544097E-2</v>
      </c>
      <c r="MIV62" s="88">
        <f t="shared" ca="1" si="2022"/>
        <v>1.2697102991896081E-2</v>
      </c>
      <c r="MIW62" s="88">
        <f t="shared" ca="1" si="2022"/>
        <v>1.2079789280844919E-2</v>
      </c>
      <c r="MIX62" s="88">
        <f t="shared" ca="1" si="2022"/>
        <v>1.3003021387075656E-2</v>
      </c>
      <c r="MIY62" s="88">
        <f t="shared" ca="1" si="2022"/>
        <v>9.717613258517336E-3</v>
      </c>
      <c r="MIZ62" s="88">
        <f t="shared" ca="1" si="2022"/>
        <v>1.0469580044496512E-2</v>
      </c>
      <c r="MJA62" s="88">
        <f t="shared" ca="1" si="2022"/>
        <v>1.1784184379475152E-2</v>
      </c>
      <c r="MJB62" s="88">
        <f t="shared" ca="1" si="2336"/>
        <v>1.2677569207920198E-2</v>
      </c>
      <c r="MJC62" s="88">
        <f t="shared" ca="1" si="2336"/>
        <v>1.1538198592262624E-2</v>
      </c>
      <c r="MJD62" s="88">
        <f t="shared" ca="1" si="2336"/>
        <v>1.2643271991801239E-2</v>
      </c>
      <c r="MJE62" s="88">
        <f t="shared" ca="1" si="2336"/>
        <v>1.2776898049352666E-2</v>
      </c>
      <c r="MJF62" s="88">
        <f t="shared" ca="1" si="2336"/>
        <v>1.1311639693339584E-2</v>
      </c>
      <c r="MJG62" s="88">
        <f t="shared" ca="1" si="2336"/>
        <v>1.2295430901802141E-2</v>
      </c>
      <c r="MJH62" s="88">
        <f t="shared" ca="1" si="2336"/>
        <v>1.0496880919609215E-2</v>
      </c>
      <c r="MJI62" s="88">
        <f t="shared" ca="1" si="2336"/>
        <v>1.1373331955726604E-2</v>
      </c>
      <c r="MJJ62" s="88">
        <f t="shared" ca="1" si="2336"/>
        <v>1.1341258222486132E-2</v>
      </c>
      <c r="MJK62" s="88">
        <f t="shared" ca="1" si="2336"/>
        <v>1.0660688939650241E-2</v>
      </c>
      <c r="MJL62" s="88">
        <f t="shared" ca="1" si="2336"/>
        <v>1.0738654960813693E-2</v>
      </c>
      <c r="MJM62" s="88">
        <f t="shared" ca="1" si="2336"/>
        <v>1.3106409910137633E-2</v>
      </c>
      <c r="MJN62" s="88">
        <f t="shared" ca="1" si="2336"/>
        <v>1.2367828314200493E-2</v>
      </c>
      <c r="MJO62" s="88">
        <f t="shared" ca="1" si="2336"/>
        <v>9.6444465439908724E-3</v>
      </c>
      <c r="MJP62" s="88">
        <f t="shared" ca="1" si="2179"/>
        <v>1.203776135042259E-2</v>
      </c>
      <c r="MJQ62" s="88">
        <f t="shared" ca="1" si="2179"/>
        <v>1.0968939481255128E-2</v>
      </c>
      <c r="MJR62" s="88">
        <f t="shared" ca="1" si="2179"/>
        <v>1.0807918878162723E-2</v>
      </c>
      <c r="MJS62" s="88">
        <f t="shared" ca="1" si="2179"/>
        <v>1.3211132187945276E-2</v>
      </c>
      <c r="MJT62" s="88">
        <f t="shared" ca="1" si="2179"/>
        <v>1.1033921751959839E-2</v>
      </c>
      <c r="MJU62" s="88">
        <f t="shared" ca="1" si="2179"/>
        <v>1.1442361801968691E-2</v>
      </c>
      <c r="MJV62" s="88">
        <f t="shared" ca="1" si="2179"/>
        <v>1.3004336874678817E-2</v>
      </c>
      <c r="MJW62" s="88">
        <f t="shared" ca="1" si="2179"/>
        <v>1.1360749983587694E-2</v>
      </c>
      <c r="MJX62" s="88">
        <f t="shared" ca="1" si="2179"/>
        <v>1.0595103831424115E-2</v>
      </c>
      <c r="MJY62" s="88">
        <f t="shared" ca="1" si="2179"/>
        <v>1.2322249964730221E-2</v>
      </c>
      <c r="MJZ62" s="88">
        <f t="shared" ca="1" si="2179"/>
        <v>1.3184496917634191E-2</v>
      </c>
      <c r="MKA62" s="88">
        <f t="shared" ca="1" si="2179"/>
        <v>1.1516263737537585E-2</v>
      </c>
      <c r="MKB62" s="88">
        <f t="shared" ca="1" si="2179"/>
        <v>1.289309764884183E-2</v>
      </c>
      <c r="MKC62" s="88">
        <f t="shared" ca="1" si="2179"/>
        <v>1.2125636842765913E-2</v>
      </c>
      <c r="MKD62" s="88">
        <f t="shared" ca="1" si="2179"/>
        <v>1.369323295835289E-2</v>
      </c>
      <c r="MKE62" s="88">
        <f t="shared" ca="1" si="2179"/>
        <v>1.3629643071048966E-2</v>
      </c>
      <c r="MKF62" s="88">
        <f t="shared" ca="1" si="2179"/>
        <v>1.2920245806723022E-2</v>
      </c>
      <c r="MKG62" s="88">
        <f t="shared" ca="1" si="2179"/>
        <v>1.1206152048618532E-2</v>
      </c>
      <c r="MKH62" s="88">
        <f t="shared" ca="1" si="1866"/>
        <v>1.2013047514783192E-2</v>
      </c>
      <c r="MKI62" s="88">
        <f t="shared" ca="1" si="1866"/>
        <v>1.3063211124584962E-2</v>
      </c>
      <c r="MKJ62" s="88">
        <f t="shared" ca="1" si="1866"/>
        <v>1.1690111725850232E-2</v>
      </c>
      <c r="MKK62" s="88">
        <f t="shared" ca="1" si="1866"/>
        <v>1.1323573010592771E-2</v>
      </c>
      <c r="MKL62" s="88">
        <f t="shared" ca="1" si="1866"/>
        <v>1.0647921930875654E-2</v>
      </c>
      <c r="MKM62" s="88">
        <f t="shared" ca="1" si="1866"/>
        <v>1.271637576558097E-2</v>
      </c>
      <c r="MKN62" s="88">
        <f t="shared" ca="1" si="1866"/>
        <v>1.18858996722985E-2</v>
      </c>
      <c r="MKO62" s="88">
        <f t="shared" ca="1" si="1866"/>
        <v>1.116962011202071E-2</v>
      </c>
      <c r="MKP62" s="88">
        <f t="shared" ca="1" si="1866"/>
        <v>1.2231545604405696E-2</v>
      </c>
      <c r="MKQ62" s="88">
        <f t="shared" ca="1" si="1866"/>
        <v>1.2173868260720542E-2</v>
      </c>
      <c r="MKR62" s="88">
        <f t="shared" ca="1" si="1866"/>
        <v>1.1094233414651138E-2</v>
      </c>
      <c r="MKS62" s="88">
        <f t="shared" ca="1" si="1866"/>
        <v>1.2559476388592828E-2</v>
      </c>
      <c r="MKT62" s="88">
        <f t="shared" ca="1" si="1866"/>
        <v>1.0590901119474194E-2</v>
      </c>
      <c r="MKU62" s="88">
        <f t="shared" ca="1" si="1866"/>
        <v>1.350753407760814E-2</v>
      </c>
      <c r="MKV62" s="88">
        <f t="shared" ca="1" si="1866"/>
        <v>1.2436964511802477E-2</v>
      </c>
      <c r="MKW62" s="88">
        <f t="shared" ref="MKW62:MLL74" ca="1" si="2492">$C61+$B$1*($B$2-$C61)*$B$7+$B$3*($C61^0.5)*$B$7*_xlfn.NORM.S.INV(RAND())</f>
        <v>1.1778625854235832E-2</v>
      </c>
      <c r="MKX62" s="88">
        <f t="shared" ca="1" si="2023"/>
        <v>1.2573689298052231E-2</v>
      </c>
      <c r="MKY62" s="88">
        <f t="shared" ca="1" si="2023"/>
        <v>1.2622941490706087E-2</v>
      </c>
      <c r="MKZ62" s="88">
        <f t="shared" ca="1" si="2023"/>
        <v>1.0656926603745351E-2</v>
      </c>
      <c r="MLA62" s="88">
        <f t="shared" ca="1" si="2023"/>
        <v>1.1975710915668764E-2</v>
      </c>
      <c r="MLB62" s="88">
        <f t="shared" ca="1" si="2023"/>
        <v>1.1224159634954949E-2</v>
      </c>
      <c r="MLC62" s="88">
        <f t="shared" ca="1" si="2023"/>
        <v>1.3583522786863552E-2</v>
      </c>
      <c r="MLD62" s="88">
        <f t="shared" ca="1" si="2023"/>
        <v>1.0352291818116973E-2</v>
      </c>
      <c r="MLE62" s="88">
        <f t="shared" ca="1" si="2023"/>
        <v>1.3037703292969709E-2</v>
      </c>
      <c r="MLF62" s="88">
        <f t="shared" ca="1" si="2023"/>
        <v>1.335491730177739E-2</v>
      </c>
      <c r="MLG62" s="88">
        <f t="shared" ca="1" si="2023"/>
        <v>1.223665814123745E-2</v>
      </c>
      <c r="MLH62" s="88">
        <f t="shared" ca="1" si="2023"/>
        <v>1.0757731232307095E-2</v>
      </c>
      <c r="MLI62" s="88">
        <f t="shared" ca="1" si="2023"/>
        <v>1.1481010835916581E-2</v>
      </c>
      <c r="MLJ62" s="88">
        <f t="shared" ca="1" si="2023"/>
        <v>1.3547451598894852E-2</v>
      </c>
      <c r="MLK62" s="88">
        <f t="shared" ca="1" si="2023"/>
        <v>1.402604794979042E-2</v>
      </c>
      <c r="MLL62" s="88">
        <f t="shared" ca="1" si="2023"/>
        <v>1.1343379499198893E-2</v>
      </c>
      <c r="MLM62" s="88">
        <f t="shared" ca="1" si="2023"/>
        <v>1.2517384276965811E-2</v>
      </c>
      <c r="MLN62" s="88">
        <f t="shared" ca="1" si="2337"/>
        <v>1.0610550040008278E-2</v>
      </c>
      <c r="MLO62" s="88">
        <f t="shared" ca="1" si="2337"/>
        <v>1.1307996738134193E-2</v>
      </c>
      <c r="MLP62" s="88">
        <f t="shared" ca="1" si="2337"/>
        <v>1.2039442052111261E-2</v>
      </c>
      <c r="MLQ62" s="88">
        <f t="shared" ca="1" si="2337"/>
        <v>1.0874860823298575E-2</v>
      </c>
      <c r="MLR62" s="88">
        <f t="shared" ca="1" si="2337"/>
        <v>8.9469016367788885E-3</v>
      </c>
      <c r="MLS62" s="88">
        <f t="shared" ca="1" si="2337"/>
        <v>1.1504683510801167E-2</v>
      </c>
      <c r="MLT62" s="88">
        <f t="shared" ca="1" si="2337"/>
        <v>1.246263244821416E-2</v>
      </c>
      <c r="MLU62" s="88">
        <f t="shared" ca="1" si="2337"/>
        <v>1.1550527930453972E-2</v>
      </c>
      <c r="MLV62" s="88">
        <f t="shared" ca="1" si="2337"/>
        <v>1.102242375567683E-2</v>
      </c>
      <c r="MLW62" s="88">
        <f t="shared" ca="1" si="2337"/>
        <v>1.2484324394760715E-2</v>
      </c>
      <c r="MLX62" s="88">
        <f t="shared" ca="1" si="2337"/>
        <v>1.0054706376833245E-2</v>
      </c>
      <c r="MLY62" s="88">
        <f t="shared" ca="1" si="2337"/>
        <v>1.1260796327524808E-2</v>
      </c>
      <c r="MLZ62" s="88">
        <f t="shared" ca="1" si="2337"/>
        <v>1.2045874588921347E-2</v>
      </c>
      <c r="MMA62" s="88">
        <f t="shared" ca="1" si="2337"/>
        <v>1.111268791268127E-2</v>
      </c>
      <c r="MMB62" s="88">
        <f t="shared" ca="1" si="2180"/>
        <v>1.3437207049020265E-2</v>
      </c>
      <c r="MMC62" s="88">
        <f t="shared" ca="1" si="2180"/>
        <v>1.2759053159825662E-2</v>
      </c>
      <c r="MMD62" s="88">
        <f t="shared" ca="1" si="2180"/>
        <v>1.011775485733794E-2</v>
      </c>
      <c r="MME62" s="88">
        <f t="shared" ca="1" si="2180"/>
        <v>1.0718455913253599E-2</v>
      </c>
      <c r="MMF62" s="88">
        <f t="shared" ca="1" si="2180"/>
        <v>1.2320772778677401E-2</v>
      </c>
      <c r="MMG62" s="88">
        <f t="shared" ca="1" si="2180"/>
        <v>1.195820355106993E-2</v>
      </c>
      <c r="MMH62" s="88">
        <f t="shared" ca="1" si="2180"/>
        <v>1.2728266044362179E-2</v>
      </c>
      <c r="MMI62" s="88">
        <f t="shared" ca="1" si="2180"/>
        <v>1.2249452682927809E-2</v>
      </c>
      <c r="MMJ62" s="88">
        <f t="shared" ca="1" si="2180"/>
        <v>9.386433649501872E-3</v>
      </c>
      <c r="MMK62" s="88">
        <f t="shared" ca="1" si="2180"/>
        <v>1.0388741137170587E-2</v>
      </c>
      <c r="MML62" s="88">
        <f t="shared" ca="1" si="2180"/>
        <v>1.1272049330326842E-2</v>
      </c>
      <c r="MMM62" s="88">
        <f t="shared" ca="1" si="2180"/>
        <v>1.1861805658468711E-2</v>
      </c>
      <c r="MMN62" s="88">
        <f t="shared" ca="1" si="2180"/>
        <v>1.1692494577584929E-2</v>
      </c>
      <c r="MMO62" s="88">
        <f t="shared" ca="1" si="2180"/>
        <v>1.3191620211042839E-2</v>
      </c>
      <c r="MMP62" s="88">
        <f t="shared" ca="1" si="2180"/>
        <v>1.2527372393616306E-2</v>
      </c>
      <c r="MMQ62" s="88">
        <f t="shared" ca="1" si="2180"/>
        <v>1.2833595141116011E-2</v>
      </c>
      <c r="MMR62" s="88">
        <f t="shared" ca="1" si="2180"/>
        <v>1.4653203503029762E-2</v>
      </c>
      <c r="MMS62" s="88">
        <f t="shared" ca="1" si="2180"/>
        <v>1.2162791744624127E-2</v>
      </c>
      <c r="MMT62" s="88">
        <f t="shared" ca="1" si="1867"/>
        <v>1.132794105506719E-2</v>
      </c>
      <c r="MMU62" s="88">
        <f t="shared" ca="1" si="1867"/>
        <v>1.1259853785145718E-2</v>
      </c>
      <c r="MMV62" s="88">
        <f t="shared" ca="1" si="1867"/>
        <v>1.189891046268177E-2</v>
      </c>
      <c r="MMW62" s="88">
        <f t="shared" ca="1" si="1867"/>
        <v>9.7526431098535066E-3</v>
      </c>
      <c r="MMX62" s="88">
        <f t="shared" ca="1" si="1867"/>
        <v>1.1328593833903373E-2</v>
      </c>
      <c r="MMY62" s="88">
        <f t="shared" ca="1" si="1867"/>
        <v>1.1680719550939626E-2</v>
      </c>
      <c r="MMZ62" s="88">
        <f t="shared" ca="1" si="1867"/>
        <v>1.1411688138698809E-2</v>
      </c>
      <c r="MNA62" s="88">
        <f t="shared" ca="1" si="1867"/>
        <v>1.2122714781341727E-2</v>
      </c>
      <c r="MNB62" s="88">
        <f t="shared" ca="1" si="1867"/>
        <v>1.112138410473261E-2</v>
      </c>
      <c r="MNC62" s="88">
        <f t="shared" ca="1" si="1867"/>
        <v>1.0683358483336861E-2</v>
      </c>
      <c r="MND62" s="88">
        <f t="shared" ca="1" si="1867"/>
        <v>8.1269637486507465E-3</v>
      </c>
      <c r="MNE62" s="88">
        <f t="shared" ca="1" si="1867"/>
        <v>1.303359852661609E-2</v>
      </c>
      <c r="MNF62" s="88">
        <f t="shared" ca="1" si="1867"/>
        <v>1.1132833648140918E-2</v>
      </c>
      <c r="MNG62" s="88">
        <f t="shared" ca="1" si="1867"/>
        <v>1.1691139288627276E-2</v>
      </c>
      <c r="MNH62" s="88">
        <f t="shared" ca="1" si="1867"/>
        <v>1.1132300998708034E-2</v>
      </c>
      <c r="MNI62" s="88">
        <f t="shared" ref="MNI62:MNX74" ca="1" si="2493">$C61+$B$1*($B$2-$C61)*$B$7+$B$3*($C61^0.5)*$B$7*_xlfn.NORM.S.INV(RAND())</f>
        <v>1.2565159241706054E-2</v>
      </c>
      <c r="MNJ62" s="88">
        <f t="shared" ca="1" si="2024"/>
        <v>1.1330476478110856E-2</v>
      </c>
      <c r="MNK62" s="88">
        <f t="shared" ca="1" si="2024"/>
        <v>1.2904741839658165E-2</v>
      </c>
      <c r="MNL62" s="88">
        <f t="shared" ca="1" si="2024"/>
        <v>1.405360682265084E-2</v>
      </c>
      <c r="MNM62" s="88">
        <f t="shared" ca="1" si="2024"/>
        <v>1.4280485749995474E-2</v>
      </c>
      <c r="MNN62" s="88">
        <f t="shared" ca="1" si="2024"/>
        <v>1.3309284679055225E-2</v>
      </c>
      <c r="MNO62" s="88">
        <f t="shared" ca="1" si="2024"/>
        <v>1.0950145197029347E-2</v>
      </c>
      <c r="MNP62" s="88">
        <f t="shared" ca="1" si="2024"/>
        <v>1.2817773947942349E-2</v>
      </c>
      <c r="MNQ62" s="88">
        <f t="shared" ca="1" si="2024"/>
        <v>1.1647985974317987E-2</v>
      </c>
      <c r="MNR62" s="88">
        <f t="shared" ca="1" si="2024"/>
        <v>1.2536697789016296E-2</v>
      </c>
      <c r="MNS62" s="88">
        <f t="shared" ca="1" si="2024"/>
        <v>1.0891700648858652E-2</v>
      </c>
      <c r="MNT62" s="88">
        <f t="shared" ca="1" si="2024"/>
        <v>1.2023187485448669E-2</v>
      </c>
      <c r="MNU62" s="88">
        <f t="shared" ca="1" si="2024"/>
        <v>1.1428291561911831E-2</v>
      </c>
      <c r="MNV62" s="88">
        <f t="shared" ca="1" si="2024"/>
        <v>1.2585970669266699E-2</v>
      </c>
      <c r="MNW62" s="88">
        <f t="shared" ca="1" si="2024"/>
        <v>1.2271811437699776E-2</v>
      </c>
      <c r="MNX62" s="88">
        <f t="shared" ca="1" si="2024"/>
        <v>1.4025807976536029E-2</v>
      </c>
      <c r="MNY62" s="88">
        <f t="shared" ca="1" si="2024"/>
        <v>1.0791102004091254E-2</v>
      </c>
      <c r="MNZ62" s="88">
        <f t="shared" ca="1" si="2338"/>
        <v>1.2468964941562901E-2</v>
      </c>
      <c r="MOA62" s="88">
        <f t="shared" ca="1" si="2338"/>
        <v>1.2094764820315058E-2</v>
      </c>
      <c r="MOB62" s="88">
        <f t="shared" ca="1" si="2338"/>
        <v>1.352581914012284E-2</v>
      </c>
      <c r="MOC62" s="88">
        <f t="shared" ca="1" si="2338"/>
        <v>1.0835603574199789E-2</v>
      </c>
      <c r="MOD62" s="88">
        <f t="shared" ca="1" si="2338"/>
        <v>1.1677513078078634E-2</v>
      </c>
      <c r="MOE62" s="88">
        <f t="shared" ca="1" si="2338"/>
        <v>1.1332710777010282E-2</v>
      </c>
      <c r="MOF62" s="88">
        <f t="shared" ca="1" si="2338"/>
        <v>1.302660089776719E-2</v>
      </c>
      <c r="MOG62" s="88">
        <f t="shared" ca="1" si="2338"/>
        <v>1.0331693951900336E-2</v>
      </c>
      <c r="MOH62" s="88">
        <f t="shared" ca="1" si="2338"/>
        <v>1.1724429123140022E-2</v>
      </c>
      <c r="MOI62" s="88">
        <f t="shared" ca="1" si="2338"/>
        <v>1.2946367079415769E-2</v>
      </c>
      <c r="MOJ62" s="88">
        <f t="shared" ca="1" si="2338"/>
        <v>1.1366840258607798E-2</v>
      </c>
      <c r="MOK62" s="88">
        <f t="shared" ca="1" si="2338"/>
        <v>1.3461267753938858E-2</v>
      </c>
      <c r="MOL62" s="88">
        <f t="shared" ca="1" si="2338"/>
        <v>1.1547292077307153E-2</v>
      </c>
      <c r="MOM62" s="88">
        <f t="shared" ca="1" si="2338"/>
        <v>1.1429587525440391E-2</v>
      </c>
      <c r="MON62" s="88">
        <f t="shared" ca="1" si="2181"/>
        <v>1.3456095059399127E-2</v>
      </c>
      <c r="MOO62" s="88">
        <f t="shared" ca="1" si="2181"/>
        <v>1.3313785404231126E-2</v>
      </c>
      <c r="MOP62" s="88">
        <f t="shared" ca="1" si="2181"/>
        <v>9.9612943285250933E-3</v>
      </c>
      <c r="MOQ62" s="88">
        <f t="shared" ca="1" si="2181"/>
        <v>1.3782964306283372E-2</v>
      </c>
      <c r="MOR62" s="88">
        <f t="shared" ca="1" si="2181"/>
        <v>1.0060816289762305E-2</v>
      </c>
      <c r="MOS62" s="88">
        <f t="shared" ca="1" si="2181"/>
        <v>1.2536210284047446E-2</v>
      </c>
      <c r="MOT62" s="88">
        <f t="shared" ca="1" si="2181"/>
        <v>1.2103602257250106E-2</v>
      </c>
      <c r="MOU62" s="88">
        <f t="shared" ca="1" si="2181"/>
        <v>1.3472388474822655E-2</v>
      </c>
      <c r="MOV62" s="88">
        <f t="shared" ca="1" si="2181"/>
        <v>1.1420567979851472E-2</v>
      </c>
      <c r="MOW62" s="88">
        <f t="shared" ca="1" si="2181"/>
        <v>1.2672606038455759E-2</v>
      </c>
      <c r="MOX62" s="88">
        <f t="shared" ca="1" si="2181"/>
        <v>1.0013426076491899E-2</v>
      </c>
      <c r="MOY62" s="88">
        <f t="shared" ca="1" si="2181"/>
        <v>1.270064557976916E-2</v>
      </c>
      <c r="MOZ62" s="88">
        <f t="shared" ca="1" si="2181"/>
        <v>1.290589922399306E-2</v>
      </c>
      <c r="MPA62" s="88">
        <f t="shared" ca="1" si="2181"/>
        <v>1.0624192495833464E-2</v>
      </c>
      <c r="MPB62" s="88">
        <f t="shared" ca="1" si="2181"/>
        <v>1.357722750271669E-2</v>
      </c>
      <c r="MPC62" s="88">
        <f t="shared" ca="1" si="2181"/>
        <v>1.1608572740996807E-2</v>
      </c>
      <c r="MPD62" s="88">
        <f t="shared" ca="1" si="2181"/>
        <v>1.2914436587763204E-2</v>
      </c>
      <c r="MPE62" s="88">
        <f t="shared" ca="1" si="2181"/>
        <v>1.1767480226547659E-2</v>
      </c>
      <c r="MPF62" s="88">
        <f t="shared" ca="1" si="1868"/>
        <v>1.0557990805080577E-2</v>
      </c>
      <c r="MPG62" s="88">
        <f t="shared" ca="1" si="1868"/>
        <v>1.1652286644572126E-2</v>
      </c>
      <c r="MPH62" s="88">
        <f t="shared" ca="1" si="1868"/>
        <v>1.3063630346222065E-2</v>
      </c>
      <c r="MPI62" s="88">
        <f t="shared" ca="1" si="1868"/>
        <v>1.3087762336932394E-2</v>
      </c>
      <c r="MPJ62" s="88">
        <f t="shared" ca="1" si="1868"/>
        <v>1.0699172329572031E-2</v>
      </c>
      <c r="MPK62" s="88">
        <f t="shared" ca="1" si="1868"/>
        <v>1.2183272608150436E-2</v>
      </c>
      <c r="MPL62" s="88">
        <f t="shared" ca="1" si="1868"/>
        <v>1.213394729782229E-2</v>
      </c>
      <c r="MPM62" s="88">
        <f t="shared" ca="1" si="1868"/>
        <v>1.3224069493107834E-2</v>
      </c>
      <c r="MPN62" s="88">
        <f t="shared" ca="1" si="1868"/>
        <v>1.0008076344952693E-2</v>
      </c>
      <c r="MPO62" s="88">
        <f t="shared" ca="1" si="1868"/>
        <v>1.1290364913175002E-2</v>
      </c>
      <c r="MPP62" s="88">
        <f t="shared" ca="1" si="1868"/>
        <v>1.3318110970151086E-2</v>
      </c>
      <c r="MPQ62" s="88">
        <f t="shared" ca="1" si="1868"/>
        <v>1.2250177326622872E-2</v>
      </c>
      <c r="MPR62" s="88">
        <f t="shared" ca="1" si="1868"/>
        <v>1.109341543569505E-2</v>
      </c>
      <c r="MPS62" s="88">
        <f t="shared" ca="1" si="1868"/>
        <v>1.2256299209828564E-2</v>
      </c>
      <c r="MPT62" s="88">
        <f t="shared" ca="1" si="1868"/>
        <v>1.4724028888114258E-2</v>
      </c>
      <c r="MPU62" s="88">
        <f t="shared" ref="MPU62:MQJ74" ca="1" si="2494">$C61+$B$1*($B$2-$C61)*$B$7+$B$3*($C61^0.5)*$B$7*_xlfn.NORM.S.INV(RAND())</f>
        <v>1.2638445205319523E-2</v>
      </c>
      <c r="MPV62" s="88">
        <f t="shared" ca="1" si="2025"/>
        <v>1.0873097000537383E-2</v>
      </c>
      <c r="MPW62" s="88">
        <f t="shared" ca="1" si="2025"/>
        <v>1.1228550773525168E-2</v>
      </c>
      <c r="MPX62" s="88">
        <f t="shared" ca="1" si="2025"/>
        <v>1.1972996161169208E-2</v>
      </c>
      <c r="MPY62" s="88">
        <f t="shared" ca="1" si="2025"/>
        <v>1.2281390936845984E-2</v>
      </c>
      <c r="MPZ62" s="88">
        <f t="shared" ca="1" si="2025"/>
        <v>1.1517818399754151E-2</v>
      </c>
      <c r="MQA62" s="88">
        <f t="shared" ca="1" si="2025"/>
        <v>1.3734761160257012E-2</v>
      </c>
      <c r="MQB62" s="88">
        <f t="shared" ca="1" si="2025"/>
        <v>1.1402498618063174E-2</v>
      </c>
      <c r="MQC62" s="88">
        <f t="shared" ca="1" si="2025"/>
        <v>1.2686199559050161E-2</v>
      </c>
      <c r="MQD62" s="88">
        <f t="shared" ca="1" si="2025"/>
        <v>1.2612622270705032E-2</v>
      </c>
      <c r="MQE62" s="88">
        <f t="shared" ca="1" si="2025"/>
        <v>1.1412687074664819E-2</v>
      </c>
      <c r="MQF62" s="88">
        <f t="shared" ca="1" si="2025"/>
        <v>1.378118475946455E-2</v>
      </c>
      <c r="MQG62" s="88">
        <f t="shared" ca="1" si="2025"/>
        <v>1.3516547018537373E-2</v>
      </c>
      <c r="MQH62" s="88">
        <f t="shared" ca="1" si="2025"/>
        <v>1.0213066640565375E-2</v>
      </c>
      <c r="MQI62" s="88">
        <f t="shared" ca="1" si="2025"/>
        <v>1.081450915745966E-2</v>
      </c>
      <c r="MQJ62" s="88">
        <f t="shared" ca="1" si="2025"/>
        <v>1.2253171629625201E-2</v>
      </c>
      <c r="MQK62" s="88">
        <f t="shared" ca="1" si="2025"/>
        <v>1.4252084728458687E-2</v>
      </c>
      <c r="MQL62" s="88">
        <f t="shared" ca="1" si="2339"/>
        <v>1.2534527995762747E-2</v>
      </c>
      <c r="MQM62" s="88">
        <f t="shared" ca="1" si="2339"/>
        <v>1.4387350380381294E-2</v>
      </c>
      <c r="MQN62" s="88">
        <f t="shared" ca="1" si="2339"/>
        <v>9.625907005623293E-3</v>
      </c>
      <c r="MQO62" s="88">
        <f t="shared" ca="1" si="2339"/>
        <v>1.3612412825928731E-2</v>
      </c>
      <c r="MQP62" s="88">
        <f t="shared" ca="1" si="2339"/>
        <v>1.1850016844193737E-2</v>
      </c>
      <c r="MQQ62" s="88">
        <f t="shared" ca="1" si="2339"/>
        <v>1.2116701904023135E-2</v>
      </c>
      <c r="MQR62" s="88">
        <f t="shared" ca="1" si="2339"/>
        <v>1.0351796070712333E-2</v>
      </c>
      <c r="MQS62" s="88">
        <f t="shared" ca="1" si="2339"/>
        <v>1.0434987754472205E-2</v>
      </c>
      <c r="MQT62" s="88">
        <f t="shared" ca="1" si="2339"/>
        <v>1.2656670582648872E-2</v>
      </c>
      <c r="MQU62" s="88">
        <f t="shared" ca="1" si="2339"/>
        <v>1.132687865079262E-2</v>
      </c>
      <c r="MQV62" s="88">
        <f t="shared" ca="1" si="2339"/>
        <v>1.0953588167223227E-2</v>
      </c>
      <c r="MQW62" s="88">
        <f t="shared" ca="1" si="2339"/>
        <v>1.2578316481217469E-2</v>
      </c>
      <c r="MQX62" s="88">
        <f t="shared" ca="1" si="2339"/>
        <v>1.0554685686678205E-2</v>
      </c>
      <c r="MQY62" s="88">
        <f t="shared" ca="1" si="2339"/>
        <v>1.0037598492996789E-2</v>
      </c>
      <c r="MQZ62" s="88">
        <f t="shared" ca="1" si="2182"/>
        <v>1.2089924092559842E-2</v>
      </c>
      <c r="MRA62" s="88">
        <f t="shared" ca="1" si="2182"/>
        <v>1.135967392261953E-2</v>
      </c>
      <c r="MRB62" s="88">
        <f t="shared" ca="1" si="2182"/>
        <v>1.1822470220518987E-2</v>
      </c>
      <c r="MRC62" s="88">
        <f t="shared" ca="1" si="2182"/>
        <v>1.2163179873604447E-2</v>
      </c>
      <c r="MRD62" s="88">
        <f t="shared" ca="1" si="2182"/>
        <v>9.996779319306464E-3</v>
      </c>
      <c r="MRE62" s="88">
        <f t="shared" ca="1" si="2182"/>
        <v>1.3664789977806303E-2</v>
      </c>
      <c r="MRF62" s="88">
        <f t="shared" ca="1" si="2182"/>
        <v>1.1269477423505264E-2</v>
      </c>
      <c r="MRG62" s="88">
        <f t="shared" ca="1" si="2182"/>
        <v>1.0616553376055906E-2</v>
      </c>
      <c r="MRH62" s="88">
        <f t="shared" ca="1" si="2182"/>
        <v>1.2624222471379853E-2</v>
      </c>
      <c r="MRI62" s="88">
        <f t="shared" ca="1" si="2182"/>
        <v>1.2224791226958241E-2</v>
      </c>
      <c r="MRJ62" s="88">
        <f t="shared" ca="1" si="2182"/>
        <v>1.0343473787402793E-2</v>
      </c>
      <c r="MRK62" s="88">
        <f t="shared" ca="1" si="2182"/>
        <v>1.2008359040211108E-2</v>
      </c>
      <c r="MRL62" s="88">
        <f t="shared" ca="1" si="2182"/>
        <v>1.116260455088631E-2</v>
      </c>
      <c r="MRM62" s="88">
        <f t="shared" ca="1" si="2182"/>
        <v>1.1488933852798831E-2</v>
      </c>
      <c r="MRN62" s="88">
        <f t="shared" ca="1" si="2182"/>
        <v>1.1367651868303522E-2</v>
      </c>
      <c r="MRO62" s="88">
        <f t="shared" ca="1" si="2182"/>
        <v>1.2717267035239744E-2</v>
      </c>
      <c r="MRP62" s="88">
        <f t="shared" ca="1" si="2182"/>
        <v>1.4761940015062766E-2</v>
      </c>
      <c r="MRQ62" s="88">
        <f t="shared" ca="1" si="2182"/>
        <v>1.1455560324503428E-2</v>
      </c>
      <c r="MRR62" s="88">
        <f t="shared" ca="1" si="1869"/>
        <v>9.8906694866091292E-3</v>
      </c>
      <c r="MRS62" s="88">
        <f t="shared" ca="1" si="1869"/>
        <v>1.2778995704840545E-2</v>
      </c>
      <c r="MRT62" s="88">
        <f t="shared" ca="1" si="1869"/>
        <v>1.0888186674323133E-2</v>
      </c>
      <c r="MRU62" s="88">
        <f t="shared" ca="1" si="1869"/>
        <v>1.2352494307539373E-2</v>
      </c>
      <c r="MRV62" s="88">
        <f t="shared" ca="1" si="1869"/>
        <v>9.063312379495864E-3</v>
      </c>
      <c r="MRW62" s="88">
        <f t="shared" ca="1" si="1869"/>
        <v>1.1251391078074496E-2</v>
      </c>
      <c r="MRX62" s="88">
        <f t="shared" ca="1" si="1869"/>
        <v>1.3659630837570031E-2</v>
      </c>
      <c r="MRY62" s="88">
        <f t="shared" ca="1" si="1869"/>
        <v>1.2433142753495014E-2</v>
      </c>
      <c r="MRZ62" s="88">
        <f t="shared" ca="1" si="1869"/>
        <v>1.2443818012901661E-2</v>
      </c>
      <c r="MSA62" s="88">
        <f t="shared" ca="1" si="1869"/>
        <v>1.2258880411154818E-2</v>
      </c>
      <c r="MSB62" s="88">
        <f t="shared" ca="1" si="1869"/>
        <v>1.4447934039268405E-2</v>
      </c>
      <c r="MSC62" s="88">
        <f t="shared" ca="1" si="1869"/>
        <v>1.2531058644021311E-2</v>
      </c>
      <c r="MSD62" s="88">
        <f t="shared" ca="1" si="1869"/>
        <v>1.2541077005082552E-2</v>
      </c>
      <c r="MSE62" s="88">
        <f t="shared" ca="1" si="1869"/>
        <v>1.0618354675049577E-2</v>
      </c>
      <c r="MSF62" s="88">
        <f t="shared" ca="1" si="1869"/>
        <v>1.171059255846439E-2</v>
      </c>
      <c r="MSG62" s="88">
        <f t="shared" ref="MSG62:MSV74" ca="1" si="2495">$C61+$B$1*($B$2-$C61)*$B$7+$B$3*($C61^0.5)*$B$7*_xlfn.NORM.S.INV(RAND())</f>
        <v>8.8869923703888722E-3</v>
      </c>
      <c r="MSH62" s="88">
        <f t="shared" ca="1" si="2026"/>
        <v>1.16671026006299E-2</v>
      </c>
      <c r="MSI62" s="88">
        <f t="shared" ca="1" si="2026"/>
        <v>1.2417205544787605E-2</v>
      </c>
      <c r="MSJ62" s="88">
        <f t="shared" ca="1" si="2026"/>
        <v>1.0792294399659976E-2</v>
      </c>
      <c r="MSK62" s="88">
        <f t="shared" ca="1" si="2026"/>
        <v>1.1694581703147121E-2</v>
      </c>
      <c r="MSL62" s="88">
        <f t="shared" ca="1" si="2026"/>
        <v>1.1001342631865901E-2</v>
      </c>
      <c r="MSM62" s="88">
        <f t="shared" ca="1" si="2026"/>
        <v>1.3114227725029884E-2</v>
      </c>
      <c r="MSN62" s="88">
        <f t="shared" ca="1" si="2026"/>
        <v>1.3672247571301931E-2</v>
      </c>
      <c r="MSO62" s="88">
        <f t="shared" ca="1" si="2026"/>
        <v>1.3245360318599773E-2</v>
      </c>
      <c r="MSP62" s="88">
        <f t="shared" ca="1" si="2026"/>
        <v>1.1091677258555976E-2</v>
      </c>
      <c r="MSQ62" s="88">
        <f t="shared" ca="1" si="2026"/>
        <v>1.1009757236951268E-2</v>
      </c>
      <c r="MSR62" s="88">
        <f t="shared" ca="1" si="2026"/>
        <v>1.2021988592767711E-2</v>
      </c>
      <c r="MSS62" s="88">
        <f t="shared" ca="1" si="2026"/>
        <v>1.1239799501837861E-2</v>
      </c>
      <c r="MST62" s="88">
        <f t="shared" ca="1" si="2026"/>
        <v>1.049096115962837E-2</v>
      </c>
      <c r="MSU62" s="88">
        <f t="shared" ca="1" si="2026"/>
        <v>1.2041580726791729E-2</v>
      </c>
      <c r="MSV62" s="88">
        <f t="shared" ca="1" si="2026"/>
        <v>1.316608784593807E-2</v>
      </c>
      <c r="MSW62" s="88">
        <f t="shared" ca="1" si="2026"/>
        <v>1.4724572260546215E-2</v>
      </c>
      <c r="MSX62" s="88">
        <f t="shared" ca="1" si="2340"/>
        <v>1.2711494711537975E-2</v>
      </c>
      <c r="MSY62" s="88">
        <f t="shared" ca="1" si="2340"/>
        <v>1.123490323517503E-2</v>
      </c>
      <c r="MSZ62" s="88">
        <f t="shared" ca="1" si="2340"/>
        <v>1.05194294546022E-2</v>
      </c>
      <c r="MTA62" s="88">
        <f t="shared" ca="1" si="2340"/>
        <v>1.3658408781706186E-2</v>
      </c>
      <c r="MTB62" s="88">
        <f t="shared" ca="1" si="2340"/>
        <v>1.02241793213737E-2</v>
      </c>
      <c r="MTC62" s="88">
        <f t="shared" ca="1" si="2340"/>
        <v>1.2989195465866143E-2</v>
      </c>
      <c r="MTD62" s="88">
        <f t="shared" ca="1" si="2340"/>
        <v>1.0568429812726503E-2</v>
      </c>
      <c r="MTE62" s="88">
        <f t="shared" ca="1" si="2340"/>
        <v>1.1392409603922909E-2</v>
      </c>
      <c r="MTF62" s="88">
        <f t="shared" ca="1" si="2340"/>
        <v>1.0274273377567089E-2</v>
      </c>
      <c r="MTG62" s="88">
        <f t="shared" ca="1" si="2340"/>
        <v>1.2118897852071348E-2</v>
      </c>
      <c r="MTH62" s="88">
        <f t="shared" ca="1" si="2340"/>
        <v>1.1131863054893665E-2</v>
      </c>
      <c r="MTI62" s="88">
        <f t="shared" ca="1" si="2340"/>
        <v>1.2242432758847717E-2</v>
      </c>
      <c r="MTJ62" s="88">
        <f t="shared" ca="1" si="2340"/>
        <v>1.1822096813852623E-2</v>
      </c>
      <c r="MTK62" s="88">
        <f t="shared" ca="1" si="2340"/>
        <v>1.2293023933578128E-2</v>
      </c>
      <c r="MTL62" s="88">
        <f t="shared" ca="1" si="2183"/>
        <v>1.2368603842298168E-2</v>
      </c>
      <c r="MTM62" s="88">
        <f t="shared" ca="1" si="2183"/>
        <v>1.2541231797842412E-2</v>
      </c>
      <c r="MTN62" s="88">
        <f t="shared" ca="1" si="2183"/>
        <v>1.1655526118743362E-2</v>
      </c>
      <c r="MTO62" s="88">
        <f t="shared" ca="1" si="2183"/>
        <v>1.2775328067522766E-2</v>
      </c>
      <c r="MTP62" s="88">
        <f t="shared" ca="1" si="2183"/>
        <v>1.1444984578992177E-2</v>
      </c>
      <c r="MTQ62" s="88">
        <f t="shared" ca="1" si="2183"/>
        <v>1.4772972524209243E-2</v>
      </c>
      <c r="MTR62" s="88">
        <f t="shared" ca="1" si="2183"/>
        <v>1.1746849462347725E-2</v>
      </c>
      <c r="MTS62" s="88">
        <f t="shared" ca="1" si="2183"/>
        <v>1.4256860612524734E-2</v>
      </c>
      <c r="MTT62" s="88">
        <f t="shared" ca="1" si="2183"/>
        <v>1.2917004251898404E-2</v>
      </c>
      <c r="MTU62" s="88">
        <f t="shared" ca="1" si="2183"/>
        <v>1.3925355803830312E-2</v>
      </c>
      <c r="MTV62" s="88">
        <f t="shared" ca="1" si="2183"/>
        <v>1.0317291363187197E-2</v>
      </c>
      <c r="MTW62" s="88">
        <f t="shared" ca="1" si="2183"/>
        <v>1.2374037182664343E-2</v>
      </c>
      <c r="MTX62" s="88">
        <f t="shared" ca="1" si="2183"/>
        <v>1.0257561866132451E-2</v>
      </c>
      <c r="MTY62" s="88">
        <f t="shared" ca="1" si="2183"/>
        <v>1.0616749165937493E-2</v>
      </c>
      <c r="MTZ62" s="88">
        <f t="shared" ca="1" si="2183"/>
        <v>1.2993024305048213E-2</v>
      </c>
      <c r="MUA62" s="88">
        <f t="shared" ca="1" si="2183"/>
        <v>1.118466463088158E-2</v>
      </c>
      <c r="MUB62" s="88">
        <f t="shared" ca="1" si="2183"/>
        <v>1.1839264587857123E-2</v>
      </c>
      <c r="MUC62" s="88">
        <f t="shared" ca="1" si="2183"/>
        <v>9.9849945685899257E-3</v>
      </c>
      <c r="MUD62" s="88">
        <f t="shared" ca="1" si="1870"/>
        <v>1.2413463051822905E-2</v>
      </c>
      <c r="MUE62" s="88">
        <f t="shared" ca="1" si="1870"/>
        <v>1.2658293362975409E-2</v>
      </c>
      <c r="MUF62" s="88">
        <f t="shared" ca="1" si="1870"/>
        <v>1.1576677443437815E-2</v>
      </c>
      <c r="MUG62" s="88">
        <f t="shared" ca="1" si="1870"/>
        <v>1.1382370613296227E-2</v>
      </c>
      <c r="MUH62" s="88">
        <f t="shared" ca="1" si="1870"/>
        <v>1.2498475551300157E-2</v>
      </c>
      <c r="MUI62" s="88">
        <f t="shared" ca="1" si="1870"/>
        <v>1.1823510462517247E-2</v>
      </c>
      <c r="MUJ62" s="88">
        <f t="shared" ca="1" si="1870"/>
        <v>1.2740326324152593E-2</v>
      </c>
      <c r="MUK62" s="88">
        <f t="shared" ca="1" si="1870"/>
        <v>1.176975585935882E-2</v>
      </c>
      <c r="MUL62" s="88">
        <f t="shared" ca="1" si="1870"/>
        <v>1.1302261136578602E-2</v>
      </c>
      <c r="MUM62" s="88">
        <f t="shared" ca="1" si="1870"/>
        <v>1.0768316496052061E-2</v>
      </c>
      <c r="MUN62" s="88">
        <f t="shared" ca="1" si="1870"/>
        <v>9.3212869117195712E-3</v>
      </c>
      <c r="MUO62" s="88">
        <f t="shared" ca="1" si="1870"/>
        <v>1.1843124455554369E-2</v>
      </c>
      <c r="MUP62" s="88">
        <f t="shared" ca="1" si="1870"/>
        <v>1.0642745904714333E-2</v>
      </c>
      <c r="MUQ62" s="88">
        <f t="shared" ca="1" si="1870"/>
        <v>1.2284835263415506E-2</v>
      </c>
      <c r="MUR62" s="88">
        <f t="shared" ca="1" si="1870"/>
        <v>1.2620103338597671E-2</v>
      </c>
      <c r="MUS62" s="88">
        <f t="shared" ref="MUS62:MVH74" ca="1" si="2496">$C61+$B$1*($B$2-$C61)*$B$7+$B$3*($C61^0.5)*$B$7*_xlfn.NORM.S.INV(RAND())</f>
        <v>1.079291258096105E-2</v>
      </c>
      <c r="MUT62" s="88">
        <f t="shared" ca="1" si="2027"/>
        <v>1.0622481585325241E-2</v>
      </c>
      <c r="MUU62" s="88">
        <f t="shared" ca="1" si="2027"/>
        <v>1.2667312216552627E-2</v>
      </c>
      <c r="MUV62" s="88">
        <f t="shared" ca="1" si="2027"/>
        <v>1.2799573132365571E-2</v>
      </c>
      <c r="MUW62" s="88">
        <f t="shared" ca="1" si="2027"/>
        <v>1.3113236650888095E-2</v>
      </c>
      <c r="MUX62" s="88">
        <f t="shared" ca="1" si="2027"/>
        <v>1.228651350436864E-2</v>
      </c>
      <c r="MUY62" s="88">
        <f t="shared" ca="1" si="2027"/>
        <v>1.2281995384431721E-2</v>
      </c>
      <c r="MUZ62" s="88">
        <f t="shared" ca="1" si="2027"/>
        <v>1.1280824313691056E-2</v>
      </c>
      <c r="MVA62" s="88">
        <f t="shared" ca="1" si="2027"/>
        <v>1.1226515318844983E-2</v>
      </c>
      <c r="MVB62" s="88">
        <f t="shared" ca="1" si="2027"/>
        <v>1.1731989444031952E-2</v>
      </c>
      <c r="MVC62" s="88">
        <f t="shared" ca="1" si="2027"/>
        <v>1.0916461374640087E-2</v>
      </c>
      <c r="MVD62" s="88">
        <f t="shared" ca="1" si="2027"/>
        <v>1.174954992845403E-2</v>
      </c>
      <c r="MVE62" s="88">
        <f t="shared" ca="1" si="2027"/>
        <v>1.1022677379035832E-2</v>
      </c>
      <c r="MVF62" s="88">
        <f t="shared" ca="1" si="2027"/>
        <v>1.0970466116760218E-2</v>
      </c>
      <c r="MVG62" s="88">
        <f t="shared" ca="1" si="2027"/>
        <v>1.2113761434859581E-2</v>
      </c>
      <c r="MVH62" s="88">
        <f t="shared" ca="1" si="2027"/>
        <v>1.2425584095411576E-2</v>
      </c>
      <c r="MVI62" s="88">
        <f t="shared" ca="1" si="2027"/>
        <v>1.2391732205554819E-2</v>
      </c>
      <c r="MVJ62" s="88">
        <f t="shared" ca="1" si="2341"/>
        <v>1.2353229436562843E-2</v>
      </c>
      <c r="MVK62" s="88">
        <f t="shared" ca="1" si="2341"/>
        <v>1.153873990698508E-2</v>
      </c>
      <c r="MVL62" s="88">
        <f t="shared" ca="1" si="2341"/>
        <v>1.0762039462478768E-2</v>
      </c>
      <c r="MVM62" s="88">
        <f t="shared" ca="1" si="2341"/>
        <v>1.1576331933463833E-2</v>
      </c>
      <c r="MVN62" s="88">
        <f t="shared" ca="1" si="2341"/>
        <v>1.0129464275683512E-2</v>
      </c>
      <c r="MVO62" s="88">
        <f t="shared" ca="1" si="2341"/>
        <v>1.1242291897534394E-2</v>
      </c>
      <c r="MVP62" s="88">
        <f t="shared" ca="1" si="2341"/>
        <v>1.2883101388740034E-2</v>
      </c>
      <c r="MVQ62" s="88">
        <f t="shared" ca="1" si="2341"/>
        <v>9.5734644186602925E-3</v>
      </c>
      <c r="MVR62" s="88">
        <f t="shared" ca="1" si="2341"/>
        <v>1.2800863291620041E-2</v>
      </c>
      <c r="MVS62" s="88">
        <f t="shared" ca="1" si="2341"/>
        <v>1.3400912686094477E-2</v>
      </c>
      <c r="MVT62" s="88">
        <f t="shared" ca="1" si="2341"/>
        <v>1.0947436501022855E-2</v>
      </c>
      <c r="MVU62" s="88">
        <f t="shared" ca="1" si="2341"/>
        <v>1.2481735172970033E-2</v>
      </c>
      <c r="MVV62" s="88">
        <f t="shared" ca="1" si="2341"/>
        <v>1.3231313792005549E-2</v>
      </c>
      <c r="MVW62" s="88">
        <f t="shared" ca="1" si="2341"/>
        <v>1.056396077359591E-2</v>
      </c>
      <c r="MVX62" s="88">
        <f t="shared" ca="1" si="2184"/>
        <v>1.3276425022868996E-2</v>
      </c>
      <c r="MVY62" s="88">
        <f t="shared" ca="1" si="2184"/>
        <v>9.9986510173121716E-3</v>
      </c>
      <c r="MVZ62" s="88">
        <f t="shared" ca="1" si="2184"/>
        <v>1.2386178075031702E-2</v>
      </c>
      <c r="MWA62" s="88">
        <f t="shared" ca="1" si="2184"/>
        <v>1.0292508132418757E-2</v>
      </c>
      <c r="MWB62" s="88">
        <f t="shared" ca="1" si="2184"/>
        <v>1.2208989945152283E-2</v>
      </c>
      <c r="MWC62" s="88">
        <f t="shared" ca="1" si="2184"/>
        <v>1.2649141952461744E-2</v>
      </c>
      <c r="MWD62" s="88">
        <f t="shared" ca="1" si="2184"/>
        <v>1.3813099739754926E-2</v>
      </c>
      <c r="MWE62" s="88">
        <f t="shared" ca="1" si="2184"/>
        <v>1.3377622335129079E-2</v>
      </c>
      <c r="MWF62" s="88">
        <f t="shared" ca="1" si="2184"/>
        <v>1.4037082405354104E-2</v>
      </c>
      <c r="MWG62" s="88">
        <f t="shared" ca="1" si="2184"/>
        <v>1.2926123793398489E-2</v>
      </c>
      <c r="MWH62" s="88">
        <f t="shared" ca="1" si="2184"/>
        <v>1.1846744858766321E-2</v>
      </c>
      <c r="MWI62" s="88">
        <f t="shared" ca="1" si="2184"/>
        <v>1.2162738474129905E-2</v>
      </c>
      <c r="MWJ62" s="88">
        <f t="shared" ca="1" si="2184"/>
        <v>1.0409647370766096E-2</v>
      </c>
      <c r="MWK62" s="88">
        <f t="shared" ca="1" si="2184"/>
        <v>1.1126444907643255E-2</v>
      </c>
      <c r="MWL62" s="88">
        <f t="shared" ca="1" si="2184"/>
        <v>1.061084094362816E-2</v>
      </c>
      <c r="MWM62" s="88">
        <f t="shared" ca="1" si="2184"/>
        <v>1.041778439269673E-2</v>
      </c>
      <c r="MWN62" s="88">
        <f t="shared" ca="1" si="2184"/>
        <v>1.1678977190282661E-2</v>
      </c>
      <c r="MWO62" s="88">
        <f t="shared" ca="1" si="2184"/>
        <v>1.1325139569915014E-2</v>
      </c>
      <c r="MWP62" s="88">
        <f t="shared" ca="1" si="1871"/>
        <v>1.0382561518383866E-2</v>
      </c>
      <c r="MWQ62" s="88">
        <f t="shared" ca="1" si="1871"/>
        <v>1.2768626595312903E-2</v>
      </c>
      <c r="MWR62" s="88">
        <f t="shared" ca="1" si="1871"/>
        <v>1.3557472213618457E-2</v>
      </c>
      <c r="MWS62" s="88">
        <f t="shared" ca="1" si="1871"/>
        <v>1.2001346999278425E-2</v>
      </c>
      <c r="MWT62" s="88">
        <f t="shared" ca="1" si="1871"/>
        <v>1.3083765662618223E-2</v>
      </c>
      <c r="MWU62" s="88">
        <f t="shared" ca="1" si="1871"/>
        <v>1.0201374086977065E-2</v>
      </c>
      <c r="MWV62" s="88">
        <f t="shared" ca="1" si="1871"/>
        <v>1.0159551718759062E-2</v>
      </c>
      <c r="MWW62" s="88">
        <f t="shared" ca="1" si="1871"/>
        <v>1.2640920908251654E-2</v>
      </c>
      <c r="MWX62" s="88">
        <f t="shared" ca="1" si="1871"/>
        <v>1.0759247949211051E-2</v>
      </c>
      <c r="MWY62" s="88">
        <f t="shared" ca="1" si="1871"/>
        <v>1.1505521349525804E-2</v>
      </c>
      <c r="MWZ62" s="88">
        <f t="shared" ca="1" si="1871"/>
        <v>1.31111148579871E-2</v>
      </c>
      <c r="MXA62" s="88">
        <f t="shared" ca="1" si="1871"/>
        <v>1.1035060005817042E-2</v>
      </c>
      <c r="MXB62" s="88">
        <f t="shared" ca="1" si="1871"/>
        <v>1.0679154694854238E-2</v>
      </c>
      <c r="MXC62" s="88">
        <f t="shared" ca="1" si="1871"/>
        <v>1.2223426321998304E-2</v>
      </c>
      <c r="MXD62" s="88">
        <f t="shared" ca="1" si="1871"/>
        <v>9.8973591752672813E-3</v>
      </c>
      <c r="MXE62" s="88">
        <f t="shared" ref="MXE62:MXT74" ca="1" si="2497">$C61+$B$1*($B$2-$C61)*$B$7+$B$3*($C61^0.5)*$B$7*_xlfn.NORM.S.INV(RAND())</f>
        <v>1.2726121677421223E-2</v>
      </c>
      <c r="MXF62" s="88">
        <f t="shared" ca="1" si="2028"/>
        <v>1.1905527858903947E-2</v>
      </c>
      <c r="MXG62" s="88">
        <f t="shared" ca="1" si="2028"/>
        <v>9.9695331898845274E-3</v>
      </c>
      <c r="MXH62" s="88">
        <f t="shared" ca="1" si="2028"/>
        <v>1.0912843513143092E-2</v>
      </c>
      <c r="MXI62" s="88">
        <f t="shared" ca="1" si="2028"/>
        <v>1.0712872501577566E-2</v>
      </c>
      <c r="MXJ62" s="88">
        <f t="shared" ca="1" si="2028"/>
        <v>1.2772358786249292E-2</v>
      </c>
      <c r="MXK62" s="88">
        <f t="shared" ca="1" si="2028"/>
        <v>1.252749428089297E-2</v>
      </c>
      <c r="MXL62" s="88">
        <f t="shared" ca="1" si="2028"/>
        <v>1.4116696138926681E-2</v>
      </c>
      <c r="MXM62" s="88">
        <f t="shared" ca="1" si="2028"/>
        <v>1.1517307199623577E-2</v>
      </c>
      <c r="MXN62" s="88">
        <f t="shared" ca="1" si="2028"/>
        <v>1.4746584633915646E-2</v>
      </c>
      <c r="MXO62" s="88">
        <f t="shared" ca="1" si="2028"/>
        <v>1.0747975256704644E-2</v>
      </c>
      <c r="MXP62" s="88">
        <f t="shared" ca="1" si="2028"/>
        <v>1.0705070791284077E-2</v>
      </c>
      <c r="MXQ62" s="88">
        <f t="shared" ca="1" si="2028"/>
        <v>1.401929575980717E-2</v>
      </c>
      <c r="MXR62" s="88">
        <f t="shared" ca="1" si="2028"/>
        <v>1.2832748367288867E-2</v>
      </c>
      <c r="MXS62" s="88">
        <f t="shared" ca="1" si="2028"/>
        <v>1.1740800305382323E-2</v>
      </c>
      <c r="MXT62" s="88">
        <f t="shared" ca="1" si="2028"/>
        <v>1.4064432323941162E-2</v>
      </c>
      <c r="MXU62" s="88">
        <f t="shared" ca="1" si="2028"/>
        <v>1.2733912786597572E-2</v>
      </c>
      <c r="MXV62" s="88">
        <f t="shared" ca="1" si="2342"/>
        <v>1.018455312103967E-2</v>
      </c>
      <c r="MXW62" s="88">
        <f t="shared" ca="1" si="2342"/>
        <v>1.066020867866071E-2</v>
      </c>
      <c r="MXX62" s="88">
        <f t="shared" ca="1" si="2342"/>
        <v>1.1141859185346379E-2</v>
      </c>
      <c r="MXY62" s="88">
        <f t="shared" ca="1" si="2342"/>
        <v>1.0667118819639783E-2</v>
      </c>
      <c r="MXZ62" s="88">
        <f t="shared" ca="1" si="2342"/>
        <v>1.2463843484417977E-2</v>
      </c>
      <c r="MYA62" s="88">
        <f t="shared" ca="1" si="2342"/>
        <v>1.2445955152834693E-2</v>
      </c>
      <c r="MYB62" s="88">
        <f t="shared" ca="1" si="2342"/>
        <v>1.1445866116009097E-2</v>
      </c>
      <c r="MYC62" s="88">
        <f t="shared" ca="1" si="2342"/>
        <v>1.1767638828302904E-2</v>
      </c>
      <c r="MYD62" s="88">
        <f t="shared" ca="1" si="2342"/>
        <v>1.1422958384899403E-2</v>
      </c>
      <c r="MYE62" s="88">
        <f t="shared" ca="1" si="2342"/>
        <v>1.1578449743324457E-2</v>
      </c>
      <c r="MYF62" s="88">
        <f t="shared" ca="1" si="2342"/>
        <v>1.2057266791851937E-2</v>
      </c>
      <c r="MYG62" s="88">
        <f t="shared" ca="1" si="2342"/>
        <v>1.2097654309916966E-2</v>
      </c>
      <c r="MYH62" s="88">
        <f t="shared" ca="1" si="2342"/>
        <v>1.2647698320396807E-2</v>
      </c>
      <c r="MYI62" s="88">
        <f t="shared" ca="1" si="2342"/>
        <v>1.2730481622124559E-2</v>
      </c>
      <c r="MYJ62" s="88">
        <f t="shared" ca="1" si="2185"/>
        <v>1.2694877197210535E-2</v>
      </c>
      <c r="MYK62" s="88">
        <f t="shared" ca="1" si="2185"/>
        <v>1.2717483454564402E-2</v>
      </c>
      <c r="MYL62" s="88">
        <f t="shared" ca="1" si="2185"/>
        <v>1.284611500248586E-2</v>
      </c>
      <c r="MYM62" s="88">
        <f t="shared" ca="1" si="2185"/>
        <v>1.2834283610013706E-2</v>
      </c>
      <c r="MYN62" s="88">
        <f t="shared" ca="1" si="2185"/>
        <v>1.3742486177093019E-2</v>
      </c>
      <c r="MYO62" s="88">
        <f t="shared" ca="1" si="2185"/>
        <v>1.2016481163542477E-2</v>
      </c>
      <c r="MYP62" s="88">
        <f t="shared" ca="1" si="2185"/>
        <v>1.0919119044112984E-2</v>
      </c>
      <c r="MYQ62" s="88">
        <f t="shared" ca="1" si="2185"/>
        <v>1.1925246393457852E-2</v>
      </c>
      <c r="MYR62" s="88">
        <f t="shared" ca="1" si="2185"/>
        <v>1.0040243366921678E-2</v>
      </c>
      <c r="MYS62" s="88">
        <f t="shared" ca="1" si="2185"/>
        <v>1.2970764564583881E-2</v>
      </c>
      <c r="MYT62" s="88">
        <f t="shared" ca="1" si="2185"/>
        <v>1.0977101519207801E-2</v>
      </c>
      <c r="MYU62" s="88">
        <f t="shared" ca="1" si="2185"/>
        <v>1.2413992640682105E-2</v>
      </c>
      <c r="MYV62" s="88">
        <f t="shared" ca="1" si="2185"/>
        <v>1.1307589119881667E-2</v>
      </c>
      <c r="MYW62" s="88">
        <f t="shared" ca="1" si="2185"/>
        <v>1.4067813321303904E-2</v>
      </c>
      <c r="MYX62" s="88">
        <f t="shared" ca="1" si="2185"/>
        <v>1.0914573414297735E-2</v>
      </c>
      <c r="MYY62" s="88">
        <f t="shared" ca="1" si="2185"/>
        <v>1.4043198709316237E-2</v>
      </c>
      <c r="MYZ62" s="88">
        <f t="shared" ca="1" si="2185"/>
        <v>1.2845022869835276E-2</v>
      </c>
      <c r="MZA62" s="88">
        <f t="shared" ca="1" si="2185"/>
        <v>1.2209222808587905E-2</v>
      </c>
      <c r="MZB62" s="88">
        <f t="shared" ca="1" si="1872"/>
        <v>1.393185905025637E-2</v>
      </c>
      <c r="MZC62" s="88">
        <f t="shared" ca="1" si="1872"/>
        <v>1.0390401431766994E-2</v>
      </c>
      <c r="MZD62" s="88">
        <f t="shared" ca="1" si="1872"/>
        <v>1.0348474013030455E-2</v>
      </c>
      <c r="MZE62" s="88">
        <f t="shared" ca="1" si="1872"/>
        <v>1.2731696197635228E-2</v>
      </c>
      <c r="MZF62" s="88">
        <f t="shared" ca="1" si="1872"/>
        <v>1.1549810881715855E-2</v>
      </c>
      <c r="MZG62" s="88">
        <f t="shared" ca="1" si="1872"/>
        <v>1.0460593670373105E-2</v>
      </c>
      <c r="MZH62" s="88">
        <f t="shared" ca="1" si="1872"/>
        <v>1.2079141609920588E-2</v>
      </c>
      <c r="MZI62" s="88">
        <f t="shared" ca="1" si="1872"/>
        <v>1.356227469934446E-2</v>
      </c>
      <c r="MZJ62" s="88">
        <f t="shared" ca="1" si="1872"/>
        <v>1.1320507480228784E-2</v>
      </c>
      <c r="MZK62" s="88">
        <f t="shared" ca="1" si="1872"/>
        <v>1.244829893562205E-2</v>
      </c>
      <c r="MZL62" s="88">
        <f t="shared" ca="1" si="1872"/>
        <v>1.0533518520174891E-2</v>
      </c>
      <c r="MZM62" s="88">
        <f t="shared" ca="1" si="1872"/>
        <v>1.3208668660038256E-2</v>
      </c>
      <c r="MZN62" s="88">
        <f t="shared" ca="1" si="1872"/>
        <v>1.2611302144765864E-2</v>
      </c>
      <c r="MZO62" s="88">
        <f t="shared" ca="1" si="1872"/>
        <v>1.5195148082007502E-2</v>
      </c>
      <c r="MZP62" s="88">
        <f t="shared" ca="1" si="1872"/>
        <v>1.0127934771307226E-2</v>
      </c>
      <c r="MZQ62" s="88">
        <f t="shared" ref="MZQ62:NAF74" ca="1" si="2498">$C61+$B$1*($B$2-$C61)*$B$7+$B$3*($C61^0.5)*$B$7*_xlfn.NORM.S.INV(RAND())</f>
        <v>1.2670201879305322E-2</v>
      </c>
      <c r="MZR62" s="88">
        <f t="shared" ca="1" si="2029"/>
        <v>1.0819020105107647E-2</v>
      </c>
      <c r="MZS62" s="88">
        <f t="shared" ca="1" si="2029"/>
        <v>1.257394945317503E-2</v>
      </c>
      <c r="MZT62" s="88">
        <f t="shared" ca="1" si="2029"/>
        <v>1.1625445607925807E-2</v>
      </c>
      <c r="MZU62" s="88">
        <f t="shared" ca="1" si="2029"/>
        <v>1.3296754440840317E-2</v>
      </c>
      <c r="MZV62" s="88">
        <f t="shared" ca="1" si="2029"/>
        <v>1.3299140757471233E-2</v>
      </c>
      <c r="MZW62" s="88">
        <f t="shared" ca="1" si="2029"/>
        <v>1.2642768074753643E-2</v>
      </c>
      <c r="MZX62" s="88">
        <f t="shared" ca="1" si="2029"/>
        <v>1.0728776928212655E-2</v>
      </c>
      <c r="MZY62" s="88">
        <f t="shared" ca="1" si="2029"/>
        <v>1.2755942253097266E-2</v>
      </c>
      <c r="MZZ62" s="88">
        <f t="shared" ca="1" si="2029"/>
        <v>1.4354847164251635E-2</v>
      </c>
      <c r="NAA62" s="88">
        <f t="shared" ca="1" si="2029"/>
        <v>1.1222761812003259E-2</v>
      </c>
      <c r="NAB62" s="88">
        <f t="shared" ca="1" si="2029"/>
        <v>1.2161111238643541E-2</v>
      </c>
      <c r="NAC62" s="88">
        <f t="shared" ca="1" si="2029"/>
        <v>1.4673576718864472E-2</v>
      </c>
      <c r="NAD62" s="88">
        <f t="shared" ca="1" si="2029"/>
        <v>1.1341018997187575E-2</v>
      </c>
      <c r="NAE62" s="88">
        <f t="shared" ca="1" si="2029"/>
        <v>1.0983176560337895E-2</v>
      </c>
      <c r="NAF62" s="88">
        <f t="shared" ca="1" si="2029"/>
        <v>1.0878121638986759E-2</v>
      </c>
      <c r="NAG62" s="88">
        <f t="shared" ca="1" si="2029"/>
        <v>1.1803639463092602E-2</v>
      </c>
      <c r="NAH62" s="88">
        <f t="shared" ca="1" si="2343"/>
        <v>1.1415002581831613E-2</v>
      </c>
      <c r="NAI62" s="88">
        <f t="shared" ca="1" si="2343"/>
        <v>1.2064415981045495E-2</v>
      </c>
      <c r="NAJ62" s="88">
        <f t="shared" ca="1" si="2343"/>
        <v>1.235861265372841E-2</v>
      </c>
      <c r="NAK62" s="88">
        <f t="shared" ca="1" si="2343"/>
        <v>1.1065565338400644E-2</v>
      </c>
      <c r="NAL62" s="88">
        <f t="shared" ca="1" si="2343"/>
        <v>1.0520925363945945E-2</v>
      </c>
      <c r="NAM62" s="88">
        <f t="shared" ca="1" si="2343"/>
        <v>1.1001733845084315E-2</v>
      </c>
      <c r="NAN62" s="88">
        <f t="shared" ca="1" si="2343"/>
        <v>1.0357437000097639E-2</v>
      </c>
      <c r="NAO62" s="88">
        <f t="shared" ca="1" si="2343"/>
        <v>1.1938305697261476E-2</v>
      </c>
      <c r="NAP62" s="88">
        <f t="shared" ca="1" si="2343"/>
        <v>1.0213905398759184E-2</v>
      </c>
      <c r="NAQ62" s="88">
        <f t="shared" ca="1" si="2343"/>
        <v>1.2758597094266874E-2</v>
      </c>
      <c r="NAR62" s="88">
        <f t="shared" ca="1" si="2343"/>
        <v>1.2265003444865082E-2</v>
      </c>
      <c r="NAS62" s="88">
        <f t="shared" ca="1" si="2343"/>
        <v>1.0507509544259639E-2</v>
      </c>
      <c r="NAT62" s="88">
        <f t="shared" ca="1" si="2343"/>
        <v>1.334130560447197E-2</v>
      </c>
      <c r="NAU62" s="88">
        <f t="shared" ca="1" si="2343"/>
        <v>1.352541238292005E-2</v>
      </c>
      <c r="NAV62" s="88">
        <f t="shared" ca="1" si="2186"/>
        <v>1.192773278946372E-2</v>
      </c>
      <c r="NAW62" s="88">
        <f t="shared" ca="1" si="2186"/>
        <v>1.0616157437666612E-2</v>
      </c>
      <c r="NAX62" s="88">
        <f t="shared" ca="1" si="2186"/>
        <v>1.161379462739469E-2</v>
      </c>
      <c r="NAY62" s="88">
        <f t="shared" ca="1" si="2186"/>
        <v>1.1291963403554473E-2</v>
      </c>
      <c r="NAZ62" s="88">
        <f t="shared" ca="1" si="2186"/>
        <v>1.2782466147512845E-2</v>
      </c>
      <c r="NBA62" s="88">
        <f t="shared" ca="1" si="2186"/>
        <v>1.0200072614214628E-2</v>
      </c>
      <c r="NBB62" s="88">
        <f t="shared" ca="1" si="2186"/>
        <v>1.3432491160663074E-2</v>
      </c>
      <c r="NBC62" s="88">
        <f t="shared" ca="1" si="2186"/>
        <v>1.0108728379898763E-2</v>
      </c>
      <c r="NBD62" s="88">
        <f t="shared" ca="1" si="2186"/>
        <v>1.3235567663267183E-2</v>
      </c>
      <c r="NBE62" s="88">
        <f t="shared" ca="1" si="2186"/>
        <v>1.026158049280354E-2</v>
      </c>
      <c r="NBF62" s="88">
        <f t="shared" ca="1" si="2186"/>
        <v>1.1377841355467802E-2</v>
      </c>
      <c r="NBG62" s="88">
        <f t="shared" ca="1" si="2186"/>
        <v>1.2208158025899807E-2</v>
      </c>
      <c r="NBH62" s="88">
        <f t="shared" ca="1" si="2186"/>
        <v>1.3005717938934369E-2</v>
      </c>
      <c r="NBI62" s="88">
        <f t="shared" ca="1" si="2186"/>
        <v>1.192178859667295E-2</v>
      </c>
      <c r="NBJ62" s="88">
        <f t="shared" ca="1" si="2186"/>
        <v>1.3672706508601494E-2</v>
      </c>
      <c r="NBK62" s="88">
        <f t="shared" ca="1" si="2186"/>
        <v>1.2254330157602324E-2</v>
      </c>
      <c r="NBL62" s="88">
        <f t="shared" ca="1" si="2186"/>
        <v>1.2995789367142598E-2</v>
      </c>
      <c r="NBM62" s="88">
        <f t="shared" ca="1" si="2186"/>
        <v>1.213963361766383E-2</v>
      </c>
      <c r="NBN62" s="88">
        <f t="shared" ca="1" si="1873"/>
        <v>1.1554196710914887E-2</v>
      </c>
      <c r="NBO62" s="88">
        <f t="shared" ca="1" si="1873"/>
        <v>1.055311117198918E-2</v>
      </c>
      <c r="NBP62" s="88">
        <f t="shared" ca="1" si="1873"/>
        <v>1.243702755660819E-2</v>
      </c>
      <c r="NBQ62" s="88">
        <f t="shared" ca="1" si="1873"/>
        <v>9.2015225922811375E-3</v>
      </c>
      <c r="NBR62" s="88">
        <f t="shared" ca="1" si="1873"/>
        <v>1.3599539290383648E-2</v>
      </c>
      <c r="NBS62" s="88">
        <f t="shared" ca="1" si="1873"/>
        <v>1.0103790015757895E-2</v>
      </c>
      <c r="NBT62" s="88">
        <f t="shared" ca="1" si="1873"/>
        <v>1.1461982445106671E-2</v>
      </c>
      <c r="NBU62" s="88">
        <f t="shared" ca="1" si="1873"/>
        <v>1.0575329730097789E-2</v>
      </c>
      <c r="NBV62" s="88">
        <f t="shared" ca="1" si="1873"/>
        <v>1.1097639206668869E-2</v>
      </c>
      <c r="NBW62" s="88">
        <f t="shared" ca="1" si="1873"/>
        <v>1.0132675223932712E-2</v>
      </c>
      <c r="NBX62" s="88">
        <f t="shared" ca="1" si="1873"/>
        <v>1.1755278118441357E-2</v>
      </c>
      <c r="NBY62" s="88">
        <f t="shared" ca="1" si="1873"/>
        <v>1.156543123901544E-2</v>
      </c>
      <c r="NBZ62" s="88">
        <f t="shared" ca="1" si="1873"/>
        <v>1.2127781464890491E-2</v>
      </c>
      <c r="NCA62" s="88">
        <f t="shared" ca="1" si="1873"/>
        <v>1.0804947953781287E-2</v>
      </c>
      <c r="NCB62" s="88">
        <f t="shared" ca="1" si="1873"/>
        <v>1.0852893971153282E-2</v>
      </c>
      <c r="NCC62" s="88">
        <f t="shared" ref="NCC62:NCR74" ca="1" si="2499">$C61+$B$1*($B$2-$C61)*$B$7+$B$3*($C61^0.5)*$B$7*_xlfn.NORM.S.INV(RAND())</f>
        <v>1.1765167028175096E-2</v>
      </c>
      <c r="NCD62" s="88">
        <f t="shared" ca="1" si="2030"/>
        <v>1.1302461510800822E-2</v>
      </c>
      <c r="NCE62" s="88">
        <f t="shared" ca="1" si="2030"/>
        <v>1.1164553531069259E-2</v>
      </c>
      <c r="NCF62" s="88">
        <f t="shared" ca="1" si="2030"/>
        <v>1.123912613508803E-2</v>
      </c>
      <c r="NCG62" s="88">
        <f t="shared" ca="1" si="2030"/>
        <v>1.2409858636792687E-2</v>
      </c>
      <c r="NCH62" s="88">
        <f t="shared" ca="1" si="2030"/>
        <v>1.1784103273398887E-2</v>
      </c>
      <c r="NCI62" s="88">
        <f t="shared" ca="1" si="2030"/>
        <v>1.2567964726264072E-2</v>
      </c>
      <c r="NCJ62" s="88">
        <f t="shared" ca="1" si="2030"/>
        <v>1.1069926211184208E-2</v>
      </c>
      <c r="NCK62" s="88">
        <f t="shared" ca="1" si="2030"/>
        <v>1.0388594005456166E-2</v>
      </c>
      <c r="NCL62" s="88">
        <f t="shared" ca="1" si="2030"/>
        <v>1.3336808554870239E-2</v>
      </c>
      <c r="NCM62" s="88">
        <f t="shared" ca="1" si="2030"/>
        <v>1.1758320879710777E-2</v>
      </c>
      <c r="NCN62" s="88">
        <f t="shared" ca="1" si="2030"/>
        <v>1.140935144995717E-2</v>
      </c>
      <c r="NCO62" s="88">
        <f t="shared" ca="1" si="2030"/>
        <v>1.3251589061293177E-2</v>
      </c>
      <c r="NCP62" s="88">
        <f t="shared" ca="1" si="2030"/>
        <v>1.1117291903464914E-2</v>
      </c>
      <c r="NCQ62" s="88">
        <f t="shared" ca="1" si="2030"/>
        <v>1.3736254208308853E-2</v>
      </c>
      <c r="NCR62" s="88">
        <f t="shared" ca="1" si="2030"/>
        <v>1.0784199791402578E-2</v>
      </c>
      <c r="NCS62" s="88">
        <f t="shared" ca="1" si="2030"/>
        <v>1.1890764009753018E-2</v>
      </c>
      <c r="NCT62" s="88">
        <f t="shared" ca="1" si="2344"/>
        <v>1.2963979577570907E-2</v>
      </c>
      <c r="NCU62" s="88">
        <f t="shared" ca="1" si="2344"/>
        <v>1.2877456270696747E-2</v>
      </c>
      <c r="NCV62" s="88">
        <f t="shared" ca="1" si="2344"/>
        <v>1.340921063020116E-2</v>
      </c>
      <c r="NCW62" s="88">
        <f t="shared" ca="1" si="2344"/>
        <v>1.1900595780891806E-2</v>
      </c>
      <c r="NCX62" s="88">
        <f t="shared" ca="1" si="2344"/>
        <v>1.1360390312412949E-2</v>
      </c>
      <c r="NCY62" s="88">
        <f t="shared" ca="1" si="2344"/>
        <v>1.2618561887571877E-2</v>
      </c>
      <c r="NCZ62" s="88">
        <f t="shared" ca="1" si="2344"/>
        <v>1.3829831185647524E-2</v>
      </c>
      <c r="NDA62" s="88">
        <f t="shared" ca="1" si="2344"/>
        <v>1.2552674466065273E-2</v>
      </c>
      <c r="NDB62" s="88">
        <f t="shared" ca="1" si="2344"/>
        <v>1.3390425812056713E-2</v>
      </c>
      <c r="NDC62" s="88">
        <f t="shared" ca="1" si="2344"/>
        <v>1.1352730731213777E-2</v>
      </c>
      <c r="NDD62" s="88">
        <f t="shared" ca="1" si="2344"/>
        <v>9.810229454664008E-3</v>
      </c>
      <c r="NDE62" s="88">
        <f t="shared" ca="1" si="2344"/>
        <v>1.3256948601911428E-2</v>
      </c>
      <c r="NDF62" s="88">
        <f t="shared" ca="1" si="2344"/>
        <v>1.2345353946771213E-2</v>
      </c>
      <c r="NDG62" s="88">
        <f t="shared" ca="1" si="2344"/>
        <v>1.2146744500038671E-2</v>
      </c>
      <c r="NDH62" s="88">
        <f t="shared" ca="1" si="2187"/>
        <v>1.3987136109054221E-2</v>
      </c>
      <c r="NDI62" s="88">
        <f t="shared" ca="1" si="2187"/>
        <v>9.9169684918363945E-3</v>
      </c>
      <c r="NDJ62" s="88">
        <f t="shared" ca="1" si="2187"/>
        <v>1.1323389567321401E-2</v>
      </c>
      <c r="NDK62" s="88">
        <f t="shared" ca="1" si="2187"/>
        <v>1.2674902591586283E-2</v>
      </c>
      <c r="NDL62" s="88">
        <f t="shared" ca="1" si="2187"/>
        <v>1.278132664899553E-2</v>
      </c>
      <c r="NDM62" s="88">
        <f t="shared" ca="1" si="2187"/>
        <v>1.1353578351431642E-2</v>
      </c>
      <c r="NDN62" s="88">
        <f t="shared" ca="1" si="2187"/>
        <v>1.3138859154709944E-2</v>
      </c>
      <c r="NDO62" s="88">
        <f t="shared" ca="1" si="2187"/>
        <v>1.1867351479850258E-2</v>
      </c>
      <c r="NDP62" s="88">
        <f t="shared" ca="1" si="2187"/>
        <v>1.2583222288786161E-2</v>
      </c>
      <c r="NDQ62" s="88">
        <f t="shared" ca="1" si="2187"/>
        <v>1.1155619184701111E-2</v>
      </c>
      <c r="NDR62" s="88">
        <f t="shared" ca="1" si="2187"/>
        <v>1.1277774785118206E-2</v>
      </c>
      <c r="NDS62" s="88">
        <f t="shared" ca="1" si="2187"/>
        <v>1.1546955195274053E-2</v>
      </c>
      <c r="NDT62" s="88">
        <f t="shared" ca="1" si="2187"/>
        <v>1.2329931316274113E-2</v>
      </c>
      <c r="NDU62" s="88">
        <f t="shared" ca="1" si="2187"/>
        <v>1.3394427478136251E-2</v>
      </c>
      <c r="NDV62" s="88">
        <f t="shared" ca="1" si="2187"/>
        <v>1.1257892420141037E-2</v>
      </c>
      <c r="NDW62" s="88">
        <f t="shared" ca="1" si="2187"/>
        <v>1.3464053534595425E-2</v>
      </c>
      <c r="NDX62" s="88">
        <f t="shared" ca="1" si="2187"/>
        <v>1.2462501879516636E-2</v>
      </c>
      <c r="NDY62" s="88">
        <f t="shared" ca="1" si="2187"/>
        <v>9.9382617134788596E-3</v>
      </c>
      <c r="NDZ62" s="88">
        <f t="shared" ca="1" si="1874"/>
        <v>1.1154940604938698E-2</v>
      </c>
      <c r="NEA62" s="88">
        <f t="shared" ca="1" si="1874"/>
        <v>1.1618643749345015E-2</v>
      </c>
      <c r="NEB62" s="88">
        <f t="shared" ca="1" si="1874"/>
        <v>1.3571333303489124E-2</v>
      </c>
      <c r="NEC62" s="88">
        <f t="shared" ca="1" si="1874"/>
        <v>1.34035525838641E-2</v>
      </c>
      <c r="NED62" s="88">
        <f t="shared" ca="1" si="1874"/>
        <v>1.0577585383779085E-2</v>
      </c>
      <c r="NEE62" s="88">
        <f t="shared" ca="1" si="1874"/>
        <v>1.2269249805217739E-2</v>
      </c>
      <c r="NEF62" s="88">
        <f t="shared" ca="1" si="1874"/>
        <v>1.2072963146753692E-2</v>
      </c>
      <c r="NEG62" s="88">
        <f t="shared" ca="1" si="1874"/>
        <v>1.178777472389202E-2</v>
      </c>
      <c r="NEH62" s="88">
        <f t="shared" ca="1" si="1874"/>
        <v>1.1739531855684703E-2</v>
      </c>
      <c r="NEI62" s="88">
        <f t="shared" ca="1" si="1874"/>
        <v>1.0778773161092822E-2</v>
      </c>
      <c r="NEJ62" s="88">
        <f t="shared" ca="1" si="1874"/>
        <v>1.4093408556426178E-2</v>
      </c>
      <c r="NEK62" s="88">
        <f t="shared" ca="1" si="1874"/>
        <v>1.0100906078734446E-2</v>
      </c>
      <c r="NEL62" s="88">
        <f t="shared" ca="1" si="1874"/>
        <v>1.2034955761009295E-2</v>
      </c>
      <c r="NEM62" s="88">
        <f t="shared" ca="1" si="1874"/>
        <v>1.29302997380332E-2</v>
      </c>
      <c r="NEN62" s="88">
        <f t="shared" ca="1" si="1874"/>
        <v>1.0933970802862259E-2</v>
      </c>
      <c r="NEO62" s="88">
        <f t="shared" ref="NEO62:NFD74" ca="1" si="2500">$C61+$B$1*($B$2-$C61)*$B$7+$B$3*($C61^0.5)*$B$7*_xlfn.NORM.S.INV(RAND())</f>
        <v>1.2486260291169095E-2</v>
      </c>
      <c r="NEP62" s="88">
        <f t="shared" ca="1" si="2031"/>
        <v>1.1045255991358922E-2</v>
      </c>
      <c r="NEQ62" s="88">
        <f t="shared" ca="1" si="2031"/>
        <v>1.314949359093065E-2</v>
      </c>
      <c r="NER62" s="88">
        <f t="shared" ca="1" si="2031"/>
        <v>1.2446261804580099E-2</v>
      </c>
      <c r="NES62" s="88">
        <f t="shared" ca="1" si="2031"/>
        <v>1.3280563927182576E-2</v>
      </c>
      <c r="NET62" s="88">
        <f t="shared" ca="1" si="2031"/>
        <v>1.1455044951127391E-2</v>
      </c>
      <c r="NEU62" s="88">
        <f t="shared" ca="1" si="2031"/>
        <v>1.1052912992823566E-2</v>
      </c>
      <c r="NEV62" s="88">
        <f t="shared" ca="1" si="2031"/>
        <v>1.1262749515161374E-2</v>
      </c>
      <c r="NEW62" s="88">
        <f t="shared" ca="1" si="2031"/>
        <v>1.2997578899896237E-2</v>
      </c>
      <c r="NEX62" s="88">
        <f t="shared" ca="1" si="2031"/>
        <v>1.2506250708921144E-2</v>
      </c>
      <c r="NEY62" s="88">
        <f t="shared" ca="1" si="2031"/>
        <v>1.2927330581723875E-2</v>
      </c>
      <c r="NEZ62" s="88">
        <f t="shared" ca="1" si="2031"/>
        <v>1.3300945006274659E-2</v>
      </c>
      <c r="NFA62" s="88">
        <f t="shared" ca="1" si="2031"/>
        <v>1.2101553098793292E-2</v>
      </c>
      <c r="NFB62" s="88">
        <f t="shared" ca="1" si="2031"/>
        <v>1.4568816847908787E-2</v>
      </c>
      <c r="NFC62" s="88">
        <f t="shared" ca="1" si="2031"/>
        <v>1.1849999204667446E-2</v>
      </c>
      <c r="NFD62" s="88">
        <f t="shared" ca="1" si="2031"/>
        <v>1.0848176704727888E-2</v>
      </c>
      <c r="NFE62" s="88">
        <f t="shared" ca="1" si="2031"/>
        <v>1.0704162131274101E-2</v>
      </c>
      <c r="NFF62" s="88">
        <f t="shared" ca="1" si="2345"/>
        <v>1.0503731755033883E-2</v>
      </c>
      <c r="NFG62" s="88">
        <f t="shared" ca="1" si="2345"/>
        <v>1.0290792222053652E-2</v>
      </c>
      <c r="NFH62" s="88">
        <f t="shared" ca="1" si="2345"/>
        <v>9.3937104595433283E-3</v>
      </c>
      <c r="NFI62" s="88">
        <f t="shared" ca="1" si="2345"/>
        <v>1.2439956404860762E-2</v>
      </c>
      <c r="NFJ62" s="88">
        <f t="shared" ca="1" si="2345"/>
        <v>1.1766065677320371E-2</v>
      </c>
      <c r="NFK62" s="88">
        <f t="shared" ca="1" si="2345"/>
        <v>1.2320549935624599E-2</v>
      </c>
      <c r="NFL62" s="88">
        <f t="shared" ca="1" si="2345"/>
        <v>1.0764684807908074E-2</v>
      </c>
      <c r="NFM62" s="88">
        <f t="shared" ca="1" si="2345"/>
        <v>9.7240371494122756E-3</v>
      </c>
      <c r="NFN62" s="88">
        <f t="shared" ca="1" si="2345"/>
        <v>1.097515140104259E-2</v>
      </c>
      <c r="NFO62" s="88">
        <f t="shared" ca="1" si="2345"/>
        <v>1.1352117959005443E-2</v>
      </c>
      <c r="NFP62" s="88">
        <f t="shared" ca="1" si="2345"/>
        <v>1.3538658305853289E-2</v>
      </c>
      <c r="NFQ62" s="88">
        <f t="shared" ca="1" si="2345"/>
        <v>1.3615894221704242E-2</v>
      </c>
      <c r="NFR62" s="88">
        <f t="shared" ca="1" si="2345"/>
        <v>1.0738427167668601E-2</v>
      </c>
      <c r="NFS62" s="88">
        <f t="shared" ca="1" si="2345"/>
        <v>1.3852404702159293E-2</v>
      </c>
      <c r="NFT62" s="88">
        <f t="shared" ca="1" si="2188"/>
        <v>1.4119183324153685E-2</v>
      </c>
      <c r="NFU62" s="88">
        <f t="shared" ca="1" si="2188"/>
        <v>1.0095279782562838E-2</v>
      </c>
      <c r="NFV62" s="88">
        <f t="shared" ca="1" si="2188"/>
        <v>1.3066913144195166E-2</v>
      </c>
      <c r="NFW62" s="88">
        <f t="shared" ca="1" si="2188"/>
        <v>1.232132937811423E-2</v>
      </c>
      <c r="NFX62" s="88">
        <f t="shared" ca="1" si="2188"/>
        <v>1.357884998155694E-2</v>
      </c>
      <c r="NFY62" s="88">
        <f t="shared" ca="1" si="2188"/>
        <v>1.3275376845305274E-2</v>
      </c>
      <c r="NFZ62" s="88">
        <f t="shared" ca="1" si="2188"/>
        <v>1.0082586427000375E-2</v>
      </c>
      <c r="NGA62" s="88">
        <f t="shared" ca="1" si="2188"/>
        <v>1.3793666572064586E-2</v>
      </c>
      <c r="NGB62" s="88">
        <f t="shared" ca="1" si="2188"/>
        <v>1.2132133269519551E-2</v>
      </c>
      <c r="NGC62" s="88">
        <f t="shared" ca="1" si="2188"/>
        <v>1.3070333257713479E-2</v>
      </c>
      <c r="NGD62" s="88">
        <f t="shared" ca="1" si="2188"/>
        <v>1.1329964861553205E-2</v>
      </c>
      <c r="NGE62" s="88">
        <f t="shared" ca="1" si="2188"/>
        <v>1.1585762452815921E-2</v>
      </c>
      <c r="NGF62" s="88">
        <f t="shared" ca="1" si="2188"/>
        <v>1.1776586520428275E-2</v>
      </c>
      <c r="NGG62" s="88">
        <f t="shared" ca="1" si="2188"/>
        <v>1.1621983650565689E-2</v>
      </c>
      <c r="NGH62" s="88">
        <f t="shared" ca="1" si="2188"/>
        <v>1.1094254852607607E-2</v>
      </c>
      <c r="NGI62" s="88">
        <f t="shared" ca="1" si="2188"/>
        <v>1.1292327560874529E-2</v>
      </c>
      <c r="NGJ62" s="88">
        <f t="shared" ca="1" si="2188"/>
        <v>1.0815487278339904E-2</v>
      </c>
      <c r="NGK62" s="88">
        <f t="shared" ca="1" si="2188"/>
        <v>1.4060567237703804E-2</v>
      </c>
      <c r="NGL62" s="88">
        <f t="shared" ca="1" si="1875"/>
        <v>1.323165512397678E-2</v>
      </c>
      <c r="NGM62" s="88">
        <f t="shared" ca="1" si="1875"/>
        <v>1.0640004905870405E-2</v>
      </c>
      <c r="NGN62" s="88">
        <f t="shared" ca="1" si="1875"/>
        <v>1.2819427574787689E-2</v>
      </c>
      <c r="NGO62" s="88">
        <f t="shared" ca="1" si="1875"/>
        <v>1.0375864397628302E-2</v>
      </c>
      <c r="NGP62" s="88">
        <f t="shared" ca="1" si="1875"/>
        <v>1.1596285961011636E-2</v>
      </c>
      <c r="NGQ62" s="88">
        <f t="shared" ca="1" si="1875"/>
        <v>1.1944831438667746E-2</v>
      </c>
      <c r="NGR62" s="88">
        <f t="shared" ca="1" si="1875"/>
        <v>1.0360337529264935E-2</v>
      </c>
      <c r="NGS62" s="88">
        <f t="shared" ca="1" si="1875"/>
        <v>1.2574860055743098E-2</v>
      </c>
      <c r="NGT62" s="88">
        <f t="shared" ca="1" si="1875"/>
        <v>1.1008798260012456E-2</v>
      </c>
      <c r="NGU62" s="88">
        <f t="shared" ca="1" si="1875"/>
        <v>1.1092654274431443E-2</v>
      </c>
      <c r="NGV62" s="88">
        <f t="shared" ca="1" si="1875"/>
        <v>1.0500160498002467E-2</v>
      </c>
      <c r="NGW62" s="88">
        <f t="shared" ca="1" si="1875"/>
        <v>1.4190990004523639E-2</v>
      </c>
      <c r="NGX62" s="88">
        <f t="shared" ca="1" si="1875"/>
        <v>1.1755065864746238E-2</v>
      </c>
      <c r="NGY62" s="88">
        <f t="shared" ca="1" si="1875"/>
        <v>1.1478141155747757E-2</v>
      </c>
      <c r="NGZ62" s="88">
        <f t="shared" ca="1" si="1875"/>
        <v>1.0722615157926035E-2</v>
      </c>
      <c r="NHA62" s="88">
        <f t="shared" ref="NHA62:NHP74" ca="1" si="2501">$C61+$B$1*($B$2-$C61)*$B$7+$B$3*($C61^0.5)*$B$7*_xlfn.NORM.S.INV(RAND())</f>
        <v>1.2320277339904305E-2</v>
      </c>
      <c r="NHB62" s="88">
        <f t="shared" ca="1" si="2032"/>
        <v>1.0049973435656417E-2</v>
      </c>
      <c r="NHC62" s="88">
        <f t="shared" ca="1" si="2032"/>
        <v>1.0705713829690858E-2</v>
      </c>
      <c r="NHD62" s="88">
        <f t="shared" ca="1" si="2032"/>
        <v>1.0608107068523907E-2</v>
      </c>
      <c r="NHE62" s="88">
        <f t="shared" ca="1" si="2032"/>
        <v>1.2111380963875889E-2</v>
      </c>
      <c r="NHF62" s="88">
        <f t="shared" ca="1" si="2032"/>
        <v>1.1422343557281011E-2</v>
      </c>
      <c r="NHG62" s="88">
        <f t="shared" ca="1" si="2032"/>
        <v>1.1242408276638536E-2</v>
      </c>
      <c r="NHH62" s="88">
        <f t="shared" ca="1" si="2032"/>
        <v>1.2713681506719716E-2</v>
      </c>
      <c r="NHI62" s="88">
        <f t="shared" ca="1" si="2032"/>
        <v>1.2381454549886494E-2</v>
      </c>
      <c r="NHJ62" s="88">
        <f t="shared" ca="1" si="2032"/>
        <v>1.076307927868924E-2</v>
      </c>
      <c r="NHK62" s="88">
        <f t="shared" ca="1" si="2032"/>
        <v>1.1877021568822031E-2</v>
      </c>
      <c r="NHL62" s="88">
        <f t="shared" ca="1" si="2032"/>
        <v>1.3860788592085248E-2</v>
      </c>
      <c r="NHM62" s="88">
        <f t="shared" ca="1" si="2032"/>
        <v>1.1038259513616358E-2</v>
      </c>
      <c r="NHN62" s="88">
        <f t="shared" ca="1" si="2032"/>
        <v>1.1241688531209786E-2</v>
      </c>
      <c r="NHO62" s="88">
        <f t="shared" ca="1" si="2032"/>
        <v>1.0520235159720909E-2</v>
      </c>
      <c r="NHP62" s="88">
        <f t="shared" ca="1" si="2032"/>
        <v>1.1787048708130108E-2</v>
      </c>
      <c r="NHQ62" s="88">
        <f t="shared" ca="1" si="2032"/>
        <v>1.2451462783707398E-2</v>
      </c>
      <c r="NHR62" s="88">
        <f t="shared" ca="1" si="2346"/>
        <v>9.8906666682576465E-3</v>
      </c>
      <c r="NHS62" s="88">
        <f t="shared" ca="1" si="2346"/>
        <v>1.205084443590029E-2</v>
      </c>
      <c r="NHT62" s="88">
        <f t="shared" ca="1" si="2346"/>
        <v>1.1456513695263291E-2</v>
      </c>
      <c r="NHU62" s="88">
        <f t="shared" ca="1" si="2346"/>
        <v>1.3779706805798793E-2</v>
      </c>
      <c r="NHV62" s="88">
        <f t="shared" ca="1" si="2346"/>
        <v>1.3783729064382308E-2</v>
      </c>
      <c r="NHW62" s="88">
        <f t="shared" ca="1" si="2346"/>
        <v>1.1096113614779593E-2</v>
      </c>
      <c r="NHX62" s="88">
        <f t="shared" ca="1" si="2346"/>
        <v>1.0998546507203997E-2</v>
      </c>
      <c r="NHY62" s="88">
        <f t="shared" ca="1" si="2346"/>
        <v>1.1290217122563321E-2</v>
      </c>
      <c r="NHZ62" s="88">
        <f t="shared" ca="1" si="2346"/>
        <v>1.370073439187041E-2</v>
      </c>
      <c r="NIA62" s="88">
        <f t="shared" ca="1" si="2346"/>
        <v>9.2905830715087796E-3</v>
      </c>
      <c r="NIB62" s="88">
        <f t="shared" ca="1" si="2346"/>
        <v>9.6713073116336343E-3</v>
      </c>
      <c r="NIC62" s="88">
        <f t="shared" ca="1" si="2346"/>
        <v>9.4634388476209207E-3</v>
      </c>
      <c r="NID62" s="88">
        <f t="shared" ca="1" si="2346"/>
        <v>1.3788842564012634E-2</v>
      </c>
      <c r="NIE62" s="88">
        <f t="shared" ca="1" si="2346"/>
        <v>1.2162879051105083E-2</v>
      </c>
      <c r="NIF62" s="88">
        <f t="shared" ca="1" si="2189"/>
        <v>1.184502249772865E-2</v>
      </c>
      <c r="NIG62" s="88">
        <f t="shared" ca="1" si="2189"/>
        <v>9.0601012989326973E-3</v>
      </c>
      <c r="NIH62" s="88">
        <f t="shared" ca="1" si="2189"/>
        <v>1.1689463425629466E-2</v>
      </c>
      <c r="NII62" s="88">
        <f t="shared" ca="1" si="2189"/>
        <v>1.0540288334018801E-2</v>
      </c>
      <c r="NIJ62" s="88">
        <f t="shared" ca="1" si="2189"/>
        <v>1.1707639088761795E-2</v>
      </c>
      <c r="NIK62" s="88">
        <f t="shared" ca="1" si="2189"/>
        <v>1.19156195265188E-2</v>
      </c>
      <c r="NIL62" s="88">
        <f t="shared" ca="1" si="2189"/>
        <v>9.5516128082881995E-3</v>
      </c>
      <c r="NIM62" s="88">
        <f t="shared" ca="1" si="2189"/>
        <v>1.1863226844028364E-2</v>
      </c>
      <c r="NIN62" s="88">
        <f t="shared" ca="1" si="2189"/>
        <v>1.1687118861669121E-2</v>
      </c>
      <c r="NIO62" s="88">
        <f t="shared" ca="1" si="2189"/>
        <v>1.248675105549533E-2</v>
      </c>
      <c r="NIP62" s="88">
        <f t="shared" ca="1" si="2189"/>
        <v>1.2322930985635394E-2</v>
      </c>
      <c r="NIQ62" s="88">
        <f t="shared" ca="1" si="2189"/>
        <v>1.1780611873288582E-2</v>
      </c>
      <c r="NIR62" s="88">
        <f t="shared" ca="1" si="2189"/>
        <v>1.4256002503340928E-2</v>
      </c>
      <c r="NIS62" s="88">
        <f t="shared" ca="1" si="2189"/>
        <v>1.2385316923244512E-2</v>
      </c>
      <c r="NIT62" s="88">
        <f t="shared" ca="1" si="2189"/>
        <v>1.4854653913847929E-2</v>
      </c>
      <c r="NIU62" s="88">
        <f t="shared" ca="1" si="2189"/>
        <v>1.3122713425546269E-2</v>
      </c>
      <c r="NIV62" s="88">
        <f t="shared" ca="1" si="2189"/>
        <v>1.0119356093116667E-2</v>
      </c>
      <c r="NIW62" s="88">
        <f t="shared" ca="1" si="2189"/>
        <v>1.3322398042481068E-2</v>
      </c>
      <c r="NIX62" s="88">
        <f t="shared" ca="1" si="1876"/>
        <v>1.3513075395968481E-2</v>
      </c>
      <c r="NIY62" s="88">
        <f t="shared" ca="1" si="1876"/>
        <v>1.1884663629947056E-2</v>
      </c>
      <c r="NIZ62" s="88">
        <f t="shared" ca="1" si="1876"/>
        <v>1.2566690629388311E-2</v>
      </c>
      <c r="NJA62" s="88">
        <f t="shared" ca="1" si="1876"/>
        <v>1.2979445161874492E-2</v>
      </c>
      <c r="NJB62" s="88">
        <f t="shared" ca="1" si="1876"/>
        <v>1.2471099712690994E-2</v>
      </c>
      <c r="NJC62" s="88">
        <f t="shared" ca="1" si="1876"/>
        <v>1.1323990145822119E-2</v>
      </c>
      <c r="NJD62" s="88">
        <f t="shared" ca="1" si="1876"/>
        <v>1.3151513436108821E-2</v>
      </c>
      <c r="NJE62" s="88">
        <f t="shared" ca="1" si="1876"/>
        <v>1.2049492269467933E-2</v>
      </c>
      <c r="NJF62" s="88">
        <f t="shared" ca="1" si="1876"/>
        <v>1.1256734002888676E-2</v>
      </c>
      <c r="NJG62" s="88">
        <f t="shared" ca="1" si="1876"/>
        <v>1.1075119694555772E-2</v>
      </c>
      <c r="NJH62" s="88">
        <f t="shared" ca="1" si="1876"/>
        <v>1.3129886901862389E-2</v>
      </c>
      <c r="NJI62" s="88">
        <f t="shared" ca="1" si="1876"/>
        <v>1.3959202514820775E-2</v>
      </c>
      <c r="NJJ62" s="88">
        <f t="shared" ca="1" si="1876"/>
        <v>1.174942617642824E-2</v>
      </c>
      <c r="NJK62" s="88">
        <f t="shared" ca="1" si="1876"/>
        <v>1.1599782808391933E-2</v>
      </c>
      <c r="NJL62" s="88">
        <f t="shared" ca="1" si="1876"/>
        <v>1.2028316971467647E-2</v>
      </c>
      <c r="NJM62" s="88">
        <f t="shared" ref="NJM62:NKB74" ca="1" si="2502">$C61+$B$1*($B$2-$C61)*$B$7+$B$3*($C61^0.5)*$B$7*_xlfn.NORM.S.INV(RAND())</f>
        <v>1.346132699364868E-2</v>
      </c>
      <c r="NJN62" s="88">
        <f t="shared" ca="1" si="2033"/>
        <v>9.673712422299717E-3</v>
      </c>
      <c r="NJO62" s="88">
        <f t="shared" ca="1" si="2033"/>
        <v>9.5472818301823963E-3</v>
      </c>
      <c r="NJP62" s="88">
        <f t="shared" ca="1" si="2033"/>
        <v>1.2895702333262565E-2</v>
      </c>
      <c r="NJQ62" s="88">
        <f t="shared" ca="1" si="2033"/>
        <v>1.3115151553602598E-2</v>
      </c>
      <c r="NJR62" s="88">
        <f t="shared" ca="1" si="2033"/>
        <v>1.5039648926896377E-2</v>
      </c>
      <c r="NJS62" s="88">
        <f t="shared" ca="1" si="2033"/>
        <v>1.2126419979143179E-2</v>
      </c>
      <c r="NJT62" s="88">
        <f t="shared" ca="1" si="2033"/>
        <v>1.3681889806547528E-2</v>
      </c>
      <c r="NJU62" s="88">
        <f t="shared" ca="1" si="2033"/>
        <v>1.2290636074148332E-2</v>
      </c>
      <c r="NJV62" s="88">
        <f t="shared" ca="1" si="2033"/>
        <v>1.1825170559079964E-2</v>
      </c>
      <c r="NJW62" s="88">
        <f t="shared" ca="1" si="2033"/>
        <v>1.1671527356130071E-2</v>
      </c>
      <c r="NJX62" s="88">
        <f t="shared" ca="1" si="2033"/>
        <v>1.1084876565656605E-2</v>
      </c>
      <c r="NJY62" s="88">
        <f t="shared" ca="1" si="2033"/>
        <v>1.2500789359466682E-2</v>
      </c>
      <c r="NJZ62" s="88">
        <f t="shared" ca="1" si="2033"/>
        <v>1.3645877590576871E-2</v>
      </c>
      <c r="NKA62" s="88">
        <f t="shared" ca="1" si="2033"/>
        <v>1.1109683160814253E-2</v>
      </c>
      <c r="NKB62" s="88">
        <f t="shared" ca="1" si="2033"/>
        <v>1.3665911545517901E-2</v>
      </c>
      <c r="NKC62" s="88">
        <f t="shared" ca="1" si="2033"/>
        <v>1.0568385442225102E-2</v>
      </c>
      <c r="NKD62" s="88">
        <f t="shared" ca="1" si="2347"/>
        <v>1.148709361340014E-2</v>
      </c>
      <c r="NKE62" s="88">
        <f t="shared" ca="1" si="2347"/>
        <v>1.1150425568393693E-2</v>
      </c>
      <c r="NKF62" s="88">
        <f t="shared" ca="1" si="2347"/>
        <v>1.3063979926572265E-2</v>
      </c>
      <c r="NKG62" s="88">
        <f t="shared" ca="1" si="2347"/>
        <v>1.190071608778619E-2</v>
      </c>
      <c r="NKH62" s="88">
        <f t="shared" ca="1" si="2347"/>
        <v>9.1071999446702724E-3</v>
      </c>
      <c r="NKI62" s="88">
        <f t="shared" ca="1" si="2347"/>
        <v>1.1496319892867497E-2</v>
      </c>
      <c r="NKJ62" s="88">
        <f t="shared" ca="1" si="2347"/>
        <v>1.1478290874225546E-2</v>
      </c>
      <c r="NKK62" s="88">
        <f t="shared" ca="1" si="2347"/>
        <v>1.1308413554957205E-2</v>
      </c>
      <c r="NKL62" s="88">
        <f t="shared" ca="1" si="2347"/>
        <v>1.1932664089469002E-2</v>
      </c>
      <c r="NKM62" s="88">
        <f t="shared" ca="1" si="2347"/>
        <v>1.3498735685309468E-2</v>
      </c>
      <c r="NKN62" s="88">
        <f t="shared" ca="1" si="2347"/>
        <v>1.1492863986527052E-2</v>
      </c>
      <c r="NKO62" s="88">
        <f t="shared" ca="1" si="2347"/>
        <v>1.3149889709401119E-2</v>
      </c>
      <c r="NKP62" s="88">
        <f t="shared" ca="1" si="2347"/>
        <v>1.3241793315587629E-2</v>
      </c>
      <c r="NKQ62" s="88">
        <f t="shared" ca="1" si="2347"/>
        <v>1.1848643708959517E-2</v>
      </c>
      <c r="NKR62" s="88">
        <f t="shared" ca="1" si="2190"/>
        <v>1.0722543363414589E-2</v>
      </c>
      <c r="NKS62" s="88">
        <f t="shared" ca="1" si="2190"/>
        <v>1.1851393282125556E-2</v>
      </c>
      <c r="NKT62" s="88">
        <f t="shared" ca="1" si="2190"/>
        <v>1.1714467454804827E-2</v>
      </c>
      <c r="NKU62" s="88">
        <f t="shared" ca="1" si="2190"/>
        <v>9.8575083649572875E-3</v>
      </c>
      <c r="NKV62" s="88">
        <f t="shared" ca="1" si="2190"/>
        <v>1.0008474773945928E-2</v>
      </c>
      <c r="NKW62" s="88">
        <f t="shared" ca="1" si="2190"/>
        <v>1.0766895477973132E-2</v>
      </c>
      <c r="NKX62" s="88">
        <f t="shared" ca="1" si="2190"/>
        <v>1.1432619230084696E-2</v>
      </c>
      <c r="NKY62" s="88">
        <f t="shared" ca="1" si="2190"/>
        <v>1.1889413896322741E-2</v>
      </c>
      <c r="NKZ62" s="88">
        <f t="shared" ca="1" si="2190"/>
        <v>1.2211005277631951E-2</v>
      </c>
      <c r="NLA62" s="88">
        <f t="shared" ca="1" si="2190"/>
        <v>1.2283354025928958E-2</v>
      </c>
      <c r="NLB62" s="88">
        <f t="shared" ca="1" si="2190"/>
        <v>9.3478124804084982E-3</v>
      </c>
      <c r="NLC62" s="88">
        <f t="shared" ca="1" si="2190"/>
        <v>1.2511559805228866E-2</v>
      </c>
      <c r="NLD62" s="88">
        <f t="shared" ca="1" si="2190"/>
        <v>1.1859030108733286E-2</v>
      </c>
      <c r="NLE62" s="88">
        <f t="shared" ca="1" si="2190"/>
        <v>1.1123828084135751E-2</v>
      </c>
      <c r="NLF62" s="88">
        <f t="shared" ca="1" si="2190"/>
        <v>1.2452204449384717E-2</v>
      </c>
      <c r="NLG62" s="88">
        <f t="shared" ca="1" si="2190"/>
        <v>1.2344761952468548E-2</v>
      </c>
      <c r="NLH62" s="88">
        <f t="shared" ca="1" si="2190"/>
        <v>1.1297949031822361E-2</v>
      </c>
      <c r="NLI62" s="88">
        <f t="shared" ca="1" si="2190"/>
        <v>1.1389185185720544E-2</v>
      </c>
      <c r="NLJ62" s="88">
        <f t="shared" ca="1" si="1877"/>
        <v>1.173546986105645E-2</v>
      </c>
      <c r="NLK62" s="88">
        <f t="shared" ca="1" si="1877"/>
        <v>1.3592953233748518E-2</v>
      </c>
      <c r="NLL62" s="88">
        <f t="shared" ca="1" si="1877"/>
        <v>1.3381341226599326E-2</v>
      </c>
      <c r="NLM62" s="88">
        <f t="shared" ca="1" si="1877"/>
        <v>1.3305814358052519E-2</v>
      </c>
      <c r="NLN62" s="88">
        <f t="shared" ca="1" si="1877"/>
        <v>1.0773143279896008E-2</v>
      </c>
      <c r="NLO62" s="88">
        <f t="shared" ca="1" si="1877"/>
        <v>1.4101431941390675E-2</v>
      </c>
      <c r="NLP62" s="88">
        <f t="shared" ca="1" si="1877"/>
        <v>1.1378999886654782E-2</v>
      </c>
      <c r="NLQ62" s="88">
        <f t="shared" ca="1" si="1877"/>
        <v>1.1860901352886909E-2</v>
      </c>
      <c r="NLR62" s="88">
        <f t="shared" ca="1" si="1877"/>
        <v>1.102125104845603E-2</v>
      </c>
      <c r="NLS62" s="88">
        <f t="shared" ca="1" si="1877"/>
        <v>1.2236337987960155E-2</v>
      </c>
      <c r="NLT62" s="88">
        <f t="shared" ca="1" si="1877"/>
        <v>1.3434011763397513E-2</v>
      </c>
      <c r="NLU62" s="88">
        <f t="shared" ca="1" si="1877"/>
        <v>1.2971208199696027E-2</v>
      </c>
      <c r="NLV62" s="88">
        <f t="shared" ca="1" si="1877"/>
        <v>1.1292159488203389E-2</v>
      </c>
      <c r="NLW62" s="88">
        <f t="shared" ca="1" si="1877"/>
        <v>1.156784790520618E-2</v>
      </c>
      <c r="NLX62" s="88">
        <f t="shared" ca="1" si="1877"/>
        <v>1.2150717983833766E-2</v>
      </c>
      <c r="NLY62" s="88">
        <f t="shared" ref="NLY62:NMN74" ca="1" si="2503">$C61+$B$1*($B$2-$C61)*$B$7+$B$3*($C61^0.5)*$B$7*_xlfn.NORM.S.INV(RAND())</f>
        <v>1.1383099449215426E-2</v>
      </c>
      <c r="NLZ62" s="88">
        <f t="shared" ca="1" si="2034"/>
        <v>1.3758520453350605E-2</v>
      </c>
      <c r="NMA62" s="88">
        <f t="shared" ca="1" si="2034"/>
        <v>1.2013014797937281E-2</v>
      </c>
      <c r="NMB62" s="88">
        <f t="shared" ca="1" si="2034"/>
        <v>1.1352233363353668E-2</v>
      </c>
      <c r="NMC62" s="88">
        <f t="shared" ca="1" si="2034"/>
        <v>1.289975720377726E-2</v>
      </c>
      <c r="NMD62" s="88">
        <f t="shared" ca="1" si="2034"/>
        <v>1.4048611400306872E-2</v>
      </c>
      <c r="NME62" s="88">
        <f t="shared" ca="1" si="2034"/>
        <v>1.2363990201492264E-2</v>
      </c>
      <c r="NMF62" s="88">
        <f t="shared" ca="1" si="2034"/>
        <v>1.284190840483557E-2</v>
      </c>
      <c r="NMG62" s="88">
        <f t="shared" ca="1" si="2034"/>
        <v>1.2402995961152857E-2</v>
      </c>
      <c r="NMH62" s="88">
        <f t="shared" ca="1" si="2034"/>
        <v>1.2170582204757155E-2</v>
      </c>
      <c r="NMI62" s="88">
        <f t="shared" ca="1" si="2034"/>
        <v>1.1737329502165031E-2</v>
      </c>
      <c r="NMJ62" s="88">
        <f t="shared" ca="1" si="2034"/>
        <v>1.1218205802875948E-2</v>
      </c>
      <c r="NMK62" s="88">
        <f t="shared" ca="1" si="2034"/>
        <v>1.3469809710569904E-2</v>
      </c>
      <c r="NML62" s="88">
        <f t="shared" ca="1" si="2034"/>
        <v>1.1877466820767206E-2</v>
      </c>
      <c r="NMM62" s="88">
        <f t="shared" ca="1" si="2034"/>
        <v>1.2390808450721899E-2</v>
      </c>
      <c r="NMN62" s="88">
        <f t="shared" ca="1" si="2034"/>
        <v>1.2922425109647626E-2</v>
      </c>
      <c r="NMO62" s="88">
        <f t="shared" ca="1" si="2034"/>
        <v>1.126080309481463E-2</v>
      </c>
      <c r="NMP62" s="88">
        <f t="shared" ca="1" si="2348"/>
        <v>1.2440287075238076E-2</v>
      </c>
      <c r="NMQ62" s="88">
        <f t="shared" ca="1" si="2348"/>
        <v>1.232665212004826E-2</v>
      </c>
      <c r="NMR62" s="88">
        <f t="shared" ca="1" si="2348"/>
        <v>1.1563274729801506E-2</v>
      </c>
      <c r="NMS62" s="88">
        <f t="shared" ca="1" si="2348"/>
        <v>1.0489640887286784E-2</v>
      </c>
      <c r="NMT62" s="88">
        <f t="shared" ca="1" si="2348"/>
        <v>1.2881360843807007E-2</v>
      </c>
      <c r="NMU62" s="88">
        <f t="shared" ca="1" si="2348"/>
        <v>1.2709145710657751E-2</v>
      </c>
      <c r="NMV62" s="88">
        <f t="shared" ca="1" si="2348"/>
        <v>1.3996862662922582E-2</v>
      </c>
      <c r="NMW62" s="88">
        <f t="shared" ca="1" si="2348"/>
        <v>1.2093242501802045E-2</v>
      </c>
      <c r="NMX62" s="88">
        <f t="shared" ca="1" si="2348"/>
        <v>1.200794832447756E-2</v>
      </c>
      <c r="NMY62" s="88">
        <f t="shared" ca="1" si="2348"/>
        <v>1.2434258147326798E-2</v>
      </c>
      <c r="NMZ62" s="88">
        <f t="shared" ca="1" si="2348"/>
        <v>1.1665267253018566E-2</v>
      </c>
      <c r="NNA62" s="88">
        <f t="shared" ca="1" si="2348"/>
        <v>1.0968645050714909E-2</v>
      </c>
      <c r="NNB62" s="88">
        <f t="shared" ca="1" si="2348"/>
        <v>1.2602163752067595E-2</v>
      </c>
      <c r="NNC62" s="88">
        <f t="shared" ca="1" si="2348"/>
        <v>1.0713906248336734E-2</v>
      </c>
      <c r="NND62" s="88">
        <f t="shared" ca="1" si="2191"/>
        <v>1.4186543767114042E-2</v>
      </c>
      <c r="NNE62" s="88">
        <f t="shared" ca="1" si="2191"/>
        <v>1.1027889462515966E-2</v>
      </c>
      <c r="NNF62" s="88">
        <f t="shared" ca="1" si="2191"/>
        <v>1.2437542196761041E-2</v>
      </c>
      <c r="NNG62" s="88">
        <f t="shared" ca="1" si="2191"/>
        <v>1.2226906879530514E-2</v>
      </c>
      <c r="NNH62" s="88">
        <f t="shared" ca="1" si="2191"/>
        <v>1.2592463895025599E-2</v>
      </c>
      <c r="NNI62" s="88">
        <f t="shared" ca="1" si="2191"/>
        <v>1.1367516585703391E-2</v>
      </c>
      <c r="NNJ62" s="88">
        <f t="shared" ca="1" si="2191"/>
        <v>1.3756273408953442E-2</v>
      </c>
      <c r="NNK62" s="88">
        <f t="shared" ca="1" si="2191"/>
        <v>1.3104218286906746E-2</v>
      </c>
      <c r="NNL62" s="88">
        <f t="shared" ca="1" si="2191"/>
        <v>1.4559121215183379E-2</v>
      </c>
      <c r="NNM62" s="88">
        <f t="shared" ca="1" si="2191"/>
        <v>1.2802465770627569E-2</v>
      </c>
      <c r="NNN62" s="88">
        <f t="shared" ca="1" si="2191"/>
        <v>1.1320622157410585E-2</v>
      </c>
      <c r="NNO62" s="88">
        <f t="shared" ca="1" si="2191"/>
        <v>1.2884114660408497E-2</v>
      </c>
      <c r="NNP62" s="88">
        <f t="shared" ca="1" si="2191"/>
        <v>1.2968758622206243E-2</v>
      </c>
      <c r="NNQ62" s="88">
        <f t="shared" ca="1" si="2191"/>
        <v>1.2456499637172342E-2</v>
      </c>
      <c r="NNR62" s="88">
        <f t="shared" ca="1" si="2191"/>
        <v>1.3110926725150315E-2</v>
      </c>
      <c r="NNS62" s="88">
        <f t="shared" ca="1" si="2191"/>
        <v>1.2147317309908709E-2</v>
      </c>
      <c r="NNT62" s="88">
        <f t="shared" ca="1" si="2191"/>
        <v>1.187696467067917E-2</v>
      </c>
      <c r="NNU62" s="88">
        <f t="shared" ca="1" si="2191"/>
        <v>1.1987010847752251E-2</v>
      </c>
      <c r="NNV62" s="88">
        <f t="shared" ca="1" si="1878"/>
        <v>1.263646659971198E-2</v>
      </c>
      <c r="NNW62" s="88">
        <f t="shared" ca="1" si="1878"/>
        <v>1.0406230732652096E-2</v>
      </c>
      <c r="NNX62" s="88">
        <f t="shared" ca="1" si="1878"/>
        <v>1.4795941795091569E-2</v>
      </c>
      <c r="NNY62" s="88">
        <f t="shared" ca="1" si="1878"/>
        <v>1.0137458961097221E-2</v>
      </c>
      <c r="NNZ62" s="88">
        <f t="shared" ca="1" si="1878"/>
        <v>1.1164917841619952E-2</v>
      </c>
      <c r="NOA62" s="88">
        <f t="shared" ca="1" si="1878"/>
        <v>1.2704835046335539E-2</v>
      </c>
      <c r="NOB62" s="88">
        <f t="shared" ca="1" si="1878"/>
        <v>1.1770982129771172E-2</v>
      </c>
      <c r="NOC62" s="88">
        <f t="shared" ca="1" si="1878"/>
        <v>1.0722697654318016E-2</v>
      </c>
      <c r="NOD62" s="88">
        <f t="shared" ca="1" si="1878"/>
        <v>1.0921802946942932E-2</v>
      </c>
      <c r="NOE62" s="88">
        <f t="shared" ca="1" si="1878"/>
        <v>1.3608746766311819E-2</v>
      </c>
      <c r="NOF62" s="88">
        <f t="shared" ca="1" si="1878"/>
        <v>1.4341454426120217E-2</v>
      </c>
      <c r="NOG62" s="88">
        <f t="shared" ca="1" si="1878"/>
        <v>1.0891182499905746E-2</v>
      </c>
      <c r="NOH62" s="88">
        <f t="shared" ca="1" si="1878"/>
        <v>1.1325039441193471E-2</v>
      </c>
      <c r="NOI62" s="88">
        <f t="shared" ca="1" si="1878"/>
        <v>1.0740340040280079E-2</v>
      </c>
      <c r="NOJ62" s="88">
        <f t="shared" ca="1" si="1878"/>
        <v>1.2687358660622967E-2</v>
      </c>
      <c r="NOK62" s="88">
        <f t="shared" ref="NOK62:NOZ74" ca="1" si="2504">$C61+$B$1*($B$2-$C61)*$B$7+$B$3*($C61^0.5)*$B$7*_xlfn.NORM.S.INV(RAND())</f>
        <v>1.3301749103707881E-2</v>
      </c>
      <c r="NOL62" s="88">
        <f t="shared" ca="1" si="2035"/>
        <v>1.2354189480586253E-2</v>
      </c>
      <c r="NOM62" s="88">
        <f t="shared" ca="1" si="2035"/>
        <v>1.1973349748453467E-2</v>
      </c>
      <c r="NON62" s="88">
        <f t="shared" ca="1" si="2035"/>
        <v>1.0996907126165674E-2</v>
      </c>
      <c r="NOO62" s="88">
        <f t="shared" ca="1" si="2035"/>
        <v>1.2202675559743657E-2</v>
      </c>
      <c r="NOP62" s="88">
        <f t="shared" ca="1" si="2035"/>
        <v>1.0600374536475204E-2</v>
      </c>
      <c r="NOQ62" s="88">
        <f t="shared" ca="1" si="2035"/>
        <v>1.2392495272249691E-2</v>
      </c>
      <c r="NOR62" s="88">
        <f t="shared" ca="1" si="2035"/>
        <v>1.3166085002386583E-2</v>
      </c>
      <c r="NOS62" s="88">
        <f t="shared" ca="1" si="2035"/>
        <v>1.3054911086019595E-2</v>
      </c>
      <c r="NOT62" s="88">
        <f t="shared" ca="1" si="2035"/>
        <v>1.2093204166628664E-2</v>
      </c>
      <c r="NOU62" s="88">
        <f t="shared" ca="1" si="2035"/>
        <v>1.0905650559841829E-2</v>
      </c>
      <c r="NOV62" s="88">
        <f t="shared" ca="1" si="2035"/>
        <v>1.1313453750798797E-2</v>
      </c>
      <c r="NOW62" s="88">
        <f t="shared" ca="1" si="2035"/>
        <v>1.3481733281328918E-2</v>
      </c>
      <c r="NOX62" s="88">
        <f t="shared" ca="1" si="2035"/>
        <v>1.1426786037042308E-2</v>
      </c>
      <c r="NOY62" s="88">
        <f t="shared" ca="1" si="2035"/>
        <v>1.2398857451830107E-2</v>
      </c>
      <c r="NOZ62" s="88">
        <f t="shared" ca="1" si="2035"/>
        <v>1.1356141442267971E-2</v>
      </c>
      <c r="NPA62" s="88">
        <f t="shared" ca="1" si="2035"/>
        <v>1.300062668023947E-2</v>
      </c>
      <c r="NPB62" s="88">
        <f t="shared" ca="1" si="2349"/>
        <v>1.280224538116643E-2</v>
      </c>
      <c r="NPC62" s="88">
        <f t="shared" ca="1" si="2349"/>
        <v>1.0639691853458358E-2</v>
      </c>
      <c r="NPD62" s="88">
        <f t="shared" ca="1" si="2349"/>
        <v>1.0663812209686093E-2</v>
      </c>
      <c r="NPE62" s="88">
        <f t="shared" ca="1" si="2349"/>
        <v>9.2670156478768546E-3</v>
      </c>
      <c r="NPF62" s="88">
        <f t="shared" ca="1" si="2349"/>
        <v>1.215588078708821E-2</v>
      </c>
      <c r="NPG62" s="88">
        <f t="shared" ca="1" si="2349"/>
        <v>1.0536891277352413E-2</v>
      </c>
      <c r="NPH62" s="88">
        <f t="shared" ca="1" si="2349"/>
        <v>1.1632719362291729E-2</v>
      </c>
      <c r="NPI62" s="88">
        <f t="shared" ca="1" si="2349"/>
        <v>1.1145378541428995E-2</v>
      </c>
      <c r="NPJ62" s="88">
        <f t="shared" ca="1" si="2349"/>
        <v>1.1827129221534019E-2</v>
      </c>
      <c r="NPK62" s="88">
        <f t="shared" ca="1" si="2349"/>
        <v>1.2213763480572048E-2</v>
      </c>
      <c r="NPL62" s="88">
        <f t="shared" ca="1" si="2349"/>
        <v>1.2957814225287292E-2</v>
      </c>
      <c r="NPM62" s="88">
        <f t="shared" ca="1" si="2349"/>
        <v>1.0417672410342582E-2</v>
      </c>
      <c r="NPN62" s="88">
        <f t="shared" ca="1" si="2349"/>
        <v>1.3822145638904493E-2</v>
      </c>
      <c r="NPO62" s="88">
        <f t="shared" ca="1" si="2349"/>
        <v>1.2251192666358964E-2</v>
      </c>
      <c r="NPP62" s="88">
        <f t="shared" ca="1" si="2192"/>
        <v>1.1548712142945361E-2</v>
      </c>
      <c r="NPQ62" s="88">
        <f t="shared" ca="1" si="2192"/>
        <v>1.2986957642362733E-2</v>
      </c>
      <c r="NPR62" s="88">
        <f t="shared" ca="1" si="2192"/>
        <v>1.2836433890312983E-2</v>
      </c>
      <c r="NPS62" s="88">
        <f t="shared" ca="1" si="2192"/>
        <v>1.1992274118984356E-2</v>
      </c>
      <c r="NPT62" s="88">
        <f t="shared" ca="1" si="2192"/>
        <v>1.0370241224758213E-2</v>
      </c>
      <c r="NPU62" s="88">
        <f t="shared" ca="1" si="2192"/>
        <v>1.1836134621377704E-2</v>
      </c>
      <c r="NPV62" s="88">
        <f t="shared" ca="1" si="2192"/>
        <v>1.1680464787660882E-2</v>
      </c>
      <c r="NPW62" s="88">
        <f t="shared" ca="1" si="2192"/>
        <v>1.0952938626672981E-2</v>
      </c>
      <c r="NPX62" s="88">
        <f t="shared" ca="1" si="2192"/>
        <v>1.2727560292503819E-2</v>
      </c>
      <c r="NPY62" s="88">
        <f t="shared" ca="1" si="2192"/>
        <v>1.010823669496658E-2</v>
      </c>
      <c r="NPZ62" s="88">
        <f t="shared" ca="1" si="2192"/>
        <v>1.3159962951759308E-2</v>
      </c>
      <c r="NQA62" s="88">
        <f t="shared" ca="1" si="2192"/>
        <v>1.1867452948726024E-2</v>
      </c>
      <c r="NQB62" s="88">
        <f t="shared" ca="1" si="2192"/>
        <v>1.2389183443306763E-2</v>
      </c>
      <c r="NQC62" s="88">
        <f t="shared" ca="1" si="2192"/>
        <v>1.0627798330960909E-2</v>
      </c>
      <c r="NQD62" s="88">
        <f t="shared" ca="1" si="2192"/>
        <v>1.3667292316651274E-2</v>
      </c>
      <c r="NQE62" s="88">
        <f t="shared" ca="1" si="2192"/>
        <v>1.1663276145133379E-2</v>
      </c>
      <c r="NQF62" s="88">
        <f t="shared" ca="1" si="2192"/>
        <v>1.127268429149306E-2</v>
      </c>
      <c r="NQG62" s="88">
        <f t="shared" ca="1" si="2192"/>
        <v>1.1163625064221753E-2</v>
      </c>
      <c r="NQH62" s="88">
        <f t="shared" ca="1" si="1879"/>
        <v>1.2375507728356166E-2</v>
      </c>
      <c r="NQI62" s="88">
        <f t="shared" ca="1" si="1879"/>
        <v>9.6773854837656839E-3</v>
      </c>
      <c r="NQJ62" s="88">
        <f t="shared" ca="1" si="1879"/>
        <v>1.2307822825383377E-2</v>
      </c>
      <c r="NQK62" s="88">
        <f t="shared" ca="1" si="1879"/>
        <v>1.2482008035116472E-2</v>
      </c>
      <c r="NQL62" s="88">
        <f t="shared" ca="1" si="1879"/>
        <v>1.2060657793251738E-2</v>
      </c>
      <c r="NQM62" s="88">
        <f t="shared" ca="1" si="1879"/>
        <v>1.2108154055630548E-2</v>
      </c>
      <c r="NQN62" s="88">
        <f t="shared" ca="1" si="1879"/>
        <v>1.3733930929703432E-2</v>
      </c>
      <c r="NQO62" s="88">
        <f t="shared" ca="1" si="1879"/>
        <v>1.1062240750722504E-2</v>
      </c>
      <c r="NQP62" s="88">
        <f t="shared" ca="1" si="1879"/>
        <v>1.1634033141055478E-2</v>
      </c>
      <c r="NQQ62" s="88">
        <f t="shared" ca="1" si="1879"/>
        <v>1.1082953282755844E-2</v>
      </c>
      <c r="NQR62" s="88">
        <f t="shared" ca="1" si="1879"/>
        <v>1.2918501586400198E-2</v>
      </c>
      <c r="NQS62" s="88">
        <f t="shared" ca="1" si="1879"/>
        <v>1.1306015841739908E-2</v>
      </c>
      <c r="NQT62" s="88">
        <f t="shared" ca="1" si="1879"/>
        <v>1.2178639649334662E-2</v>
      </c>
      <c r="NQU62" s="88">
        <f t="shared" ca="1" si="1879"/>
        <v>1.2280001211196837E-2</v>
      </c>
      <c r="NQV62" s="88">
        <f t="shared" ca="1" si="1879"/>
        <v>9.9748442387176013E-3</v>
      </c>
      <c r="NQW62" s="88">
        <f t="shared" ref="NQW62:NRL74" ca="1" si="2505">$C61+$B$1*($B$2-$C61)*$B$7+$B$3*($C61^0.5)*$B$7*_xlfn.NORM.S.INV(RAND())</f>
        <v>1.3760429492412914E-2</v>
      </c>
      <c r="NQX62" s="88">
        <f t="shared" ca="1" si="2036"/>
        <v>1.0329727201408543E-2</v>
      </c>
      <c r="NQY62" s="88">
        <f t="shared" ca="1" si="2036"/>
        <v>1.2731119363201624E-2</v>
      </c>
      <c r="NQZ62" s="88">
        <f t="shared" ca="1" si="2036"/>
        <v>1.0858028221789929E-2</v>
      </c>
      <c r="NRA62" s="88">
        <f t="shared" ca="1" si="2036"/>
        <v>1.3328332510945985E-2</v>
      </c>
      <c r="NRB62" s="88">
        <f t="shared" ca="1" si="2036"/>
        <v>9.0479865259928995E-3</v>
      </c>
      <c r="NRC62" s="88">
        <f t="shared" ca="1" si="2036"/>
        <v>1.1739266729993033E-2</v>
      </c>
      <c r="NRD62" s="88">
        <f t="shared" ca="1" si="2036"/>
        <v>1.2948294012830812E-2</v>
      </c>
      <c r="NRE62" s="88">
        <f t="shared" ca="1" si="2036"/>
        <v>1.3935917936471341E-2</v>
      </c>
      <c r="NRF62" s="88">
        <f t="shared" ca="1" si="2036"/>
        <v>1.2415620331469441E-2</v>
      </c>
      <c r="NRG62" s="88">
        <f t="shared" ca="1" si="2036"/>
        <v>1.3903260143373253E-2</v>
      </c>
      <c r="NRH62" s="88">
        <f t="shared" ca="1" si="2036"/>
        <v>1.0544780163884316E-2</v>
      </c>
      <c r="NRI62" s="88">
        <f t="shared" ca="1" si="2036"/>
        <v>1.1265789571825049E-2</v>
      </c>
      <c r="NRJ62" s="88">
        <f t="shared" ca="1" si="2036"/>
        <v>1.3635370730482533E-2</v>
      </c>
      <c r="NRK62" s="88">
        <f t="shared" ca="1" si="2036"/>
        <v>1.3416335943275185E-2</v>
      </c>
      <c r="NRL62" s="88">
        <f t="shared" ca="1" si="2036"/>
        <v>1.1082804304724019E-2</v>
      </c>
      <c r="NRM62" s="88">
        <f t="shared" ca="1" si="2036"/>
        <v>1.1097895849037647E-2</v>
      </c>
      <c r="NRN62" s="88">
        <f t="shared" ca="1" si="2350"/>
        <v>1.0648663548224061E-2</v>
      </c>
      <c r="NRO62" s="88">
        <f t="shared" ca="1" si="2350"/>
        <v>1.2908970512510319E-2</v>
      </c>
      <c r="NRP62" s="88">
        <f t="shared" ca="1" si="2350"/>
        <v>1.2073426004131839E-2</v>
      </c>
      <c r="NRQ62" s="88">
        <f t="shared" ca="1" si="2350"/>
        <v>1.0537012543419322E-2</v>
      </c>
      <c r="NRR62" s="88">
        <f t="shared" ca="1" si="2350"/>
        <v>1.1643679803640181E-2</v>
      </c>
      <c r="NRS62" s="88">
        <f t="shared" ca="1" si="2350"/>
        <v>1.1829257453734796E-2</v>
      </c>
      <c r="NRT62" s="88">
        <f t="shared" ca="1" si="2350"/>
        <v>1.1675279911738789E-2</v>
      </c>
      <c r="NRU62" s="88">
        <f t="shared" ca="1" si="2350"/>
        <v>1.1628057997582472E-2</v>
      </c>
      <c r="NRV62" s="88">
        <f t="shared" ca="1" si="2350"/>
        <v>1.4214961322509118E-2</v>
      </c>
      <c r="NRW62" s="88">
        <f t="shared" ca="1" si="2350"/>
        <v>1.0647391124201377E-2</v>
      </c>
      <c r="NRX62" s="88">
        <f t="shared" ca="1" si="2350"/>
        <v>1.0800622204209267E-2</v>
      </c>
      <c r="NRY62" s="88">
        <f t="shared" ca="1" si="2350"/>
        <v>1.2020794080460681E-2</v>
      </c>
      <c r="NRZ62" s="88">
        <f t="shared" ca="1" si="2350"/>
        <v>1.0326562624599803E-2</v>
      </c>
      <c r="NSA62" s="88">
        <f t="shared" ca="1" si="2350"/>
        <v>1.2899740441902077E-2</v>
      </c>
      <c r="NSB62" s="88">
        <f t="shared" ca="1" si="2193"/>
        <v>1.3151375587443725E-2</v>
      </c>
      <c r="NSC62" s="88">
        <f t="shared" ca="1" si="2193"/>
        <v>1.2456091292988226E-2</v>
      </c>
      <c r="NSD62" s="88">
        <f t="shared" ca="1" si="2193"/>
        <v>1.3270235410879294E-2</v>
      </c>
      <c r="NSE62" s="88">
        <f t="shared" ca="1" si="2193"/>
        <v>1.0678770390062929E-2</v>
      </c>
      <c r="NSF62" s="88">
        <f t="shared" ca="1" si="2193"/>
        <v>1.2128719683612574E-2</v>
      </c>
      <c r="NSG62" s="88">
        <f t="shared" ca="1" si="2193"/>
        <v>1.2837948641210763E-2</v>
      </c>
      <c r="NSH62" s="88">
        <f t="shared" ca="1" si="2193"/>
        <v>1.2925367268288926E-2</v>
      </c>
      <c r="NSI62" s="88">
        <f t="shared" ca="1" si="2193"/>
        <v>1.2444803998653896E-2</v>
      </c>
      <c r="NSJ62" s="88">
        <f t="shared" ca="1" si="2193"/>
        <v>1.2994394696889764E-2</v>
      </c>
      <c r="NSK62" s="88">
        <f t="shared" ca="1" si="2193"/>
        <v>1.1859811471413739E-2</v>
      </c>
      <c r="NSL62" s="88">
        <f t="shared" ca="1" si="2193"/>
        <v>1.0758886166459826E-2</v>
      </c>
      <c r="NSM62" s="88">
        <f t="shared" ca="1" si="2193"/>
        <v>1.1297012553531816E-2</v>
      </c>
      <c r="NSN62" s="88">
        <f t="shared" ca="1" si="2193"/>
        <v>1.0294561365693861E-2</v>
      </c>
      <c r="NSO62" s="88">
        <f t="shared" ca="1" si="2193"/>
        <v>1.3395707273520522E-2</v>
      </c>
      <c r="NSP62" s="88">
        <f t="shared" ca="1" si="2193"/>
        <v>1.0447368416434526E-2</v>
      </c>
      <c r="NSQ62" s="88">
        <f t="shared" ca="1" si="2193"/>
        <v>1.1018303315681445E-2</v>
      </c>
      <c r="NSR62" s="88">
        <f t="shared" ca="1" si="2193"/>
        <v>1.0710725908352432E-2</v>
      </c>
      <c r="NSS62" s="88">
        <f t="shared" ca="1" si="2193"/>
        <v>1.2273914850229321E-2</v>
      </c>
      <c r="NST62" s="88">
        <f t="shared" ca="1" si="1880"/>
        <v>1.298267403628846E-2</v>
      </c>
      <c r="NSU62" s="88">
        <f t="shared" ca="1" si="1880"/>
        <v>9.9300181204837884E-3</v>
      </c>
      <c r="NSV62" s="88">
        <f t="shared" ca="1" si="1880"/>
        <v>1.1101714843974812E-2</v>
      </c>
      <c r="NSW62" s="88">
        <f t="shared" ca="1" si="1880"/>
        <v>1.2999669408025988E-2</v>
      </c>
      <c r="NSX62" s="88">
        <f t="shared" ca="1" si="1880"/>
        <v>1.0649494777454841E-2</v>
      </c>
      <c r="NSY62" s="88">
        <f t="shared" ca="1" si="1880"/>
        <v>1.1954363987407155E-2</v>
      </c>
      <c r="NSZ62" s="88">
        <f t="shared" ca="1" si="1880"/>
        <v>1.162655114260077E-2</v>
      </c>
      <c r="NTA62" s="88">
        <f t="shared" ca="1" si="1880"/>
        <v>1.2002643510223735E-2</v>
      </c>
      <c r="NTB62" s="88">
        <f t="shared" ca="1" si="1880"/>
        <v>1.0940333924455047E-2</v>
      </c>
      <c r="NTC62" s="88">
        <f t="shared" ca="1" si="1880"/>
        <v>1.3631687692984734E-2</v>
      </c>
      <c r="NTD62" s="88">
        <f t="shared" ca="1" si="1880"/>
        <v>1.2822340923974133E-2</v>
      </c>
      <c r="NTE62" s="88">
        <f t="shared" ca="1" si="1880"/>
        <v>1.0270870128659428E-2</v>
      </c>
      <c r="NTF62" s="88">
        <f t="shared" ca="1" si="1880"/>
        <v>1.1098313043713512E-2</v>
      </c>
      <c r="NTG62" s="88">
        <f t="shared" ca="1" si="1880"/>
        <v>1.3621555666606715E-2</v>
      </c>
      <c r="NTH62" s="88">
        <f t="shared" ca="1" si="1880"/>
        <v>1.2659318668196709E-2</v>
      </c>
      <c r="NTI62" s="88">
        <f t="shared" ref="NTI62:NTR74" ca="1" si="2506">$C61+$B$1*($B$2-$C61)*$B$7+$B$3*($C61^0.5)*$B$7*_xlfn.NORM.S.INV(RAND())</f>
        <v>9.357937041842521E-3</v>
      </c>
      <c r="NTJ62" s="88">
        <f t="shared" ca="1" si="2037"/>
        <v>1.2172734184728022E-2</v>
      </c>
      <c r="NTK62" s="88">
        <f t="shared" ca="1" si="2037"/>
        <v>1.0909033472107185E-2</v>
      </c>
      <c r="NTL62" s="88">
        <f t="shared" ca="1" si="2037"/>
        <v>1.0637231780058692E-2</v>
      </c>
      <c r="NTM62" s="88">
        <f t="shared" ca="1" si="2037"/>
        <v>1.0692772437154947E-2</v>
      </c>
      <c r="NTN62" s="88">
        <f t="shared" ca="1" si="2037"/>
        <v>1.0455359184337825E-2</v>
      </c>
      <c r="NTO62" s="88">
        <f t="shared" ca="1" si="2037"/>
        <v>9.7665369726496996E-3</v>
      </c>
      <c r="NTP62" s="88">
        <f t="shared" ca="1" si="2037"/>
        <v>1.3622266878199956E-2</v>
      </c>
      <c r="NTQ62" s="88">
        <f t="shared" ca="1" si="2037"/>
        <v>1.1255127994878296E-2</v>
      </c>
      <c r="NTR62" s="88">
        <f t="shared" ca="1" si="2037"/>
        <v>1.3222196530284351E-2</v>
      </c>
    </row>
    <row r="63" spans="1:10002" x14ac:dyDescent="0.3">
      <c r="A63" s="89">
        <f t="shared" ca="1" si="315"/>
        <v>7.4142266750009522E-3</v>
      </c>
      <c r="B63" s="88">
        <f t="shared" si="157"/>
        <v>4.0833333333333357</v>
      </c>
      <c r="C63" s="88">
        <f t="shared" ca="1" si="1881"/>
        <v>1.1268284108030182E-2</v>
      </c>
      <c r="D63" s="88">
        <f t="shared" ca="1" si="1881"/>
        <v>1.1920567089435461E-2</v>
      </c>
      <c r="E63" s="88">
        <f t="shared" ca="1" si="1881"/>
        <v>1.286487768164106E-2</v>
      </c>
      <c r="F63" s="88">
        <f t="shared" ca="1" si="1881"/>
        <v>1.1325554300418135E-2</v>
      </c>
      <c r="G63" s="88">
        <f t="shared" ca="1" si="1881"/>
        <v>1.2716802908486697E-2</v>
      </c>
      <c r="H63" s="88">
        <f t="shared" ca="1" si="1881"/>
        <v>1.207519828613053E-2</v>
      </c>
      <c r="I63" s="88">
        <f t="shared" ca="1" si="1881"/>
        <v>1.4705985292322974E-2</v>
      </c>
      <c r="J63" s="88">
        <f t="shared" ca="1" si="1881"/>
        <v>1.2743279161497518E-2</v>
      </c>
      <c r="K63" s="88">
        <f t="shared" ca="1" si="1881"/>
        <v>1.3783544728673963E-2</v>
      </c>
      <c r="L63" s="88">
        <f t="shared" ca="1" si="1881"/>
        <v>1.2602777084689636E-2</v>
      </c>
      <c r="M63" s="88">
        <f t="shared" ca="1" si="1881"/>
        <v>1.078798920759649E-2</v>
      </c>
      <c r="N63" s="88">
        <f t="shared" ca="1" si="1881"/>
        <v>1.3009896551065783E-2</v>
      </c>
      <c r="O63" s="88">
        <f t="shared" ca="1" si="1881"/>
        <v>1.0481603828168484E-2</v>
      </c>
      <c r="P63" s="88">
        <f t="shared" ca="1" si="1881"/>
        <v>1.2042158911546122E-2</v>
      </c>
      <c r="Q63" s="88">
        <f t="shared" ca="1" si="1881"/>
        <v>1.238555239935593E-2</v>
      </c>
      <c r="R63" s="88">
        <f t="shared" ca="1" si="1881"/>
        <v>1.2740759516283749E-2</v>
      </c>
      <c r="S63" s="88">
        <f t="shared" ref="S63:AH74" ca="1" si="2507">$C62+$B$1*($B$2-$C62)*$B$7+$B$3*($C62^0.5)*$B$7*_xlfn.NORM.S.INV(RAND())</f>
        <v>1.1368972298007622E-2</v>
      </c>
      <c r="T63" s="88">
        <f t="shared" ca="1" si="2507"/>
        <v>1.5227128453674315E-2</v>
      </c>
      <c r="U63" s="88">
        <f t="shared" ca="1" si="2507"/>
        <v>1.2318950066046686E-2</v>
      </c>
      <c r="V63" s="88">
        <f t="shared" ca="1" si="2507"/>
        <v>1.4594098159530588E-2</v>
      </c>
      <c r="W63" s="88">
        <f t="shared" ca="1" si="2507"/>
        <v>1.2074188769860082E-2</v>
      </c>
      <c r="X63" s="88">
        <f t="shared" ca="1" si="2507"/>
        <v>1.1159604799786822E-2</v>
      </c>
      <c r="Y63" s="88">
        <f t="shared" ca="1" si="2507"/>
        <v>1.1638078372886192E-2</v>
      </c>
      <c r="Z63" s="88">
        <f t="shared" ca="1" si="2507"/>
        <v>1.2395879869105701E-2</v>
      </c>
      <c r="AA63" s="88">
        <f t="shared" ca="1" si="2507"/>
        <v>1.3296196958373786E-2</v>
      </c>
      <c r="AB63" s="88">
        <f t="shared" ca="1" si="2507"/>
        <v>1.1297010367677286E-2</v>
      </c>
      <c r="AC63" s="88">
        <f t="shared" ca="1" si="2507"/>
        <v>9.0225574701489914E-3</v>
      </c>
      <c r="AD63" s="88">
        <f t="shared" ca="1" si="2507"/>
        <v>1.243078085772144E-2</v>
      </c>
      <c r="AE63" s="88">
        <f t="shared" ca="1" si="2507"/>
        <v>1.3820868324067481E-2</v>
      </c>
      <c r="AF63" s="88">
        <f t="shared" ca="1" si="2507"/>
        <v>1.10991533988774E-2</v>
      </c>
      <c r="AG63" s="88">
        <f t="shared" ca="1" si="2507"/>
        <v>1.2291535227970364E-2</v>
      </c>
      <c r="AH63" s="88">
        <f t="shared" ca="1" si="2194"/>
        <v>1.1903606814485183E-2</v>
      </c>
      <c r="AI63" s="88">
        <f t="shared" ca="1" si="2194"/>
        <v>1.2168126087210979E-2</v>
      </c>
      <c r="AJ63" s="88">
        <f t="shared" ca="1" si="2194"/>
        <v>1.2781398116538467E-2</v>
      </c>
      <c r="AK63" s="88">
        <f t="shared" ca="1" si="2194"/>
        <v>1.2467906296944857E-2</v>
      </c>
      <c r="AL63" s="88">
        <f t="shared" ca="1" si="2194"/>
        <v>1.1402954777512036E-2</v>
      </c>
      <c r="AM63" s="88">
        <f t="shared" ca="1" si="2194"/>
        <v>9.6306195161046295E-3</v>
      </c>
      <c r="AN63" s="88">
        <f t="shared" ca="1" si="2038"/>
        <v>1.2711150102323742E-2</v>
      </c>
      <c r="AO63" s="88">
        <f t="shared" ca="1" si="2038"/>
        <v>1.3883868876505001E-2</v>
      </c>
      <c r="AP63" s="88">
        <f t="shared" ca="1" si="2038"/>
        <v>1.2026279543623258E-2</v>
      </c>
      <c r="AQ63" s="88">
        <f t="shared" ca="1" si="2038"/>
        <v>1.0467834301854063E-2</v>
      </c>
      <c r="AR63" s="88">
        <f t="shared" ca="1" si="2038"/>
        <v>1.2421757191877714E-2</v>
      </c>
      <c r="AS63" s="88">
        <f t="shared" ca="1" si="2038"/>
        <v>1.2511215502141182E-2</v>
      </c>
      <c r="AT63" s="88">
        <f t="shared" ca="1" si="2038"/>
        <v>1.1962027837203884E-2</v>
      </c>
      <c r="AU63" s="88">
        <f t="shared" ca="1" si="2038"/>
        <v>1.0028778574458058E-2</v>
      </c>
      <c r="AV63" s="88">
        <f t="shared" ca="1" si="2038"/>
        <v>1.3686868673431841E-2</v>
      </c>
      <c r="AW63" s="88">
        <f t="shared" ca="1" si="2038"/>
        <v>1.1944431435633222E-2</v>
      </c>
      <c r="AX63" s="88">
        <f t="shared" ca="1" si="2038"/>
        <v>1.3529290470538066E-2</v>
      </c>
      <c r="AY63" s="88">
        <f t="shared" ca="1" si="2038"/>
        <v>1.0347293001001396E-2</v>
      </c>
      <c r="AZ63" s="88">
        <f t="shared" ca="1" si="2038"/>
        <v>1.1917692530136631E-2</v>
      </c>
      <c r="BA63" s="88">
        <f t="shared" ca="1" si="2038"/>
        <v>1.1763500536315655E-2</v>
      </c>
      <c r="BB63" s="88">
        <f t="shared" ca="1" si="2038"/>
        <v>1.2103689348972753E-2</v>
      </c>
      <c r="BC63" s="88">
        <f t="shared" ca="1" si="2038"/>
        <v>1.0388462888334419E-2</v>
      </c>
      <c r="BD63" s="88">
        <f t="shared" ca="1" si="2038"/>
        <v>1.2192737818725187E-2</v>
      </c>
      <c r="BE63" s="88">
        <f t="shared" ca="1" si="2038"/>
        <v>1.3378699298251338E-2</v>
      </c>
      <c r="BF63" s="88">
        <f t="shared" ref="BF63:BT74" ca="1" si="2508">$C62+$B$1*($B$2-$C62)*$B$7+$B$3*($C62^0.5)*$B$7*_xlfn.NORM.S.INV(RAND())</f>
        <v>1.2198730336952757E-2</v>
      </c>
      <c r="BG63" s="88">
        <f t="shared" ca="1" si="2508"/>
        <v>1.1378448526593114E-2</v>
      </c>
      <c r="BH63" s="88">
        <f t="shared" ca="1" si="2508"/>
        <v>1.1696125444024956E-2</v>
      </c>
      <c r="BI63" s="88">
        <f t="shared" ca="1" si="2508"/>
        <v>1.1057689832718208E-2</v>
      </c>
      <c r="BJ63" s="88">
        <f t="shared" ca="1" si="2508"/>
        <v>1.4426037065632388E-2</v>
      </c>
      <c r="BK63" s="88">
        <f t="shared" ca="1" si="2508"/>
        <v>1.430620043220363E-2</v>
      </c>
      <c r="BL63" s="88">
        <f t="shared" ca="1" si="2508"/>
        <v>1.2423809561147732E-2</v>
      </c>
      <c r="BM63" s="88">
        <f t="shared" ca="1" si="2508"/>
        <v>1.4001774246772736E-2</v>
      </c>
      <c r="BN63" s="88">
        <f t="shared" ca="1" si="2508"/>
        <v>1.1739364750417111E-2</v>
      </c>
      <c r="BO63" s="88">
        <f t="shared" ca="1" si="2508"/>
        <v>1.3645637503698514E-2</v>
      </c>
      <c r="BP63" s="88">
        <f t="shared" ca="1" si="2508"/>
        <v>1.1658450464808939E-2</v>
      </c>
      <c r="BQ63" s="88">
        <f t="shared" ca="1" si="2508"/>
        <v>1.2035572803606936E-2</v>
      </c>
      <c r="BR63" s="88">
        <f t="shared" ca="1" si="2508"/>
        <v>1.2275211339555012E-2</v>
      </c>
      <c r="BS63" s="88">
        <f t="shared" ca="1" si="2508"/>
        <v>1.2089140768111744E-2</v>
      </c>
      <c r="BT63" s="88">
        <f t="shared" ca="1" si="2508"/>
        <v>1.1115333545834646E-2</v>
      </c>
      <c r="BU63" s="88">
        <f t="shared" ca="1" si="2351"/>
        <v>1.0436945557603303E-2</v>
      </c>
      <c r="BV63" s="88">
        <f t="shared" ca="1" si="1882"/>
        <v>9.3241209078512247E-3</v>
      </c>
      <c r="BW63" s="88">
        <f t="shared" ca="1" si="1882"/>
        <v>1.3153829986906704E-2</v>
      </c>
      <c r="BX63" s="88">
        <f t="shared" ca="1" si="1882"/>
        <v>1.1515014309818453E-2</v>
      </c>
      <c r="BY63" s="88">
        <f t="shared" ca="1" si="1882"/>
        <v>1.3089054059190976E-2</v>
      </c>
      <c r="BZ63" s="88">
        <f t="shared" ca="1" si="1882"/>
        <v>1.0755701175088728E-2</v>
      </c>
      <c r="CA63" s="88">
        <f t="shared" ca="1" si="1882"/>
        <v>1.2069570426076223E-2</v>
      </c>
      <c r="CB63" s="88">
        <f t="shared" ca="1" si="1882"/>
        <v>9.9916570832591853E-3</v>
      </c>
      <c r="CC63" s="88">
        <f t="shared" ca="1" si="1882"/>
        <v>1.2570821875962923E-2</v>
      </c>
      <c r="CD63" s="88">
        <f t="shared" ca="1" si="1882"/>
        <v>1.32933662834658E-2</v>
      </c>
      <c r="CE63" s="88">
        <f t="shared" ca="1" si="1882"/>
        <v>1.2796136565522906E-2</v>
      </c>
      <c r="CF63" s="88">
        <f t="shared" ca="1" si="1882"/>
        <v>1.2742702573775942E-2</v>
      </c>
      <c r="CG63" s="88">
        <f t="shared" ca="1" si="1882"/>
        <v>1.294832165825234E-2</v>
      </c>
      <c r="CH63" s="88">
        <f t="shared" ca="1" si="1882"/>
        <v>1.2115377751445012E-2</v>
      </c>
      <c r="CI63" s="88">
        <f t="shared" ca="1" si="1882"/>
        <v>1.3107583624120058E-2</v>
      </c>
      <c r="CJ63" s="88">
        <f t="shared" ca="1" si="1882"/>
        <v>1.3965229521550895E-2</v>
      </c>
      <c r="CK63" s="88">
        <f t="shared" ca="1" si="1882"/>
        <v>1.1213368480819835E-2</v>
      </c>
      <c r="CL63" s="88">
        <f t="shared" ca="1" si="2196"/>
        <v>1.223796676070338E-2</v>
      </c>
      <c r="CM63" s="88">
        <f t="shared" ca="1" si="2196"/>
        <v>1.1968066147907996E-2</v>
      </c>
      <c r="CN63" s="88">
        <f t="shared" ca="1" si="2196"/>
        <v>1.2345924575036329E-2</v>
      </c>
      <c r="CO63" s="88">
        <f t="shared" ca="1" si="2196"/>
        <v>1.2731009540994997E-2</v>
      </c>
      <c r="CP63" s="88">
        <f t="shared" ca="1" si="2196"/>
        <v>1.0791245469125067E-2</v>
      </c>
      <c r="CQ63" s="88">
        <f t="shared" ca="1" si="2196"/>
        <v>1.1490152746749985E-2</v>
      </c>
      <c r="CR63" s="88">
        <f t="shared" ca="1" si="2196"/>
        <v>8.7117260634747961E-3</v>
      </c>
      <c r="CS63" s="88">
        <f t="shared" ca="1" si="2196"/>
        <v>1.1085270318898057E-2</v>
      </c>
      <c r="CT63" s="88">
        <f t="shared" ca="1" si="2196"/>
        <v>1.2939558650527691E-2</v>
      </c>
      <c r="CU63" s="88">
        <f t="shared" ca="1" si="2196"/>
        <v>1.1296217850903671E-2</v>
      </c>
      <c r="CV63" s="88">
        <f t="shared" ca="1" si="2196"/>
        <v>1.2456930133711779E-2</v>
      </c>
      <c r="CW63" s="88">
        <f t="shared" ca="1" si="2196"/>
        <v>1.1034379652144797E-2</v>
      </c>
      <c r="CX63" s="88">
        <f t="shared" ca="1" si="2196"/>
        <v>1.0866647689044846E-2</v>
      </c>
      <c r="CY63" s="88">
        <f t="shared" ca="1" si="2196"/>
        <v>1.2454736171866815E-2</v>
      </c>
      <c r="CZ63" s="88">
        <f t="shared" ca="1" si="2039"/>
        <v>1.3935077400034163E-2</v>
      </c>
      <c r="DA63" s="88">
        <f t="shared" ca="1" si="2039"/>
        <v>1.2382242501776377E-2</v>
      </c>
      <c r="DB63" s="88">
        <f t="shared" ca="1" si="2039"/>
        <v>1.3571615380426035E-2</v>
      </c>
      <c r="DC63" s="88">
        <f t="shared" ca="1" si="2039"/>
        <v>1.0712000096028103E-2</v>
      </c>
      <c r="DD63" s="88">
        <f t="shared" ca="1" si="2039"/>
        <v>1.3802901498750495E-2</v>
      </c>
      <c r="DE63" s="88">
        <f t="shared" ca="1" si="2039"/>
        <v>1.1751306910014849E-2</v>
      </c>
      <c r="DF63" s="88">
        <f t="shared" ca="1" si="2039"/>
        <v>1.2061264853804647E-2</v>
      </c>
      <c r="DG63" s="88">
        <f t="shared" ca="1" si="2039"/>
        <v>1.3246510316250872E-2</v>
      </c>
      <c r="DH63" s="88">
        <f t="shared" ca="1" si="2039"/>
        <v>1.0190482552066681E-2</v>
      </c>
      <c r="DI63" s="88">
        <f t="shared" ca="1" si="2039"/>
        <v>1.2584183416885617E-2</v>
      </c>
      <c r="DJ63" s="88">
        <f t="shared" ca="1" si="2039"/>
        <v>1.0335771025171771E-2</v>
      </c>
      <c r="DK63" s="88">
        <f t="shared" ca="1" si="2039"/>
        <v>1.2455444686662579E-2</v>
      </c>
      <c r="DL63" s="88">
        <f t="shared" ca="1" si="2039"/>
        <v>1.2352649230802971E-2</v>
      </c>
      <c r="DM63" s="88">
        <f t="shared" ca="1" si="2039"/>
        <v>1.1310956331263949E-2</v>
      </c>
      <c r="DN63" s="88">
        <f t="shared" ca="1" si="2039"/>
        <v>1.2025245055549864E-2</v>
      </c>
      <c r="DO63" s="88">
        <f t="shared" ca="1" si="2039"/>
        <v>1.0110432150241667E-2</v>
      </c>
      <c r="DP63" s="88">
        <f t="shared" ca="1" si="2039"/>
        <v>1.0995398824757453E-2</v>
      </c>
      <c r="DQ63" s="88">
        <f t="shared" ca="1" si="2039"/>
        <v>1.3073045920346728E-2</v>
      </c>
      <c r="DR63" s="88">
        <f t="shared" ref="DR63:EF74" ca="1" si="2509">$C62+$B$1*($B$2-$C62)*$B$7+$B$3*($C62^0.5)*$B$7*_xlfn.NORM.S.INV(RAND())</f>
        <v>1.1431295057389032E-2</v>
      </c>
      <c r="DS63" s="88">
        <f t="shared" ca="1" si="2509"/>
        <v>1.0984971894194367E-2</v>
      </c>
      <c r="DT63" s="88">
        <f t="shared" ca="1" si="2509"/>
        <v>1.1272573742616837E-2</v>
      </c>
      <c r="DU63" s="88">
        <f t="shared" ca="1" si="2509"/>
        <v>1.1515965166116866E-2</v>
      </c>
      <c r="DV63" s="88">
        <f t="shared" ca="1" si="2509"/>
        <v>1.208772115253828E-2</v>
      </c>
      <c r="DW63" s="88">
        <f t="shared" ca="1" si="2509"/>
        <v>1.1923493004688278E-2</v>
      </c>
      <c r="DX63" s="88">
        <f t="shared" ca="1" si="2509"/>
        <v>1.1991570088018979E-2</v>
      </c>
      <c r="DY63" s="88">
        <f t="shared" ca="1" si="2509"/>
        <v>1.288363984186074E-2</v>
      </c>
      <c r="DZ63" s="88">
        <f t="shared" ca="1" si="2509"/>
        <v>1.2291708022246134E-2</v>
      </c>
      <c r="EA63" s="88">
        <f t="shared" ca="1" si="2509"/>
        <v>1.2341899577442642E-2</v>
      </c>
      <c r="EB63" s="88">
        <f t="shared" ca="1" si="2509"/>
        <v>1.2260685969757172E-2</v>
      </c>
      <c r="EC63" s="88">
        <f t="shared" ca="1" si="2509"/>
        <v>1.1110607616422923E-2</v>
      </c>
      <c r="ED63" s="88">
        <f t="shared" ca="1" si="2509"/>
        <v>1.2892762101481894E-2</v>
      </c>
      <c r="EE63" s="88">
        <f t="shared" ca="1" si="2509"/>
        <v>1.2478388124965262E-2</v>
      </c>
      <c r="EF63" s="88">
        <f t="shared" ca="1" si="2509"/>
        <v>1.2775843832176547E-2</v>
      </c>
      <c r="EG63" s="88">
        <f t="shared" ca="1" si="2352"/>
        <v>1.2777112636707045E-2</v>
      </c>
      <c r="EH63" s="88">
        <f t="shared" ca="1" si="1883"/>
        <v>1.0233912054607129E-2</v>
      </c>
      <c r="EI63" s="88">
        <f t="shared" ca="1" si="1883"/>
        <v>1.1379977233921016E-2</v>
      </c>
      <c r="EJ63" s="88">
        <f t="shared" ca="1" si="1883"/>
        <v>1.2331785904861991E-2</v>
      </c>
      <c r="EK63" s="88">
        <f t="shared" ca="1" si="1883"/>
        <v>1.2296241501474865E-2</v>
      </c>
      <c r="EL63" s="88">
        <f t="shared" ca="1" si="1883"/>
        <v>1.1427353215559311E-2</v>
      </c>
      <c r="EM63" s="88">
        <f t="shared" ca="1" si="1883"/>
        <v>1.3611495155867232E-2</v>
      </c>
      <c r="EN63" s="88">
        <f t="shared" ca="1" si="1883"/>
        <v>1.274451455105762E-2</v>
      </c>
      <c r="EO63" s="88">
        <f t="shared" ca="1" si="1883"/>
        <v>1.1890662282931326E-2</v>
      </c>
      <c r="EP63" s="88">
        <f t="shared" ca="1" si="1883"/>
        <v>1.1636599689441919E-2</v>
      </c>
      <c r="EQ63" s="88">
        <f t="shared" ca="1" si="1883"/>
        <v>1.1466141630192833E-2</v>
      </c>
      <c r="ER63" s="88">
        <f t="shared" ca="1" si="1883"/>
        <v>1.142206724699462E-2</v>
      </c>
      <c r="ES63" s="88">
        <f t="shared" ca="1" si="1883"/>
        <v>1.1759995866305719E-2</v>
      </c>
      <c r="ET63" s="88">
        <f t="shared" ca="1" si="1883"/>
        <v>1.2287917783358655E-2</v>
      </c>
      <c r="EU63" s="88">
        <f t="shared" ca="1" si="1883"/>
        <v>1.0784639313643797E-2</v>
      </c>
      <c r="EV63" s="88">
        <f t="shared" ca="1" si="1883"/>
        <v>1.1538923530596525E-2</v>
      </c>
      <c r="EW63" s="88">
        <f t="shared" ca="1" si="1883"/>
        <v>1.1206452025660804E-2</v>
      </c>
      <c r="EX63" s="88">
        <f t="shared" ca="1" si="2197"/>
        <v>1.3694085140335007E-2</v>
      </c>
      <c r="EY63" s="88">
        <f t="shared" ca="1" si="2197"/>
        <v>1.1015144897547869E-2</v>
      </c>
      <c r="EZ63" s="88">
        <f t="shared" ca="1" si="2197"/>
        <v>1.263776532340719E-2</v>
      </c>
      <c r="FA63" s="88">
        <f t="shared" ca="1" si="2197"/>
        <v>1.265017236224308E-2</v>
      </c>
      <c r="FB63" s="88">
        <f t="shared" ca="1" si="2197"/>
        <v>1.2124689922880834E-2</v>
      </c>
      <c r="FC63" s="88">
        <f t="shared" ca="1" si="2197"/>
        <v>1.1460387902032023E-2</v>
      </c>
      <c r="FD63" s="88">
        <f t="shared" ca="1" si="2197"/>
        <v>1.3160375981295668E-2</v>
      </c>
      <c r="FE63" s="88">
        <f t="shared" ca="1" si="2197"/>
        <v>1.0995352228228139E-2</v>
      </c>
      <c r="FF63" s="88">
        <f t="shared" ca="1" si="2197"/>
        <v>1.1837175997223615E-2</v>
      </c>
      <c r="FG63" s="88">
        <f t="shared" ca="1" si="2197"/>
        <v>1.1003113080796696E-2</v>
      </c>
      <c r="FH63" s="88">
        <f t="shared" ca="1" si="2197"/>
        <v>1.2009916579234104E-2</v>
      </c>
      <c r="FI63" s="88">
        <f t="shared" ca="1" si="2197"/>
        <v>1.2708598113526929E-2</v>
      </c>
      <c r="FJ63" s="88">
        <f t="shared" ca="1" si="2197"/>
        <v>1.1542622620386455E-2</v>
      </c>
      <c r="FK63" s="88">
        <f t="shared" ca="1" si="2197"/>
        <v>1.2171229350217392E-2</v>
      </c>
      <c r="FL63" s="88">
        <f t="shared" ca="1" si="2040"/>
        <v>1.1257760330667235E-2</v>
      </c>
      <c r="FM63" s="88">
        <f t="shared" ca="1" si="2040"/>
        <v>1.1364696431606135E-2</v>
      </c>
      <c r="FN63" s="88">
        <f t="shared" ca="1" si="2040"/>
        <v>1.1970578000225055E-2</v>
      </c>
      <c r="FO63" s="88">
        <f t="shared" ca="1" si="2040"/>
        <v>1.120901808079719E-2</v>
      </c>
      <c r="FP63" s="88">
        <f t="shared" ca="1" si="2040"/>
        <v>1.1610402327321374E-2</v>
      </c>
      <c r="FQ63" s="88">
        <f t="shared" ca="1" si="2040"/>
        <v>1.3656451732698574E-2</v>
      </c>
      <c r="FR63" s="88">
        <f t="shared" ca="1" si="2040"/>
        <v>1.3630156415804779E-2</v>
      </c>
      <c r="FS63" s="88">
        <f t="shared" ca="1" si="2040"/>
        <v>1.0988312339812808E-2</v>
      </c>
      <c r="FT63" s="88">
        <f t="shared" ca="1" si="2040"/>
        <v>1.1259669401959023E-2</v>
      </c>
      <c r="FU63" s="88">
        <f t="shared" ca="1" si="2040"/>
        <v>1.1798100254975573E-2</v>
      </c>
      <c r="FV63" s="88">
        <f t="shared" ca="1" si="2040"/>
        <v>1.1859831449426771E-2</v>
      </c>
      <c r="FW63" s="88">
        <f t="shared" ca="1" si="2040"/>
        <v>1.2360721439471834E-2</v>
      </c>
      <c r="FX63" s="88">
        <f t="shared" ca="1" si="2040"/>
        <v>1.246875237142654E-2</v>
      </c>
      <c r="FY63" s="88">
        <f t="shared" ca="1" si="2040"/>
        <v>1.2084300050105537E-2</v>
      </c>
      <c r="FZ63" s="88">
        <f t="shared" ca="1" si="2040"/>
        <v>1.2524005363115239E-2</v>
      </c>
      <c r="GA63" s="88">
        <f t="shared" ca="1" si="2040"/>
        <v>1.1554368548580165E-2</v>
      </c>
      <c r="GB63" s="88">
        <f t="shared" ca="1" si="2040"/>
        <v>1.043605671999295E-2</v>
      </c>
      <c r="GC63" s="88">
        <f t="shared" ca="1" si="2040"/>
        <v>1.1027301998474315E-2</v>
      </c>
      <c r="GD63" s="88">
        <f t="shared" ref="GD63:GR74" ca="1" si="2510">$C62+$B$1*($B$2-$C62)*$B$7+$B$3*($C62^0.5)*$B$7*_xlfn.NORM.S.INV(RAND())</f>
        <v>1.2129910779227482E-2</v>
      </c>
      <c r="GE63" s="88">
        <f t="shared" ca="1" si="2510"/>
        <v>1.2867567930164157E-2</v>
      </c>
      <c r="GF63" s="88">
        <f t="shared" ca="1" si="2510"/>
        <v>1.2262683440203955E-2</v>
      </c>
      <c r="GG63" s="88">
        <f t="shared" ca="1" si="2510"/>
        <v>1.3001983082749581E-2</v>
      </c>
      <c r="GH63" s="88">
        <f t="shared" ca="1" si="2510"/>
        <v>1.2973207499490266E-2</v>
      </c>
      <c r="GI63" s="88">
        <f t="shared" ca="1" si="2510"/>
        <v>1.157737571771318E-2</v>
      </c>
      <c r="GJ63" s="88">
        <f t="shared" ca="1" si="2510"/>
        <v>1.0561627958281142E-2</v>
      </c>
      <c r="GK63" s="88">
        <f t="shared" ca="1" si="2510"/>
        <v>1.0254235422235356E-2</v>
      </c>
      <c r="GL63" s="88">
        <f t="shared" ca="1" si="2510"/>
        <v>1.3135620335392985E-2</v>
      </c>
      <c r="GM63" s="88">
        <f t="shared" ca="1" si="2510"/>
        <v>1.1355848218967773E-2</v>
      </c>
      <c r="GN63" s="88">
        <f t="shared" ca="1" si="2510"/>
        <v>1.2936142588092232E-2</v>
      </c>
      <c r="GO63" s="88">
        <f t="shared" ca="1" si="2510"/>
        <v>1.1859062074985823E-2</v>
      </c>
      <c r="GP63" s="88">
        <f t="shared" ca="1" si="2510"/>
        <v>1.0674999958586444E-2</v>
      </c>
      <c r="GQ63" s="88">
        <f t="shared" ca="1" si="2510"/>
        <v>9.9422836710084291E-3</v>
      </c>
      <c r="GR63" s="88">
        <f t="shared" ca="1" si="2510"/>
        <v>9.8491813879905722E-3</v>
      </c>
      <c r="GS63" s="88">
        <f t="shared" ca="1" si="2353"/>
        <v>1.2702578069691552E-2</v>
      </c>
      <c r="GT63" s="88">
        <f t="shared" ca="1" si="1884"/>
        <v>1.3073854935413104E-2</v>
      </c>
      <c r="GU63" s="88">
        <f t="shared" ca="1" si="1884"/>
        <v>1.2852970209259617E-2</v>
      </c>
      <c r="GV63" s="88">
        <f t="shared" ca="1" si="1884"/>
        <v>1.3450971665181624E-2</v>
      </c>
      <c r="GW63" s="88">
        <f t="shared" ca="1" si="1884"/>
        <v>1.2191684482723501E-2</v>
      </c>
      <c r="GX63" s="88">
        <f t="shared" ca="1" si="1884"/>
        <v>1.1083361292705794E-2</v>
      </c>
      <c r="GY63" s="88">
        <f t="shared" ca="1" si="1884"/>
        <v>1.0226064643646908E-2</v>
      </c>
      <c r="GZ63" s="88">
        <f t="shared" ca="1" si="1884"/>
        <v>1.1766785544118533E-2</v>
      </c>
      <c r="HA63" s="88">
        <f t="shared" ca="1" si="1884"/>
        <v>1.3092333988597958E-2</v>
      </c>
      <c r="HB63" s="88">
        <f t="shared" ca="1" si="1884"/>
        <v>1.1006200443856633E-2</v>
      </c>
      <c r="HC63" s="88">
        <f t="shared" ca="1" si="1884"/>
        <v>9.4685144079157211E-3</v>
      </c>
      <c r="HD63" s="88">
        <f t="shared" ca="1" si="1884"/>
        <v>1.004479951090974E-2</v>
      </c>
      <c r="HE63" s="88">
        <f t="shared" ca="1" si="1884"/>
        <v>1.0861158696324607E-2</v>
      </c>
      <c r="HF63" s="88">
        <f t="shared" ca="1" si="1884"/>
        <v>1.0609171575296275E-2</v>
      </c>
      <c r="HG63" s="88">
        <f t="shared" ca="1" si="1884"/>
        <v>1.2940402796726366E-2</v>
      </c>
      <c r="HH63" s="88">
        <f t="shared" ca="1" si="1884"/>
        <v>1.0136509168651452E-2</v>
      </c>
      <c r="HI63" s="88">
        <f t="shared" ca="1" si="1884"/>
        <v>1.26525390776271E-2</v>
      </c>
      <c r="HJ63" s="88">
        <f t="shared" ca="1" si="2198"/>
        <v>1.1541881458151531E-2</v>
      </c>
      <c r="HK63" s="88">
        <f t="shared" ca="1" si="2198"/>
        <v>1.3051207504368261E-2</v>
      </c>
      <c r="HL63" s="88">
        <f t="shared" ca="1" si="2198"/>
        <v>1.1076444216701554E-2</v>
      </c>
      <c r="HM63" s="88">
        <f t="shared" ca="1" si="2198"/>
        <v>1.2225050818785093E-2</v>
      </c>
      <c r="HN63" s="88">
        <f t="shared" ca="1" si="2198"/>
        <v>1.2223565034659262E-2</v>
      </c>
      <c r="HO63" s="88">
        <f t="shared" ca="1" si="2198"/>
        <v>1.0315272990500758E-2</v>
      </c>
      <c r="HP63" s="88">
        <f t="shared" ca="1" si="2198"/>
        <v>1.2846324058832828E-2</v>
      </c>
      <c r="HQ63" s="88">
        <f t="shared" ca="1" si="2198"/>
        <v>1.0401897810016847E-2</v>
      </c>
      <c r="HR63" s="88">
        <f t="shared" ca="1" si="2198"/>
        <v>1.1278415785130664E-2</v>
      </c>
      <c r="HS63" s="88">
        <f t="shared" ca="1" si="2198"/>
        <v>9.2993446573627417E-3</v>
      </c>
      <c r="HT63" s="88">
        <f t="shared" ca="1" si="2198"/>
        <v>9.8654398203799638E-3</v>
      </c>
      <c r="HU63" s="88">
        <f t="shared" ca="1" si="2198"/>
        <v>1.1482080461261413E-2</v>
      </c>
      <c r="HV63" s="88">
        <f t="shared" ca="1" si="2198"/>
        <v>1.2446453839738912E-2</v>
      </c>
      <c r="HW63" s="88">
        <f t="shared" ca="1" si="2198"/>
        <v>1.2963164551338984E-2</v>
      </c>
      <c r="HX63" s="88">
        <f t="shared" ca="1" si="2041"/>
        <v>1.1792335647440779E-2</v>
      </c>
      <c r="HY63" s="88">
        <f t="shared" ca="1" si="2041"/>
        <v>1.3845378391055423E-2</v>
      </c>
      <c r="HZ63" s="88">
        <f t="shared" ca="1" si="2041"/>
        <v>1.2954420733855091E-2</v>
      </c>
      <c r="IA63" s="88">
        <f t="shared" ca="1" si="2041"/>
        <v>1.1415924946756056E-2</v>
      </c>
      <c r="IB63" s="88">
        <f t="shared" ca="1" si="2041"/>
        <v>1.1667593903166733E-2</v>
      </c>
      <c r="IC63" s="88">
        <f t="shared" ca="1" si="2041"/>
        <v>1.0423068693454577E-2</v>
      </c>
      <c r="ID63" s="88">
        <f t="shared" ca="1" si="2041"/>
        <v>1.1322251293074414E-2</v>
      </c>
      <c r="IE63" s="88">
        <f t="shared" ca="1" si="2041"/>
        <v>1.1821398715185921E-2</v>
      </c>
      <c r="IF63" s="88">
        <f t="shared" ca="1" si="2041"/>
        <v>1.0773686987080294E-2</v>
      </c>
      <c r="IG63" s="88">
        <f t="shared" ca="1" si="2041"/>
        <v>1.1197317553989998E-2</v>
      </c>
      <c r="IH63" s="88">
        <f t="shared" ca="1" si="2041"/>
        <v>1.0033567695327926E-2</v>
      </c>
      <c r="II63" s="88">
        <f t="shared" ca="1" si="2041"/>
        <v>1.1817844695649256E-2</v>
      </c>
      <c r="IJ63" s="88">
        <f t="shared" ca="1" si="2041"/>
        <v>1.1490392114570168E-2</v>
      </c>
      <c r="IK63" s="88">
        <f t="shared" ca="1" si="2041"/>
        <v>1.2117633799572355E-2</v>
      </c>
      <c r="IL63" s="88">
        <f t="shared" ca="1" si="2041"/>
        <v>1.1662278391277583E-2</v>
      </c>
      <c r="IM63" s="88">
        <f t="shared" ca="1" si="2041"/>
        <v>1.2971940653039781E-2</v>
      </c>
      <c r="IN63" s="88">
        <f t="shared" ca="1" si="2041"/>
        <v>1.236717435152998E-2</v>
      </c>
      <c r="IO63" s="88">
        <f t="shared" ca="1" si="2041"/>
        <v>1.0849700202742119E-2</v>
      </c>
      <c r="IP63" s="88">
        <f t="shared" ref="IP63:JD74" ca="1" si="2511">$C62+$B$1*($B$2-$C62)*$B$7+$B$3*($C62^0.5)*$B$7*_xlfn.NORM.S.INV(RAND())</f>
        <v>1.1490388792515224E-2</v>
      </c>
      <c r="IQ63" s="88">
        <f t="shared" ca="1" si="2511"/>
        <v>1.1733867715713183E-2</v>
      </c>
      <c r="IR63" s="88">
        <f t="shared" ca="1" si="2511"/>
        <v>8.9758977725682212E-3</v>
      </c>
      <c r="IS63" s="88">
        <f t="shared" ca="1" si="2511"/>
        <v>1.2289437011717797E-2</v>
      </c>
      <c r="IT63" s="88">
        <f t="shared" ca="1" si="2511"/>
        <v>1.194598289042134E-2</v>
      </c>
      <c r="IU63" s="88">
        <f t="shared" ca="1" si="2511"/>
        <v>1.13585894903598E-2</v>
      </c>
      <c r="IV63" s="88">
        <f t="shared" ca="1" si="2511"/>
        <v>1.1547247958683332E-2</v>
      </c>
      <c r="IW63" s="88">
        <f t="shared" ca="1" si="2511"/>
        <v>1.2309548312737709E-2</v>
      </c>
      <c r="IX63" s="88">
        <f t="shared" ca="1" si="2511"/>
        <v>1.0510827393774539E-2</v>
      </c>
      <c r="IY63" s="88">
        <f t="shared" ca="1" si="2511"/>
        <v>1.2721281761173426E-2</v>
      </c>
      <c r="IZ63" s="88">
        <f t="shared" ca="1" si="2511"/>
        <v>1.0181111152887189E-2</v>
      </c>
      <c r="JA63" s="88">
        <f t="shared" ca="1" si="2511"/>
        <v>1.2342394677680163E-2</v>
      </c>
      <c r="JB63" s="88">
        <f t="shared" ca="1" si="2511"/>
        <v>1.4710346909941331E-2</v>
      </c>
      <c r="JC63" s="88">
        <f t="shared" ca="1" si="2511"/>
        <v>1.1593636809679318E-2</v>
      </c>
      <c r="JD63" s="88">
        <f t="shared" ca="1" si="2511"/>
        <v>1.2466692084247919E-2</v>
      </c>
      <c r="JE63" s="88">
        <f t="shared" ca="1" si="2354"/>
        <v>1.2961756734036024E-2</v>
      </c>
      <c r="JF63" s="88">
        <f t="shared" ca="1" si="1885"/>
        <v>1.1901719000731864E-2</v>
      </c>
      <c r="JG63" s="88">
        <f t="shared" ca="1" si="1885"/>
        <v>1.087191095743876E-2</v>
      </c>
      <c r="JH63" s="88">
        <f t="shared" ca="1" si="1885"/>
        <v>1.2878399255765227E-2</v>
      </c>
      <c r="JI63" s="88">
        <f t="shared" ca="1" si="1885"/>
        <v>1.2123759940397296E-2</v>
      </c>
      <c r="JJ63" s="88">
        <f t="shared" ca="1" si="1885"/>
        <v>1.3384151831856711E-2</v>
      </c>
      <c r="JK63" s="88">
        <f t="shared" ca="1" si="1885"/>
        <v>1.262909774563188E-2</v>
      </c>
      <c r="JL63" s="88">
        <f t="shared" ca="1" si="1885"/>
        <v>1.2103958498272253E-2</v>
      </c>
      <c r="JM63" s="88">
        <f t="shared" ca="1" si="1885"/>
        <v>9.346091661745588E-3</v>
      </c>
      <c r="JN63" s="88">
        <f t="shared" ca="1" si="1885"/>
        <v>8.7778634611918819E-3</v>
      </c>
      <c r="JO63" s="88">
        <f t="shared" ca="1" si="1885"/>
        <v>1.1847426407796156E-2</v>
      </c>
      <c r="JP63" s="88">
        <f t="shared" ca="1" si="1885"/>
        <v>1.2246598293329594E-2</v>
      </c>
      <c r="JQ63" s="88">
        <f t="shared" ca="1" si="1885"/>
        <v>1.3154552834977719E-2</v>
      </c>
      <c r="JR63" s="88">
        <f t="shared" ca="1" si="1885"/>
        <v>1.0831440454514982E-2</v>
      </c>
      <c r="JS63" s="88">
        <f t="shared" ca="1" si="1885"/>
        <v>1.2152766022697064E-2</v>
      </c>
      <c r="JT63" s="88">
        <f t="shared" ca="1" si="1885"/>
        <v>1.1151890191822422E-2</v>
      </c>
      <c r="JU63" s="88">
        <f t="shared" ca="1" si="1885"/>
        <v>1.2927151412567837E-2</v>
      </c>
      <c r="JV63" s="88">
        <f t="shared" ca="1" si="2199"/>
        <v>1.1696476023071218E-2</v>
      </c>
      <c r="JW63" s="88">
        <f t="shared" ca="1" si="2199"/>
        <v>9.8686152429798835E-3</v>
      </c>
      <c r="JX63" s="88">
        <f t="shared" ca="1" si="2199"/>
        <v>1.1843094286728018E-2</v>
      </c>
      <c r="JY63" s="88">
        <f t="shared" ca="1" si="2199"/>
        <v>1.0819058331216332E-2</v>
      </c>
      <c r="JZ63" s="88">
        <f t="shared" ca="1" si="2199"/>
        <v>1.0543594474477757E-2</v>
      </c>
      <c r="KA63" s="88">
        <f t="shared" ca="1" si="2199"/>
        <v>1.1546328900547758E-2</v>
      </c>
      <c r="KB63" s="88">
        <f t="shared" ca="1" si="2199"/>
        <v>1.246583364979016E-2</v>
      </c>
      <c r="KC63" s="88">
        <f t="shared" ca="1" si="2199"/>
        <v>1.2703878078320475E-2</v>
      </c>
      <c r="KD63" s="88">
        <f t="shared" ca="1" si="2199"/>
        <v>1.325590481883647E-2</v>
      </c>
      <c r="KE63" s="88">
        <f t="shared" ca="1" si="2199"/>
        <v>1.0930741447713202E-2</v>
      </c>
      <c r="KF63" s="88">
        <f t="shared" ca="1" si="2199"/>
        <v>1.183416589623021E-2</v>
      </c>
      <c r="KG63" s="88">
        <f t="shared" ca="1" si="2199"/>
        <v>1.3521032086091733E-2</v>
      </c>
      <c r="KH63" s="88">
        <f t="shared" ca="1" si="2199"/>
        <v>1.0808573504480834E-2</v>
      </c>
      <c r="KI63" s="88">
        <f t="shared" ca="1" si="2199"/>
        <v>1.3384480531310736E-2</v>
      </c>
      <c r="KJ63" s="88">
        <f t="shared" ca="1" si="2042"/>
        <v>9.8461046541344164E-3</v>
      </c>
      <c r="KK63" s="88">
        <f t="shared" ca="1" si="2042"/>
        <v>1.2007113451085441E-2</v>
      </c>
      <c r="KL63" s="88">
        <f t="shared" ca="1" si="2042"/>
        <v>1.2381490360388291E-2</v>
      </c>
      <c r="KM63" s="88">
        <f t="shared" ca="1" si="2042"/>
        <v>1.1239040193633896E-2</v>
      </c>
      <c r="KN63" s="88">
        <f t="shared" ca="1" si="2042"/>
        <v>1.1540106095209727E-2</v>
      </c>
      <c r="KO63" s="88">
        <f t="shared" ca="1" si="2042"/>
        <v>1.2257029373847792E-2</v>
      </c>
      <c r="KP63" s="88">
        <f t="shared" ca="1" si="2042"/>
        <v>1.2222903937104297E-2</v>
      </c>
      <c r="KQ63" s="88">
        <f t="shared" ca="1" si="2042"/>
        <v>1.1855573561233311E-2</v>
      </c>
      <c r="KR63" s="88">
        <f t="shared" ca="1" si="2042"/>
        <v>1.0649546845084543E-2</v>
      </c>
      <c r="KS63" s="88">
        <f t="shared" ca="1" si="2042"/>
        <v>1.2625776804366502E-2</v>
      </c>
      <c r="KT63" s="88">
        <f t="shared" ca="1" si="2042"/>
        <v>1.1411992179789944E-2</v>
      </c>
      <c r="KU63" s="88">
        <f t="shared" ca="1" si="2042"/>
        <v>1.1117604650886133E-2</v>
      </c>
      <c r="KV63" s="88">
        <f t="shared" ca="1" si="2042"/>
        <v>1.400107728900642E-2</v>
      </c>
      <c r="KW63" s="88">
        <f t="shared" ca="1" si="2042"/>
        <v>1.0843703243027313E-2</v>
      </c>
      <c r="KX63" s="88">
        <f t="shared" ca="1" si="2042"/>
        <v>1.3774097067355606E-2</v>
      </c>
      <c r="KY63" s="88">
        <f t="shared" ca="1" si="2042"/>
        <v>9.8433946020323737E-3</v>
      </c>
      <c r="KZ63" s="88">
        <f t="shared" ca="1" si="2042"/>
        <v>1.301365138234253E-2</v>
      </c>
      <c r="LA63" s="88">
        <f t="shared" ca="1" si="2042"/>
        <v>1.3809883184847004E-2</v>
      </c>
      <c r="LB63" s="88">
        <f t="shared" ref="LB63:LP74" ca="1" si="2512">$C62+$B$1*($B$2-$C62)*$B$7+$B$3*($C62^0.5)*$B$7*_xlfn.NORM.S.INV(RAND())</f>
        <v>9.9585926212197601E-3</v>
      </c>
      <c r="LC63" s="88">
        <f t="shared" ca="1" si="2512"/>
        <v>1.3324040276038673E-2</v>
      </c>
      <c r="LD63" s="88">
        <f t="shared" ca="1" si="2512"/>
        <v>1.0578844471126827E-2</v>
      </c>
      <c r="LE63" s="88">
        <f t="shared" ca="1" si="2512"/>
        <v>1.2671591415729216E-2</v>
      </c>
      <c r="LF63" s="88">
        <f t="shared" ca="1" si="2512"/>
        <v>1.2792392019113096E-2</v>
      </c>
      <c r="LG63" s="88">
        <f t="shared" ca="1" si="2512"/>
        <v>1.0939321994856237E-2</v>
      </c>
      <c r="LH63" s="88">
        <f t="shared" ca="1" si="2512"/>
        <v>1.2201524724730515E-2</v>
      </c>
      <c r="LI63" s="88">
        <f t="shared" ca="1" si="2512"/>
        <v>1.446203141703534E-2</v>
      </c>
      <c r="LJ63" s="88">
        <f t="shared" ca="1" si="2512"/>
        <v>1.3647334856706496E-2</v>
      </c>
      <c r="LK63" s="88">
        <f t="shared" ca="1" si="2512"/>
        <v>1.3753109195773092E-2</v>
      </c>
      <c r="LL63" s="88">
        <f t="shared" ca="1" si="2512"/>
        <v>1.0055889977244147E-2</v>
      </c>
      <c r="LM63" s="88">
        <f t="shared" ca="1" si="2512"/>
        <v>1.1767578191052992E-2</v>
      </c>
      <c r="LN63" s="88">
        <f t="shared" ca="1" si="2512"/>
        <v>1.0694674812851813E-2</v>
      </c>
      <c r="LO63" s="88">
        <f t="shared" ca="1" si="2512"/>
        <v>1.0133210663954978E-2</v>
      </c>
      <c r="LP63" s="88">
        <f t="shared" ca="1" si="2512"/>
        <v>1.256582254864123E-2</v>
      </c>
      <c r="LQ63" s="88">
        <f t="shared" ca="1" si="2355"/>
        <v>1.0070771459308086E-2</v>
      </c>
      <c r="LR63" s="88">
        <f t="shared" ca="1" si="1886"/>
        <v>1.0770618145598859E-2</v>
      </c>
      <c r="LS63" s="88">
        <f t="shared" ca="1" si="1886"/>
        <v>1.2319351459365559E-2</v>
      </c>
      <c r="LT63" s="88">
        <f t="shared" ca="1" si="1886"/>
        <v>1.0287934392274781E-2</v>
      </c>
      <c r="LU63" s="88">
        <f t="shared" ca="1" si="1886"/>
        <v>1.2405527072763057E-2</v>
      </c>
      <c r="LV63" s="88">
        <f t="shared" ca="1" si="1886"/>
        <v>1.196009703160983E-2</v>
      </c>
      <c r="LW63" s="88">
        <f t="shared" ca="1" si="1886"/>
        <v>1.2002261801651109E-2</v>
      </c>
      <c r="LX63" s="88">
        <f t="shared" ca="1" si="1886"/>
        <v>1.1946260317233849E-2</v>
      </c>
      <c r="LY63" s="88">
        <f t="shared" ca="1" si="1886"/>
        <v>1.1339612156511355E-2</v>
      </c>
      <c r="LZ63" s="88">
        <f t="shared" ca="1" si="1886"/>
        <v>1.3086055704682079E-2</v>
      </c>
      <c r="MA63" s="88">
        <f t="shared" ca="1" si="1886"/>
        <v>1.2445426391097218E-2</v>
      </c>
      <c r="MB63" s="88">
        <f t="shared" ca="1" si="1886"/>
        <v>1.3089072776559699E-2</v>
      </c>
      <c r="MC63" s="88">
        <f t="shared" ca="1" si="1886"/>
        <v>1.2260684317952542E-2</v>
      </c>
      <c r="MD63" s="88">
        <f t="shared" ca="1" si="1886"/>
        <v>1.2696423774851943E-2</v>
      </c>
      <c r="ME63" s="88">
        <f t="shared" ca="1" si="1886"/>
        <v>1.0664371856308665E-2</v>
      </c>
      <c r="MF63" s="88">
        <f t="shared" ca="1" si="1886"/>
        <v>1.1570288341497259E-2</v>
      </c>
      <c r="MG63" s="88">
        <f t="shared" ca="1" si="1886"/>
        <v>1.0990516130100783E-2</v>
      </c>
      <c r="MH63" s="88">
        <f t="shared" ca="1" si="2200"/>
        <v>1.1243247651112225E-2</v>
      </c>
      <c r="MI63" s="88">
        <f t="shared" ca="1" si="2200"/>
        <v>1.1238492116017901E-2</v>
      </c>
      <c r="MJ63" s="88">
        <f t="shared" ca="1" si="2200"/>
        <v>1.1069409643271008E-2</v>
      </c>
      <c r="MK63" s="88">
        <f t="shared" ca="1" si="2200"/>
        <v>1.1481475574263225E-2</v>
      </c>
      <c r="ML63" s="88">
        <f t="shared" ca="1" si="2200"/>
        <v>1.3104828687521006E-2</v>
      </c>
      <c r="MM63" s="88">
        <f t="shared" ca="1" si="2200"/>
        <v>1.1163949325318017E-2</v>
      </c>
      <c r="MN63" s="88">
        <f t="shared" ca="1" si="2200"/>
        <v>1.0521687494797753E-2</v>
      </c>
      <c r="MO63" s="88">
        <f t="shared" ca="1" si="2200"/>
        <v>1.1805313253495164E-2</v>
      </c>
      <c r="MP63" s="88">
        <f t="shared" ca="1" si="2200"/>
        <v>1.3030093956873313E-2</v>
      </c>
      <c r="MQ63" s="88">
        <f t="shared" ca="1" si="2200"/>
        <v>1.0764692298000124E-2</v>
      </c>
      <c r="MR63" s="88">
        <f t="shared" ca="1" si="2200"/>
        <v>1.1712165622089271E-2</v>
      </c>
      <c r="MS63" s="88">
        <f t="shared" ca="1" si="2200"/>
        <v>1.0662521483236997E-2</v>
      </c>
      <c r="MT63" s="88">
        <f t="shared" ca="1" si="2200"/>
        <v>1.1629735573330311E-2</v>
      </c>
      <c r="MU63" s="88">
        <f t="shared" ca="1" si="2200"/>
        <v>1.0965856067431421E-2</v>
      </c>
      <c r="MV63" s="88">
        <f t="shared" ca="1" si="2043"/>
        <v>1.2308729640025108E-2</v>
      </c>
      <c r="MW63" s="88">
        <f t="shared" ca="1" si="2043"/>
        <v>1.084358917204351E-2</v>
      </c>
      <c r="MX63" s="88">
        <f t="shared" ca="1" si="2043"/>
        <v>1.1941344721325638E-2</v>
      </c>
      <c r="MY63" s="88">
        <f t="shared" ca="1" si="2043"/>
        <v>1.3078958439510392E-2</v>
      </c>
      <c r="MZ63" s="88">
        <f t="shared" ca="1" si="2043"/>
        <v>1.1729244296322421E-2</v>
      </c>
      <c r="NA63" s="88">
        <f t="shared" ca="1" si="2043"/>
        <v>1.2960637498494416E-2</v>
      </c>
      <c r="NB63" s="88">
        <f t="shared" ca="1" si="2043"/>
        <v>1.3563644046393302E-2</v>
      </c>
      <c r="NC63" s="88">
        <f t="shared" ca="1" si="2043"/>
        <v>1.2448605531533556E-2</v>
      </c>
      <c r="ND63" s="88">
        <f t="shared" ca="1" si="2043"/>
        <v>1.2997389030910947E-2</v>
      </c>
      <c r="NE63" s="88">
        <f t="shared" ca="1" si="2043"/>
        <v>1.3345547142458843E-2</v>
      </c>
      <c r="NF63" s="88">
        <f t="shared" ca="1" si="2043"/>
        <v>1.2819070959674439E-2</v>
      </c>
      <c r="NG63" s="88">
        <f t="shared" ca="1" si="2043"/>
        <v>1.2224025113435016E-2</v>
      </c>
      <c r="NH63" s="88">
        <f t="shared" ca="1" si="2043"/>
        <v>1.0934401391050537E-2</v>
      </c>
      <c r="NI63" s="88">
        <f t="shared" ca="1" si="2043"/>
        <v>1.2434151730543944E-2</v>
      </c>
      <c r="NJ63" s="88">
        <f t="shared" ca="1" si="2043"/>
        <v>1.0732290564222325E-2</v>
      </c>
      <c r="NK63" s="88">
        <f t="shared" ca="1" si="2043"/>
        <v>1.0041369005959075E-2</v>
      </c>
      <c r="NL63" s="88">
        <f t="shared" ca="1" si="2043"/>
        <v>1.1303397150406715E-2</v>
      </c>
      <c r="NM63" s="88">
        <f t="shared" ca="1" si="2043"/>
        <v>1.1423917556862472E-2</v>
      </c>
      <c r="NN63" s="88">
        <f t="shared" ref="NN63:OB74" ca="1" si="2513">$C62+$B$1*($B$2-$C62)*$B$7+$B$3*($C62^0.5)*$B$7*_xlfn.NORM.S.INV(RAND())</f>
        <v>1.2768067370921735E-2</v>
      </c>
      <c r="NO63" s="88">
        <f t="shared" ca="1" si="2513"/>
        <v>1.159967852509465E-2</v>
      </c>
      <c r="NP63" s="88">
        <f t="shared" ca="1" si="2513"/>
        <v>1.0907659183330903E-2</v>
      </c>
      <c r="NQ63" s="88">
        <f t="shared" ca="1" si="2513"/>
        <v>1.1323833913241451E-2</v>
      </c>
      <c r="NR63" s="88">
        <f t="shared" ca="1" si="2513"/>
        <v>1.35482409896771E-2</v>
      </c>
      <c r="NS63" s="88">
        <f t="shared" ca="1" si="2513"/>
        <v>1.150802378143399E-2</v>
      </c>
      <c r="NT63" s="88">
        <f t="shared" ca="1" si="2513"/>
        <v>1.1085886016187046E-2</v>
      </c>
      <c r="NU63" s="88">
        <f t="shared" ca="1" si="2513"/>
        <v>1.2129503639202805E-2</v>
      </c>
      <c r="NV63" s="88">
        <f t="shared" ca="1" si="2513"/>
        <v>1.1470470006282979E-2</v>
      </c>
      <c r="NW63" s="88">
        <f t="shared" ca="1" si="2513"/>
        <v>1.289743513262297E-2</v>
      </c>
      <c r="NX63" s="88">
        <f t="shared" ca="1" si="2513"/>
        <v>1.1933770834045962E-2</v>
      </c>
      <c r="NY63" s="88">
        <f t="shared" ca="1" si="2513"/>
        <v>1.1990607105235805E-2</v>
      </c>
      <c r="NZ63" s="88">
        <f t="shared" ca="1" si="2513"/>
        <v>1.2767680720244966E-2</v>
      </c>
      <c r="OA63" s="88">
        <f t="shared" ca="1" si="2513"/>
        <v>1.1721997317797305E-2</v>
      </c>
      <c r="OB63" s="88">
        <f t="shared" ca="1" si="2513"/>
        <v>1.3675925800400335E-2</v>
      </c>
      <c r="OC63" s="88">
        <f t="shared" ca="1" si="2356"/>
        <v>1.2887109592453837E-2</v>
      </c>
      <c r="OD63" s="88">
        <f t="shared" ca="1" si="1887"/>
        <v>1.2545704010062161E-2</v>
      </c>
      <c r="OE63" s="88">
        <f t="shared" ca="1" si="1887"/>
        <v>1.0493934157348866E-2</v>
      </c>
      <c r="OF63" s="88">
        <f t="shared" ca="1" si="1887"/>
        <v>1.10297416594256E-2</v>
      </c>
      <c r="OG63" s="88">
        <f t="shared" ca="1" si="1887"/>
        <v>1.1876577205415623E-2</v>
      </c>
      <c r="OH63" s="88">
        <f t="shared" ca="1" si="1887"/>
        <v>1.2586545855948971E-2</v>
      </c>
      <c r="OI63" s="88">
        <f t="shared" ca="1" si="1887"/>
        <v>1.3129598613740688E-2</v>
      </c>
      <c r="OJ63" s="88">
        <f t="shared" ca="1" si="1887"/>
        <v>1.1385049355593264E-2</v>
      </c>
      <c r="OK63" s="88">
        <f t="shared" ca="1" si="1887"/>
        <v>1.0597123466267466E-2</v>
      </c>
      <c r="OL63" s="88">
        <f t="shared" ca="1" si="1887"/>
        <v>1.1332342369714303E-2</v>
      </c>
      <c r="OM63" s="88">
        <f t="shared" ca="1" si="1887"/>
        <v>1.2470612725050919E-2</v>
      </c>
      <c r="ON63" s="88">
        <f t="shared" ca="1" si="1887"/>
        <v>1.0925642843573702E-2</v>
      </c>
      <c r="OO63" s="88">
        <f t="shared" ca="1" si="1887"/>
        <v>1.1090308234300423E-2</v>
      </c>
      <c r="OP63" s="88">
        <f t="shared" ca="1" si="1887"/>
        <v>1.3627241840645119E-2</v>
      </c>
      <c r="OQ63" s="88">
        <f t="shared" ca="1" si="1887"/>
        <v>1.0449286524359868E-2</v>
      </c>
      <c r="OR63" s="88">
        <f t="shared" ca="1" si="1887"/>
        <v>1.2823167114584066E-2</v>
      </c>
      <c r="OS63" s="88">
        <f t="shared" ca="1" si="1887"/>
        <v>1.0140598727236888E-2</v>
      </c>
      <c r="OT63" s="88">
        <f t="shared" ca="1" si="2201"/>
        <v>7.9703057332035226E-3</v>
      </c>
      <c r="OU63" s="88">
        <f t="shared" ca="1" si="2201"/>
        <v>1.1647250976562514E-2</v>
      </c>
      <c r="OV63" s="88">
        <f t="shared" ca="1" si="2201"/>
        <v>1.2051224488575077E-2</v>
      </c>
      <c r="OW63" s="88">
        <f t="shared" ca="1" si="2201"/>
        <v>1.3059564211768366E-2</v>
      </c>
      <c r="OX63" s="88">
        <f t="shared" ca="1" si="2201"/>
        <v>1.4318894418324308E-2</v>
      </c>
      <c r="OY63" s="88">
        <f t="shared" ca="1" si="2201"/>
        <v>9.8575945234665382E-3</v>
      </c>
      <c r="OZ63" s="88">
        <f t="shared" ca="1" si="2201"/>
        <v>9.6287751402804409E-3</v>
      </c>
      <c r="PA63" s="88">
        <f t="shared" ca="1" si="2201"/>
        <v>1.3133568184397641E-2</v>
      </c>
      <c r="PB63" s="88">
        <f t="shared" ca="1" si="2201"/>
        <v>1.1714840295132209E-2</v>
      </c>
      <c r="PC63" s="88">
        <f t="shared" ca="1" si="2201"/>
        <v>1.2269713035331755E-2</v>
      </c>
      <c r="PD63" s="88">
        <f t="shared" ca="1" si="2201"/>
        <v>1.0559066715840093E-2</v>
      </c>
      <c r="PE63" s="88">
        <f t="shared" ca="1" si="2201"/>
        <v>1.011547500216739E-2</v>
      </c>
      <c r="PF63" s="88">
        <f t="shared" ca="1" si="2201"/>
        <v>1.4295029548540577E-2</v>
      </c>
      <c r="PG63" s="88">
        <f t="shared" ca="1" si="2201"/>
        <v>1.117868078004953E-2</v>
      </c>
      <c r="PH63" s="88">
        <f t="shared" ca="1" si="2044"/>
        <v>1.1413820450542629E-2</v>
      </c>
      <c r="PI63" s="88">
        <f t="shared" ca="1" si="2044"/>
        <v>1.4073288958669954E-2</v>
      </c>
      <c r="PJ63" s="88">
        <f t="shared" ca="1" si="2044"/>
        <v>1.1940021644627633E-2</v>
      </c>
      <c r="PK63" s="88">
        <f t="shared" ca="1" si="2044"/>
        <v>1.174482315943266E-2</v>
      </c>
      <c r="PL63" s="88">
        <f t="shared" ca="1" si="2044"/>
        <v>1.27418405956595E-2</v>
      </c>
      <c r="PM63" s="88">
        <f t="shared" ca="1" si="2044"/>
        <v>1.2934512993513884E-2</v>
      </c>
      <c r="PN63" s="88">
        <f t="shared" ca="1" si="2044"/>
        <v>9.7752530701465633E-3</v>
      </c>
      <c r="PO63" s="88">
        <f t="shared" ca="1" si="2044"/>
        <v>1.1235506421844663E-2</v>
      </c>
      <c r="PP63" s="88">
        <f t="shared" ca="1" si="2044"/>
        <v>9.8586535781197051E-3</v>
      </c>
      <c r="PQ63" s="88">
        <f t="shared" ca="1" si="2044"/>
        <v>1.1766171912186001E-2</v>
      </c>
      <c r="PR63" s="88">
        <f t="shared" ca="1" si="2044"/>
        <v>1.1002130208664935E-2</v>
      </c>
      <c r="PS63" s="88">
        <f t="shared" ca="1" si="2044"/>
        <v>1.3529726986112697E-2</v>
      </c>
      <c r="PT63" s="88">
        <f t="shared" ca="1" si="2044"/>
        <v>1.1323878092652647E-2</v>
      </c>
      <c r="PU63" s="88">
        <f t="shared" ca="1" si="2044"/>
        <v>1.1745621687037524E-2</v>
      </c>
      <c r="PV63" s="88">
        <f t="shared" ca="1" si="2044"/>
        <v>1.2933112590985972E-2</v>
      </c>
      <c r="PW63" s="88">
        <f t="shared" ca="1" si="2044"/>
        <v>1.1706089356942473E-2</v>
      </c>
      <c r="PX63" s="88">
        <f t="shared" ca="1" si="2044"/>
        <v>8.532609997803503E-3</v>
      </c>
      <c r="PY63" s="88">
        <f t="shared" ca="1" si="2044"/>
        <v>1.2383584405259241E-2</v>
      </c>
      <c r="PZ63" s="88">
        <f t="shared" ref="PZ63:QN74" ca="1" si="2514">$C62+$B$1*($B$2-$C62)*$B$7+$B$3*($C62^0.5)*$B$7*_xlfn.NORM.S.INV(RAND())</f>
        <v>1.1296136771721418E-2</v>
      </c>
      <c r="QA63" s="88">
        <f t="shared" ca="1" si="2514"/>
        <v>1.3255580407357127E-2</v>
      </c>
      <c r="QB63" s="88">
        <f t="shared" ca="1" si="2514"/>
        <v>1.3083821562567845E-2</v>
      </c>
      <c r="QC63" s="88">
        <f t="shared" ca="1" si="2514"/>
        <v>1.1598080574018923E-2</v>
      </c>
      <c r="QD63" s="88">
        <f t="shared" ca="1" si="2514"/>
        <v>1.3120343097080151E-2</v>
      </c>
      <c r="QE63" s="88">
        <f t="shared" ca="1" si="2514"/>
        <v>1.1206725707932071E-2</v>
      </c>
      <c r="QF63" s="88">
        <f t="shared" ca="1" si="2514"/>
        <v>1.106664049872381E-2</v>
      </c>
      <c r="QG63" s="88">
        <f t="shared" ca="1" si="2514"/>
        <v>1.3051676842984149E-2</v>
      </c>
      <c r="QH63" s="88">
        <f t="shared" ca="1" si="2514"/>
        <v>8.8200106074906442E-3</v>
      </c>
      <c r="QI63" s="88">
        <f t="shared" ca="1" si="2514"/>
        <v>1.1881713251915896E-2</v>
      </c>
      <c r="QJ63" s="88">
        <f t="shared" ca="1" si="2514"/>
        <v>1.2303449879332587E-2</v>
      </c>
      <c r="QK63" s="88">
        <f t="shared" ca="1" si="2514"/>
        <v>1.3049513457172817E-2</v>
      </c>
      <c r="QL63" s="88">
        <f t="shared" ca="1" si="2514"/>
        <v>1.1639372231022987E-2</v>
      </c>
      <c r="QM63" s="88">
        <f t="shared" ca="1" si="2514"/>
        <v>1.0627848440102419E-2</v>
      </c>
      <c r="QN63" s="88">
        <f t="shared" ca="1" si="2514"/>
        <v>1.3943362889852816E-2</v>
      </c>
      <c r="QO63" s="88">
        <f t="shared" ca="1" si="2357"/>
        <v>1.273325118735553E-2</v>
      </c>
      <c r="QP63" s="88">
        <f t="shared" ca="1" si="1888"/>
        <v>1.4284880016729729E-2</v>
      </c>
      <c r="QQ63" s="88">
        <f t="shared" ca="1" si="1888"/>
        <v>1.2712098912107415E-2</v>
      </c>
      <c r="QR63" s="88">
        <f t="shared" ca="1" si="1888"/>
        <v>1.0554480768863889E-2</v>
      </c>
      <c r="QS63" s="88">
        <f t="shared" ca="1" si="1888"/>
        <v>1.249822695331965E-2</v>
      </c>
      <c r="QT63" s="88">
        <f t="shared" ca="1" si="1888"/>
        <v>1.2375757050283973E-2</v>
      </c>
      <c r="QU63" s="88">
        <f t="shared" ca="1" si="1888"/>
        <v>1.0207425353445494E-2</v>
      </c>
      <c r="QV63" s="88">
        <f t="shared" ca="1" si="1888"/>
        <v>1.0273835783470665E-2</v>
      </c>
      <c r="QW63" s="88">
        <f t="shared" ca="1" si="1888"/>
        <v>1.3421979484127478E-2</v>
      </c>
      <c r="QX63" s="88">
        <f t="shared" ca="1" si="1888"/>
        <v>1.1199839476466033E-2</v>
      </c>
      <c r="QY63" s="88">
        <f t="shared" ca="1" si="1888"/>
        <v>1.3797015512258114E-2</v>
      </c>
      <c r="QZ63" s="88">
        <f t="shared" ca="1" si="1888"/>
        <v>1.2748295460691035E-2</v>
      </c>
      <c r="RA63" s="88">
        <f t="shared" ca="1" si="1888"/>
        <v>1.0348446209703783E-2</v>
      </c>
      <c r="RB63" s="88">
        <f t="shared" ca="1" si="1888"/>
        <v>1.3438847002634214E-2</v>
      </c>
      <c r="RC63" s="88">
        <f t="shared" ca="1" si="1888"/>
        <v>1.0312466207543039E-2</v>
      </c>
      <c r="RD63" s="88">
        <f t="shared" ca="1" si="1888"/>
        <v>1.0863233277245686E-2</v>
      </c>
      <c r="RE63" s="88">
        <f t="shared" ca="1" si="1888"/>
        <v>1.0322469575200596E-2</v>
      </c>
      <c r="RF63" s="88">
        <f t="shared" ca="1" si="2202"/>
        <v>1.2598298641778848E-2</v>
      </c>
      <c r="RG63" s="88">
        <f t="shared" ca="1" si="2202"/>
        <v>1.0992832869952836E-2</v>
      </c>
      <c r="RH63" s="88">
        <f t="shared" ca="1" si="2202"/>
        <v>1.3479392773850742E-2</v>
      </c>
      <c r="RI63" s="88">
        <f t="shared" ca="1" si="2202"/>
        <v>1.1994846179688353E-2</v>
      </c>
      <c r="RJ63" s="88">
        <f t="shared" ca="1" si="2202"/>
        <v>1.3264506626613402E-2</v>
      </c>
      <c r="RK63" s="88">
        <f t="shared" ca="1" si="2202"/>
        <v>1.1285256458953483E-2</v>
      </c>
      <c r="RL63" s="88">
        <f t="shared" ca="1" si="2202"/>
        <v>1.1271502661802492E-2</v>
      </c>
      <c r="RM63" s="88">
        <f t="shared" ca="1" si="2202"/>
        <v>1.3789673088279417E-2</v>
      </c>
      <c r="RN63" s="88">
        <f t="shared" ca="1" si="2202"/>
        <v>1.0449804270689575E-2</v>
      </c>
      <c r="RO63" s="88">
        <f t="shared" ca="1" si="2202"/>
        <v>1.2670694191728556E-2</v>
      </c>
      <c r="RP63" s="88">
        <f t="shared" ca="1" si="2202"/>
        <v>1.2646391879231082E-2</v>
      </c>
      <c r="RQ63" s="88">
        <f t="shared" ca="1" si="2202"/>
        <v>1.1917485004113468E-2</v>
      </c>
      <c r="RR63" s="88">
        <f t="shared" ca="1" si="2202"/>
        <v>1.22305541276905E-2</v>
      </c>
      <c r="RS63" s="88">
        <f t="shared" ca="1" si="2202"/>
        <v>1.1609371022444972E-2</v>
      </c>
      <c r="RT63" s="88">
        <f t="shared" ca="1" si="2045"/>
        <v>1.2362589500464037E-2</v>
      </c>
      <c r="RU63" s="88">
        <f t="shared" ca="1" si="2045"/>
        <v>1.2131172708485193E-2</v>
      </c>
      <c r="RV63" s="88">
        <f t="shared" ca="1" si="2045"/>
        <v>1.3013302124009874E-2</v>
      </c>
      <c r="RW63" s="88">
        <f t="shared" ca="1" si="2045"/>
        <v>9.9643213364587774E-3</v>
      </c>
      <c r="RX63" s="88">
        <f t="shared" ca="1" si="2045"/>
        <v>1.0596827841619581E-2</v>
      </c>
      <c r="RY63" s="88">
        <f t="shared" ca="1" si="2045"/>
        <v>1.2678100097176582E-2</v>
      </c>
      <c r="RZ63" s="88">
        <f t="shared" ca="1" si="2045"/>
        <v>1.1018886449447388E-2</v>
      </c>
      <c r="SA63" s="88">
        <f t="shared" ca="1" si="2045"/>
        <v>1.1125302320192909E-2</v>
      </c>
      <c r="SB63" s="88">
        <f t="shared" ca="1" si="2045"/>
        <v>1.0707401698239222E-2</v>
      </c>
      <c r="SC63" s="88">
        <f t="shared" ca="1" si="2045"/>
        <v>1.2808894605319435E-2</v>
      </c>
      <c r="SD63" s="88">
        <f t="shared" ca="1" si="2045"/>
        <v>1.1188722222353996E-2</v>
      </c>
      <c r="SE63" s="88">
        <f t="shared" ca="1" si="2045"/>
        <v>1.198113284965732E-2</v>
      </c>
      <c r="SF63" s="88">
        <f t="shared" ca="1" si="2045"/>
        <v>1.2638394801496594E-2</v>
      </c>
      <c r="SG63" s="88">
        <f t="shared" ca="1" si="2045"/>
        <v>1.4340658584073294E-2</v>
      </c>
      <c r="SH63" s="88">
        <f t="shared" ca="1" si="2045"/>
        <v>1.1973837574429489E-2</v>
      </c>
      <c r="SI63" s="88">
        <f t="shared" ca="1" si="2045"/>
        <v>1.2108084726352008E-2</v>
      </c>
      <c r="SJ63" s="88">
        <f t="shared" ca="1" si="2045"/>
        <v>1.1761153025870982E-2</v>
      </c>
      <c r="SK63" s="88">
        <f t="shared" ca="1" si="2045"/>
        <v>1.2800300362537815E-2</v>
      </c>
      <c r="SL63" s="88">
        <f t="shared" ref="SL63:SZ74" ca="1" si="2515">$C62+$B$1*($B$2-$C62)*$B$7+$B$3*($C62^0.5)*$B$7*_xlfn.NORM.S.INV(RAND())</f>
        <v>1.1348718925955152E-2</v>
      </c>
      <c r="SM63" s="88">
        <f t="shared" ca="1" si="2515"/>
        <v>1.1889175417829294E-2</v>
      </c>
      <c r="SN63" s="88">
        <f t="shared" ca="1" si="2515"/>
        <v>1.1779750578786219E-2</v>
      </c>
      <c r="SO63" s="88">
        <f t="shared" ca="1" si="2515"/>
        <v>1.1348919846577522E-2</v>
      </c>
      <c r="SP63" s="88">
        <f t="shared" ca="1" si="2515"/>
        <v>9.5986949734751664E-3</v>
      </c>
      <c r="SQ63" s="88">
        <f t="shared" ca="1" si="2515"/>
        <v>1.0546611549122512E-2</v>
      </c>
      <c r="SR63" s="88">
        <f t="shared" ca="1" si="2515"/>
        <v>1.1280179712374952E-2</v>
      </c>
      <c r="SS63" s="88">
        <f t="shared" ca="1" si="2515"/>
        <v>1.284758806773756E-2</v>
      </c>
      <c r="ST63" s="88">
        <f t="shared" ca="1" si="2515"/>
        <v>1.1970525647864027E-2</v>
      </c>
      <c r="SU63" s="88">
        <f t="shared" ca="1" si="2515"/>
        <v>1.2747851697845312E-2</v>
      </c>
      <c r="SV63" s="88">
        <f t="shared" ca="1" si="2515"/>
        <v>1.1023596380393904E-2</v>
      </c>
      <c r="SW63" s="88">
        <f t="shared" ca="1" si="2515"/>
        <v>1.0660774065355986E-2</v>
      </c>
      <c r="SX63" s="88">
        <f t="shared" ca="1" si="2515"/>
        <v>1.1646953373759187E-2</v>
      </c>
      <c r="SY63" s="88">
        <f t="shared" ca="1" si="2515"/>
        <v>1.1117108409914851E-2</v>
      </c>
      <c r="SZ63" s="88">
        <f t="shared" ca="1" si="2515"/>
        <v>9.7731751287634429E-3</v>
      </c>
      <c r="TA63" s="88">
        <f t="shared" ca="1" si="2358"/>
        <v>1.3142733067406862E-2</v>
      </c>
      <c r="TB63" s="88">
        <f t="shared" ca="1" si="1889"/>
        <v>1.1184305541826567E-2</v>
      </c>
      <c r="TC63" s="88">
        <f t="shared" ca="1" si="1889"/>
        <v>1.1190437034794998E-2</v>
      </c>
      <c r="TD63" s="88">
        <f t="shared" ca="1" si="1889"/>
        <v>1.2827821445627515E-2</v>
      </c>
      <c r="TE63" s="88">
        <f t="shared" ca="1" si="1889"/>
        <v>1.2596230531321532E-2</v>
      </c>
      <c r="TF63" s="88">
        <f t="shared" ca="1" si="1889"/>
        <v>9.764994054078378E-3</v>
      </c>
      <c r="TG63" s="88">
        <f t="shared" ca="1" si="1889"/>
        <v>1.0440629105407337E-2</v>
      </c>
      <c r="TH63" s="88">
        <f t="shared" ca="1" si="1889"/>
        <v>1.2527145986800461E-2</v>
      </c>
      <c r="TI63" s="88">
        <f t="shared" ca="1" si="1889"/>
        <v>1.1178605804715228E-2</v>
      </c>
      <c r="TJ63" s="88">
        <f t="shared" ca="1" si="1889"/>
        <v>1.4666479531610233E-2</v>
      </c>
      <c r="TK63" s="88">
        <f t="shared" ca="1" si="1889"/>
        <v>1.1299052500259595E-2</v>
      </c>
      <c r="TL63" s="88">
        <f t="shared" ca="1" si="1889"/>
        <v>1.1657769356715699E-2</v>
      </c>
      <c r="TM63" s="88">
        <f t="shared" ca="1" si="1889"/>
        <v>1.190232143625157E-2</v>
      </c>
      <c r="TN63" s="88">
        <f t="shared" ca="1" si="1889"/>
        <v>1.2964540592932981E-2</v>
      </c>
      <c r="TO63" s="88">
        <f t="shared" ca="1" si="1889"/>
        <v>1.1570163996098455E-2</v>
      </c>
      <c r="TP63" s="88">
        <f t="shared" ca="1" si="1889"/>
        <v>1.171173717338859E-2</v>
      </c>
      <c r="TQ63" s="88">
        <f t="shared" ca="1" si="1889"/>
        <v>1.2029640640128396E-2</v>
      </c>
      <c r="TR63" s="88">
        <f t="shared" ca="1" si="2203"/>
        <v>1.2577209266623361E-2</v>
      </c>
      <c r="TS63" s="88">
        <f t="shared" ca="1" si="2203"/>
        <v>1.2820334257116662E-2</v>
      </c>
      <c r="TT63" s="88">
        <f t="shared" ca="1" si="2203"/>
        <v>1.3101662527020368E-2</v>
      </c>
      <c r="TU63" s="88">
        <f t="shared" ca="1" si="2203"/>
        <v>1.0827320539299183E-2</v>
      </c>
      <c r="TV63" s="88">
        <f t="shared" ca="1" si="2203"/>
        <v>1.2278508010466404E-2</v>
      </c>
      <c r="TW63" s="88">
        <f t="shared" ca="1" si="2203"/>
        <v>1.1138995975664893E-2</v>
      </c>
      <c r="TX63" s="88">
        <f t="shared" ca="1" si="2203"/>
        <v>1.1452984181957586E-2</v>
      </c>
      <c r="TY63" s="88">
        <f t="shared" ca="1" si="2203"/>
        <v>1.3232799815622512E-2</v>
      </c>
      <c r="TZ63" s="88">
        <f t="shared" ca="1" si="2203"/>
        <v>1.1612690072634865E-2</v>
      </c>
      <c r="UA63" s="88">
        <f t="shared" ca="1" si="2203"/>
        <v>1.0444464328608039E-2</v>
      </c>
      <c r="UB63" s="88">
        <f t="shared" ca="1" si="2203"/>
        <v>1.1467303051784821E-2</v>
      </c>
      <c r="UC63" s="88">
        <f t="shared" ca="1" si="2203"/>
        <v>9.9780850691988613E-3</v>
      </c>
      <c r="UD63" s="88">
        <f t="shared" ca="1" si="2203"/>
        <v>1.2126778809039574E-2</v>
      </c>
      <c r="UE63" s="88">
        <f t="shared" ca="1" si="2203"/>
        <v>1.176619239871958E-2</v>
      </c>
      <c r="UF63" s="88">
        <f t="shared" ca="1" si="2046"/>
        <v>1.1839267164414656E-2</v>
      </c>
      <c r="UG63" s="88">
        <f t="shared" ca="1" si="2046"/>
        <v>1.1313984148540675E-2</v>
      </c>
      <c r="UH63" s="88">
        <f t="shared" ca="1" si="2046"/>
        <v>1.2167505599352807E-2</v>
      </c>
      <c r="UI63" s="88">
        <f t="shared" ca="1" si="2046"/>
        <v>1.2283539230380591E-2</v>
      </c>
      <c r="UJ63" s="88">
        <f t="shared" ca="1" si="2046"/>
        <v>1.0800417227230253E-2</v>
      </c>
      <c r="UK63" s="88">
        <f t="shared" ca="1" si="2046"/>
        <v>1.0844453475762579E-2</v>
      </c>
      <c r="UL63" s="88">
        <f t="shared" ca="1" si="2046"/>
        <v>1.1120406036241676E-2</v>
      </c>
      <c r="UM63" s="88">
        <f t="shared" ca="1" si="2046"/>
        <v>1.3662403864479507E-2</v>
      </c>
      <c r="UN63" s="88">
        <f t="shared" ca="1" si="2046"/>
        <v>1.2113940044086977E-2</v>
      </c>
      <c r="UO63" s="88">
        <f t="shared" ca="1" si="2046"/>
        <v>1.2291311159496629E-2</v>
      </c>
      <c r="UP63" s="88">
        <f t="shared" ca="1" si="2046"/>
        <v>1.0821471787078712E-2</v>
      </c>
      <c r="UQ63" s="88">
        <f t="shared" ca="1" si="2046"/>
        <v>1.1614708142036755E-2</v>
      </c>
      <c r="UR63" s="88">
        <f t="shared" ca="1" si="2046"/>
        <v>1.209522582748126E-2</v>
      </c>
      <c r="US63" s="88">
        <f t="shared" ca="1" si="2046"/>
        <v>1.4635340642815397E-2</v>
      </c>
      <c r="UT63" s="88">
        <f t="shared" ca="1" si="2046"/>
        <v>1.2775060564705882E-2</v>
      </c>
      <c r="UU63" s="88">
        <f t="shared" ca="1" si="2046"/>
        <v>1.1476143833122249E-2</v>
      </c>
      <c r="UV63" s="88">
        <f t="shared" ca="1" si="2046"/>
        <v>1.3084902322548553E-2</v>
      </c>
      <c r="UW63" s="88">
        <f t="shared" ca="1" si="2046"/>
        <v>1.1927628726166614E-2</v>
      </c>
      <c r="UX63" s="88">
        <f t="shared" ref="UX63:VL74" ca="1" si="2516">$C62+$B$1*($B$2-$C62)*$B$7+$B$3*($C62^0.5)*$B$7*_xlfn.NORM.S.INV(RAND())</f>
        <v>1.0639939097608322E-2</v>
      </c>
      <c r="UY63" s="88">
        <f t="shared" ca="1" si="2516"/>
        <v>1.1671360706668002E-2</v>
      </c>
      <c r="UZ63" s="88">
        <f t="shared" ca="1" si="2516"/>
        <v>1.2044698571906884E-2</v>
      </c>
      <c r="VA63" s="88">
        <f t="shared" ca="1" si="2516"/>
        <v>1.1385937607100953E-2</v>
      </c>
      <c r="VB63" s="88">
        <f t="shared" ca="1" si="2516"/>
        <v>1.2507828492247949E-2</v>
      </c>
      <c r="VC63" s="88">
        <f t="shared" ca="1" si="2516"/>
        <v>1.2067251432119803E-2</v>
      </c>
      <c r="VD63" s="88">
        <f t="shared" ca="1" si="2516"/>
        <v>1.043735817643507E-2</v>
      </c>
      <c r="VE63" s="88">
        <f t="shared" ca="1" si="2516"/>
        <v>1.4053550660691527E-2</v>
      </c>
      <c r="VF63" s="88">
        <f t="shared" ca="1" si="2516"/>
        <v>1.1575581869178758E-2</v>
      </c>
      <c r="VG63" s="88">
        <f t="shared" ca="1" si="2516"/>
        <v>1.2922452375890073E-2</v>
      </c>
      <c r="VH63" s="88">
        <f t="shared" ca="1" si="2516"/>
        <v>1.2495905296838637E-2</v>
      </c>
      <c r="VI63" s="88">
        <f t="shared" ca="1" si="2516"/>
        <v>1.1656026375945115E-2</v>
      </c>
      <c r="VJ63" s="88">
        <f t="shared" ca="1" si="2516"/>
        <v>1.241147751326702E-2</v>
      </c>
      <c r="VK63" s="88">
        <f t="shared" ca="1" si="2516"/>
        <v>1.0357178225910013E-2</v>
      </c>
      <c r="VL63" s="88">
        <f t="shared" ca="1" si="2516"/>
        <v>1.4393061807724556E-2</v>
      </c>
      <c r="VM63" s="88">
        <f t="shared" ca="1" si="2359"/>
        <v>1.1459600993597118E-2</v>
      </c>
      <c r="VN63" s="88">
        <f t="shared" ca="1" si="1890"/>
        <v>9.7697070647808325E-3</v>
      </c>
      <c r="VO63" s="88">
        <f t="shared" ca="1" si="1890"/>
        <v>9.6772943140023045E-3</v>
      </c>
      <c r="VP63" s="88">
        <f t="shared" ca="1" si="1890"/>
        <v>1.2009131553639564E-2</v>
      </c>
      <c r="VQ63" s="88">
        <f t="shared" ca="1" si="1890"/>
        <v>1.0012290098526984E-2</v>
      </c>
      <c r="VR63" s="88">
        <f t="shared" ca="1" si="1890"/>
        <v>1.241173668460663E-2</v>
      </c>
      <c r="VS63" s="88">
        <f t="shared" ca="1" si="1890"/>
        <v>1.2117861666990165E-2</v>
      </c>
      <c r="VT63" s="88">
        <f t="shared" ca="1" si="1890"/>
        <v>1.1009741797940981E-2</v>
      </c>
      <c r="VU63" s="88">
        <f t="shared" ca="1" si="1890"/>
        <v>1.0732490591052527E-2</v>
      </c>
      <c r="VV63" s="88">
        <f t="shared" ca="1" si="1890"/>
        <v>1.1893897999066021E-2</v>
      </c>
      <c r="VW63" s="88">
        <f t="shared" ca="1" si="1890"/>
        <v>1.1815877657670884E-2</v>
      </c>
      <c r="VX63" s="88">
        <f t="shared" ca="1" si="1890"/>
        <v>1.1852421048621276E-2</v>
      </c>
      <c r="VY63" s="88">
        <f t="shared" ca="1" si="1890"/>
        <v>1.1994517441280489E-2</v>
      </c>
      <c r="VZ63" s="88">
        <f t="shared" ca="1" si="1890"/>
        <v>1.1925033403595081E-2</v>
      </c>
      <c r="WA63" s="88">
        <f t="shared" ca="1" si="1890"/>
        <v>1.6159319846228461E-2</v>
      </c>
      <c r="WB63" s="88">
        <f t="shared" ca="1" si="1890"/>
        <v>1.0326117991572799E-2</v>
      </c>
      <c r="WC63" s="88">
        <f t="shared" ca="1" si="1890"/>
        <v>1.2133043600378913E-2</v>
      </c>
      <c r="WD63" s="88">
        <f t="shared" ca="1" si="2204"/>
        <v>1.4046667028848544E-2</v>
      </c>
      <c r="WE63" s="88">
        <f t="shared" ca="1" si="2204"/>
        <v>1.3681477670810018E-2</v>
      </c>
      <c r="WF63" s="88">
        <f t="shared" ca="1" si="2204"/>
        <v>1.1065247493763268E-2</v>
      </c>
      <c r="WG63" s="88">
        <f t="shared" ca="1" si="2204"/>
        <v>1.1135628964855086E-2</v>
      </c>
      <c r="WH63" s="88">
        <f t="shared" ca="1" si="2204"/>
        <v>1.043058194986019E-2</v>
      </c>
      <c r="WI63" s="88">
        <f t="shared" ca="1" si="2204"/>
        <v>1.1603030336955556E-2</v>
      </c>
      <c r="WJ63" s="88">
        <f t="shared" ca="1" si="2204"/>
        <v>9.7267622164066442E-3</v>
      </c>
      <c r="WK63" s="88">
        <f t="shared" ca="1" si="2204"/>
        <v>9.7956606499966913E-3</v>
      </c>
      <c r="WL63" s="88">
        <f t="shared" ca="1" si="2204"/>
        <v>1.0875434891560242E-2</v>
      </c>
      <c r="WM63" s="88">
        <f t="shared" ca="1" si="2204"/>
        <v>1.0407248139715178E-2</v>
      </c>
      <c r="WN63" s="88">
        <f t="shared" ca="1" si="2204"/>
        <v>1.2111833564345064E-2</v>
      </c>
      <c r="WO63" s="88">
        <f t="shared" ca="1" si="2204"/>
        <v>7.9796094069712002E-3</v>
      </c>
      <c r="WP63" s="88">
        <f t="shared" ca="1" si="2204"/>
        <v>1.2355652882950529E-2</v>
      </c>
      <c r="WQ63" s="88">
        <f t="shared" ca="1" si="2204"/>
        <v>1.1500631034583727E-2</v>
      </c>
      <c r="WR63" s="88">
        <f t="shared" ca="1" si="2047"/>
        <v>1.3547742270703701E-2</v>
      </c>
      <c r="WS63" s="88">
        <f t="shared" ca="1" si="2047"/>
        <v>1.1411670610378673E-2</v>
      </c>
      <c r="WT63" s="88">
        <f t="shared" ca="1" si="2047"/>
        <v>1.1161575885745345E-2</v>
      </c>
      <c r="WU63" s="88">
        <f t="shared" ca="1" si="2047"/>
        <v>1.1928917503833068E-2</v>
      </c>
      <c r="WV63" s="88">
        <f t="shared" ca="1" si="2047"/>
        <v>1.2388679538740567E-2</v>
      </c>
      <c r="WW63" s="88">
        <f t="shared" ca="1" si="2047"/>
        <v>1.2856999278090434E-2</v>
      </c>
      <c r="WX63" s="88">
        <f t="shared" ca="1" si="2047"/>
        <v>1.2651753318463946E-2</v>
      </c>
      <c r="WY63" s="88">
        <f t="shared" ca="1" si="2047"/>
        <v>1.1967690607397516E-2</v>
      </c>
      <c r="WZ63" s="88">
        <f t="shared" ca="1" si="2047"/>
        <v>1.4070167293576658E-2</v>
      </c>
      <c r="XA63" s="88">
        <f t="shared" ca="1" si="2047"/>
        <v>1.1680990528088062E-2</v>
      </c>
      <c r="XB63" s="88">
        <f t="shared" ca="1" si="2047"/>
        <v>1.0845430596880935E-2</v>
      </c>
      <c r="XC63" s="88">
        <f t="shared" ca="1" si="2047"/>
        <v>1.1217547877419996E-2</v>
      </c>
      <c r="XD63" s="88">
        <f t="shared" ca="1" si="2047"/>
        <v>1.3137176153083836E-2</v>
      </c>
      <c r="XE63" s="88">
        <f t="shared" ca="1" si="2047"/>
        <v>1.08346848416598E-2</v>
      </c>
      <c r="XF63" s="88">
        <f t="shared" ca="1" si="2047"/>
        <v>9.4106397297611215E-3</v>
      </c>
      <c r="XG63" s="88">
        <f t="shared" ca="1" si="2047"/>
        <v>1.1500294804356775E-2</v>
      </c>
      <c r="XH63" s="88">
        <f t="shared" ca="1" si="2047"/>
        <v>1.2372037538323262E-2</v>
      </c>
      <c r="XI63" s="88">
        <f t="shared" ca="1" si="2047"/>
        <v>1.2563350445454044E-2</v>
      </c>
      <c r="XJ63" s="88">
        <f t="shared" ref="XJ63:XX74" ca="1" si="2517">$C62+$B$1*($B$2-$C62)*$B$7+$B$3*($C62^0.5)*$B$7*_xlfn.NORM.S.INV(RAND())</f>
        <v>1.1141442786291729E-2</v>
      </c>
      <c r="XK63" s="88">
        <f t="shared" ca="1" si="2517"/>
        <v>1.1383666929453097E-2</v>
      </c>
      <c r="XL63" s="88">
        <f t="shared" ca="1" si="2517"/>
        <v>1.19054171215281E-2</v>
      </c>
      <c r="XM63" s="88">
        <f t="shared" ca="1" si="2517"/>
        <v>1.3446426812691885E-2</v>
      </c>
      <c r="XN63" s="88">
        <f t="shared" ca="1" si="2517"/>
        <v>1.1546591004954358E-2</v>
      </c>
      <c r="XO63" s="88">
        <f t="shared" ca="1" si="2517"/>
        <v>1.3518486187606307E-2</v>
      </c>
      <c r="XP63" s="88">
        <f t="shared" ca="1" si="2517"/>
        <v>1.0677854560882627E-2</v>
      </c>
      <c r="XQ63" s="88">
        <f t="shared" ca="1" si="2517"/>
        <v>1.0750648447718654E-2</v>
      </c>
      <c r="XR63" s="88">
        <f t="shared" ca="1" si="2517"/>
        <v>1.0122516996200327E-2</v>
      </c>
      <c r="XS63" s="88">
        <f t="shared" ca="1" si="2517"/>
        <v>1.1613358500063073E-2</v>
      </c>
      <c r="XT63" s="88">
        <f t="shared" ca="1" si="2517"/>
        <v>1.0762989600363537E-2</v>
      </c>
      <c r="XU63" s="88">
        <f t="shared" ca="1" si="2517"/>
        <v>1.1985624927540892E-2</v>
      </c>
      <c r="XV63" s="88">
        <f t="shared" ca="1" si="2517"/>
        <v>1.1376851837417821E-2</v>
      </c>
      <c r="XW63" s="88">
        <f t="shared" ca="1" si="2517"/>
        <v>1.0963538580478664E-2</v>
      </c>
      <c r="XX63" s="88">
        <f t="shared" ca="1" si="2517"/>
        <v>9.9866658477674106E-3</v>
      </c>
      <c r="XY63" s="88">
        <f t="shared" ca="1" si="2360"/>
        <v>1.3358045979104812E-2</v>
      </c>
      <c r="XZ63" s="88">
        <f t="shared" ca="1" si="1891"/>
        <v>1.2838909003078462E-2</v>
      </c>
      <c r="YA63" s="88">
        <f t="shared" ca="1" si="1891"/>
        <v>1.2354129360529953E-2</v>
      </c>
      <c r="YB63" s="88">
        <f t="shared" ca="1" si="1891"/>
        <v>1.045520502657548E-2</v>
      </c>
      <c r="YC63" s="88">
        <f t="shared" ca="1" si="1891"/>
        <v>1.178359262029024E-2</v>
      </c>
      <c r="YD63" s="88">
        <f t="shared" ca="1" si="1891"/>
        <v>1.1373010094330727E-2</v>
      </c>
      <c r="YE63" s="88">
        <f t="shared" ca="1" si="1891"/>
        <v>1.1367210430287766E-2</v>
      </c>
      <c r="YF63" s="88">
        <f t="shared" ca="1" si="1891"/>
        <v>1.2669171053473448E-2</v>
      </c>
      <c r="YG63" s="88">
        <f t="shared" ca="1" si="1891"/>
        <v>1.1476303034067556E-2</v>
      </c>
      <c r="YH63" s="88">
        <f t="shared" ca="1" si="1891"/>
        <v>1.1612520275312612E-2</v>
      </c>
      <c r="YI63" s="88">
        <f t="shared" ca="1" si="1891"/>
        <v>1.156930462338338E-2</v>
      </c>
      <c r="YJ63" s="88">
        <f t="shared" ca="1" si="1891"/>
        <v>1.0542691135528659E-2</v>
      </c>
      <c r="YK63" s="88">
        <f t="shared" ca="1" si="1891"/>
        <v>1.1517502464804366E-2</v>
      </c>
      <c r="YL63" s="88">
        <f t="shared" ca="1" si="1891"/>
        <v>9.6614715509193601E-3</v>
      </c>
      <c r="YM63" s="88">
        <f t="shared" ca="1" si="1891"/>
        <v>1.1066891758919815E-2</v>
      </c>
      <c r="YN63" s="88">
        <f t="shared" ca="1" si="1891"/>
        <v>1.1380319142196511E-2</v>
      </c>
      <c r="YO63" s="88">
        <f t="shared" ca="1" si="1891"/>
        <v>1.2427388179178354E-2</v>
      </c>
      <c r="YP63" s="88">
        <f t="shared" ca="1" si="2205"/>
        <v>1.246740195304959E-2</v>
      </c>
      <c r="YQ63" s="88">
        <f t="shared" ca="1" si="2205"/>
        <v>1.2882734750261395E-2</v>
      </c>
      <c r="YR63" s="88">
        <f t="shared" ca="1" si="2205"/>
        <v>1.2011303035135644E-2</v>
      </c>
      <c r="YS63" s="88">
        <f t="shared" ca="1" si="2205"/>
        <v>1.1929567482645689E-2</v>
      </c>
      <c r="YT63" s="88">
        <f t="shared" ca="1" si="2205"/>
        <v>1.5450916880563161E-2</v>
      </c>
      <c r="YU63" s="88">
        <f t="shared" ca="1" si="2205"/>
        <v>1.3348919924673356E-2</v>
      </c>
      <c r="YV63" s="88">
        <f t="shared" ca="1" si="2205"/>
        <v>1.1593870726572444E-2</v>
      </c>
      <c r="YW63" s="88">
        <f t="shared" ca="1" si="2205"/>
        <v>1.2878122016696688E-2</v>
      </c>
      <c r="YX63" s="88">
        <f t="shared" ca="1" si="2205"/>
        <v>1.2445355135377884E-2</v>
      </c>
      <c r="YY63" s="88">
        <f t="shared" ca="1" si="2205"/>
        <v>1.1278725761683938E-2</v>
      </c>
      <c r="YZ63" s="88">
        <f t="shared" ca="1" si="2205"/>
        <v>1.402520562901073E-2</v>
      </c>
      <c r="ZA63" s="88">
        <f t="shared" ca="1" si="2205"/>
        <v>1.277833951660245E-2</v>
      </c>
      <c r="ZB63" s="88">
        <f t="shared" ca="1" si="2205"/>
        <v>1.0994583976835334E-2</v>
      </c>
      <c r="ZC63" s="88">
        <f t="shared" ca="1" si="2205"/>
        <v>1.2730839501360785E-2</v>
      </c>
      <c r="ZD63" s="88">
        <f t="shared" ca="1" si="2048"/>
        <v>1.0296833131895973E-2</v>
      </c>
      <c r="ZE63" s="88">
        <f t="shared" ca="1" si="2048"/>
        <v>1.1302178144129827E-2</v>
      </c>
      <c r="ZF63" s="88">
        <f t="shared" ca="1" si="2048"/>
        <v>1.0455395455270139E-2</v>
      </c>
      <c r="ZG63" s="88">
        <f t="shared" ca="1" si="2048"/>
        <v>1.1693713377823893E-2</v>
      </c>
      <c r="ZH63" s="88">
        <f t="shared" ca="1" si="2048"/>
        <v>1.0930540089514992E-2</v>
      </c>
      <c r="ZI63" s="88">
        <f t="shared" ca="1" si="2048"/>
        <v>1.2093947223561346E-2</v>
      </c>
      <c r="ZJ63" s="88">
        <f t="shared" ca="1" si="2048"/>
        <v>9.755175736919898E-3</v>
      </c>
      <c r="ZK63" s="88">
        <f t="shared" ca="1" si="2048"/>
        <v>1.1582330843103559E-2</v>
      </c>
      <c r="ZL63" s="88">
        <f t="shared" ca="1" si="2048"/>
        <v>1.2026111651668003E-2</v>
      </c>
      <c r="ZM63" s="88">
        <f t="shared" ca="1" si="2048"/>
        <v>1.2579075872179862E-2</v>
      </c>
      <c r="ZN63" s="88">
        <f t="shared" ca="1" si="2048"/>
        <v>1.3492382328026138E-2</v>
      </c>
      <c r="ZO63" s="88">
        <f t="shared" ca="1" si="2048"/>
        <v>1.1877357964807624E-2</v>
      </c>
      <c r="ZP63" s="88">
        <f t="shared" ca="1" si="2048"/>
        <v>8.0194103975888414E-3</v>
      </c>
      <c r="ZQ63" s="88">
        <f t="shared" ca="1" si="2048"/>
        <v>1.2253379344338641E-2</v>
      </c>
      <c r="ZR63" s="88">
        <f t="shared" ca="1" si="2048"/>
        <v>1.2433958303993084E-2</v>
      </c>
      <c r="ZS63" s="88">
        <f t="shared" ca="1" si="2048"/>
        <v>1.0848815207499814E-2</v>
      </c>
      <c r="ZT63" s="88">
        <f t="shared" ca="1" si="2048"/>
        <v>1.2036287718701147E-2</v>
      </c>
      <c r="ZU63" s="88">
        <f t="shared" ca="1" si="2048"/>
        <v>1.1204589452988857E-2</v>
      </c>
      <c r="ZV63" s="88">
        <f t="shared" ref="ZV63:AAJ74" ca="1" si="2518">$C62+$B$1*($B$2-$C62)*$B$7+$B$3*($C62^0.5)*$B$7*_xlfn.NORM.S.INV(RAND())</f>
        <v>1.1064076162029335E-2</v>
      </c>
      <c r="ZW63" s="88">
        <f t="shared" ca="1" si="2518"/>
        <v>1.1596128619447968E-2</v>
      </c>
      <c r="ZX63" s="88">
        <f t="shared" ca="1" si="2518"/>
        <v>1.2520765975304162E-2</v>
      </c>
      <c r="ZY63" s="88">
        <f t="shared" ca="1" si="2518"/>
        <v>1.0743650413895979E-2</v>
      </c>
      <c r="ZZ63" s="88">
        <f t="shared" ca="1" si="2518"/>
        <v>1.0408309049672715E-2</v>
      </c>
      <c r="AAA63" s="88">
        <f t="shared" ca="1" si="2518"/>
        <v>1.3227372798848724E-2</v>
      </c>
      <c r="AAB63" s="88">
        <f t="shared" ca="1" si="2518"/>
        <v>1.1488219546175696E-2</v>
      </c>
      <c r="AAC63" s="88">
        <f t="shared" ca="1" si="2518"/>
        <v>1.3118101100562192E-2</v>
      </c>
      <c r="AAD63" s="88">
        <f t="shared" ca="1" si="2518"/>
        <v>1.112719168432736E-2</v>
      </c>
      <c r="AAE63" s="88">
        <f t="shared" ca="1" si="2518"/>
        <v>1.0992842248074777E-2</v>
      </c>
      <c r="AAF63" s="88">
        <f t="shared" ca="1" si="2518"/>
        <v>1.2624598600652405E-2</v>
      </c>
      <c r="AAG63" s="88">
        <f t="shared" ca="1" si="2518"/>
        <v>1.2806390453596845E-2</v>
      </c>
      <c r="AAH63" s="88">
        <f t="shared" ca="1" si="2518"/>
        <v>1.1699254380252235E-2</v>
      </c>
      <c r="AAI63" s="88">
        <f t="shared" ca="1" si="2518"/>
        <v>1.0954602697843487E-2</v>
      </c>
      <c r="AAJ63" s="88">
        <f t="shared" ca="1" si="2518"/>
        <v>1.1584385712873829E-2</v>
      </c>
      <c r="AAK63" s="88">
        <f t="shared" ca="1" si="2361"/>
        <v>1.0876514871504834E-2</v>
      </c>
      <c r="AAL63" s="88">
        <f t="shared" ca="1" si="1892"/>
        <v>1.0615195718190711E-2</v>
      </c>
      <c r="AAM63" s="88">
        <f t="shared" ca="1" si="1892"/>
        <v>1.1604283348100999E-2</v>
      </c>
      <c r="AAN63" s="88">
        <f t="shared" ca="1" si="1892"/>
        <v>1.099300338702794E-2</v>
      </c>
      <c r="AAO63" s="88">
        <f t="shared" ca="1" si="1892"/>
        <v>1.2124162312632254E-2</v>
      </c>
      <c r="AAP63" s="88">
        <f t="shared" ca="1" si="1892"/>
        <v>1.2800886173297745E-2</v>
      </c>
      <c r="AAQ63" s="88">
        <f t="shared" ca="1" si="1892"/>
        <v>1.2747497999311486E-2</v>
      </c>
      <c r="AAR63" s="88">
        <f t="shared" ca="1" si="1892"/>
        <v>1.0959197201979909E-2</v>
      </c>
      <c r="AAS63" s="88">
        <f t="shared" ca="1" si="1892"/>
        <v>1.0308338974041159E-2</v>
      </c>
      <c r="AAT63" s="88">
        <f t="shared" ca="1" si="1892"/>
        <v>1.248327302514189E-2</v>
      </c>
      <c r="AAU63" s="88">
        <f t="shared" ca="1" si="1892"/>
        <v>1.0765022456060808E-2</v>
      </c>
      <c r="AAV63" s="88">
        <f t="shared" ca="1" si="1892"/>
        <v>1.1532128959122865E-2</v>
      </c>
      <c r="AAW63" s="88">
        <f t="shared" ca="1" si="1892"/>
        <v>1.2594603801361397E-2</v>
      </c>
      <c r="AAX63" s="88">
        <f t="shared" ca="1" si="1892"/>
        <v>1.138490506047782E-2</v>
      </c>
      <c r="AAY63" s="88">
        <f t="shared" ca="1" si="1892"/>
        <v>1.4229991361650268E-2</v>
      </c>
      <c r="AAZ63" s="88">
        <f t="shared" ca="1" si="1892"/>
        <v>1.18153945472804E-2</v>
      </c>
      <c r="ABA63" s="88">
        <f t="shared" ca="1" si="1892"/>
        <v>1.1601132644422488E-2</v>
      </c>
      <c r="ABB63" s="88">
        <f t="shared" ca="1" si="2206"/>
        <v>1.1225311046153093E-2</v>
      </c>
      <c r="ABC63" s="88">
        <f t="shared" ca="1" si="2206"/>
        <v>1.0847318607760007E-2</v>
      </c>
      <c r="ABD63" s="88">
        <f t="shared" ca="1" si="2206"/>
        <v>1.2217982805208413E-2</v>
      </c>
      <c r="ABE63" s="88">
        <f t="shared" ca="1" si="2206"/>
        <v>1.1250722206723107E-2</v>
      </c>
      <c r="ABF63" s="88">
        <f t="shared" ca="1" si="2206"/>
        <v>9.2154062616349175E-3</v>
      </c>
      <c r="ABG63" s="88">
        <f t="shared" ca="1" si="2206"/>
        <v>1.2509623048737494E-2</v>
      </c>
      <c r="ABH63" s="88">
        <f t="shared" ca="1" si="2206"/>
        <v>1.2305513016347329E-2</v>
      </c>
      <c r="ABI63" s="88">
        <f t="shared" ca="1" si="2206"/>
        <v>1.1757338249386007E-2</v>
      </c>
      <c r="ABJ63" s="88">
        <f t="shared" ca="1" si="2206"/>
        <v>9.6350066268520301E-3</v>
      </c>
      <c r="ABK63" s="88">
        <f t="shared" ca="1" si="2206"/>
        <v>1.2695883854017952E-2</v>
      </c>
      <c r="ABL63" s="88">
        <f t="shared" ca="1" si="2206"/>
        <v>1.1685864930586671E-2</v>
      </c>
      <c r="ABM63" s="88">
        <f t="shared" ca="1" si="2206"/>
        <v>1.1289704441801393E-2</v>
      </c>
      <c r="ABN63" s="88">
        <f t="shared" ca="1" si="2206"/>
        <v>1.4040684802392121E-2</v>
      </c>
      <c r="ABO63" s="88">
        <f t="shared" ca="1" si="2206"/>
        <v>1.1215596968420264E-2</v>
      </c>
      <c r="ABP63" s="88">
        <f t="shared" ca="1" si="2049"/>
        <v>1.2525460403036977E-2</v>
      </c>
      <c r="ABQ63" s="88">
        <f t="shared" ca="1" si="2049"/>
        <v>1.0294814525155349E-2</v>
      </c>
      <c r="ABR63" s="88">
        <f t="shared" ca="1" si="2049"/>
        <v>1.2360177901043271E-2</v>
      </c>
      <c r="ABS63" s="88">
        <f t="shared" ca="1" si="2049"/>
        <v>1.21914819974669E-2</v>
      </c>
      <c r="ABT63" s="88">
        <f t="shared" ca="1" si="2049"/>
        <v>1.2434862555222458E-2</v>
      </c>
      <c r="ABU63" s="88">
        <f t="shared" ca="1" si="2049"/>
        <v>1.1361115066322218E-2</v>
      </c>
      <c r="ABV63" s="88">
        <f t="shared" ca="1" si="2049"/>
        <v>1.109740554575914E-2</v>
      </c>
      <c r="ABW63" s="88">
        <f t="shared" ca="1" si="2049"/>
        <v>1.1139989278278648E-2</v>
      </c>
      <c r="ABX63" s="88">
        <f t="shared" ca="1" si="2049"/>
        <v>1.0938249339196165E-2</v>
      </c>
      <c r="ABY63" s="88">
        <f t="shared" ca="1" si="2049"/>
        <v>1.192703195461816E-2</v>
      </c>
      <c r="ABZ63" s="88">
        <f t="shared" ca="1" si="2049"/>
        <v>9.9364511595187218E-3</v>
      </c>
      <c r="ACA63" s="88">
        <f t="shared" ca="1" si="2049"/>
        <v>1.1511391833927322E-2</v>
      </c>
      <c r="ACB63" s="88">
        <f t="shared" ca="1" si="2049"/>
        <v>1.1720424336681348E-2</v>
      </c>
      <c r="ACC63" s="88">
        <f t="shared" ca="1" si="2049"/>
        <v>1.2170275869695522E-2</v>
      </c>
      <c r="ACD63" s="88">
        <f t="shared" ca="1" si="2049"/>
        <v>1.0519415770362712E-2</v>
      </c>
      <c r="ACE63" s="88">
        <f t="shared" ca="1" si="2049"/>
        <v>1.2289131797631381E-2</v>
      </c>
      <c r="ACF63" s="88">
        <f t="shared" ca="1" si="2049"/>
        <v>1.2169597987510503E-2</v>
      </c>
      <c r="ACG63" s="88">
        <f t="shared" ca="1" si="2049"/>
        <v>1.1779472107567543E-2</v>
      </c>
      <c r="ACH63" s="88">
        <f t="shared" ref="ACH63:ACV74" ca="1" si="2519">$C62+$B$1*($B$2-$C62)*$B$7+$B$3*($C62^0.5)*$B$7*_xlfn.NORM.S.INV(RAND())</f>
        <v>1.1875904583920715E-2</v>
      </c>
      <c r="ACI63" s="88">
        <f t="shared" ca="1" si="2519"/>
        <v>8.8594802645838838E-3</v>
      </c>
      <c r="ACJ63" s="88">
        <f t="shared" ca="1" si="2519"/>
        <v>9.4804267315486065E-3</v>
      </c>
      <c r="ACK63" s="88">
        <f t="shared" ca="1" si="2519"/>
        <v>1.3032166539001105E-2</v>
      </c>
      <c r="ACL63" s="88">
        <f t="shared" ca="1" si="2519"/>
        <v>1.2306837518658399E-2</v>
      </c>
      <c r="ACM63" s="88">
        <f t="shared" ca="1" si="2519"/>
        <v>1.1452143607228023E-2</v>
      </c>
      <c r="ACN63" s="88">
        <f t="shared" ca="1" si="2519"/>
        <v>1.1288349825059571E-2</v>
      </c>
      <c r="ACO63" s="88">
        <f t="shared" ca="1" si="2519"/>
        <v>1.1284570677324399E-2</v>
      </c>
      <c r="ACP63" s="88">
        <f t="shared" ca="1" si="2519"/>
        <v>1.0458726661596323E-2</v>
      </c>
      <c r="ACQ63" s="88">
        <f t="shared" ca="1" si="2519"/>
        <v>1.2671376553559212E-2</v>
      </c>
      <c r="ACR63" s="88">
        <f t="shared" ca="1" si="2519"/>
        <v>1.2842151033235357E-2</v>
      </c>
      <c r="ACS63" s="88">
        <f t="shared" ca="1" si="2519"/>
        <v>1.2506763529188851E-2</v>
      </c>
      <c r="ACT63" s="88">
        <f t="shared" ca="1" si="2519"/>
        <v>1.2179859916766931E-2</v>
      </c>
      <c r="ACU63" s="88">
        <f t="shared" ca="1" si="2519"/>
        <v>1.2806010808583545E-2</v>
      </c>
      <c r="ACV63" s="88">
        <f t="shared" ca="1" si="2519"/>
        <v>1.3235078962947769E-2</v>
      </c>
      <c r="ACW63" s="88">
        <f t="shared" ca="1" si="2362"/>
        <v>1.1459729528212413E-2</v>
      </c>
      <c r="ACX63" s="88">
        <f t="shared" ca="1" si="1893"/>
        <v>1.3695523707776056E-2</v>
      </c>
      <c r="ACY63" s="88">
        <f t="shared" ca="1" si="1893"/>
        <v>1.266753971599658E-2</v>
      </c>
      <c r="ACZ63" s="88">
        <f t="shared" ca="1" si="1893"/>
        <v>9.6709721598729238E-3</v>
      </c>
      <c r="ADA63" s="88">
        <f t="shared" ca="1" si="1893"/>
        <v>1.1967178713952335E-2</v>
      </c>
      <c r="ADB63" s="88">
        <f t="shared" ca="1" si="1893"/>
        <v>1.2585915133982006E-2</v>
      </c>
      <c r="ADC63" s="88">
        <f t="shared" ca="1" si="1893"/>
        <v>1.0266238859673909E-2</v>
      </c>
      <c r="ADD63" s="88">
        <f t="shared" ca="1" si="1893"/>
        <v>1.0718130810224291E-2</v>
      </c>
      <c r="ADE63" s="88">
        <f t="shared" ca="1" si="1893"/>
        <v>1.1596193203028994E-2</v>
      </c>
      <c r="ADF63" s="88">
        <f t="shared" ca="1" si="1893"/>
        <v>9.8413729260001179E-3</v>
      </c>
      <c r="ADG63" s="88">
        <f t="shared" ca="1" si="1893"/>
        <v>1.1536607454914796E-2</v>
      </c>
      <c r="ADH63" s="88">
        <f t="shared" ca="1" si="1893"/>
        <v>1.214757960972161E-2</v>
      </c>
      <c r="ADI63" s="88">
        <f t="shared" ca="1" si="1893"/>
        <v>1.2046317309556223E-2</v>
      </c>
      <c r="ADJ63" s="88">
        <f t="shared" ca="1" si="1893"/>
        <v>1.1181563738658681E-2</v>
      </c>
      <c r="ADK63" s="88">
        <f t="shared" ca="1" si="1893"/>
        <v>1.3964081541623296E-2</v>
      </c>
      <c r="ADL63" s="88">
        <f t="shared" ca="1" si="1893"/>
        <v>1.2580973968881599E-2</v>
      </c>
      <c r="ADM63" s="88">
        <f t="shared" ca="1" si="1893"/>
        <v>1.3983487674663448E-2</v>
      </c>
      <c r="ADN63" s="88">
        <f t="shared" ca="1" si="2207"/>
        <v>1.2974091579406948E-2</v>
      </c>
      <c r="ADO63" s="88">
        <f t="shared" ca="1" si="2207"/>
        <v>1.1716473311330159E-2</v>
      </c>
      <c r="ADP63" s="88">
        <f t="shared" ca="1" si="2207"/>
        <v>1.2479738858138072E-2</v>
      </c>
      <c r="ADQ63" s="88">
        <f t="shared" ca="1" si="2207"/>
        <v>1.2571536738656016E-2</v>
      </c>
      <c r="ADR63" s="88">
        <f t="shared" ca="1" si="2207"/>
        <v>1.2958325334677978E-2</v>
      </c>
      <c r="ADS63" s="88">
        <f t="shared" ca="1" si="2207"/>
        <v>1.1325591043813796E-2</v>
      </c>
      <c r="ADT63" s="88">
        <f t="shared" ca="1" si="2207"/>
        <v>1.3313999342472696E-2</v>
      </c>
      <c r="ADU63" s="88">
        <f t="shared" ca="1" si="2207"/>
        <v>1.3252333308775333E-2</v>
      </c>
      <c r="ADV63" s="88">
        <f t="shared" ca="1" si="2207"/>
        <v>1.3911630734727523E-2</v>
      </c>
      <c r="ADW63" s="88">
        <f t="shared" ca="1" si="2207"/>
        <v>1.1039059402520677E-2</v>
      </c>
      <c r="ADX63" s="88">
        <f t="shared" ca="1" si="2207"/>
        <v>1.3391632608796444E-2</v>
      </c>
      <c r="ADY63" s="88">
        <f t="shared" ca="1" si="2207"/>
        <v>1.2298132027135117E-2</v>
      </c>
      <c r="ADZ63" s="88">
        <f t="shared" ca="1" si="2207"/>
        <v>1.0170237737431692E-2</v>
      </c>
      <c r="AEA63" s="88">
        <f t="shared" ca="1" si="2207"/>
        <v>1.2235923994671086E-2</v>
      </c>
      <c r="AEB63" s="88">
        <f t="shared" ca="1" si="2050"/>
        <v>1.2434065139574131E-2</v>
      </c>
      <c r="AEC63" s="88">
        <f t="shared" ca="1" si="2050"/>
        <v>1.3125062982740042E-2</v>
      </c>
      <c r="AED63" s="88">
        <f t="shared" ca="1" si="2050"/>
        <v>1.2351447677425693E-2</v>
      </c>
      <c r="AEE63" s="88">
        <f t="shared" ca="1" si="2050"/>
        <v>1.1880520026572782E-2</v>
      </c>
      <c r="AEF63" s="88">
        <f t="shared" ca="1" si="2050"/>
        <v>1.0647645031663698E-2</v>
      </c>
      <c r="AEG63" s="88">
        <f t="shared" ca="1" si="2050"/>
        <v>1.2331660586489535E-2</v>
      </c>
      <c r="AEH63" s="88">
        <f t="shared" ca="1" si="2050"/>
        <v>1.2506461544492394E-2</v>
      </c>
      <c r="AEI63" s="88">
        <f t="shared" ca="1" si="2050"/>
        <v>1.0515045046065144E-2</v>
      </c>
      <c r="AEJ63" s="88">
        <f t="shared" ca="1" si="2050"/>
        <v>1.3382851372674148E-2</v>
      </c>
      <c r="AEK63" s="88">
        <f t="shared" ca="1" si="2050"/>
        <v>1.2241444928449486E-2</v>
      </c>
      <c r="AEL63" s="88">
        <f t="shared" ca="1" si="2050"/>
        <v>1.0792826482735357E-2</v>
      </c>
      <c r="AEM63" s="88">
        <f t="shared" ca="1" si="2050"/>
        <v>1.3669380160700189E-2</v>
      </c>
      <c r="AEN63" s="88">
        <f t="shared" ca="1" si="2050"/>
        <v>1.0937171984580206E-2</v>
      </c>
      <c r="AEO63" s="88">
        <f t="shared" ca="1" si="2050"/>
        <v>1.245161561287346E-2</v>
      </c>
      <c r="AEP63" s="88">
        <f t="shared" ca="1" si="2050"/>
        <v>1.1050500041537991E-2</v>
      </c>
      <c r="AEQ63" s="88">
        <f t="shared" ca="1" si="2050"/>
        <v>1.1024152196718666E-2</v>
      </c>
      <c r="AER63" s="88">
        <f t="shared" ca="1" si="2050"/>
        <v>1.2752053357472105E-2</v>
      </c>
      <c r="AES63" s="88">
        <f t="shared" ca="1" si="2050"/>
        <v>1.0878140790033294E-2</v>
      </c>
      <c r="AET63" s="88">
        <f t="shared" ref="AET63:AFH74" ca="1" si="2520">$C62+$B$1*($B$2-$C62)*$B$7+$B$3*($C62^0.5)*$B$7*_xlfn.NORM.S.INV(RAND())</f>
        <v>1.1897929116756807E-2</v>
      </c>
      <c r="AEU63" s="88">
        <f t="shared" ca="1" si="2520"/>
        <v>1.1841428929346049E-2</v>
      </c>
      <c r="AEV63" s="88">
        <f t="shared" ca="1" si="2520"/>
        <v>1.1012734322077071E-2</v>
      </c>
      <c r="AEW63" s="88">
        <f t="shared" ca="1" si="2520"/>
        <v>1.0765497868565132E-2</v>
      </c>
      <c r="AEX63" s="88">
        <f t="shared" ca="1" si="2520"/>
        <v>1.0997986509298693E-2</v>
      </c>
      <c r="AEY63" s="88">
        <f t="shared" ca="1" si="2520"/>
        <v>1.3179166578861118E-2</v>
      </c>
      <c r="AEZ63" s="88">
        <f t="shared" ca="1" si="2520"/>
        <v>1.2524333340684883E-2</v>
      </c>
      <c r="AFA63" s="88">
        <f t="shared" ca="1" si="2520"/>
        <v>1.2090660227389752E-2</v>
      </c>
      <c r="AFB63" s="88">
        <f t="shared" ca="1" si="2520"/>
        <v>1.2788692209790668E-2</v>
      </c>
      <c r="AFC63" s="88">
        <f t="shared" ca="1" si="2520"/>
        <v>1.0242355228375674E-2</v>
      </c>
      <c r="AFD63" s="88">
        <f t="shared" ca="1" si="2520"/>
        <v>1.1722012814278581E-2</v>
      </c>
      <c r="AFE63" s="88">
        <f t="shared" ca="1" si="2520"/>
        <v>1.0951659967705705E-2</v>
      </c>
      <c r="AFF63" s="88">
        <f t="shared" ca="1" si="2520"/>
        <v>1.0423310164144481E-2</v>
      </c>
      <c r="AFG63" s="88">
        <f t="shared" ca="1" si="2520"/>
        <v>1.0160532688914833E-2</v>
      </c>
      <c r="AFH63" s="88">
        <f t="shared" ca="1" si="2520"/>
        <v>1.2460705022092764E-2</v>
      </c>
      <c r="AFI63" s="88">
        <f t="shared" ca="1" si="2363"/>
        <v>1.2419494260179086E-2</v>
      </c>
      <c r="AFJ63" s="88">
        <f t="shared" ca="1" si="1894"/>
        <v>1.1091554632290914E-2</v>
      </c>
      <c r="AFK63" s="88">
        <f t="shared" ca="1" si="1894"/>
        <v>1.3127161717410693E-2</v>
      </c>
      <c r="AFL63" s="88">
        <f t="shared" ca="1" si="1894"/>
        <v>1.1164456626425297E-2</v>
      </c>
      <c r="AFM63" s="88">
        <f t="shared" ca="1" si="1894"/>
        <v>1.1493141691496976E-2</v>
      </c>
      <c r="AFN63" s="88">
        <f t="shared" ca="1" si="1894"/>
        <v>1.1254339569635176E-2</v>
      </c>
      <c r="AFO63" s="88">
        <f t="shared" ca="1" si="1894"/>
        <v>9.9545512622607329E-3</v>
      </c>
      <c r="AFP63" s="88">
        <f t="shared" ca="1" si="1894"/>
        <v>1.097795445378672E-2</v>
      </c>
      <c r="AFQ63" s="88">
        <f t="shared" ca="1" si="1894"/>
        <v>1.270721163277861E-2</v>
      </c>
      <c r="AFR63" s="88">
        <f t="shared" ca="1" si="1894"/>
        <v>1.1977324686770451E-2</v>
      </c>
      <c r="AFS63" s="88">
        <f t="shared" ca="1" si="1894"/>
        <v>1.1597244475797408E-2</v>
      </c>
      <c r="AFT63" s="88">
        <f t="shared" ca="1" si="1894"/>
        <v>1.3307872552123994E-2</v>
      </c>
      <c r="AFU63" s="88">
        <f t="shared" ca="1" si="1894"/>
        <v>1.1472649014843656E-2</v>
      </c>
      <c r="AFV63" s="88">
        <f t="shared" ca="1" si="1894"/>
        <v>1.0974157543510334E-2</v>
      </c>
      <c r="AFW63" s="88">
        <f t="shared" ca="1" si="1894"/>
        <v>1.2052856610148911E-2</v>
      </c>
      <c r="AFX63" s="88">
        <f t="shared" ca="1" si="1894"/>
        <v>1.1324987475251428E-2</v>
      </c>
      <c r="AFY63" s="88">
        <f t="shared" ca="1" si="1894"/>
        <v>1.0929891641214697E-2</v>
      </c>
      <c r="AFZ63" s="88">
        <f t="shared" ca="1" si="2208"/>
        <v>1.2014434071826129E-2</v>
      </c>
      <c r="AGA63" s="88">
        <f t="shared" ca="1" si="2208"/>
        <v>1.1927924836802854E-2</v>
      </c>
      <c r="AGB63" s="88">
        <f t="shared" ca="1" si="2208"/>
        <v>1.1309957788194911E-2</v>
      </c>
      <c r="AGC63" s="88">
        <f t="shared" ca="1" si="2208"/>
        <v>1.49557795772226E-2</v>
      </c>
      <c r="AGD63" s="88">
        <f t="shared" ca="1" si="2208"/>
        <v>9.0687488118621103E-3</v>
      </c>
      <c r="AGE63" s="88">
        <f t="shared" ca="1" si="2208"/>
        <v>1.3083520664152923E-2</v>
      </c>
      <c r="AGF63" s="88">
        <f t="shared" ca="1" si="2208"/>
        <v>1.1540087239495934E-2</v>
      </c>
      <c r="AGG63" s="88">
        <f t="shared" ca="1" si="2208"/>
        <v>1.2230601269848748E-2</v>
      </c>
      <c r="AGH63" s="88">
        <f t="shared" ca="1" si="2208"/>
        <v>1.2956185487726129E-2</v>
      </c>
      <c r="AGI63" s="88">
        <f t="shared" ca="1" si="2208"/>
        <v>1.3333164682892439E-2</v>
      </c>
      <c r="AGJ63" s="88">
        <f t="shared" ca="1" si="2208"/>
        <v>1.066279103853841E-2</v>
      </c>
      <c r="AGK63" s="88">
        <f t="shared" ca="1" si="2208"/>
        <v>1.2532802301517421E-2</v>
      </c>
      <c r="AGL63" s="88">
        <f t="shared" ca="1" si="2208"/>
        <v>1.106514630867006E-2</v>
      </c>
      <c r="AGM63" s="88">
        <f t="shared" ca="1" si="2208"/>
        <v>1.2106894254570505E-2</v>
      </c>
      <c r="AGN63" s="88">
        <f t="shared" ca="1" si="2051"/>
        <v>1.1197386183744534E-2</v>
      </c>
      <c r="AGO63" s="88">
        <f t="shared" ca="1" si="2051"/>
        <v>1.2043184632930087E-2</v>
      </c>
      <c r="AGP63" s="88">
        <f t="shared" ca="1" si="2051"/>
        <v>1.0322176367796702E-2</v>
      </c>
      <c r="AGQ63" s="88">
        <f t="shared" ca="1" si="2051"/>
        <v>9.5668103998634985E-3</v>
      </c>
      <c r="AGR63" s="88">
        <f t="shared" ca="1" si="2051"/>
        <v>1.2497993256621919E-2</v>
      </c>
      <c r="AGS63" s="88">
        <f t="shared" ca="1" si="2051"/>
        <v>1.0434884489024007E-2</v>
      </c>
      <c r="AGT63" s="88">
        <f t="shared" ca="1" si="2051"/>
        <v>1.0954389224082796E-2</v>
      </c>
      <c r="AGU63" s="88">
        <f t="shared" ca="1" si="2051"/>
        <v>1.0975310203069284E-2</v>
      </c>
      <c r="AGV63" s="88">
        <f t="shared" ca="1" si="2051"/>
        <v>1.2199122269642234E-2</v>
      </c>
      <c r="AGW63" s="88">
        <f t="shared" ca="1" si="2051"/>
        <v>1.3387140800654472E-2</v>
      </c>
      <c r="AGX63" s="88">
        <f t="shared" ca="1" si="2051"/>
        <v>1.1860918168652593E-2</v>
      </c>
      <c r="AGY63" s="88">
        <f t="shared" ca="1" si="2051"/>
        <v>1.1307382704623118E-2</v>
      </c>
      <c r="AGZ63" s="88">
        <f t="shared" ca="1" si="2051"/>
        <v>1.2413860604608628E-2</v>
      </c>
      <c r="AHA63" s="88">
        <f t="shared" ca="1" si="2051"/>
        <v>1.0462963066021456E-2</v>
      </c>
      <c r="AHB63" s="88">
        <f t="shared" ca="1" si="2051"/>
        <v>1.2089066198609694E-2</v>
      </c>
      <c r="AHC63" s="88">
        <f t="shared" ca="1" si="2051"/>
        <v>1.0044306622051762E-2</v>
      </c>
      <c r="AHD63" s="88">
        <f t="shared" ca="1" si="2051"/>
        <v>1.1594152428234096E-2</v>
      </c>
      <c r="AHE63" s="88">
        <f t="shared" ca="1" si="2051"/>
        <v>1.3328795630450823E-2</v>
      </c>
      <c r="AHF63" s="88">
        <f t="shared" ref="AHF63:AHT74" ca="1" si="2521">$C62+$B$1*($B$2-$C62)*$B$7+$B$3*($C62^0.5)*$B$7*_xlfn.NORM.S.INV(RAND())</f>
        <v>1.089185776517987E-2</v>
      </c>
      <c r="AHG63" s="88">
        <f t="shared" ca="1" si="2521"/>
        <v>1.4302056303387909E-2</v>
      </c>
      <c r="AHH63" s="88">
        <f t="shared" ca="1" si="2521"/>
        <v>1.3935319565608836E-2</v>
      </c>
      <c r="AHI63" s="88">
        <f t="shared" ca="1" si="2521"/>
        <v>9.8691612512291828E-3</v>
      </c>
      <c r="AHJ63" s="88">
        <f t="shared" ca="1" si="2521"/>
        <v>1.0007101242416898E-2</v>
      </c>
      <c r="AHK63" s="88">
        <f t="shared" ca="1" si="2521"/>
        <v>1.4272449176393545E-2</v>
      </c>
      <c r="AHL63" s="88">
        <f t="shared" ca="1" si="2521"/>
        <v>9.4514000006230958E-3</v>
      </c>
      <c r="AHM63" s="88">
        <f t="shared" ca="1" si="2521"/>
        <v>1.2072171831824218E-2</v>
      </c>
      <c r="AHN63" s="88">
        <f t="shared" ca="1" si="2521"/>
        <v>1.168270489759257E-2</v>
      </c>
      <c r="AHO63" s="88">
        <f t="shared" ca="1" si="2521"/>
        <v>1.1398913679744903E-2</v>
      </c>
      <c r="AHP63" s="88">
        <f t="shared" ca="1" si="2521"/>
        <v>1.2097654066592307E-2</v>
      </c>
      <c r="AHQ63" s="88">
        <f t="shared" ca="1" si="2521"/>
        <v>1.4094950188256022E-2</v>
      </c>
      <c r="AHR63" s="88">
        <f t="shared" ca="1" si="2521"/>
        <v>1.2271208404901458E-2</v>
      </c>
      <c r="AHS63" s="88">
        <f t="shared" ca="1" si="2521"/>
        <v>1.2750247354194779E-2</v>
      </c>
      <c r="AHT63" s="88">
        <f t="shared" ca="1" si="2521"/>
        <v>1.4272850796512063E-2</v>
      </c>
      <c r="AHU63" s="88">
        <f t="shared" ca="1" si="2364"/>
        <v>1.2209379186903652E-2</v>
      </c>
      <c r="AHV63" s="88">
        <f t="shared" ca="1" si="1895"/>
        <v>1.1169614873158779E-2</v>
      </c>
      <c r="AHW63" s="88">
        <f t="shared" ca="1" si="1895"/>
        <v>1.0115982252703585E-2</v>
      </c>
      <c r="AHX63" s="88">
        <f t="shared" ca="1" si="1895"/>
        <v>1.406216165542431E-2</v>
      </c>
      <c r="AHY63" s="88">
        <f t="shared" ca="1" si="1895"/>
        <v>1.1206021595856194E-2</v>
      </c>
      <c r="AHZ63" s="88">
        <f t="shared" ca="1" si="1895"/>
        <v>1.2053246937499668E-2</v>
      </c>
      <c r="AIA63" s="88">
        <f t="shared" ca="1" si="1895"/>
        <v>1.1945435652858691E-2</v>
      </c>
      <c r="AIB63" s="88">
        <f t="shared" ca="1" si="1895"/>
        <v>1.1388204881587467E-2</v>
      </c>
      <c r="AIC63" s="88">
        <f t="shared" ca="1" si="1895"/>
        <v>1.1035157774880018E-2</v>
      </c>
      <c r="AID63" s="88">
        <f t="shared" ca="1" si="1895"/>
        <v>1.0325767577123951E-2</v>
      </c>
      <c r="AIE63" s="88">
        <f t="shared" ca="1" si="1895"/>
        <v>1.0645848138626105E-2</v>
      </c>
      <c r="AIF63" s="88">
        <f t="shared" ca="1" si="1895"/>
        <v>1.2693126850247639E-2</v>
      </c>
      <c r="AIG63" s="88">
        <f t="shared" ca="1" si="1895"/>
        <v>1.0111370178361547E-2</v>
      </c>
      <c r="AIH63" s="88">
        <f t="shared" ca="1" si="1895"/>
        <v>1.2959189369539856E-2</v>
      </c>
      <c r="AII63" s="88">
        <f t="shared" ca="1" si="1895"/>
        <v>1.0270396016752809E-2</v>
      </c>
      <c r="AIJ63" s="88">
        <f t="shared" ca="1" si="1895"/>
        <v>1.1981584310208989E-2</v>
      </c>
      <c r="AIK63" s="88">
        <f t="shared" ca="1" si="1895"/>
        <v>1.166379464321079E-2</v>
      </c>
      <c r="AIL63" s="88">
        <f t="shared" ca="1" si="2209"/>
        <v>9.4785341430210467E-3</v>
      </c>
      <c r="AIM63" s="88">
        <f t="shared" ca="1" si="2209"/>
        <v>1.1634129960552525E-2</v>
      </c>
      <c r="AIN63" s="88">
        <f t="shared" ca="1" si="2209"/>
        <v>1.1483413447194536E-2</v>
      </c>
      <c r="AIO63" s="88">
        <f t="shared" ca="1" si="2209"/>
        <v>1.335121161326094E-2</v>
      </c>
      <c r="AIP63" s="88">
        <f t="shared" ca="1" si="2209"/>
        <v>1.1243098829528524E-2</v>
      </c>
      <c r="AIQ63" s="88">
        <f t="shared" ca="1" si="2209"/>
        <v>1.2979054932081388E-2</v>
      </c>
      <c r="AIR63" s="88">
        <f t="shared" ca="1" si="2209"/>
        <v>1.1461206454496753E-2</v>
      </c>
      <c r="AIS63" s="88">
        <f t="shared" ca="1" si="2209"/>
        <v>1.1950159377575775E-2</v>
      </c>
      <c r="AIT63" s="88">
        <f t="shared" ca="1" si="2209"/>
        <v>1.0863910733754732E-2</v>
      </c>
      <c r="AIU63" s="88">
        <f t="shared" ca="1" si="2209"/>
        <v>1.2784626514644293E-2</v>
      </c>
      <c r="AIV63" s="88">
        <f t="shared" ca="1" si="2209"/>
        <v>1.269896978958374E-2</v>
      </c>
      <c r="AIW63" s="88">
        <f t="shared" ca="1" si="2209"/>
        <v>1.3216761418396132E-2</v>
      </c>
      <c r="AIX63" s="88">
        <f t="shared" ca="1" si="2209"/>
        <v>1.1662491854463612E-2</v>
      </c>
      <c r="AIY63" s="88">
        <f t="shared" ca="1" si="2209"/>
        <v>1.380489727959263E-2</v>
      </c>
      <c r="AIZ63" s="88">
        <f t="shared" ca="1" si="2052"/>
        <v>1.2110675073072832E-2</v>
      </c>
      <c r="AJA63" s="88">
        <f t="shared" ca="1" si="2052"/>
        <v>1.241722094536314E-2</v>
      </c>
      <c r="AJB63" s="88">
        <f t="shared" ca="1" si="2052"/>
        <v>1.2391636934324287E-2</v>
      </c>
      <c r="AJC63" s="88">
        <f t="shared" ca="1" si="2052"/>
        <v>1.4465457922775289E-2</v>
      </c>
      <c r="AJD63" s="88">
        <f t="shared" ca="1" si="2052"/>
        <v>1.1653366088073984E-2</v>
      </c>
      <c r="AJE63" s="88">
        <f t="shared" ca="1" si="2052"/>
        <v>1.2317060141606374E-2</v>
      </c>
      <c r="AJF63" s="88">
        <f t="shared" ca="1" si="2052"/>
        <v>1.0896162883295434E-2</v>
      </c>
      <c r="AJG63" s="88">
        <f t="shared" ca="1" si="2052"/>
        <v>1.1770446313031884E-2</v>
      </c>
      <c r="AJH63" s="88">
        <f t="shared" ca="1" si="2052"/>
        <v>1.1398378222293594E-2</v>
      </c>
      <c r="AJI63" s="88">
        <f t="shared" ca="1" si="2052"/>
        <v>1.1247052895102812E-2</v>
      </c>
      <c r="AJJ63" s="88">
        <f t="shared" ca="1" si="2052"/>
        <v>1.1054279086296043E-2</v>
      </c>
      <c r="AJK63" s="88">
        <f t="shared" ca="1" si="2052"/>
        <v>1.201019537291638E-2</v>
      </c>
      <c r="AJL63" s="88">
        <f t="shared" ca="1" si="2052"/>
        <v>1.2432432290333677E-2</v>
      </c>
      <c r="AJM63" s="88">
        <f t="shared" ca="1" si="2052"/>
        <v>1.391093739199703E-2</v>
      </c>
      <c r="AJN63" s="88">
        <f t="shared" ca="1" si="2052"/>
        <v>1.3664830158016622E-2</v>
      </c>
      <c r="AJO63" s="88">
        <f t="shared" ca="1" si="2052"/>
        <v>1.0304367931119897E-2</v>
      </c>
      <c r="AJP63" s="88">
        <f t="shared" ca="1" si="2052"/>
        <v>1.1223838262741682E-2</v>
      </c>
      <c r="AJQ63" s="88">
        <f t="shared" ca="1" si="2052"/>
        <v>1.2515616076482168E-2</v>
      </c>
      <c r="AJR63" s="88">
        <f t="shared" ref="AJR63:AKF74" ca="1" si="2522">$C62+$B$1*($B$2-$C62)*$B$7+$B$3*($C62^0.5)*$B$7*_xlfn.NORM.S.INV(RAND())</f>
        <v>1.0595540733895504E-2</v>
      </c>
      <c r="AJS63" s="88">
        <f t="shared" ca="1" si="2522"/>
        <v>9.2552036755890223E-3</v>
      </c>
      <c r="AJT63" s="88">
        <f t="shared" ca="1" si="2522"/>
        <v>1.1991124943809762E-2</v>
      </c>
      <c r="AJU63" s="88">
        <f t="shared" ca="1" si="2522"/>
        <v>1.2035421517352863E-2</v>
      </c>
      <c r="AJV63" s="88">
        <f t="shared" ca="1" si="2522"/>
        <v>1.2797818918156999E-2</v>
      </c>
      <c r="AJW63" s="88">
        <f t="shared" ca="1" si="2522"/>
        <v>9.5030933523362112E-3</v>
      </c>
      <c r="AJX63" s="88">
        <f t="shared" ca="1" si="2522"/>
        <v>9.8600485805194673E-3</v>
      </c>
      <c r="AJY63" s="88">
        <f t="shared" ca="1" si="2522"/>
        <v>1.2412384565170539E-2</v>
      </c>
      <c r="AJZ63" s="88">
        <f t="shared" ca="1" si="2522"/>
        <v>1.0085861575275046E-2</v>
      </c>
      <c r="AKA63" s="88">
        <f t="shared" ca="1" si="2522"/>
        <v>1.0427506037011128E-2</v>
      </c>
      <c r="AKB63" s="88">
        <f t="shared" ca="1" si="2522"/>
        <v>1.09095340957006E-2</v>
      </c>
      <c r="AKC63" s="88">
        <f t="shared" ca="1" si="2522"/>
        <v>1.0467555503497428E-2</v>
      </c>
      <c r="AKD63" s="88">
        <f t="shared" ca="1" si="2522"/>
        <v>1.2420153222370996E-2</v>
      </c>
      <c r="AKE63" s="88">
        <f t="shared" ca="1" si="2522"/>
        <v>1.0348620682013747E-2</v>
      </c>
      <c r="AKF63" s="88">
        <f t="shared" ca="1" si="2522"/>
        <v>1.3436285718529683E-2</v>
      </c>
      <c r="AKG63" s="88">
        <f t="shared" ca="1" si="2365"/>
        <v>1.397093831662554E-2</v>
      </c>
      <c r="AKH63" s="88">
        <f t="shared" ca="1" si="1896"/>
        <v>1.2736774655270733E-2</v>
      </c>
      <c r="AKI63" s="88">
        <f t="shared" ca="1" si="1896"/>
        <v>9.8484512672200458E-3</v>
      </c>
      <c r="AKJ63" s="88">
        <f t="shared" ca="1" si="1896"/>
        <v>1.0648996849670087E-2</v>
      </c>
      <c r="AKK63" s="88">
        <f t="shared" ca="1" si="1896"/>
        <v>1.1873445728960886E-2</v>
      </c>
      <c r="AKL63" s="88">
        <f t="shared" ca="1" si="1896"/>
        <v>1.108907209518079E-2</v>
      </c>
      <c r="AKM63" s="88">
        <f t="shared" ca="1" si="1896"/>
        <v>1.1996298491969409E-2</v>
      </c>
      <c r="AKN63" s="88">
        <f t="shared" ca="1" si="1896"/>
        <v>1.1321945823665297E-2</v>
      </c>
      <c r="AKO63" s="88">
        <f t="shared" ca="1" si="1896"/>
        <v>1.0638079353549306E-2</v>
      </c>
      <c r="AKP63" s="88">
        <f t="shared" ca="1" si="1896"/>
        <v>1.0502375767696481E-2</v>
      </c>
      <c r="AKQ63" s="88">
        <f t="shared" ca="1" si="1896"/>
        <v>1.2244969683469732E-2</v>
      </c>
      <c r="AKR63" s="88">
        <f t="shared" ca="1" si="1896"/>
        <v>1.3965440621755209E-2</v>
      </c>
      <c r="AKS63" s="88">
        <f t="shared" ca="1" si="1896"/>
        <v>1.2754240149650469E-2</v>
      </c>
      <c r="AKT63" s="88">
        <f t="shared" ca="1" si="1896"/>
        <v>1.1161476216281437E-2</v>
      </c>
      <c r="AKU63" s="88">
        <f t="shared" ca="1" si="1896"/>
        <v>1.2554302270032536E-2</v>
      </c>
      <c r="AKV63" s="88">
        <f t="shared" ca="1" si="1896"/>
        <v>1.1097867134886493E-2</v>
      </c>
      <c r="AKW63" s="88">
        <f t="shared" ca="1" si="1896"/>
        <v>1.1685511369363015E-2</v>
      </c>
      <c r="AKX63" s="88">
        <f t="shared" ca="1" si="2210"/>
        <v>1.2523716365752884E-2</v>
      </c>
      <c r="AKY63" s="88">
        <f t="shared" ca="1" si="2210"/>
        <v>1.2268715579600865E-2</v>
      </c>
      <c r="AKZ63" s="88">
        <f t="shared" ca="1" si="2210"/>
        <v>1.3831136246124552E-2</v>
      </c>
      <c r="ALA63" s="88">
        <f t="shared" ca="1" si="2210"/>
        <v>9.2774774229424772E-3</v>
      </c>
      <c r="ALB63" s="88">
        <f t="shared" ca="1" si="2210"/>
        <v>1.2999005623337197E-2</v>
      </c>
      <c r="ALC63" s="88">
        <f t="shared" ca="1" si="2210"/>
        <v>1.1339594016681945E-2</v>
      </c>
      <c r="ALD63" s="88">
        <f t="shared" ca="1" si="2210"/>
        <v>1.0828067161141748E-2</v>
      </c>
      <c r="ALE63" s="88">
        <f t="shared" ca="1" si="2210"/>
        <v>1.0575344018951219E-2</v>
      </c>
      <c r="ALF63" s="88">
        <f t="shared" ca="1" si="2210"/>
        <v>1.3386063852816274E-2</v>
      </c>
      <c r="ALG63" s="88">
        <f t="shared" ca="1" si="2210"/>
        <v>1.2960201689291073E-2</v>
      </c>
      <c r="ALH63" s="88">
        <f t="shared" ca="1" si="2210"/>
        <v>1.3632217251743671E-2</v>
      </c>
      <c r="ALI63" s="88">
        <f t="shared" ca="1" si="2210"/>
        <v>1.4636724316414933E-2</v>
      </c>
      <c r="ALJ63" s="88">
        <f t="shared" ca="1" si="2210"/>
        <v>1.2845191965545191E-2</v>
      </c>
      <c r="ALK63" s="88">
        <f t="shared" ca="1" si="2210"/>
        <v>1.3152201353428419E-2</v>
      </c>
      <c r="ALL63" s="88">
        <f t="shared" ca="1" si="2053"/>
        <v>1.2286674571077365E-2</v>
      </c>
      <c r="ALM63" s="88">
        <f t="shared" ca="1" si="2053"/>
        <v>1.3306395315225645E-2</v>
      </c>
      <c r="ALN63" s="88">
        <f t="shared" ca="1" si="2053"/>
        <v>1.3719695266681223E-2</v>
      </c>
      <c r="ALO63" s="88">
        <f t="shared" ca="1" si="2053"/>
        <v>1.1770050216282314E-2</v>
      </c>
      <c r="ALP63" s="88">
        <f t="shared" ca="1" si="2053"/>
        <v>1.0927249248093625E-2</v>
      </c>
      <c r="ALQ63" s="88">
        <f t="shared" ca="1" si="2053"/>
        <v>1.2787258332566711E-2</v>
      </c>
      <c r="ALR63" s="88">
        <f t="shared" ca="1" si="2053"/>
        <v>1.0648326504456254E-2</v>
      </c>
      <c r="ALS63" s="88">
        <f t="shared" ca="1" si="2053"/>
        <v>1.1697864600231769E-2</v>
      </c>
      <c r="ALT63" s="88">
        <f t="shared" ca="1" si="2053"/>
        <v>1.2722748713133499E-2</v>
      </c>
      <c r="ALU63" s="88">
        <f t="shared" ca="1" si="2053"/>
        <v>1.3638201432159425E-2</v>
      </c>
      <c r="ALV63" s="88">
        <f t="shared" ca="1" si="2053"/>
        <v>1.2169295985451706E-2</v>
      </c>
      <c r="ALW63" s="88">
        <f t="shared" ca="1" si="2053"/>
        <v>1.3015607875378764E-2</v>
      </c>
      <c r="ALX63" s="88">
        <f t="shared" ca="1" si="2053"/>
        <v>9.9255786884786881E-3</v>
      </c>
      <c r="ALY63" s="88">
        <f t="shared" ca="1" si="2053"/>
        <v>1.232922381505706E-2</v>
      </c>
      <c r="ALZ63" s="88">
        <f t="shared" ca="1" si="2053"/>
        <v>1.1334754674263439E-2</v>
      </c>
      <c r="AMA63" s="88">
        <f t="shared" ca="1" si="2053"/>
        <v>1.1636331473117023E-2</v>
      </c>
      <c r="AMB63" s="88">
        <f t="shared" ca="1" si="2053"/>
        <v>1.2973408195362428E-2</v>
      </c>
      <c r="AMC63" s="88">
        <f t="shared" ca="1" si="2053"/>
        <v>9.2278389452595099E-3</v>
      </c>
      <c r="AMD63" s="88">
        <f t="shared" ref="AMD63:AMR74" ca="1" si="2523">$C62+$B$1*($B$2-$C62)*$B$7+$B$3*($C62^0.5)*$B$7*_xlfn.NORM.S.INV(RAND())</f>
        <v>1.0538897173453795E-2</v>
      </c>
      <c r="AME63" s="88">
        <f t="shared" ca="1" si="2523"/>
        <v>1.1012733920424966E-2</v>
      </c>
      <c r="AMF63" s="88">
        <f t="shared" ca="1" si="2523"/>
        <v>1.0379438653632979E-2</v>
      </c>
      <c r="AMG63" s="88">
        <f t="shared" ca="1" si="2523"/>
        <v>1.2617756194449841E-2</v>
      </c>
      <c r="AMH63" s="88">
        <f t="shared" ca="1" si="2523"/>
        <v>1.1372090484055219E-2</v>
      </c>
      <c r="AMI63" s="88">
        <f t="shared" ca="1" si="2523"/>
        <v>1.1283204918512625E-2</v>
      </c>
      <c r="AMJ63" s="88">
        <f t="shared" ca="1" si="2523"/>
        <v>1.0098695922297958E-2</v>
      </c>
      <c r="AMK63" s="88">
        <f t="shared" ca="1" si="2523"/>
        <v>1.1406519132982811E-2</v>
      </c>
      <c r="AML63" s="88">
        <f t="shared" ca="1" si="2523"/>
        <v>1.2553523781966924E-2</v>
      </c>
      <c r="AMM63" s="88">
        <f t="shared" ca="1" si="2523"/>
        <v>1.1148799836453224E-2</v>
      </c>
      <c r="AMN63" s="88">
        <f t="shared" ca="1" si="2523"/>
        <v>1.2709898915841787E-2</v>
      </c>
      <c r="AMO63" s="88">
        <f t="shared" ca="1" si="2523"/>
        <v>1.2011171597598465E-2</v>
      </c>
      <c r="AMP63" s="88">
        <f t="shared" ca="1" si="2523"/>
        <v>1.3648324471877813E-2</v>
      </c>
      <c r="AMQ63" s="88">
        <f t="shared" ca="1" si="2523"/>
        <v>1.5019206060500681E-2</v>
      </c>
      <c r="AMR63" s="88">
        <f t="shared" ca="1" si="2523"/>
        <v>1.2492679531746879E-2</v>
      </c>
      <c r="AMS63" s="88">
        <f t="shared" ca="1" si="2366"/>
        <v>1.2348670788119397E-2</v>
      </c>
      <c r="AMT63" s="88">
        <f t="shared" ca="1" si="1897"/>
        <v>1.308644567306346E-2</v>
      </c>
      <c r="AMU63" s="88">
        <f t="shared" ca="1" si="1897"/>
        <v>1.3140410240643999E-2</v>
      </c>
      <c r="AMV63" s="88">
        <f t="shared" ca="1" si="1897"/>
        <v>1.1029151766961995E-2</v>
      </c>
      <c r="AMW63" s="88">
        <f t="shared" ca="1" si="1897"/>
        <v>1.0459555598056721E-2</v>
      </c>
      <c r="AMX63" s="88">
        <f t="shared" ca="1" si="1897"/>
        <v>1.226786649183711E-2</v>
      </c>
      <c r="AMY63" s="88">
        <f t="shared" ca="1" si="1897"/>
        <v>9.6291232336070121E-3</v>
      </c>
      <c r="AMZ63" s="88">
        <f t="shared" ca="1" si="1897"/>
        <v>1.3967521133349724E-2</v>
      </c>
      <c r="ANA63" s="88">
        <f t="shared" ca="1" si="1897"/>
        <v>1.2962440371947385E-2</v>
      </c>
      <c r="ANB63" s="88">
        <f t="shared" ca="1" si="1897"/>
        <v>1.1417875141213086E-2</v>
      </c>
      <c r="ANC63" s="88">
        <f t="shared" ca="1" si="1897"/>
        <v>1.0738298037095346E-2</v>
      </c>
      <c r="AND63" s="88">
        <f t="shared" ca="1" si="1897"/>
        <v>1.1445175557481696E-2</v>
      </c>
      <c r="ANE63" s="88">
        <f t="shared" ca="1" si="1897"/>
        <v>1.2848214937157855E-2</v>
      </c>
      <c r="ANF63" s="88">
        <f t="shared" ca="1" si="1897"/>
        <v>1.2966800854472191E-2</v>
      </c>
      <c r="ANG63" s="88">
        <f t="shared" ca="1" si="1897"/>
        <v>1.0163212996133625E-2</v>
      </c>
      <c r="ANH63" s="88">
        <f t="shared" ca="1" si="1897"/>
        <v>1.058183322314417E-2</v>
      </c>
      <c r="ANI63" s="88">
        <f t="shared" ca="1" si="1897"/>
        <v>1.0221380567511457E-2</v>
      </c>
      <c r="ANJ63" s="88">
        <f t="shared" ca="1" si="2211"/>
        <v>1.0083017783797913E-2</v>
      </c>
      <c r="ANK63" s="88">
        <f t="shared" ca="1" si="2211"/>
        <v>1.0282521891285638E-2</v>
      </c>
      <c r="ANL63" s="88">
        <f t="shared" ca="1" si="2211"/>
        <v>1.3656746058021826E-2</v>
      </c>
      <c r="ANM63" s="88">
        <f t="shared" ca="1" si="2211"/>
        <v>1.1084632697840831E-2</v>
      </c>
      <c r="ANN63" s="88">
        <f t="shared" ca="1" si="2211"/>
        <v>1.2749793615078395E-2</v>
      </c>
      <c r="ANO63" s="88">
        <f t="shared" ca="1" si="2211"/>
        <v>1.0200984361762675E-2</v>
      </c>
      <c r="ANP63" s="88">
        <f t="shared" ca="1" si="2211"/>
        <v>1.0523931689102513E-2</v>
      </c>
      <c r="ANQ63" s="88">
        <f t="shared" ca="1" si="2211"/>
        <v>1.055417982275186E-2</v>
      </c>
      <c r="ANR63" s="88">
        <f t="shared" ca="1" si="2211"/>
        <v>1.0250163157825065E-2</v>
      </c>
      <c r="ANS63" s="88">
        <f t="shared" ca="1" si="2211"/>
        <v>1.2037511745786409E-2</v>
      </c>
      <c r="ANT63" s="88">
        <f t="shared" ca="1" si="2211"/>
        <v>1.0719606097271035E-2</v>
      </c>
      <c r="ANU63" s="88">
        <f t="shared" ca="1" si="2211"/>
        <v>1.3615396229631064E-2</v>
      </c>
      <c r="ANV63" s="88">
        <f t="shared" ca="1" si="2211"/>
        <v>1.2591078346265343E-2</v>
      </c>
      <c r="ANW63" s="88">
        <f t="shared" ca="1" si="2211"/>
        <v>1.2985111694422347E-2</v>
      </c>
      <c r="ANX63" s="88">
        <f t="shared" ca="1" si="2054"/>
        <v>1.2905250732651986E-2</v>
      </c>
      <c r="ANY63" s="88">
        <f t="shared" ca="1" si="2054"/>
        <v>1.2136497567146205E-2</v>
      </c>
      <c r="ANZ63" s="88">
        <f t="shared" ca="1" si="2054"/>
        <v>1.2561518424920802E-2</v>
      </c>
      <c r="AOA63" s="88">
        <f t="shared" ca="1" si="2054"/>
        <v>1.1889407065423047E-2</v>
      </c>
      <c r="AOB63" s="88">
        <f t="shared" ca="1" si="2054"/>
        <v>1.281750442688189E-2</v>
      </c>
      <c r="AOC63" s="88">
        <f t="shared" ca="1" si="2054"/>
        <v>1.2479651144692594E-2</v>
      </c>
      <c r="AOD63" s="88">
        <f t="shared" ca="1" si="2054"/>
        <v>1.1847357876586081E-2</v>
      </c>
      <c r="AOE63" s="88">
        <f t="shared" ca="1" si="2054"/>
        <v>1.2998403147266009E-2</v>
      </c>
      <c r="AOF63" s="88">
        <f t="shared" ca="1" si="2054"/>
        <v>1.2642157012886802E-2</v>
      </c>
      <c r="AOG63" s="88">
        <f t="shared" ca="1" si="2054"/>
        <v>1.1799635007879773E-2</v>
      </c>
      <c r="AOH63" s="88">
        <f t="shared" ca="1" si="2054"/>
        <v>1.0023017762312672E-2</v>
      </c>
      <c r="AOI63" s="88">
        <f t="shared" ca="1" si="2054"/>
        <v>1.1993851785525367E-2</v>
      </c>
      <c r="AOJ63" s="88">
        <f t="shared" ca="1" si="2054"/>
        <v>1.282111985196333E-2</v>
      </c>
      <c r="AOK63" s="88">
        <f t="shared" ca="1" si="2054"/>
        <v>1.1421569671910355E-2</v>
      </c>
      <c r="AOL63" s="88">
        <f t="shared" ca="1" si="2054"/>
        <v>1.0584849581224711E-2</v>
      </c>
      <c r="AOM63" s="88">
        <f t="shared" ca="1" si="2054"/>
        <v>1.2207292985792935E-2</v>
      </c>
      <c r="AON63" s="88">
        <f t="shared" ca="1" si="2054"/>
        <v>1.1590373830085836E-2</v>
      </c>
      <c r="AOO63" s="88">
        <f t="shared" ca="1" si="2054"/>
        <v>1.2884939876049143E-2</v>
      </c>
      <c r="AOP63" s="88">
        <f t="shared" ref="AOP63:APD74" ca="1" si="2524">$C62+$B$1*($B$2-$C62)*$B$7+$B$3*($C62^0.5)*$B$7*_xlfn.NORM.S.INV(RAND())</f>
        <v>1.2743949711872631E-2</v>
      </c>
      <c r="AOQ63" s="88">
        <f t="shared" ca="1" si="2524"/>
        <v>1.1651693076740854E-2</v>
      </c>
      <c r="AOR63" s="88">
        <f t="shared" ca="1" si="2524"/>
        <v>1.0816731854641232E-2</v>
      </c>
      <c r="AOS63" s="88">
        <f t="shared" ca="1" si="2524"/>
        <v>1.1780628406306413E-2</v>
      </c>
      <c r="AOT63" s="88">
        <f t="shared" ca="1" si="2524"/>
        <v>1.1103963198314679E-2</v>
      </c>
      <c r="AOU63" s="88">
        <f t="shared" ca="1" si="2524"/>
        <v>1.4733510147623356E-2</v>
      </c>
      <c r="AOV63" s="88">
        <f t="shared" ca="1" si="2524"/>
        <v>1.2984227288655626E-2</v>
      </c>
      <c r="AOW63" s="88">
        <f t="shared" ca="1" si="2524"/>
        <v>1.1299703984601089E-2</v>
      </c>
      <c r="AOX63" s="88">
        <f t="shared" ca="1" si="2524"/>
        <v>1.0520479697245292E-2</v>
      </c>
      <c r="AOY63" s="88">
        <f t="shared" ca="1" si="2524"/>
        <v>1.2459526247520331E-2</v>
      </c>
      <c r="AOZ63" s="88">
        <f t="shared" ca="1" si="2524"/>
        <v>1.3449184800095137E-2</v>
      </c>
      <c r="APA63" s="88">
        <f t="shared" ca="1" si="2524"/>
        <v>1.0611150368357145E-2</v>
      </c>
      <c r="APB63" s="88">
        <f t="shared" ca="1" si="2524"/>
        <v>9.4754582607136199E-3</v>
      </c>
      <c r="APC63" s="88">
        <f t="shared" ca="1" si="2524"/>
        <v>9.5543108718217085E-3</v>
      </c>
      <c r="APD63" s="88">
        <f t="shared" ca="1" si="2524"/>
        <v>9.7085193332966824E-3</v>
      </c>
      <c r="APE63" s="88">
        <f t="shared" ca="1" si="2367"/>
        <v>1.1778446573653999E-2</v>
      </c>
      <c r="APF63" s="88">
        <f t="shared" ca="1" si="1898"/>
        <v>1.2438335115494524E-2</v>
      </c>
      <c r="APG63" s="88">
        <f t="shared" ca="1" si="1898"/>
        <v>1.1170604729707078E-2</v>
      </c>
      <c r="APH63" s="88">
        <f t="shared" ca="1" si="1898"/>
        <v>9.7639895149745567E-3</v>
      </c>
      <c r="API63" s="88">
        <f t="shared" ca="1" si="1898"/>
        <v>1.1283413164461385E-2</v>
      </c>
      <c r="APJ63" s="88">
        <f t="shared" ca="1" si="1898"/>
        <v>1.1824556438001659E-2</v>
      </c>
      <c r="APK63" s="88">
        <f t="shared" ca="1" si="1898"/>
        <v>1.0655672862017485E-2</v>
      </c>
      <c r="APL63" s="88">
        <f t="shared" ca="1" si="1898"/>
        <v>1.0954632909508632E-2</v>
      </c>
      <c r="APM63" s="88">
        <f t="shared" ca="1" si="1898"/>
        <v>1.1624469539466815E-2</v>
      </c>
      <c r="APN63" s="88">
        <f t="shared" ca="1" si="1898"/>
        <v>8.9689598944248487E-3</v>
      </c>
      <c r="APO63" s="88">
        <f t="shared" ca="1" si="1898"/>
        <v>1.4137688417156022E-2</v>
      </c>
      <c r="APP63" s="88">
        <f t="shared" ca="1" si="1898"/>
        <v>1.1497569601671847E-2</v>
      </c>
      <c r="APQ63" s="88">
        <f t="shared" ca="1" si="1898"/>
        <v>1.1453669755477663E-2</v>
      </c>
      <c r="APR63" s="88">
        <f t="shared" ca="1" si="1898"/>
        <v>1.0844563889337588E-2</v>
      </c>
      <c r="APS63" s="88">
        <f t="shared" ca="1" si="1898"/>
        <v>1.1910036705247144E-2</v>
      </c>
      <c r="APT63" s="88">
        <f t="shared" ca="1" si="1898"/>
        <v>1.2810319833231368E-2</v>
      </c>
      <c r="APU63" s="88">
        <f t="shared" ca="1" si="1898"/>
        <v>1.2588510476737898E-2</v>
      </c>
      <c r="APV63" s="88">
        <f t="shared" ca="1" si="2212"/>
        <v>1.1697370264388648E-2</v>
      </c>
      <c r="APW63" s="88">
        <f t="shared" ca="1" si="2212"/>
        <v>1.1536858485254931E-2</v>
      </c>
      <c r="APX63" s="88">
        <f t="shared" ca="1" si="2212"/>
        <v>1.0927199306598547E-2</v>
      </c>
      <c r="APY63" s="88">
        <f t="shared" ca="1" si="2212"/>
        <v>1.1205357032953972E-2</v>
      </c>
      <c r="APZ63" s="88">
        <f t="shared" ca="1" si="2212"/>
        <v>1.3107717541040889E-2</v>
      </c>
      <c r="AQA63" s="88">
        <f t="shared" ca="1" si="2212"/>
        <v>1.4193341422952834E-2</v>
      </c>
      <c r="AQB63" s="88">
        <f t="shared" ca="1" si="2212"/>
        <v>1.2038694484652611E-2</v>
      </c>
      <c r="AQC63" s="88">
        <f t="shared" ca="1" si="2212"/>
        <v>1.2779207599075295E-2</v>
      </c>
      <c r="AQD63" s="88">
        <f t="shared" ca="1" si="2212"/>
        <v>9.8561832206674211E-3</v>
      </c>
      <c r="AQE63" s="88">
        <f t="shared" ca="1" si="2212"/>
        <v>1.2069724479606036E-2</v>
      </c>
      <c r="AQF63" s="88">
        <f t="shared" ca="1" si="2212"/>
        <v>1.2623421098045078E-2</v>
      </c>
      <c r="AQG63" s="88">
        <f t="shared" ca="1" si="2212"/>
        <v>1.198985547138705E-2</v>
      </c>
      <c r="AQH63" s="88">
        <f t="shared" ca="1" si="2212"/>
        <v>1.1824121185069767E-2</v>
      </c>
      <c r="AQI63" s="88">
        <f t="shared" ca="1" si="2212"/>
        <v>1.2073368323456906E-2</v>
      </c>
      <c r="AQJ63" s="88">
        <f t="shared" ca="1" si="2055"/>
        <v>1.362712583773194E-2</v>
      </c>
      <c r="AQK63" s="88">
        <f t="shared" ca="1" si="2055"/>
        <v>1.1274627908627145E-2</v>
      </c>
      <c r="AQL63" s="88">
        <f t="shared" ca="1" si="2055"/>
        <v>1.0250602187621034E-2</v>
      </c>
      <c r="AQM63" s="88">
        <f t="shared" ca="1" si="2055"/>
        <v>1.0213937608941764E-2</v>
      </c>
      <c r="AQN63" s="88">
        <f t="shared" ca="1" si="2055"/>
        <v>1.0874539166527692E-2</v>
      </c>
      <c r="AQO63" s="88">
        <f t="shared" ca="1" si="2055"/>
        <v>1.1249001390653343E-2</v>
      </c>
      <c r="AQP63" s="88">
        <f t="shared" ca="1" si="2055"/>
        <v>1.3383679997904139E-2</v>
      </c>
      <c r="AQQ63" s="88">
        <f t="shared" ca="1" si="2055"/>
        <v>1.2514104918909133E-2</v>
      </c>
      <c r="AQR63" s="88">
        <f t="shared" ca="1" si="2055"/>
        <v>9.75856270698678E-3</v>
      </c>
      <c r="AQS63" s="88">
        <f t="shared" ca="1" si="2055"/>
        <v>1.173424714489545E-2</v>
      </c>
      <c r="AQT63" s="88">
        <f t="shared" ca="1" si="2055"/>
        <v>1.0601422945603957E-2</v>
      </c>
      <c r="AQU63" s="88">
        <f t="shared" ca="1" si="2055"/>
        <v>1.3557541090968904E-2</v>
      </c>
      <c r="AQV63" s="88">
        <f t="shared" ca="1" si="2055"/>
        <v>1.2154203275821653E-2</v>
      </c>
      <c r="AQW63" s="88">
        <f t="shared" ca="1" si="2055"/>
        <v>9.5096800329618619E-3</v>
      </c>
      <c r="AQX63" s="88">
        <f t="shared" ca="1" si="2055"/>
        <v>1.2275725653220413E-2</v>
      </c>
      <c r="AQY63" s="88">
        <f t="shared" ca="1" si="2055"/>
        <v>1.1604212990795996E-2</v>
      </c>
      <c r="AQZ63" s="88">
        <f t="shared" ca="1" si="2055"/>
        <v>1.1766037038511217E-2</v>
      </c>
      <c r="ARA63" s="88">
        <f t="shared" ca="1" si="2055"/>
        <v>1.4290678730916079E-2</v>
      </c>
      <c r="ARB63" s="88">
        <f t="shared" ref="ARB63:ARP74" ca="1" si="2525">$C62+$B$1*($B$2-$C62)*$B$7+$B$3*($C62^0.5)*$B$7*_xlfn.NORM.S.INV(RAND())</f>
        <v>1.0250739694836223E-2</v>
      </c>
      <c r="ARC63" s="88">
        <f t="shared" ca="1" si="2525"/>
        <v>1.2726709652376987E-2</v>
      </c>
      <c r="ARD63" s="88">
        <f t="shared" ca="1" si="2525"/>
        <v>1.4812733291135971E-2</v>
      </c>
      <c r="ARE63" s="88">
        <f t="shared" ca="1" si="2525"/>
        <v>1.2221881235147997E-2</v>
      </c>
      <c r="ARF63" s="88">
        <f t="shared" ca="1" si="2525"/>
        <v>1.0851261977629282E-2</v>
      </c>
      <c r="ARG63" s="88">
        <f t="shared" ca="1" si="2525"/>
        <v>1.0294724954899645E-2</v>
      </c>
      <c r="ARH63" s="88">
        <f t="shared" ca="1" si="2525"/>
        <v>9.2225256264218333E-3</v>
      </c>
      <c r="ARI63" s="88">
        <f t="shared" ca="1" si="2525"/>
        <v>1.3332447136939591E-2</v>
      </c>
      <c r="ARJ63" s="88">
        <f t="shared" ca="1" si="2525"/>
        <v>1.3099303596812797E-2</v>
      </c>
      <c r="ARK63" s="88">
        <f t="shared" ca="1" si="2525"/>
        <v>1.1960151699481265E-2</v>
      </c>
      <c r="ARL63" s="88">
        <f t="shared" ca="1" si="2525"/>
        <v>1.2883510443509917E-2</v>
      </c>
      <c r="ARM63" s="88">
        <f t="shared" ca="1" si="2525"/>
        <v>1.0945832406822011E-2</v>
      </c>
      <c r="ARN63" s="88">
        <f t="shared" ca="1" si="2525"/>
        <v>1.3402994582611332E-2</v>
      </c>
      <c r="ARO63" s="88">
        <f t="shared" ca="1" si="2525"/>
        <v>1.2899133819037997E-2</v>
      </c>
      <c r="ARP63" s="88">
        <f t="shared" ca="1" si="2525"/>
        <v>1.0488735312446656E-2</v>
      </c>
      <c r="ARQ63" s="88">
        <f t="shared" ca="1" si="2368"/>
        <v>1.2863164325898784E-2</v>
      </c>
      <c r="ARR63" s="88">
        <f t="shared" ca="1" si="1899"/>
        <v>1.2109087429416061E-2</v>
      </c>
      <c r="ARS63" s="88">
        <f t="shared" ca="1" si="1899"/>
        <v>9.9124642875742675E-3</v>
      </c>
      <c r="ART63" s="88">
        <f t="shared" ca="1" si="1899"/>
        <v>1.1505243431895407E-2</v>
      </c>
      <c r="ARU63" s="88">
        <f t="shared" ca="1" si="1899"/>
        <v>1.2684887464648787E-2</v>
      </c>
      <c r="ARV63" s="88">
        <f t="shared" ca="1" si="1899"/>
        <v>1.0814236778993047E-2</v>
      </c>
      <c r="ARW63" s="88">
        <f t="shared" ca="1" si="1899"/>
        <v>1.2205826453732681E-2</v>
      </c>
      <c r="ARX63" s="88">
        <f t="shared" ca="1" si="1899"/>
        <v>1.3548668583485184E-2</v>
      </c>
      <c r="ARY63" s="88">
        <f t="shared" ca="1" si="1899"/>
        <v>1.1067461023934237E-2</v>
      </c>
      <c r="ARZ63" s="88">
        <f t="shared" ca="1" si="1899"/>
        <v>1.1411984238184365E-2</v>
      </c>
      <c r="ASA63" s="88">
        <f t="shared" ca="1" si="1899"/>
        <v>1.2247204297925238E-2</v>
      </c>
      <c r="ASB63" s="88">
        <f t="shared" ca="1" si="1899"/>
        <v>1.2557635895520003E-2</v>
      </c>
      <c r="ASC63" s="88">
        <f t="shared" ca="1" si="1899"/>
        <v>9.2292593683791328E-3</v>
      </c>
      <c r="ASD63" s="88">
        <f t="shared" ca="1" si="1899"/>
        <v>1.2852609616253438E-2</v>
      </c>
      <c r="ASE63" s="88">
        <f t="shared" ca="1" si="1899"/>
        <v>1.2769578271608078E-2</v>
      </c>
      <c r="ASF63" s="88">
        <f t="shared" ca="1" si="1899"/>
        <v>1.3171382026518349E-2</v>
      </c>
      <c r="ASG63" s="88">
        <f t="shared" ca="1" si="1899"/>
        <v>1.0670240680300515E-2</v>
      </c>
      <c r="ASH63" s="88">
        <f t="shared" ca="1" si="2213"/>
        <v>1.1324879732030509E-2</v>
      </c>
      <c r="ASI63" s="88">
        <f t="shared" ca="1" si="2213"/>
        <v>1.1080793907141376E-2</v>
      </c>
      <c r="ASJ63" s="88">
        <f t="shared" ca="1" si="2213"/>
        <v>1.3458655239405509E-2</v>
      </c>
      <c r="ASK63" s="88">
        <f t="shared" ca="1" si="2213"/>
        <v>1.0678504597229741E-2</v>
      </c>
      <c r="ASL63" s="88">
        <f t="shared" ca="1" si="2213"/>
        <v>1.2994050162000649E-2</v>
      </c>
      <c r="ASM63" s="88">
        <f t="shared" ca="1" si="2213"/>
        <v>1.313180362822379E-2</v>
      </c>
      <c r="ASN63" s="88">
        <f t="shared" ca="1" si="2213"/>
        <v>1.2567723822792077E-2</v>
      </c>
      <c r="ASO63" s="88">
        <f t="shared" ca="1" si="2213"/>
        <v>1.1669773738709104E-2</v>
      </c>
      <c r="ASP63" s="88">
        <f t="shared" ca="1" si="2213"/>
        <v>1.247431840950446E-2</v>
      </c>
      <c r="ASQ63" s="88">
        <f t="shared" ca="1" si="2213"/>
        <v>1.3252316366000293E-2</v>
      </c>
      <c r="ASR63" s="88">
        <f t="shared" ca="1" si="2213"/>
        <v>1.1820915712835603E-2</v>
      </c>
      <c r="ASS63" s="88">
        <f t="shared" ca="1" si="2213"/>
        <v>1.0740611311443514E-2</v>
      </c>
      <c r="AST63" s="88">
        <f t="shared" ca="1" si="2213"/>
        <v>1.1993936049278975E-2</v>
      </c>
      <c r="ASU63" s="88">
        <f t="shared" ca="1" si="2213"/>
        <v>1.2321370549582851E-2</v>
      </c>
      <c r="ASV63" s="88">
        <f t="shared" ca="1" si="2056"/>
        <v>1.0473090641348997E-2</v>
      </c>
      <c r="ASW63" s="88">
        <f t="shared" ca="1" si="2056"/>
        <v>1.2340398629267339E-2</v>
      </c>
      <c r="ASX63" s="88">
        <f t="shared" ca="1" si="2056"/>
        <v>1.2388432370389311E-2</v>
      </c>
      <c r="ASY63" s="88">
        <f t="shared" ca="1" si="2056"/>
        <v>1.1945620083515398E-2</v>
      </c>
      <c r="ASZ63" s="88">
        <f t="shared" ca="1" si="2056"/>
        <v>1.1090136453428243E-2</v>
      </c>
      <c r="ATA63" s="88">
        <f t="shared" ca="1" si="2056"/>
        <v>1.2524079196879716E-2</v>
      </c>
      <c r="ATB63" s="88">
        <f t="shared" ca="1" si="2056"/>
        <v>1.0579852211599509E-2</v>
      </c>
      <c r="ATC63" s="88">
        <f t="shared" ca="1" si="2056"/>
        <v>1.1587094946323154E-2</v>
      </c>
      <c r="ATD63" s="88">
        <f t="shared" ca="1" si="2056"/>
        <v>1.1698189707850571E-2</v>
      </c>
      <c r="ATE63" s="88">
        <f t="shared" ca="1" si="2056"/>
        <v>1.1888749922995604E-2</v>
      </c>
      <c r="ATF63" s="88">
        <f t="shared" ca="1" si="2056"/>
        <v>1.0934830459291424E-2</v>
      </c>
      <c r="ATG63" s="88">
        <f t="shared" ca="1" si="2056"/>
        <v>1.169169213641281E-2</v>
      </c>
      <c r="ATH63" s="88">
        <f t="shared" ca="1" si="2056"/>
        <v>1.0819525377112279E-2</v>
      </c>
      <c r="ATI63" s="88">
        <f t="shared" ca="1" si="2056"/>
        <v>1.145173850936149E-2</v>
      </c>
      <c r="ATJ63" s="88">
        <f t="shared" ca="1" si="2056"/>
        <v>1.1371437226083542E-2</v>
      </c>
      <c r="ATK63" s="88">
        <f t="shared" ca="1" si="2056"/>
        <v>9.1739900306833013E-3</v>
      </c>
      <c r="ATL63" s="88">
        <f t="shared" ca="1" si="2056"/>
        <v>1.0463913448546698E-2</v>
      </c>
      <c r="ATM63" s="88">
        <f t="shared" ca="1" si="2056"/>
        <v>1.0534003913612547E-2</v>
      </c>
      <c r="ATN63" s="88">
        <f t="shared" ref="ATN63:AUB74" ca="1" si="2526">$C62+$B$1*($B$2-$C62)*$B$7+$B$3*($C62^0.5)*$B$7*_xlfn.NORM.S.INV(RAND())</f>
        <v>1.1890395098311527E-2</v>
      </c>
      <c r="ATO63" s="88">
        <f t="shared" ca="1" si="2526"/>
        <v>1.3158415287167463E-2</v>
      </c>
      <c r="ATP63" s="88">
        <f t="shared" ca="1" si="2526"/>
        <v>1.127138414374191E-2</v>
      </c>
      <c r="ATQ63" s="88">
        <f t="shared" ca="1" si="2526"/>
        <v>1.176219740101828E-2</v>
      </c>
      <c r="ATR63" s="88">
        <f t="shared" ca="1" si="2526"/>
        <v>1.3882726390445632E-2</v>
      </c>
      <c r="ATS63" s="88">
        <f t="shared" ca="1" si="2526"/>
        <v>1.3198168063105333E-2</v>
      </c>
      <c r="ATT63" s="88">
        <f t="shared" ca="1" si="2526"/>
        <v>1.1485207462253573E-2</v>
      </c>
      <c r="ATU63" s="88">
        <f t="shared" ca="1" si="2526"/>
        <v>1.3421871535144408E-2</v>
      </c>
      <c r="ATV63" s="88">
        <f t="shared" ca="1" si="2526"/>
        <v>9.287254193474398E-3</v>
      </c>
      <c r="ATW63" s="88">
        <f t="shared" ca="1" si="2526"/>
        <v>9.8588457969042628E-3</v>
      </c>
      <c r="ATX63" s="88">
        <f t="shared" ca="1" si="2526"/>
        <v>1.1127225956750633E-2</v>
      </c>
      <c r="ATY63" s="88">
        <f t="shared" ca="1" si="2526"/>
        <v>1.4230224499690984E-2</v>
      </c>
      <c r="ATZ63" s="88">
        <f t="shared" ca="1" si="2526"/>
        <v>1.086119570329009E-2</v>
      </c>
      <c r="AUA63" s="88">
        <f t="shared" ca="1" si="2526"/>
        <v>1.2752137409522161E-2</v>
      </c>
      <c r="AUB63" s="88">
        <f t="shared" ca="1" si="2526"/>
        <v>1.1043255308136784E-2</v>
      </c>
      <c r="AUC63" s="88">
        <f t="shared" ca="1" si="2369"/>
        <v>1.0504882165799374E-2</v>
      </c>
      <c r="AUD63" s="88">
        <f t="shared" ca="1" si="1900"/>
        <v>1.1647200970447573E-2</v>
      </c>
      <c r="AUE63" s="88">
        <f t="shared" ca="1" si="1900"/>
        <v>1.166900552394118E-2</v>
      </c>
      <c r="AUF63" s="88">
        <f t="shared" ca="1" si="1900"/>
        <v>1.1251650798171503E-2</v>
      </c>
      <c r="AUG63" s="88">
        <f t="shared" ca="1" si="1900"/>
        <v>1.2165704217900438E-2</v>
      </c>
      <c r="AUH63" s="88">
        <f t="shared" ca="1" si="1900"/>
        <v>1.1499575152456552E-2</v>
      </c>
      <c r="AUI63" s="88">
        <f t="shared" ca="1" si="1900"/>
        <v>1.1848910629244307E-2</v>
      </c>
      <c r="AUJ63" s="88">
        <f t="shared" ca="1" si="1900"/>
        <v>1.2874842544466166E-2</v>
      </c>
      <c r="AUK63" s="88">
        <f t="shared" ca="1" si="1900"/>
        <v>1.1308668031111758E-2</v>
      </c>
      <c r="AUL63" s="88">
        <f t="shared" ca="1" si="1900"/>
        <v>1.3455147338289153E-2</v>
      </c>
      <c r="AUM63" s="88">
        <f t="shared" ca="1" si="1900"/>
        <v>1.077290071669347E-2</v>
      </c>
      <c r="AUN63" s="88">
        <f t="shared" ca="1" si="1900"/>
        <v>1.2753740392647902E-2</v>
      </c>
      <c r="AUO63" s="88">
        <f t="shared" ca="1" si="1900"/>
        <v>1.0957685043795424E-2</v>
      </c>
      <c r="AUP63" s="88">
        <f t="shared" ca="1" si="1900"/>
        <v>1.105312275883606E-2</v>
      </c>
      <c r="AUQ63" s="88">
        <f t="shared" ca="1" si="1900"/>
        <v>1.3579045079919411E-2</v>
      </c>
      <c r="AUR63" s="88">
        <f t="shared" ca="1" si="1900"/>
        <v>1.2411014356563839E-2</v>
      </c>
      <c r="AUS63" s="88">
        <f t="shared" ca="1" si="1900"/>
        <v>1.393075923761506E-2</v>
      </c>
      <c r="AUT63" s="88">
        <f t="shared" ca="1" si="2214"/>
        <v>1.4087100408801886E-2</v>
      </c>
      <c r="AUU63" s="88">
        <f t="shared" ca="1" si="2214"/>
        <v>1.1931209034351221E-2</v>
      </c>
      <c r="AUV63" s="88">
        <f t="shared" ca="1" si="2214"/>
        <v>1.4131889379515698E-2</v>
      </c>
      <c r="AUW63" s="88">
        <f t="shared" ca="1" si="2214"/>
        <v>1.1879470388073167E-2</v>
      </c>
      <c r="AUX63" s="88">
        <f t="shared" ca="1" si="2214"/>
        <v>1.1947609163639997E-2</v>
      </c>
      <c r="AUY63" s="88">
        <f t="shared" ca="1" si="2214"/>
        <v>1.1147000562953747E-2</v>
      </c>
      <c r="AUZ63" s="88">
        <f t="shared" ca="1" si="2214"/>
        <v>1.2476609500675414E-2</v>
      </c>
      <c r="AVA63" s="88">
        <f t="shared" ca="1" si="2214"/>
        <v>1.2399826704199908E-2</v>
      </c>
      <c r="AVB63" s="88">
        <f t="shared" ca="1" si="2214"/>
        <v>1.1717964492688505E-2</v>
      </c>
      <c r="AVC63" s="88">
        <f t="shared" ca="1" si="2214"/>
        <v>1.3409951081610279E-2</v>
      </c>
      <c r="AVD63" s="88">
        <f t="shared" ca="1" si="2214"/>
        <v>1.0279976241722262E-2</v>
      </c>
      <c r="AVE63" s="88">
        <f t="shared" ca="1" si="2214"/>
        <v>1.36615705274395E-2</v>
      </c>
      <c r="AVF63" s="88">
        <f t="shared" ca="1" si="2214"/>
        <v>1.0926750003425877E-2</v>
      </c>
      <c r="AVG63" s="88">
        <f t="shared" ca="1" si="2214"/>
        <v>1.496214129131734E-2</v>
      </c>
      <c r="AVH63" s="88">
        <f t="shared" ca="1" si="2057"/>
        <v>1.0358234736272327E-2</v>
      </c>
      <c r="AVI63" s="88">
        <f t="shared" ca="1" si="2057"/>
        <v>1.2905369825131015E-2</v>
      </c>
      <c r="AVJ63" s="88">
        <f t="shared" ca="1" si="2057"/>
        <v>1.1262403058968393E-2</v>
      </c>
      <c r="AVK63" s="88">
        <f t="shared" ca="1" si="2057"/>
        <v>1.2287853280603184E-2</v>
      </c>
      <c r="AVL63" s="88">
        <f t="shared" ca="1" si="2057"/>
        <v>9.7102833688310491E-3</v>
      </c>
      <c r="AVM63" s="88">
        <f t="shared" ca="1" si="2057"/>
        <v>1.1586688270544449E-2</v>
      </c>
      <c r="AVN63" s="88">
        <f t="shared" ca="1" si="2057"/>
        <v>1.2508287571100528E-2</v>
      </c>
      <c r="AVO63" s="88">
        <f t="shared" ca="1" si="2057"/>
        <v>1.2136907255597094E-2</v>
      </c>
      <c r="AVP63" s="88">
        <f t="shared" ca="1" si="2057"/>
        <v>1.1298990474955061E-2</v>
      </c>
      <c r="AVQ63" s="88">
        <f t="shared" ca="1" si="2057"/>
        <v>1.361095543222666E-2</v>
      </c>
      <c r="AVR63" s="88">
        <f t="shared" ca="1" si="2057"/>
        <v>1.1671653221365213E-2</v>
      </c>
      <c r="AVS63" s="88">
        <f t="shared" ca="1" si="2057"/>
        <v>1.0112234830828406E-2</v>
      </c>
      <c r="AVT63" s="88">
        <f t="shared" ca="1" si="2057"/>
        <v>1.2312572456541339E-2</v>
      </c>
      <c r="AVU63" s="88">
        <f t="shared" ca="1" si="2057"/>
        <v>1.2262539162320032E-2</v>
      </c>
      <c r="AVV63" s="88">
        <f t="shared" ca="1" si="2057"/>
        <v>1.2508982670208169E-2</v>
      </c>
      <c r="AVW63" s="88">
        <f t="shared" ca="1" si="2057"/>
        <v>1.2495324119120847E-2</v>
      </c>
      <c r="AVX63" s="88">
        <f t="shared" ca="1" si="2057"/>
        <v>1.1008111584216534E-2</v>
      </c>
      <c r="AVY63" s="88">
        <f t="shared" ca="1" si="2057"/>
        <v>1.0643542335480916E-2</v>
      </c>
      <c r="AVZ63" s="88">
        <f t="shared" ref="AVZ63:AWN74" ca="1" si="2527">$C62+$B$1*($B$2-$C62)*$B$7+$B$3*($C62^0.5)*$B$7*_xlfn.NORM.S.INV(RAND())</f>
        <v>1.0366537511004333E-2</v>
      </c>
      <c r="AWA63" s="88">
        <f t="shared" ca="1" si="2527"/>
        <v>1.1117115485882935E-2</v>
      </c>
      <c r="AWB63" s="88">
        <f t="shared" ca="1" si="2527"/>
        <v>1.2312020334065683E-2</v>
      </c>
      <c r="AWC63" s="88">
        <f t="shared" ca="1" si="2527"/>
        <v>1.3328426862668163E-2</v>
      </c>
      <c r="AWD63" s="88">
        <f t="shared" ca="1" si="2527"/>
        <v>1.1355100035614166E-2</v>
      </c>
      <c r="AWE63" s="88">
        <f t="shared" ca="1" si="2527"/>
        <v>1.0914883189561048E-2</v>
      </c>
      <c r="AWF63" s="88">
        <f t="shared" ca="1" si="2527"/>
        <v>1.1594774820389127E-2</v>
      </c>
      <c r="AWG63" s="88">
        <f t="shared" ca="1" si="2527"/>
        <v>1.1927392664449562E-2</v>
      </c>
      <c r="AWH63" s="88">
        <f t="shared" ca="1" si="2527"/>
        <v>9.8543257124108705E-3</v>
      </c>
      <c r="AWI63" s="88">
        <f t="shared" ca="1" si="2527"/>
        <v>1.0976745635175318E-2</v>
      </c>
      <c r="AWJ63" s="88">
        <f t="shared" ca="1" si="2527"/>
        <v>1.0341556956121049E-2</v>
      </c>
      <c r="AWK63" s="88">
        <f t="shared" ca="1" si="2527"/>
        <v>1.2954912251692362E-2</v>
      </c>
      <c r="AWL63" s="88">
        <f t="shared" ca="1" si="2527"/>
        <v>9.6563152915960394E-3</v>
      </c>
      <c r="AWM63" s="88">
        <f t="shared" ca="1" si="2527"/>
        <v>1.2072459996781647E-2</v>
      </c>
      <c r="AWN63" s="88">
        <f t="shared" ca="1" si="2527"/>
        <v>1.1661634800402434E-2</v>
      </c>
      <c r="AWO63" s="88">
        <f t="shared" ca="1" si="2370"/>
        <v>1.2048329294440257E-2</v>
      </c>
      <c r="AWP63" s="88">
        <f t="shared" ca="1" si="1901"/>
        <v>1.1825523498374244E-2</v>
      </c>
      <c r="AWQ63" s="88">
        <f t="shared" ca="1" si="1901"/>
        <v>1.3959289063542601E-2</v>
      </c>
      <c r="AWR63" s="88">
        <f t="shared" ca="1" si="1901"/>
        <v>1.3018710338580004E-2</v>
      </c>
      <c r="AWS63" s="88">
        <f t="shared" ca="1" si="1901"/>
        <v>1.2629334043745872E-2</v>
      </c>
      <c r="AWT63" s="88">
        <f t="shared" ca="1" si="1901"/>
        <v>1.1205389021503221E-2</v>
      </c>
      <c r="AWU63" s="88">
        <f t="shared" ca="1" si="1901"/>
        <v>1.1549785499245199E-2</v>
      </c>
      <c r="AWV63" s="88">
        <f t="shared" ca="1" si="1901"/>
        <v>1.0294228254174512E-2</v>
      </c>
      <c r="AWW63" s="88">
        <f t="shared" ca="1" si="1901"/>
        <v>1.0452180969815421E-2</v>
      </c>
      <c r="AWX63" s="88">
        <f t="shared" ca="1" si="1901"/>
        <v>1.1648340755976238E-2</v>
      </c>
      <c r="AWY63" s="88">
        <f t="shared" ca="1" si="1901"/>
        <v>1.1569944941987797E-2</v>
      </c>
      <c r="AWZ63" s="88">
        <f t="shared" ca="1" si="1901"/>
        <v>1.2491191164365305E-2</v>
      </c>
      <c r="AXA63" s="88">
        <f t="shared" ca="1" si="1901"/>
        <v>1.0833206995453501E-2</v>
      </c>
      <c r="AXB63" s="88">
        <f t="shared" ca="1" si="1901"/>
        <v>1.206659966045834E-2</v>
      </c>
      <c r="AXC63" s="88">
        <f t="shared" ca="1" si="1901"/>
        <v>1.336756891081506E-2</v>
      </c>
      <c r="AXD63" s="88">
        <f t="shared" ca="1" si="1901"/>
        <v>1.3904108754453207E-2</v>
      </c>
      <c r="AXE63" s="88">
        <f t="shared" ca="1" si="1901"/>
        <v>1.3765123083854622E-2</v>
      </c>
      <c r="AXF63" s="88">
        <f t="shared" ca="1" si="2215"/>
        <v>1.0421510437838566E-2</v>
      </c>
      <c r="AXG63" s="88">
        <f t="shared" ca="1" si="2215"/>
        <v>1.1883544345493035E-2</v>
      </c>
      <c r="AXH63" s="88">
        <f t="shared" ca="1" si="2215"/>
        <v>1.2531246504069038E-2</v>
      </c>
      <c r="AXI63" s="88">
        <f t="shared" ca="1" si="2215"/>
        <v>1.1120820126431112E-2</v>
      </c>
      <c r="AXJ63" s="88">
        <f t="shared" ca="1" si="2215"/>
        <v>1.1393970946619501E-2</v>
      </c>
      <c r="AXK63" s="88">
        <f t="shared" ca="1" si="2215"/>
        <v>1.1776323495270838E-2</v>
      </c>
      <c r="AXL63" s="88">
        <f t="shared" ca="1" si="2215"/>
        <v>1.3401907790739451E-2</v>
      </c>
      <c r="AXM63" s="88">
        <f t="shared" ca="1" si="2215"/>
        <v>1.1067419851438691E-2</v>
      </c>
      <c r="AXN63" s="88">
        <f t="shared" ca="1" si="2215"/>
        <v>1.1002595459195724E-2</v>
      </c>
      <c r="AXO63" s="88">
        <f t="shared" ca="1" si="2215"/>
        <v>1.1788465216098465E-2</v>
      </c>
      <c r="AXP63" s="88">
        <f t="shared" ca="1" si="2215"/>
        <v>1.1916289060559046E-2</v>
      </c>
      <c r="AXQ63" s="88">
        <f t="shared" ca="1" si="2215"/>
        <v>1.1225210573221968E-2</v>
      </c>
      <c r="AXR63" s="88">
        <f t="shared" ca="1" si="2215"/>
        <v>1.024498784291227E-2</v>
      </c>
      <c r="AXS63" s="88">
        <f t="shared" ca="1" si="2215"/>
        <v>1.3623703081270554E-2</v>
      </c>
      <c r="AXT63" s="88">
        <f t="shared" ca="1" si="2058"/>
        <v>1.0872957918030359E-2</v>
      </c>
      <c r="AXU63" s="88">
        <f t="shared" ca="1" si="2058"/>
        <v>1.1434437979424018E-2</v>
      </c>
      <c r="AXV63" s="88">
        <f t="shared" ca="1" si="2058"/>
        <v>1.1939802303977324E-2</v>
      </c>
      <c r="AXW63" s="88">
        <f t="shared" ca="1" si="2058"/>
        <v>1.1212679070479003E-2</v>
      </c>
      <c r="AXX63" s="88">
        <f t="shared" ca="1" si="2058"/>
        <v>1.3483556418060233E-2</v>
      </c>
      <c r="AXY63" s="88">
        <f t="shared" ca="1" si="2058"/>
        <v>1.1255447449034122E-2</v>
      </c>
      <c r="AXZ63" s="88">
        <f t="shared" ca="1" si="2058"/>
        <v>1.1339051473331219E-2</v>
      </c>
      <c r="AYA63" s="88">
        <f t="shared" ca="1" si="2058"/>
        <v>1.2441393912659991E-2</v>
      </c>
      <c r="AYB63" s="88">
        <f t="shared" ca="1" si="2058"/>
        <v>1.1118314930689849E-2</v>
      </c>
      <c r="AYC63" s="88">
        <f t="shared" ca="1" si="2058"/>
        <v>1.1280048253052739E-2</v>
      </c>
      <c r="AYD63" s="88">
        <f t="shared" ca="1" si="2058"/>
        <v>1.0327076441500266E-2</v>
      </c>
      <c r="AYE63" s="88">
        <f t="shared" ca="1" si="2058"/>
        <v>1.3217401326776002E-2</v>
      </c>
      <c r="AYF63" s="88">
        <f t="shared" ca="1" si="2058"/>
        <v>1.2485663065654356E-2</v>
      </c>
      <c r="AYG63" s="88">
        <f t="shared" ca="1" si="2058"/>
        <v>1.3560316832413839E-2</v>
      </c>
      <c r="AYH63" s="88">
        <f t="shared" ca="1" si="2058"/>
        <v>9.8534661964308542E-3</v>
      </c>
      <c r="AYI63" s="88">
        <f t="shared" ca="1" si="2058"/>
        <v>1.0609784852725035E-2</v>
      </c>
      <c r="AYJ63" s="88">
        <f t="shared" ca="1" si="2058"/>
        <v>1.1970506863032677E-2</v>
      </c>
      <c r="AYK63" s="88">
        <f t="shared" ca="1" si="2058"/>
        <v>1.1205212613949604E-2</v>
      </c>
      <c r="AYL63" s="88">
        <f t="shared" ref="AYL63:AYZ74" ca="1" si="2528">$C62+$B$1*($B$2-$C62)*$B$7+$B$3*($C62^0.5)*$B$7*_xlfn.NORM.S.INV(RAND())</f>
        <v>1.1134972695326078E-2</v>
      </c>
      <c r="AYM63" s="88">
        <f t="shared" ca="1" si="2528"/>
        <v>1.1836091192446836E-2</v>
      </c>
      <c r="AYN63" s="88">
        <f t="shared" ca="1" si="2528"/>
        <v>1.2176167592187865E-2</v>
      </c>
      <c r="AYO63" s="88">
        <f t="shared" ca="1" si="2528"/>
        <v>1.1871264444113702E-2</v>
      </c>
      <c r="AYP63" s="88">
        <f t="shared" ca="1" si="2528"/>
        <v>1.2576170679087565E-2</v>
      </c>
      <c r="AYQ63" s="88">
        <f t="shared" ca="1" si="2528"/>
        <v>1.1941446965951353E-2</v>
      </c>
      <c r="AYR63" s="88">
        <f t="shared" ca="1" si="2528"/>
        <v>1.2023545867126086E-2</v>
      </c>
      <c r="AYS63" s="88">
        <f t="shared" ca="1" si="2528"/>
        <v>1.1593635038402085E-2</v>
      </c>
      <c r="AYT63" s="88">
        <f t="shared" ca="1" si="2528"/>
        <v>1.1778574588498061E-2</v>
      </c>
      <c r="AYU63" s="88">
        <f t="shared" ca="1" si="2528"/>
        <v>1.3684647630681085E-2</v>
      </c>
      <c r="AYV63" s="88">
        <f t="shared" ca="1" si="2528"/>
        <v>1.2550851750169024E-2</v>
      </c>
      <c r="AYW63" s="88">
        <f t="shared" ca="1" si="2528"/>
        <v>1.1656235230599922E-2</v>
      </c>
      <c r="AYX63" s="88">
        <f t="shared" ca="1" si="2528"/>
        <v>1.2887402463387623E-2</v>
      </c>
      <c r="AYY63" s="88">
        <f t="shared" ca="1" si="2528"/>
        <v>1.3399701804892711E-2</v>
      </c>
      <c r="AYZ63" s="88">
        <f t="shared" ca="1" si="2528"/>
        <v>1.1096878376112672E-2</v>
      </c>
      <c r="AZA63" s="88">
        <f t="shared" ca="1" si="2371"/>
        <v>9.8782218125944062E-3</v>
      </c>
      <c r="AZB63" s="88">
        <f t="shared" ca="1" si="1902"/>
        <v>9.8676983661810831E-3</v>
      </c>
      <c r="AZC63" s="88">
        <f t="shared" ca="1" si="1902"/>
        <v>1.0100834758583081E-2</v>
      </c>
      <c r="AZD63" s="88">
        <f t="shared" ca="1" si="1902"/>
        <v>1.4076541327060408E-2</v>
      </c>
      <c r="AZE63" s="88">
        <f t="shared" ca="1" si="1902"/>
        <v>1.0734994673163929E-2</v>
      </c>
      <c r="AZF63" s="88">
        <f t="shared" ca="1" si="1902"/>
        <v>1.1004108198648652E-2</v>
      </c>
      <c r="AZG63" s="88">
        <f t="shared" ca="1" si="1902"/>
        <v>1.1864749647000598E-2</v>
      </c>
      <c r="AZH63" s="88">
        <f t="shared" ca="1" si="1902"/>
        <v>9.6278810556038649E-3</v>
      </c>
      <c r="AZI63" s="88">
        <f t="shared" ca="1" si="1902"/>
        <v>1.1455444939716501E-2</v>
      </c>
      <c r="AZJ63" s="88">
        <f t="shared" ca="1" si="1902"/>
        <v>1.4487885831560653E-2</v>
      </c>
      <c r="AZK63" s="88">
        <f t="shared" ca="1" si="1902"/>
        <v>1.105505646489314E-2</v>
      </c>
      <c r="AZL63" s="88">
        <f t="shared" ca="1" si="1902"/>
        <v>1.0641115880796354E-2</v>
      </c>
      <c r="AZM63" s="88">
        <f t="shared" ca="1" si="1902"/>
        <v>1.1362787160177591E-2</v>
      </c>
      <c r="AZN63" s="88">
        <f t="shared" ca="1" si="1902"/>
        <v>1.1531897858726806E-2</v>
      </c>
      <c r="AZO63" s="88">
        <f t="shared" ca="1" si="1902"/>
        <v>1.1032994692257346E-2</v>
      </c>
      <c r="AZP63" s="88">
        <f t="shared" ca="1" si="1902"/>
        <v>1.080552713554535E-2</v>
      </c>
      <c r="AZQ63" s="88">
        <f t="shared" ca="1" si="1902"/>
        <v>1.0159600377079572E-2</v>
      </c>
      <c r="AZR63" s="88">
        <f t="shared" ca="1" si="2216"/>
        <v>1.3528558074982294E-2</v>
      </c>
      <c r="AZS63" s="88">
        <f t="shared" ca="1" si="2216"/>
        <v>1.1132929690075663E-2</v>
      </c>
      <c r="AZT63" s="88">
        <f t="shared" ca="1" si="2216"/>
        <v>1.1352607200052243E-2</v>
      </c>
      <c r="AZU63" s="88">
        <f t="shared" ca="1" si="2216"/>
        <v>1.2496989121977536E-2</v>
      </c>
      <c r="AZV63" s="88">
        <f t="shared" ca="1" si="2216"/>
        <v>1.3921176618789805E-2</v>
      </c>
      <c r="AZW63" s="88">
        <f t="shared" ca="1" si="2216"/>
        <v>1.2528336433574053E-2</v>
      </c>
      <c r="AZX63" s="88">
        <f t="shared" ca="1" si="2216"/>
        <v>1.2947351018545838E-2</v>
      </c>
      <c r="AZY63" s="88">
        <f t="shared" ca="1" si="2216"/>
        <v>1.567824157550441E-2</v>
      </c>
      <c r="AZZ63" s="88">
        <f t="shared" ca="1" si="2216"/>
        <v>1.2239331415670284E-2</v>
      </c>
      <c r="BAA63" s="88">
        <f t="shared" ca="1" si="2216"/>
        <v>9.2221825949869787E-3</v>
      </c>
      <c r="BAB63" s="88">
        <f t="shared" ca="1" si="2216"/>
        <v>1.1778929169861578E-2</v>
      </c>
      <c r="BAC63" s="88">
        <f t="shared" ca="1" si="2216"/>
        <v>1.0777499129799478E-2</v>
      </c>
      <c r="BAD63" s="88">
        <f t="shared" ca="1" si="2216"/>
        <v>1.061901719757527E-2</v>
      </c>
      <c r="BAE63" s="88">
        <f t="shared" ca="1" si="2216"/>
        <v>1.3293082313657136E-2</v>
      </c>
      <c r="BAF63" s="88">
        <f t="shared" ca="1" si="2059"/>
        <v>1.0715376276465755E-2</v>
      </c>
      <c r="BAG63" s="88">
        <f t="shared" ca="1" si="2059"/>
        <v>1.2627277895804553E-2</v>
      </c>
      <c r="BAH63" s="88">
        <f t="shared" ca="1" si="2059"/>
        <v>1.151793900842937E-2</v>
      </c>
      <c r="BAI63" s="88">
        <f t="shared" ca="1" si="2059"/>
        <v>1.0232358011262616E-2</v>
      </c>
      <c r="BAJ63" s="88">
        <f t="shared" ca="1" si="2059"/>
        <v>1.0653676940808317E-2</v>
      </c>
      <c r="BAK63" s="88">
        <f t="shared" ca="1" si="2059"/>
        <v>1.2962966973219395E-2</v>
      </c>
      <c r="BAL63" s="88">
        <f t="shared" ca="1" si="2059"/>
        <v>1.2163589722807471E-2</v>
      </c>
      <c r="BAM63" s="88">
        <f t="shared" ca="1" si="2059"/>
        <v>1.1477923120364514E-2</v>
      </c>
      <c r="BAN63" s="88">
        <f t="shared" ca="1" si="2059"/>
        <v>1.182219205005002E-2</v>
      </c>
      <c r="BAO63" s="88">
        <f t="shared" ca="1" si="2059"/>
        <v>1.1716651351038557E-2</v>
      </c>
      <c r="BAP63" s="88">
        <f t="shared" ca="1" si="2059"/>
        <v>1.1790643127311207E-2</v>
      </c>
      <c r="BAQ63" s="88">
        <f t="shared" ca="1" si="2059"/>
        <v>1.1382569772692646E-2</v>
      </c>
      <c r="BAR63" s="88">
        <f t="shared" ca="1" si="2059"/>
        <v>1.1706572716137119E-2</v>
      </c>
      <c r="BAS63" s="88">
        <f t="shared" ca="1" si="2059"/>
        <v>9.4273170592015006E-3</v>
      </c>
      <c r="BAT63" s="88">
        <f t="shared" ca="1" si="2059"/>
        <v>1.1162580584700156E-2</v>
      </c>
      <c r="BAU63" s="88">
        <f t="shared" ca="1" si="2059"/>
        <v>1.1939386225225928E-2</v>
      </c>
      <c r="BAV63" s="88">
        <f t="shared" ca="1" si="2059"/>
        <v>1.2466863892564933E-2</v>
      </c>
      <c r="BAW63" s="88">
        <f t="shared" ca="1" si="2059"/>
        <v>1.1546260352668073E-2</v>
      </c>
      <c r="BAX63" s="88">
        <f t="shared" ref="BAX63:BBL74" ca="1" si="2529">$C62+$B$1*($B$2-$C62)*$B$7+$B$3*($C62^0.5)*$B$7*_xlfn.NORM.S.INV(RAND())</f>
        <v>1.0559471633295861E-2</v>
      </c>
      <c r="BAY63" s="88">
        <f t="shared" ca="1" si="2529"/>
        <v>1.3663879332470942E-2</v>
      </c>
      <c r="BAZ63" s="88">
        <f t="shared" ca="1" si="2529"/>
        <v>1.0068457607376411E-2</v>
      </c>
      <c r="BBA63" s="88">
        <f t="shared" ca="1" si="2529"/>
        <v>1.0599757410066789E-2</v>
      </c>
      <c r="BBB63" s="88">
        <f t="shared" ca="1" si="2529"/>
        <v>1.1560061685290104E-2</v>
      </c>
      <c r="BBC63" s="88">
        <f t="shared" ca="1" si="2529"/>
        <v>1.2722761134467327E-2</v>
      </c>
      <c r="BBD63" s="88">
        <f t="shared" ca="1" si="2529"/>
        <v>1.0017400494961108E-2</v>
      </c>
      <c r="BBE63" s="88">
        <f t="shared" ca="1" si="2529"/>
        <v>1.172957578708375E-2</v>
      </c>
      <c r="BBF63" s="88">
        <f t="shared" ca="1" si="2529"/>
        <v>1.1629558001079062E-2</v>
      </c>
      <c r="BBG63" s="88">
        <f t="shared" ca="1" si="2529"/>
        <v>1.1010512057660852E-2</v>
      </c>
      <c r="BBH63" s="88">
        <f t="shared" ca="1" si="2529"/>
        <v>1.3864552064336514E-2</v>
      </c>
      <c r="BBI63" s="88">
        <f t="shared" ca="1" si="2529"/>
        <v>1.2007037739215276E-2</v>
      </c>
      <c r="BBJ63" s="88">
        <f t="shared" ca="1" si="2529"/>
        <v>9.9891155966614579E-3</v>
      </c>
      <c r="BBK63" s="88">
        <f t="shared" ca="1" si="2529"/>
        <v>1.2392031169272401E-2</v>
      </c>
      <c r="BBL63" s="88">
        <f t="shared" ca="1" si="2529"/>
        <v>1.1461084658323593E-2</v>
      </c>
      <c r="BBM63" s="88">
        <f t="shared" ca="1" si="2372"/>
        <v>1.1426152274947227E-2</v>
      </c>
      <c r="BBN63" s="88">
        <f t="shared" ca="1" si="1903"/>
        <v>1.2050068827463687E-2</v>
      </c>
      <c r="BBO63" s="88">
        <f t="shared" ca="1" si="1903"/>
        <v>1.0513428871380667E-2</v>
      </c>
      <c r="BBP63" s="88">
        <f t="shared" ca="1" si="1903"/>
        <v>8.53362853346986E-3</v>
      </c>
      <c r="BBQ63" s="88">
        <f t="shared" ca="1" si="1903"/>
        <v>1.218657907640941E-2</v>
      </c>
      <c r="BBR63" s="88">
        <f t="shared" ca="1" si="1903"/>
        <v>1.3677574256483561E-2</v>
      </c>
      <c r="BBS63" s="88">
        <f t="shared" ca="1" si="1903"/>
        <v>1.1007980606508799E-2</v>
      </c>
      <c r="BBT63" s="88">
        <f t="shared" ca="1" si="1903"/>
        <v>1.1493231115048397E-2</v>
      </c>
      <c r="BBU63" s="88">
        <f t="shared" ca="1" si="1903"/>
        <v>1.2658213518273535E-2</v>
      </c>
      <c r="BBV63" s="88">
        <f t="shared" ca="1" si="1903"/>
        <v>1.1584014562394867E-2</v>
      </c>
      <c r="BBW63" s="88">
        <f t="shared" ca="1" si="1903"/>
        <v>1.3167619087823485E-2</v>
      </c>
      <c r="BBX63" s="88">
        <f t="shared" ca="1" si="1903"/>
        <v>1.2307819407838623E-2</v>
      </c>
      <c r="BBY63" s="88">
        <f t="shared" ca="1" si="1903"/>
        <v>1.3427208486500395E-2</v>
      </c>
      <c r="BBZ63" s="88">
        <f t="shared" ca="1" si="1903"/>
        <v>1.1648019524865898E-2</v>
      </c>
      <c r="BCA63" s="88">
        <f t="shared" ca="1" si="1903"/>
        <v>9.3909975674715072E-3</v>
      </c>
      <c r="BCB63" s="88">
        <f t="shared" ca="1" si="1903"/>
        <v>1.1043881020917592E-2</v>
      </c>
      <c r="BCC63" s="88">
        <f t="shared" ca="1" si="1903"/>
        <v>1.1948614461720963E-2</v>
      </c>
      <c r="BCD63" s="88">
        <f t="shared" ca="1" si="2217"/>
        <v>1.3041894045979975E-2</v>
      </c>
      <c r="BCE63" s="88">
        <f t="shared" ca="1" si="2217"/>
        <v>1.0746782595795841E-2</v>
      </c>
      <c r="BCF63" s="88">
        <f t="shared" ca="1" si="2217"/>
        <v>1.2178584129587017E-2</v>
      </c>
      <c r="BCG63" s="88">
        <f t="shared" ca="1" si="2217"/>
        <v>1.3027691682890672E-2</v>
      </c>
      <c r="BCH63" s="88">
        <f t="shared" ca="1" si="2217"/>
        <v>9.9413248357753323E-3</v>
      </c>
      <c r="BCI63" s="88">
        <f t="shared" ca="1" si="2217"/>
        <v>1.2485737221681928E-2</v>
      </c>
      <c r="BCJ63" s="88">
        <f t="shared" ca="1" si="2217"/>
        <v>1.2404865210342437E-2</v>
      </c>
      <c r="BCK63" s="88">
        <f t="shared" ca="1" si="2217"/>
        <v>1.2392740168318747E-2</v>
      </c>
      <c r="BCL63" s="88">
        <f t="shared" ca="1" si="2217"/>
        <v>1.2785953169291075E-2</v>
      </c>
      <c r="BCM63" s="88">
        <f t="shared" ca="1" si="2217"/>
        <v>1.173759521299318E-2</v>
      </c>
      <c r="BCN63" s="88">
        <f t="shared" ca="1" si="2217"/>
        <v>1.2243943685319444E-2</v>
      </c>
      <c r="BCO63" s="88">
        <f t="shared" ca="1" si="2217"/>
        <v>1.2812215142229936E-2</v>
      </c>
      <c r="BCP63" s="88">
        <f t="shared" ca="1" si="2217"/>
        <v>1.176499515570683E-2</v>
      </c>
      <c r="BCQ63" s="88">
        <f t="shared" ca="1" si="2217"/>
        <v>1.3148572626180939E-2</v>
      </c>
      <c r="BCR63" s="88">
        <f t="shared" ca="1" si="2060"/>
        <v>1.1633968914495E-2</v>
      </c>
      <c r="BCS63" s="88">
        <f t="shared" ca="1" si="2060"/>
        <v>1.2079161646935311E-2</v>
      </c>
      <c r="BCT63" s="88">
        <f t="shared" ca="1" si="2060"/>
        <v>1.3842677282463082E-2</v>
      </c>
      <c r="BCU63" s="88">
        <f t="shared" ca="1" si="2060"/>
        <v>1.0501354809255684E-2</v>
      </c>
      <c r="BCV63" s="88">
        <f t="shared" ca="1" si="2060"/>
        <v>1.2698414470958794E-2</v>
      </c>
      <c r="BCW63" s="88">
        <f t="shared" ca="1" si="2060"/>
        <v>1.2775668325538283E-2</v>
      </c>
      <c r="BCX63" s="88">
        <f t="shared" ca="1" si="2060"/>
        <v>1.1501705438293885E-2</v>
      </c>
      <c r="BCY63" s="88">
        <f t="shared" ca="1" si="2060"/>
        <v>1.1584896102143596E-2</v>
      </c>
      <c r="BCZ63" s="88">
        <f t="shared" ca="1" si="2060"/>
        <v>1.1887463468629487E-2</v>
      </c>
      <c r="BDA63" s="88">
        <f t="shared" ca="1" si="2060"/>
        <v>1.1291964491439913E-2</v>
      </c>
      <c r="BDB63" s="88">
        <f t="shared" ca="1" si="2060"/>
        <v>1.1568265121443226E-2</v>
      </c>
      <c r="BDC63" s="88">
        <f t="shared" ca="1" si="2060"/>
        <v>1.1380137797861125E-2</v>
      </c>
      <c r="BDD63" s="88">
        <f t="shared" ca="1" si="2060"/>
        <v>1.1033365682525595E-2</v>
      </c>
      <c r="BDE63" s="88">
        <f t="shared" ca="1" si="2060"/>
        <v>1.0233395128641314E-2</v>
      </c>
      <c r="BDF63" s="88">
        <f t="shared" ca="1" si="2060"/>
        <v>1.239236179500173E-2</v>
      </c>
      <c r="BDG63" s="88">
        <f t="shared" ca="1" si="2060"/>
        <v>1.3144238412563975E-2</v>
      </c>
      <c r="BDH63" s="88">
        <f t="shared" ca="1" si="2060"/>
        <v>7.4142266750009522E-3</v>
      </c>
      <c r="BDI63" s="88">
        <f t="shared" ca="1" si="2060"/>
        <v>1.0692504849288992E-2</v>
      </c>
      <c r="BDJ63" s="88">
        <f t="shared" ref="BDJ63:BDX74" ca="1" si="2530">$C62+$B$1*($B$2-$C62)*$B$7+$B$3*($C62^0.5)*$B$7*_xlfn.NORM.S.INV(RAND())</f>
        <v>1.1059708495354351E-2</v>
      </c>
      <c r="BDK63" s="88">
        <f t="shared" ca="1" si="2530"/>
        <v>1.1860179350663152E-2</v>
      </c>
      <c r="BDL63" s="88">
        <f t="shared" ca="1" si="2530"/>
        <v>1.1584540435620683E-2</v>
      </c>
      <c r="BDM63" s="88">
        <f t="shared" ca="1" si="2530"/>
        <v>1.206104043732564E-2</v>
      </c>
      <c r="BDN63" s="88">
        <f t="shared" ca="1" si="2530"/>
        <v>1.1721333630907086E-2</v>
      </c>
      <c r="BDO63" s="88">
        <f t="shared" ca="1" si="2530"/>
        <v>1.1975500069000644E-2</v>
      </c>
      <c r="BDP63" s="88">
        <f t="shared" ca="1" si="2530"/>
        <v>1.3168473580738055E-2</v>
      </c>
      <c r="BDQ63" s="88">
        <f t="shared" ca="1" si="2530"/>
        <v>1.4400320329345608E-2</v>
      </c>
      <c r="BDR63" s="88">
        <f t="shared" ca="1" si="2530"/>
        <v>1.2125721035803411E-2</v>
      </c>
      <c r="BDS63" s="88">
        <f t="shared" ca="1" si="2530"/>
        <v>1.1184482760588985E-2</v>
      </c>
      <c r="BDT63" s="88">
        <f t="shared" ca="1" si="2530"/>
        <v>1.1131637687396154E-2</v>
      </c>
      <c r="BDU63" s="88">
        <f t="shared" ca="1" si="2530"/>
        <v>1.4281020023959291E-2</v>
      </c>
      <c r="BDV63" s="88">
        <f t="shared" ca="1" si="2530"/>
        <v>1.0717260911667883E-2</v>
      </c>
      <c r="BDW63" s="88">
        <f t="shared" ca="1" si="2530"/>
        <v>1.2458792111519054E-2</v>
      </c>
      <c r="BDX63" s="88">
        <f t="shared" ca="1" si="2530"/>
        <v>1.2006254037429418E-2</v>
      </c>
      <c r="BDY63" s="88">
        <f t="shared" ca="1" si="2373"/>
        <v>1.1913558400226416E-2</v>
      </c>
      <c r="BDZ63" s="88">
        <f t="shared" ca="1" si="1904"/>
        <v>1.4314425600566075E-2</v>
      </c>
      <c r="BEA63" s="88">
        <f t="shared" ca="1" si="1904"/>
        <v>1.0228541176456683E-2</v>
      </c>
      <c r="BEB63" s="88">
        <f t="shared" ca="1" si="1904"/>
        <v>1.2755464400748978E-2</v>
      </c>
      <c r="BEC63" s="88">
        <f t="shared" ca="1" si="1904"/>
        <v>1.4088792772013359E-2</v>
      </c>
      <c r="BED63" s="88">
        <f t="shared" ca="1" si="1904"/>
        <v>9.4318405445167099E-3</v>
      </c>
      <c r="BEE63" s="88">
        <f t="shared" ca="1" si="1904"/>
        <v>1.4197295220377226E-2</v>
      </c>
      <c r="BEF63" s="88">
        <f t="shared" ca="1" si="1904"/>
        <v>1.2741703701520106E-2</v>
      </c>
      <c r="BEG63" s="88">
        <f t="shared" ca="1" si="1904"/>
        <v>9.9796265740083896E-3</v>
      </c>
      <c r="BEH63" s="88">
        <f t="shared" ca="1" si="1904"/>
        <v>1.2090383873389021E-2</v>
      </c>
      <c r="BEI63" s="88">
        <f t="shared" ca="1" si="1904"/>
        <v>1.3374137617843252E-2</v>
      </c>
      <c r="BEJ63" s="88">
        <f t="shared" ca="1" si="1904"/>
        <v>1.2572811050536417E-2</v>
      </c>
      <c r="BEK63" s="88">
        <f t="shared" ca="1" si="1904"/>
        <v>1.2233970272942403E-2</v>
      </c>
      <c r="BEL63" s="88">
        <f t="shared" ca="1" si="1904"/>
        <v>1.2942266074282864E-2</v>
      </c>
      <c r="BEM63" s="88">
        <f t="shared" ca="1" si="1904"/>
        <v>1.26058844355358E-2</v>
      </c>
      <c r="BEN63" s="88">
        <f t="shared" ca="1" si="1904"/>
        <v>1.1710375403667945E-2</v>
      </c>
      <c r="BEO63" s="88">
        <f t="shared" ca="1" si="1904"/>
        <v>1.1243785802889114E-2</v>
      </c>
      <c r="BEP63" s="88">
        <f t="shared" ca="1" si="2218"/>
        <v>1.0955534840271716E-2</v>
      </c>
      <c r="BEQ63" s="88">
        <f t="shared" ca="1" si="2218"/>
        <v>1.1138584505775734E-2</v>
      </c>
      <c r="BER63" s="88">
        <f t="shared" ca="1" si="2218"/>
        <v>9.4296799627921202E-3</v>
      </c>
      <c r="BES63" s="88">
        <f t="shared" ca="1" si="2218"/>
        <v>1.1966557711114011E-2</v>
      </c>
      <c r="BET63" s="88">
        <f t="shared" ca="1" si="2218"/>
        <v>1.0962659248143672E-2</v>
      </c>
      <c r="BEU63" s="88">
        <f t="shared" ca="1" si="2218"/>
        <v>1.0647440147554888E-2</v>
      </c>
      <c r="BEV63" s="88">
        <f t="shared" ca="1" si="2218"/>
        <v>1.1307000580650817E-2</v>
      </c>
      <c r="BEW63" s="88">
        <f t="shared" ca="1" si="2218"/>
        <v>1.1230481489203914E-2</v>
      </c>
      <c r="BEX63" s="88">
        <f t="shared" ca="1" si="2218"/>
        <v>1.2226343155418738E-2</v>
      </c>
      <c r="BEY63" s="88">
        <f t="shared" ca="1" si="2218"/>
        <v>1.3210828002976594E-2</v>
      </c>
      <c r="BEZ63" s="88">
        <f t="shared" ca="1" si="2218"/>
        <v>1.1704337018404891E-2</v>
      </c>
      <c r="BFA63" s="88">
        <f t="shared" ca="1" si="2218"/>
        <v>1.2368492341168647E-2</v>
      </c>
      <c r="BFB63" s="88">
        <f t="shared" ca="1" si="2218"/>
        <v>1.0371077831306617E-2</v>
      </c>
      <c r="BFC63" s="88">
        <f t="shared" ca="1" si="2218"/>
        <v>1.2388755368765995E-2</v>
      </c>
      <c r="BFD63" s="88">
        <f t="shared" ca="1" si="2061"/>
        <v>1.0677069926752505E-2</v>
      </c>
      <c r="BFE63" s="88">
        <f t="shared" ca="1" si="2061"/>
        <v>1.494532722812595E-2</v>
      </c>
      <c r="BFF63" s="88">
        <f t="shared" ca="1" si="2061"/>
        <v>1.2923146146373169E-2</v>
      </c>
      <c r="BFG63" s="88">
        <f t="shared" ca="1" si="2061"/>
        <v>1.2126463964128611E-2</v>
      </c>
      <c r="BFH63" s="88">
        <f t="shared" ca="1" si="2061"/>
        <v>1.2441592043206844E-2</v>
      </c>
      <c r="BFI63" s="88">
        <f t="shared" ca="1" si="2061"/>
        <v>1.1175185175164956E-2</v>
      </c>
      <c r="BFJ63" s="88">
        <f t="shared" ca="1" si="2061"/>
        <v>1.0638209110043947E-2</v>
      </c>
      <c r="BFK63" s="88">
        <f t="shared" ca="1" si="2061"/>
        <v>1.3994662365944842E-2</v>
      </c>
      <c r="BFL63" s="88">
        <f t="shared" ca="1" si="2061"/>
        <v>1.1332948752431883E-2</v>
      </c>
      <c r="BFM63" s="88">
        <f t="shared" ca="1" si="2061"/>
        <v>1.0169223491565516E-2</v>
      </c>
      <c r="BFN63" s="88">
        <f t="shared" ca="1" si="2061"/>
        <v>1.0261063901835043E-2</v>
      </c>
      <c r="BFO63" s="88">
        <f t="shared" ca="1" si="2061"/>
        <v>9.3713849028051327E-3</v>
      </c>
      <c r="BFP63" s="88">
        <f t="shared" ca="1" si="2061"/>
        <v>1.1667074973571107E-2</v>
      </c>
      <c r="BFQ63" s="88">
        <f t="shared" ca="1" si="2061"/>
        <v>1.1559369615276508E-2</v>
      </c>
      <c r="BFR63" s="88">
        <f t="shared" ca="1" si="2061"/>
        <v>1.2111628700382871E-2</v>
      </c>
      <c r="BFS63" s="88">
        <f t="shared" ca="1" si="2061"/>
        <v>1.2688035447295017E-2</v>
      </c>
      <c r="BFT63" s="88">
        <f t="shared" ca="1" si="2061"/>
        <v>1.1691923883239716E-2</v>
      </c>
      <c r="BFU63" s="88">
        <f t="shared" ca="1" si="2061"/>
        <v>1.3431450994962056E-2</v>
      </c>
      <c r="BFV63" s="88">
        <f t="shared" ref="BFV63:BGJ74" ca="1" si="2531">$C62+$B$1*($B$2-$C62)*$B$7+$B$3*($C62^0.5)*$B$7*_xlfn.NORM.S.INV(RAND())</f>
        <v>1.276374309595976E-2</v>
      </c>
      <c r="BFW63" s="88">
        <f t="shared" ca="1" si="2531"/>
        <v>1.1808770461093018E-2</v>
      </c>
      <c r="BFX63" s="88">
        <f t="shared" ca="1" si="2531"/>
        <v>1.1526475500260636E-2</v>
      </c>
      <c r="BFY63" s="88">
        <f t="shared" ca="1" si="2531"/>
        <v>1.0893107627450691E-2</v>
      </c>
      <c r="BFZ63" s="88">
        <f t="shared" ca="1" si="2531"/>
        <v>1.003424217231878E-2</v>
      </c>
      <c r="BGA63" s="88">
        <f t="shared" ca="1" si="2531"/>
        <v>1.2111900154882753E-2</v>
      </c>
      <c r="BGB63" s="88">
        <f t="shared" ca="1" si="2531"/>
        <v>1.0136854999824379E-2</v>
      </c>
      <c r="BGC63" s="88">
        <f t="shared" ca="1" si="2531"/>
        <v>1.2386373039607768E-2</v>
      </c>
      <c r="BGD63" s="88">
        <f t="shared" ca="1" si="2531"/>
        <v>1.1417102443812574E-2</v>
      </c>
      <c r="BGE63" s="88">
        <f t="shared" ca="1" si="2531"/>
        <v>1.3170324482169539E-2</v>
      </c>
      <c r="BGF63" s="88">
        <f t="shared" ca="1" si="2531"/>
        <v>1.1237510925058003E-2</v>
      </c>
      <c r="BGG63" s="88">
        <f t="shared" ca="1" si="2531"/>
        <v>1.4710393718175629E-2</v>
      </c>
      <c r="BGH63" s="88">
        <f t="shared" ca="1" si="2531"/>
        <v>1.3155499297268884E-2</v>
      </c>
      <c r="BGI63" s="88">
        <f t="shared" ca="1" si="2531"/>
        <v>1.1436058612109928E-2</v>
      </c>
      <c r="BGJ63" s="88">
        <f t="shared" ca="1" si="2531"/>
        <v>1.2900060406267377E-2</v>
      </c>
      <c r="BGK63" s="88">
        <f t="shared" ca="1" si="2374"/>
        <v>1.3558521552504404E-2</v>
      </c>
      <c r="BGL63" s="88">
        <f t="shared" ca="1" si="1905"/>
        <v>1.2454382583042647E-2</v>
      </c>
      <c r="BGM63" s="88">
        <f t="shared" ca="1" si="1905"/>
        <v>1.267590230121355E-2</v>
      </c>
      <c r="BGN63" s="88">
        <f t="shared" ca="1" si="1905"/>
        <v>9.6657336973192936E-3</v>
      </c>
      <c r="BGO63" s="88">
        <f t="shared" ca="1" si="1905"/>
        <v>1.052905001557675E-2</v>
      </c>
      <c r="BGP63" s="88">
        <f t="shared" ca="1" si="1905"/>
        <v>1.0368910562481522E-2</v>
      </c>
      <c r="BGQ63" s="88">
        <f t="shared" ca="1" si="1905"/>
        <v>1.3110149536828417E-2</v>
      </c>
      <c r="BGR63" s="88">
        <f t="shared" ca="1" si="1905"/>
        <v>9.7285546454470712E-3</v>
      </c>
      <c r="BGS63" s="88">
        <f t="shared" ca="1" si="1905"/>
        <v>1.1747402691749197E-2</v>
      </c>
      <c r="BGT63" s="88">
        <f t="shared" ca="1" si="1905"/>
        <v>1.0183798015209876E-2</v>
      </c>
      <c r="BGU63" s="88">
        <f t="shared" ca="1" si="1905"/>
        <v>1.2092486950318136E-2</v>
      </c>
      <c r="BGV63" s="88">
        <f t="shared" ca="1" si="1905"/>
        <v>1.283985910709555E-2</v>
      </c>
      <c r="BGW63" s="88">
        <f t="shared" ca="1" si="1905"/>
        <v>1.2344279254898585E-2</v>
      </c>
      <c r="BGX63" s="88">
        <f t="shared" ca="1" si="1905"/>
        <v>1.108808225917488E-2</v>
      </c>
      <c r="BGY63" s="88">
        <f t="shared" ca="1" si="1905"/>
        <v>1.323431312890056E-2</v>
      </c>
      <c r="BGZ63" s="88">
        <f t="shared" ca="1" si="1905"/>
        <v>1.1639165808013014E-2</v>
      </c>
      <c r="BHA63" s="88">
        <f t="shared" ca="1" si="1905"/>
        <v>1.2264473449123294E-2</v>
      </c>
      <c r="BHB63" s="88">
        <f t="shared" ca="1" si="2219"/>
        <v>1.0907455081145255E-2</v>
      </c>
      <c r="BHC63" s="88">
        <f t="shared" ca="1" si="2219"/>
        <v>1.0817911440634955E-2</v>
      </c>
      <c r="BHD63" s="88">
        <f t="shared" ca="1" si="2219"/>
        <v>1.2212589345563258E-2</v>
      </c>
      <c r="BHE63" s="88">
        <f t="shared" ca="1" si="2219"/>
        <v>1.1069120649129432E-2</v>
      </c>
      <c r="BHF63" s="88">
        <f t="shared" ca="1" si="2219"/>
        <v>1.1492149831566925E-2</v>
      </c>
      <c r="BHG63" s="88">
        <f t="shared" ca="1" si="2219"/>
        <v>1.1521797531059131E-2</v>
      </c>
      <c r="BHH63" s="88">
        <f t="shared" ca="1" si="2219"/>
        <v>1.3536654312056137E-2</v>
      </c>
      <c r="BHI63" s="88">
        <f t="shared" ca="1" si="2219"/>
        <v>1.0929346168606281E-2</v>
      </c>
      <c r="BHJ63" s="88">
        <f t="shared" ca="1" si="2219"/>
        <v>1.2930574211526302E-2</v>
      </c>
      <c r="BHK63" s="88">
        <f t="shared" ca="1" si="2219"/>
        <v>1.0579566224619284E-2</v>
      </c>
      <c r="BHL63" s="88">
        <f t="shared" ca="1" si="2219"/>
        <v>1.1185756759084259E-2</v>
      </c>
      <c r="BHM63" s="88">
        <f t="shared" ca="1" si="2219"/>
        <v>1.3436358968660696E-2</v>
      </c>
      <c r="BHN63" s="88">
        <f t="shared" ca="1" si="2219"/>
        <v>1.10476460864461E-2</v>
      </c>
      <c r="BHO63" s="88">
        <f t="shared" ca="1" si="2219"/>
        <v>1.0539199424307017E-2</v>
      </c>
      <c r="BHP63" s="88">
        <f t="shared" ca="1" si="2062"/>
        <v>1.1743002159927397E-2</v>
      </c>
      <c r="BHQ63" s="88">
        <f t="shared" ca="1" si="2062"/>
        <v>1.2666811549984874E-2</v>
      </c>
      <c r="BHR63" s="88">
        <f t="shared" ca="1" si="2062"/>
        <v>1.0139878241852768E-2</v>
      </c>
      <c r="BHS63" s="88">
        <f t="shared" ca="1" si="2062"/>
        <v>1.4819523103168359E-2</v>
      </c>
      <c r="BHT63" s="88">
        <f t="shared" ca="1" si="2062"/>
        <v>1.2300026022372937E-2</v>
      </c>
      <c r="BHU63" s="88">
        <f t="shared" ca="1" si="2062"/>
        <v>1.1378279231070737E-2</v>
      </c>
      <c r="BHV63" s="88">
        <f t="shared" ca="1" si="2062"/>
        <v>1.0188933664388838E-2</v>
      </c>
      <c r="BHW63" s="88">
        <f t="shared" ca="1" si="2062"/>
        <v>1.0852001092480695E-2</v>
      </c>
      <c r="BHX63" s="88">
        <f t="shared" ca="1" si="2062"/>
        <v>1.3259758886596754E-2</v>
      </c>
      <c r="BHY63" s="88">
        <f t="shared" ca="1" si="2062"/>
        <v>1.2815624530174444E-2</v>
      </c>
      <c r="BHZ63" s="88">
        <f t="shared" ca="1" si="2062"/>
        <v>1.2580934485411466E-2</v>
      </c>
      <c r="BIA63" s="88">
        <f t="shared" ca="1" si="2062"/>
        <v>1.2811792790292894E-2</v>
      </c>
      <c r="BIB63" s="88">
        <f t="shared" ca="1" si="2062"/>
        <v>1.0781987571964887E-2</v>
      </c>
      <c r="BIC63" s="88">
        <f t="shared" ca="1" si="2062"/>
        <v>1.2260067002821777E-2</v>
      </c>
      <c r="BID63" s="88">
        <f t="shared" ca="1" si="2062"/>
        <v>1.1526963288628842E-2</v>
      </c>
      <c r="BIE63" s="88">
        <f t="shared" ca="1" si="2062"/>
        <v>1.1419125211618163E-2</v>
      </c>
      <c r="BIF63" s="88">
        <f t="shared" ca="1" si="2062"/>
        <v>9.9336894185188523E-3</v>
      </c>
      <c r="BIG63" s="88">
        <f t="shared" ca="1" si="2062"/>
        <v>1.195966040766569E-2</v>
      </c>
      <c r="BIH63" s="88">
        <f t="shared" ref="BIH63:BIV74" ca="1" si="2532">$C62+$B$1*($B$2-$C62)*$B$7+$B$3*($C62^0.5)*$B$7*_xlfn.NORM.S.INV(RAND())</f>
        <v>1.1078371986473436E-2</v>
      </c>
      <c r="BII63" s="88">
        <f t="shared" ca="1" si="2532"/>
        <v>1.1435259129368937E-2</v>
      </c>
      <c r="BIJ63" s="88">
        <f t="shared" ca="1" si="2532"/>
        <v>1.3003370437632177E-2</v>
      </c>
      <c r="BIK63" s="88">
        <f t="shared" ca="1" si="2532"/>
        <v>1.1516123734246455E-2</v>
      </c>
      <c r="BIL63" s="88">
        <f t="shared" ca="1" si="2532"/>
        <v>1.1310237967262785E-2</v>
      </c>
      <c r="BIM63" s="88">
        <f t="shared" ca="1" si="2532"/>
        <v>1.1865208837939904E-2</v>
      </c>
      <c r="BIN63" s="88">
        <f t="shared" ca="1" si="2532"/>
        <v>1.3363117439182377E-2</v>
      </c>
      <c r="BIO63" s="88">
        <f t="shared" ca="1" si="2532"/>
        <v>1.2795363859402789E-2</v>
      </c>
      <c r="BIP63" s="88">
        <f t="shared" ca="1" si="2532"/>
        <v>1.3712953650902084E-2</v>
      </c>
      <c r="BIQ63" s="88">
        <f t="shared" ca="1" si="2532"/>
        <v>9.910606166717701E-3</v>
      </c>
      <c r="BIR63" s="88">
        <f t="shared" ca="1" si="2532"/>
        <v>1.1043504471495887E-2</v>
      </c>
      <c r="BIS63" s="88">
        <f t="shared" ca="1" si="2532"/>
        <v>1.2401934341602628E-2</v>
      </c>
      <c r="BIT63" s="88">
        <f t="shared" ca="1" si="2532"/>
        <v>1.2186144457926242E-2</v>
      </c>
      <c r="BIU63" s="88">
        <f t="shared" ca="1" si="2532"/>
        <v>1.2201800591788653E-2</v>
      </c>
      <c r="BIV63" s="88">
        <f t="shared" ca="1" si="2532"/>
        <v>1.2330854321828889E-2</v>
      </c>
      <c r="BIW63" s="88">
        <f t="shared" ca="1" si="2375"/>
        <v>1.2854247332983336E-2</v>
      </c>
      <c r="BIX63" s="88">
        <f t="shared" ca="1" si="1906"/>
        <v>1.1041099544949348E-2</v>
      </c>
      <c r="BIY63" s="88">
        <f t="shared" ca="1" si="1906"/>
        <v>1.0352047276737242E-2</v>
      </c>
      <c r="BIZ63" s="88">
        <f t="shared" ca="1" si="1906"/>
        <v>9.5698060356697295E-3</v>
      </c>
      <c r="BJA63" s="88">
        <f t="shared" ca="1" si="1906"/>
        <v>1.1131001341574784E-2</v>
      </c>
      <c r="BJB63" s="88">
        <f t="shared" ca="1" si="1906"/>
        <v>1.2005857826928401E-2</v>
      </c>
      <c r="BJC63" s="88">
        <f t="shared" ca="1" si="1906"/>
        <v>1.244240646936812E-2</v>
      </c>
      <c r="BJD63" s="88">
        <f t="shared" ca="1" si="1906"/>
        <v>1.1239849148329805E-2</v>
      </c>
      <c r="BJE63" s="88">
        <f t="shared" ca="1" si="1906"/>
        <v>1.1034285558181435E-2</v>
      </c>
      <c r="BJF63" s="88">
        <f t="shared" ca="1" si="1906"/>
        <v>1.2385408750211116E-2</v>
      </c>
      <c r="BJG63" s="88">
        <f t="shared" ca="1" si="1906"/>
        <v>1.2326710577868596E-2</v>
      </c>
      <c r="BJH63" s="88">
        <f t="shared" ca="1" si="1906"/>
        <v>1.2285873454750594E-2</v>
      </c>
      <c r="BJI63" s="88">
        <f t="shared" ca="1" si="1906"/>
        <v>1.2308579903567221E-2</v>
      </c>
      <c r="BJJ63" s="88">
        <f t="shared" ca="1" si="1906"/>
        <v>1.0220994395302866E-2</v>
      </c>
      <c r="BJK63" s="88">
        <f t="shared" ca="1" si="1906"/>
        <v>1.1159529177749841E-2</v>
      </c>
      <c r="BJL63" s="88">
        <f t="shared" ca="1" si="1906"/>
        <v>1.3739573622924632E-2</v>
      </c>
      <c r="BJM63" s="88">
        <f t="shared" ca="1" si="1906"/>
        <v>1.3166419649835689E-2</v>
      </c>
      <c r="BJN63" s="88">
        <f t="shared" ca="1" si="2220"/>
        <v>1.192824748473598E-2</v>
      </c>
      <c r="BJO63" s="88">
        <f t="shared" ca="1" si="2220"/>
        <v>1.1521366766706091E-2</v>
      </c>
      <c r="BJP63" s="88">
        <f t="shared" ca="1" si="2220"/>
        <v>1.1090183147019676E-2</v>
      </c>
      <c r="BJQ63" s="88">
        <f t="shared" ca="1" si="2220"/>
        <v>1.2014499600544166E-2</v>
      </c>
      <c r="BJR63" s="88">
        <f t="shared" ca="1" si="2220"/>
        <v>1.0596291023728405E-2</v>
      </c>
      <c r="BJS63" s="88">
        <f t="shared" ca="1" si="2220"/>
        <v>1.2771728026653271E-2</v>
      </c>
      <c r="BJT63" s="88">
        <f t="shared" ca="1" si="2220"/>
        <v>1.0449935727503863E-2</v>
      </c>
      <c r="BJU63" s="88">
        <f t="shared" ca="1" si="2220"/>
        <v>1.1989570401125438E-2</v>
      </c>
      <c r="BJV63" s="88">
        <f t="shared" ca="1" si="2220"/>
        <v>1.3004962879328312E-2</v>
      </c>
      <c r="BJW63" s="88">
        <f t="shared" ca="1" si="2220"/>
        <v>1.1984125120313707E-2</v>
      </c>
      <c r="BJX63" s="88">
        <f t="shared" ca="1" si="2220"/>
        <v>1.1125586798244606E-2</v>
      </c>
      <c r="BJY63" s="88">
        <f t="shared" ca="1" si="2220"/>
        <v>1.0898414491018934E-2</v>
      </c>
      <c r="BJZ63" s="88">
        <f t="shared" ca="1" si="2220"/>
        <v>1.0374024553924093E-2</v>
      </c>
      <c r="BKA63" s="88">
        <f t="shared" ca="1" si="2220"/>
        <v>1.0861092075642103E-2</v>
      </c>
      <c r="BKB63" s="88">
        <f t="shared" ca="1" si="2063"/>
        <v>1.2220576408303502E-2</v>
      </c>
      <c r="BKC63" s="88">
        <f t="shared" ca="1" si="2063"/>
        <v>1.1400251195991544E-2</v>
      </c>
      <c r="BKD63" s="88">
        <f t="shared" ca="1" si="2063"/>
        <v>1.1558099754209055E-2</v>
      </c>
      <c r="BKE63" s="88">
        <f t="shared" ca="1" si="2063"/>
        <v>1.1462308426582985E-2</v>
      </c>
      <c r="BKF63" s="88">
        <f t="shared" ca="1" si="2063"/>
        <v>1.1489929573947269E-2</v>
      </c>
      <c r="BKG63" s="88">
        <f t="shared" ca="1" si="2063"/>
        <v>1.1195533852008881E-2</v>
      </c>
      <c r="BKH63" s="88">
        <f t="shared" ca="1" si="2063"/>
        <v>1.3196624139260609E-2</v>
      </c>
      <c r="BKI63" s="88">
        <f t="shared" ca="1" si="2063"/>
        <v>1.1522661853750841E-2</v>
      </c>
      <c r="BKJ63" s="88">
        <f t="shared" ca="1" si="2063"/>
        <v>1.0833194371406426E-2</v>
      </c>
      <c r="BKK63" s="88">
        <f t="shared" ca="1" si="2063"/>
        <v>1.0688685999830907E-2</v>
      </c>
      <c r="BKL63" s="88">
        <f t="shared" ca="1" si="2063"/>
        <v>1.3216398550079155E-2</v>
      </c>
      <c r="BKM63" s="88">
        <f t="shared" ca="1" si="2063"/>
        <v>1.3201533690723409E-2</v>
      </c>
      <c r="BKN63" s="88">
        <f t="shared" ca="1" si="2063"/>
        <v>1.1407715333124785E-2</v>
      </c>
      <c r="BKO63" s="88">
        <f t="shared" ca="1" si="2063"/>
        <v>1.3074969198850626E-2</v>
      </c>
      <c r="BKP63" s="88">
        <f t="shared" ca="1" si="2063"/>
        <v>1.0600127409438232E-2</v>
      </c>
      <c r="BKQ63" s="88">
        <f t="shared" ca="1" si="2063"/>
        <v>1.1976619656473184E-2</v>
      </c>
      <c r="BKR63" s="88">
        <f t="shared" ca="1" si="2063"/>
        <v>1.098832581099468E-2</v>
      </c>
      <c r="BKS63" s="88">
        <f t="shared" ca="1" si="2063"/>
        <v>1.2567219967379049E-2</v>
      </c>
      <c r="BKT63" s="88">
        <f t="shared" ref="BKT63:BLH74" ca="1" si="2533">$C62+$B$1*($B$2-$C62)*$B$7+$B$3*($C62^0.5)*$B$7*_xlfn.NORM.S.INV(RAND())</f>
        <v>9.8275088433409635E-3</v>
      </c>
      <c r="BKU63" s="88">
        <f t="shared" ca="1" si="2533"/>
        <v>1.3688722989272168E-2</v>
      </c>
      <c r="BKV63" s="88">
        <f t="shared" ca="1" si="2533"/>
        <v>1.1475262315598183E-2</v>
      </c>
      <c r="BKW63" s="88">
        <f t="shared" ca="1" si="2533"/>
        <v>1.1989425813675658E-2</v>
      </c>
      <c r="BKX63" s="88">
        <f t="shared" ca="1" si="2533"/>
        <v>1.1391727269664012E-2</v>
      </c>
      <c r="BKY63" s="88">
        <f t="shared" ca="1" si="2533"/>
        <v>1.3517839576781232E-2</v>
      </c>
      <c r="BKZ63" s="88">
        <f t="shared" ca="1" si="2533"/>
        <v>1.0819467109266186E-2</v>
      </c>
      <c r="BLA63" s="88">
        <f t="shared" ca="1" si="2533"/>
        <v>1.3048601050426325E-2</v>
      </c>
      <c r="BLB63" s="88">
        <f t="shared" ca="1" si="2533"/>
        <v>1.3285603976688681E-2</v>
      </c>
      <c r="BLC63" s="88">
        <f t="shared" ca="1" si="2533"/>
        <v>1.1611181787059891E-2</v>
      </c>
      <c r="BLD63" s="88">
        <f t="shared" ca="1" si="2533"/>
        <v>1.142083128677546E-2</v>
      </c>
      <c r="BLE63" s="88">
        <f t="shared" ca="1" si="2533"/>
        <v>1.0420455194407374E-2</v>
      </c>
      <c r="BLF63" s="88">
        <f t="shared" ca="1" si="2533"/>
        <v>1.0853346924327538E-2</v>
      </c>
      <c r="BLG63" s="88">
        <f t="shared" ca="1" si="2533"/>
        <v>1.2392973438552611E-2</v>
      </c>
      <c r="BLH63" s="88">
        <f t="shared" ca="1" si="2533"/>
        <v>1.0761314714061282E-2</v>
      </c>
      <c r="BLI63" s="88">
        <f t="shared" ca="1" si="2376"/>
        <v>1.1425251144162098E-2</v>
      </c>
      <c r="BLJ63" s="88">
        <f t="shared" ca="1" si="1907"/>
        <v>1.1844190061655106E-2</v>
      </c>
      <c r="BLK63" s="88">
        <f t="shared" ca="1" si="1907"/>
        <v>1.0302667179116137E-2</v>
      </c>
      <c r="BLL63" s="88">
        <f t="shared" ca="1" si="1907"/>
        <v>1.149096091120652E-2</v>
      </c>
      <c r="BLM63" s="88">
        <f t="shared" ca="1" si="1907"/>
        <v>1.2396621341118264E-2</v>
      </c>
      <c r="BLN63" s="88">
        <f t="shared" ca="1" si="1907"/>
        <v>1.2750977116509644E-2</v>
      </c>
      <c r="BLO63" s="88">
        <f t="shared" ca="1" si="1907"/>
        <v>1.1830468098009177E-2</v>
      </c>
      <c r="BLP63" s="88">
        <f t="shared" ca="1" si="1907"/>
        <v>1.1471864800824804E-2</v>
      </c>
      <c r="BLQ63" s="88">
        <f t="shared" ca="1" si="1907"/>
        <v>1.3268524317759975E-2</v>
      </c>
      <c r="BLR63" s="88">
        <f t="shared" ca="1" si="1907"/>
        <v>1.2515507880415239E-2</v>
      </c>
      <c r="BLS63" s="88">
        <f t="shared" ca="1" si="1907"/>
        <v>1.1003340467090837E-2</v>
      </c>
      <c r="BLT63" s="88">
        <f t="shared" ca="1" si="1907"/>
        <v>1.2694483724143961E-2</v>
      </c>
      <c r="BLU63" s="88">
        <f t="shared" ca="1" si="1907"/>
        <v>1.3261227311830586E-2</v>
      </c>
      <c r="BLV63" s="88">
        <f t="shared" ca="1" si="1907"/>
        <v>1.0567112155252379E-2</v>
      </c>
      <c r="BLW63" s="88">
        <f t="shared" ca="1" si="1907"/>
        <v>1.270389544177028E-2</v>
      </c>
      <c r="BLX63" s="88">
        <f t="shared" ca="1" si="1907"/>
        <v>1.1910723963844402E-2</v>
      </c>
      <c r="BLY63" s="88">
        <f t="shared" ca="1" si="1907"/>
        <v>8.4111668555812459E-3</v>
      </c>
      <c r="BLZ63" s="88">
        <f t="shared" ca="1" si="2221"/>
        <v>1.1767096171255554E-2</v>
      </c>
      <c r="BMA63" s="88">
        <f t="shared" ca="1" si="2221"/>
        <v>1.1608731065647032E-2</v>
      </c>
      <c r="BMB63" s="88">
        <f t="shared" ca="1" si="2221"/>
        <v>1.1104208532956635E-2</v>
      </c>
      <c r="BMC63" s="88">
        <f t="shared" ca="1" si="2221"/>
        <v>1.0949338879153329E-2</v>
      </c>
      <c r="BMD63" s="88">
        <f t="shared" ca="1" si="2221"/>
        <v>1.280434972029521E-2</v>
      </c>
      <c r="BME63" s="88">
        <f t="shared" ca="1" si="2221"/>
        <v>1.1037930383057516E-2</v>
      </c>
      <c r="BMF63" s="88">
        <f t="shared" ca="1" si="2221"/>
        <v>1.096389162623089E-2</v>
      </c>
      <c r="BMG63" s="88">
        <f t="shared" ca="1" si="2221"/>
        <v>1.2108369898088204E-2</v>
      </c>
      <c r="BMH63" s="88">
        <f t="shared" ca="1" si="2221"/>
        <v>1.1570740002863449E-2</v>
      </c>
      <c r="BMI63" s="88">
        <f t="shared" ca="1" si="2221"/>
        <v>1.0470923128572134E-2</v>
      </c>
      <c r="BMJ63" s="88">
        <f t="shared" ca="1" si="2221"/>
        <v>1.200550792502904E-2</v>
      </c>
      <c r="BMK63" s="88">
        <f t="shared" ca="1" si="2221"/>
        <v>1.1769200155951865E-2</v>
      </c>
      <c r="BML63" s="88">
        <f t="shared" ca="1" si="2221"/>
        <v>1.2409490126152839E-2</v>
      </c>
      <c r="BMM63" s="88">
        <f t="shared" ca="1" si="2221"/>
        <v>1.3244718292293563E-2</v>
      </c>
      <c r="BMN63" s="88">
        <f t="shared" ca="1" si="2064"/>
        <v>1.3276065509479195E-2</v>
      </c>
      <c r="BMO63" s="88">
        <f t="shared" ca="1" si="2064"/>
        <v>9.3699974050961109E-3</v>
      </c>
      <c r="BMP63" s="88">
        <f t="shared" ca="1" si="2064"/>
        <v>1.191585739378128E-2</v>
      </c>
      <c r="BMQ63" s="88">
        <f t="shared" ca="1" si="2064"/>
        <v>1.0934147990220407E-2</v>
      </c>
      <c r="BMR63" s="88">
        <f t="shared" ca="1" si="2064"/>
        <v>1.2481481445876989E-2</v>
      </c>
      <c r="BMS63" s="88">
        <f t="shared" ca="1" si="2064"/>
        <v>1.1064001833568727E-2</v>
      </c>
      <c r="BMT63" s="88">
        <f t="shared" ca="1" si="2064"/>
        <v>1.2144953831301224E-2</v>
      </c>
      <c r="BMU63" s="88">
        <f t="shared" ca="1" si="2064"/>
        <v>1.3269984965156653E-2</v>
      </c>
      <c r="BMV63" s="88">
        <f t="shared" ca="1" si="2064"/>
        <v>1.2328781989006979E-2</v>
      </c>
      <c r="BMW63" s="88">
        <f t="shared" ca="1" si="2064"/>
        <v>1.0504210636635657E-2</v>
      </c>
      <c r="BMX63" s="88">
        <f t="shared" ca="1" si="2064"/>
        <v>1.0928672935946338E-2</v>
      </c>
      <c r="BMY63" s="88">
        <f t="shared" ca="1" si="2064"/>
        <v>1.1140032758682189E-2</v>
      </c>
      <c r="BMZ63" s="88">
        <f t="shared" ca="1" si="2064"/>
        <v>1.27895093802074E-2</v>
      </c>
      <c r="BNA63" s="88">
        <f t="shared" ca="1" si="2064"/>
        <v>1.2667905422647639E-2</v>
      </c>
      <c r="BNB63" s="88">
        <f t="shared" ca="1" si="2064"/>
        <v>1.1020540784698678E-2</v>
      </c>
      <c r="BNC63" s="88">
        <f t="shared" ca="1" si="2064"/>
        <v>1.2903763317565398E-2</v>
      </c>
      <c r="BND63" s="88">
        <f t="shared" ca="1" si="2064"/>
        <v>1.0889383064914097E-2</v>
      </c>
      <c r="BNE63" s="88">
        <f t="shared" ca="1" si="2064"/>
        <v>1.2331911031141231E-2</v>
      </c>
      <c r="BNF63" s="88">
        <f t="shared" ref="BNF63:BNT74" ca="1" si="2534">$C62+$B$1*($B$2-$C62)*$B$7+$B$3*($C62^0.5)*$B$7*_xlfn.NORM.S.INV(RAND())</f>
        <v>1.1093301042501398E-2</v>
      </c>
      <c r="BNG63" s="88">
        <f t="shared" ca="1" si="2534"/>
        <v>1.2318235887502697E-2</v>
      </c>
      <c r="BNH63" s="88">
        <f t="shared" ca="1" si="2534"/>
        <v>1.3977027848634714E-2</v>
      </c>
      <c r="BNI63" s="88">
        <f t="shared" ca="1" si="2534"/>
        <v>1.0358583265865412E-2</v>
      </c>
      <c r="BNJ63" s="88">
        <f t="shared" ca="1" si="2534"/>
        <v>1.3730171895345363E-2</v>
      </c>
      <c r="BNK63" s="88">
        <f t="shared" ca="1" si="2534"/>
        <v>1.1908122965102203E-2</v>
      </c>
      <c r="BNL63" s="88">
        <f t="shared" ca="1" si="2534"/>
        <v>1.0563315459345414E-2</v>
      </c>
      <c r="BNM63" s="88">
        <f t="shared" ca="1" si="2534"/>
        <v>1.2933271533869117E-2</v>
      </c>
      <c r="BNN63" s="88">
        <f t="shared" ca="1" si="2534"/>
        <v>1.3093404108004206E-2</v>
      </c>
      <c r="BNO63" s="88">
        <f t="shared" ca="1" si="2534"/>
        <v>1.013960645357497E-2</v>
      </c>
      <c r="BNP63" s="88">
        <f t="shared" ca="1" si="2534"/>
        <v>1.0930467474703658E-2</v>
      </c>
      <c r="BNQ63" s="88">
        <f t="shared" ca="1" si="2534"/>
        <v>1.0843776133847842E-2</v>
      </c>
      <c r="BNR63" s="88">
        <f t="shared" ca="1" si="2534"/>
        <v>1.2769962918411945E-2</v>
      </c>
      <c r="BNS63" s="88">
        <f t="shared" ca="1" si="2534"/>
        <v>1.1910729197375751E-2</v>
      </c>
      <c r="BNT63" s="88">
        <f t="shared" ca="1" si="2534"/>
        <v>1.3109650725062304E-2</v>
      </c>
      <c r="BNU63" s="88">
        <f t="shared" ca="1" si="2377"/>
        <v>1.2518857657348849E-2</v>
      </c>
      <c r="BNV63" s="88">
        <f t="shared" ca="1" si="1908"/>
        <v>1.2697672219148434E-2</v>
      </c>
      <c r="BNW63" s="88">
        <f t="shared" ca="1" si="1908"/>
        <v>1.2233920189525471E-2</v>
      </c>
      <c r="BNX63" s="88">
        <f t="shared" ca="1" si="1908"/>
        <v>1.1050599903988522E-2</v>
      </c>
      <c r="BNY63" s="88">
        <f t="shared" ca="1" si="1908"/>
        <v>1.2689346213910021E-2</v>
      </c>
      <c r="BNZ63" s="88">
        <f t="shared" ca="1" si="1908"/>
        <v>1.0903471495651212E-2</v>
      </c>
      <c r="BOA63" s="88">
        <f t="shared" ca="1" si="1908"/>
        <v>1.1820916301014955E-2</v>
      </c>
      <c r="BOB63" s="88">
        <f t="shared" ca="1" si="1908"/>
        <v>1.0575121001950427E-2</v>
      </c>
      <c r="BOC63" s="88">
        <f t="shared" ca="1" si="1908"/>
        <v>1.2215376024489539E-2</v>
      </c>
      <c r="BOD63" s="88">
        <f t="shared" ca="1" si="1908"/>
        <v>1.058561198100492E-2</v>
      </c>
      <c r="BOE63" s="88">
        <f t="shared" ca="1" si="1908"/>
        <v>1.111212675015873E-2</v>
      </c>
      <c r="BOF63" s="88">
        <f t="shared" ca="1" si="1908"/>
        <v>9.9356967975705347E-3</v>
      </c>
      <c r="BOG63" s="88">
        <f t="shared" ca="1" si="1908"/>
        <v>1.1057015788297864E-2</v>
      </c>
      <c r="BOH63" s="88">
        <f t="shared" ca="1" si="1908"/>
        <v>1.3564021320088153E-2</v>
      </c>
      <c r="BOI63" s="88">
        <f t="shared" ca="1" si="1908"/>
        <v>1.2146396915646564E-2</v>
      </c>
      <c r="BOJ63" s="88">
        <f t="shared" ca="1" si="1908"/>
        <v>1.1356384333292602E-2</v>
      </c>
      <c r="BOK63" s="88">
        <f t="shared" ca="1" si="1908"/>
        <v>1.0505466386324982E-2</v>
      </c>
      <c r="BOL63" s="88">
        <f t="shared" ca="1" si="2222"/>
        <v>1.0894553963698787E-2</v>
      </c>
      <c r="BOM63" s="88">
        <f t="shared" ca="1" si="2222"/>
        <v>1.1759147186628488E-2</v>
      </c>
      <c r="BON63" s="88">
        <f t="shared" ca="1" si="2222"/>
        <v>1.2378899699775365E-2</v>
      </c>
      <c r="BOO63" s="88">
        <f t="shared" ca="1" si="2222"/>
        <v>1.1195139009042308E-2</v>
      </c>
      <c r="BOP63" s="88">
        <f t="shared" ca="1" si="2222"/>
        <v>1.1184452343859461E-2</v>
      </c>
      <c r="BOQ63" s="88">
        <f t="shared" ca="1" si="2222"/>
        <v>1.2771284947323755E-2</v>
      </c>
      <c r="BOR63" s="88">
        <f t="shared" ca="1" si="2222"/>
        <v>1.1510758191958716E-2</v>
      </c>
      <c r="BOS63" s="88">
        <f t="shared" ca="1" si="2222"/>
        <v>1.1943835367651284E-2</v>
      </c>
      <c r="BOT63" s="88">
        <f t="shared" ca="1" si="2222"/>
        <v>1.3823931877127996E-2</v>
      </c>
      <c r="BOU63" s="88">
        <f t="shared" ca="1" si="2222"/>
        <v>1.0194190432424286E-2</v>
      </c>
      <c r="BOV63" s="88">
        <f t="shared" ca="1" si="2222"/>
        <v>1.2587210464191116E-2</v>
      </c>
      <c r="BOW63" s="88">
        <f t="shared" ca="1" si="2222"/>
        <v>1.2438315608404303E-2</v>
      </c>
      <c r="BOX63" s="88">
        <f t="shared" ca="1" si="2222"/>
        <v>1.3154623742821928E-2</v>
      </c>
      <c r="BOY63" s="88">
        <f t="shared" ca="1" si="2222"/>
        <v>1.2430445373912007E-2</v>
      </c>
      <c r="BOZ63" s="88">
        <f t="shared" ca="1" si="2065"/>
        <v>1.086594499159343E-2</v>
      </c>
      <c r="BPA63" s="88">
        <f t="shared" ca="1" si="2065"/>
        <v>9.5088182009433822E-3</v>
      </c>
      <c r="BPB63" s="88">
        <f t="shared" ca="1" si="2065"/>
        <v>1.2352727101212616E-2</v>
      </c>
      <c r="BPC63" s="88">
        <f t="shared" ca="1" si="2065"/>
        <v>1.1860345851504002E-2</v>
      </c>
      <c r="BPD63" s="88">
        <f t="shared" ca="1" si="2065"/>
        <v>1.0635866869922645E-2</v>
      </c>
      <c r="BPE63" s="88">
        <f t="shared" ca="1" si="2065"/>
        <v>1.2374900400486976E-2</v>
      </c>
      <c r="BPF63" s="88">
        <f t="shared" ca="1" si="2065"/>
        <v>1.279142968993041E-2</v>
      </c>
      <c r="BPG63" s="88">
        <f t="shared" ca="1" si="2065"/>
        <v>1.2286471613420181E-2</v>
      </c>
      <c r="BPH63" s="88">
        <f t="shared" ca="1" si="2065"/>
        <v>9.4498680713547799E-3</v>
      </c>
      <c r="BPI63" s="88">
        <f t="shared" ca="1" si="2065"/>
        <v>1.3691877820304361E-2</v>
      </c>
      <c r="BPJ63" s="88">
        <f t="shared" ca="1" si="2065"/>
        <v>1.2181909763436425E-2</v>
      </c>
      <c r="BPK63" s="88">
        <f t="shared" ca="1" si="2065"/>
        <v>1.106830054075871E-2</v>
      </c>
      <c r="BPL63" s="88">
        <f t="shared" ca="1" si="2065"/>
        <v>1.2368903296392434E-2</v>
      </c>
      <c r="BPM63" s="88">
        <f t="shared" ca="1" si="2065"/>
        <v>1.1504936719478772E-2</v>
      </c>
      <c r="BPN63" s="88">
        <f t="shared" ca="1" si="2065"/>
        <v>1.0574093117804981E-2</v>
      </c>
      <c r="BPO63" s="88">
        <f t="shared" ca="1" si="2065"/>
        <v>1.279476773628618E-2</v>
      </c>
      <c r="BPP63" s="88">
        <f t="shared" ca="1" si="2065"/>
        <v>1.2878472928461396E-2</v>
      </c>
      <c r="BPQ63" s="88">
        <f t="shared" ca="1" si="2065"/>
        <v>1.1164556702964136E-2</v>
      </c>
      <c r="BPR63" s="88">
        <f t="shared" ref="BPR63:BQF74" ca="1" si="2535">$C62+$B$1*($B$2-$C62)*$B$7+$B$3*($C62^0.5)*$B$7*_xlfn.NORM.S.INV(RAND())</f>
        <v>1.0793989631864665E-2</v>
      </c>
      <c r="BPS63" s="88">
        <f t="shared" ca="1" si="2535"/>
        <v>1.2234528376839851E-2</v>
      </c>
      <c r="BPT63" s="88">
        <f t="shared" ca="1" si="2535"/>
        <v>1.1554531190440299E-2</v>
      </c>
      <c r="BPU63" s="88">
        <f t="shared" ca="1" si="2535"/>
        <v>1.2748191745782719E-2</v>
      </c>
      <c r="BPV63" s="88">
        <f t="shared" ca="1" si="2535"/>
        <v>1.0826870872409853E-2</v>
      </c>
      <c r="BPW63" s="88">
        <f t="shared" ca="1" si="2535"/>
        <v>1.1201972980955453E-2</v>
      </c>
      <c r="BPX63" s="88">
        <f t="shared" ca="1" si="2535"/>
        <v>1.1972185245433741E-2</v>
      </c>
      <c r="BPY63" s="88">
        <f t="shared" ca="1" si="2535"/>
        <v>1.1276977981394891E-2</v>
      </c>
      <c r="BPZ63" s="88">
        <f t="shared" ca="1" si="2535"/>
        <v>1.0740408169769681E-2</v>
      </c>
      <c r="BQA63" s="88">
        <f t="shared" ca="1" si="2535"/>
        <v>1.0355465623602705E-2</v>
      </c>
      <c r="BQB63" s="88">
        <f t="shared" ca="1" si="2535"/>
        <v>1.2142179060884745E-2</v>
      </c>
      <c r="BQC63" s="88">
        <f t="shared" ca="1" si="2535"/>
        <v>1.1111047355707414E-2</v>
      </c>
      <c r="BQD63" s="88">
        <f t="shared" ca="1" si="2535"/>
        <v>1.1005153240756857E-2</v>
      </c>
      <c r="BQE63" s="88">
        <f t="shared" ca="1" si="2535"/>
        <v>1.2967453996538016E-2</v>
      </c>
      <c r="BQF63" s="88">
        <f t="shared" ca="1" si="2535"/>
        <v>1.2661140490977732E-2</v>
      </c>
      <c r="BQG63" s="88">
        <f t="shared" ca="1" si="2378"/>
        <v>1.2594220699210599E-2</v>
      </c>
      <c r="BQH63" s="88">
        <f t="shared" ca="1" si="1909"/>
        <v>1.1212588498932492E-2</v>
      </c>
      <c r="BQI63" s="88">
        <f t="shared" ca="1" si="1909"/>
        <v>1.0359872619059964E-2</v>
      </c>
      <c r="BQJ63" s="88">
        <f t="shared" ca="1" si="1909"/>
        <v>1.1327657841565286E-2</v>
      </c>
      <c r="BQK63" s="88">
        <f t="shared" ca="1" si="1909"/>
        <v>1.2745474382153944E-2</v>
      </c>
      <c r="BQL63" s="88">
        <f t="shared" ca="1" si="1909"/>
        <v>1.0860882660739E-2</v>
      </c>
      <c r="BQM63" s="88">
        <f t="shared" ca="1" si="1909"/>
        <v>1.2548206891872145E-2</v>
      </c>
      <c r="BQN63" s="88">
        <f t="shared" ca="1" si="1909"/>
        <v>1.1204843164746865E-2</v>
      </c>
      <c r="BQO63" s="88">
        <f t="shared" ca="1" si="1909"/>
        <v>1.2689104718344798E-2</v>
      </c>
      <c r="BQP63" s="88">
        <f t="shared" ca="1" si="1909"/>
        <v>1.2553256939296906E-2</v>
      </c>
      <c r="BQQ63" s="88">
        <f t="shared" ca="1" si="1909"/>
        <v>1.1260434687423109E-2</v>
      </c>
      <c r="BQR63" s="88">
        <f t="shared" ca="1" si="1909"/>
        <v>1.1784023375259127E-2</v>
      </c>
      <c r="BQS63" s="88">
        <f t="shared" ca="1" si="1909"/>
        <v>1.2400766096740927E-2</v>
      </c>
      <c r="BQT63" s="88">
        <f t="shared" ca="1" si="1909"/>
        <v>1.1650355441791396E-2</v>
      </c>
      <c r="BQU63" s="88">
        <f t="shared" ca="1" si="1909"/>
        <v>1.0551629270115059E-2</v>
      </c>
      <c r="BQV63" s="88">
        <f t="shared" ca="1" si="1909"/>
        <v>1.194569355672972E-2</v>
      </c>
      <c r="BQW63" s="88">
        <f t="shared" ca="1" si="1909"/>
        <v>1.3279002061369985E-2</v>
      </c>
      <c r="BQX63" s="88">
        <f t="shared" ca="1" si="2223"/>
        <v>1.3703337085792317E-2</v>
      </c>
      <c r="BQY63" s="88">
        <f t="shared" ca="1" si="2223"/>
        <v>1.1810577714050781E-2</v>
      </c>
      <c r="BQZ63" s="88">
        <f t="shared" ca="1" si="2223"/>
        <v>1.0792792817833583E-2</v>
      </c>
      <c r="BRA63" s="88">
        <f t="shared" ca="1" si="2223"/>
        <v>1.2962235887483539E-2</v>
      </c>
      <c r="BRB63" s="88">
        <f t="shared" ca="1" si="2223"/>
        <v>1.1373694187695359E-2</v>
      </c>
      <c r="BRC63" s="88">
        <f t="shared" ca="1" si="2223"/>
        <v>1.1551035051733915E-2</v>
      </c>
      <c r="BRD63" s="88">
        <f t="shared" ca="1" si="2223"/>
        <v>1.2873421429963668E-2</v>
      </c>
      <c r="BRE63" s="88">
        <f t="shared" ca="1" si="2223"/>
        <v>1.2539593979284369E-2</v>
      </c>
      <c r="BRF63" s="88">
        <f t="shared" ca="1" si="2223"/>
        <v>1.3795231736909115E-2</v>
      </c>
      <c r="BRG63" s="88">
        <f t="shared" ca="1" si="2223"/>
        <v>1.2166978625774113E-2</v>
      </c>
      <c r="BRH63" s="88">
        <f t="shared" ca="1" si="2223"/>
        <v>1.284867581343923E-2</v>
      </c>
      <c r="BRI63" s="88">
        <f t="shared" ca="1" si="2223"/>
        <v>1.2307816679120363E-2</v>
      </c>
      <c r="BRJ63" s="88">
        <f t="shared" ca="1" si="2223"/>
        <v>1.2172630597147733E-2</v>
      </c>
      <c r="BRK63" s="88">
        <f t="shared" ca="1" si="2223"/>
        <v>1.3408510378372178E-2</v>
      </c>
      <c r="BRL63" s="88">
        <f t="shared" ca="1" si="2066"/>
        <v>1.2527146375683924E-2</v>
      </c>
      <c r="BRM63" s="88">
        <f t="shared" ca="1" si="2066"/>
        <v>1.3187340204861174E-2</v>
      </c>
      <c r="BRN63" s="88">
        <f t="shared" ca="1" si="2066"/>
        <v>1.2005669788311911E-2</v>
      </c>
      <c r="BRO63" s="88">
        <f t="shared" ca="1" si="2066"/>
        <v>1.1016637889283729E-2</v>
      </c>
      <c r="BRP63" s="88">
        <f t="shared" ca="1" si="2066"/>
        <v>1.2539968831233574E-2</v>
      </c>
      <c r="BRQ63" s="88">
        <f t="shared" ca="1" si="2066"/>
        <v>1.2544973783016077E-2</v>
      </c>
      <c r="BRR63" s="88">
        <f t="shared" ca="1" si="2066"/>
        <v>1.4379263170291479E-2</v>
      </c>
      <c r="BRS63" s="88">
        <f t="shared" ca="1" si="2066"/>
        <v>9.4463908348896945E-3</v>
      </c>
      <c r="BRT63" s="88">
        <f t="shared" ca="1" si="2066"/>
        <v>1.1900880312532603E-2</v>
      </c>
      <c r="BRU63" s="88">
        <f t="shared" ca="1" si="2066"/>
        <v>1.1208521221590412E-2</v>
      </c>
      <c r="BRV63" s="88">
        <f t="shared" ca="1" si="2066"/>
        <v>1.2552792033084459E-2</v>
      </c>
      <c r="BRW63" s="88">
        <f t="shared" ca="1" si="2066"/>
        <v>1.3569200909786767E-2</v>
      </c>
      <c r="BRX63" s="88">
        <f t="shared" ca="1" si="2066"/>
        <v>1.2021697769968849E-2</v>
      </c>
      <c r="BRY63" s="88">
        <f t="shared" ca="1" si="2066"/>
        <v>1.1002918657065546E-2</v>
      </c>
      <c r="BRZ63" s="88">
        <f t="shared" ca="1" si="2066"/>
        <v>1.2452561731088822E-2</v>
      </c>
      <c r="BSA63" s="88">
        <f t="shared" ca="1" si="2066"/>
        <v>1.1480182588425552E-2</v>
      </c>
      <c r="BSB63" s="88">
        <f t="shared" ca="1" si="2066"/>
        <v>1.1551307850150135E-2</v>
      </c>
      <c r="BSC63" s="88">
        <f t="shared" ca="1" si="2066"/>
        <v>1.2777062785204758E-2</v>
      </c>
      <c r="BSD63" s="88">
        <f t="shared" ref="BSD63:BSR74" ca="1" si="2536">$C62+$B$1*($B$2-$C62)*$B$7+$B$3*($C62^0.5)*$B$7*_xlfn.NORM.S.INV(RAND())</f>
        <v>1.0598065050198443E-2</v>
      </c>
      <c r="BSE63" s="88">
        <f t="shared" ca="1" si="2536"/>
        <v>1.2824558902136775E-2</v>
      </c>
      <c r="BSF63" s="88">
        <f t="shared" ca="1" si="2536"/>
        <v>1.3163074491952064E-2</v>
      </c>
      <c r="BSG63" s="88">
        <f t="shared" ca="1" si="2536"/>
        <v>1.1169232037952526E-2</v>
      </c>
      <c r="BSH63" s="88">
        <f t="shared" ca="1" si="2536"/>
        <v>1.1390235096846529E-2</v>
      </c>
      <c r="BSI63" s="88">
        <f t="shared" ca="1" si="2536"/>
        <v>1.1544274832015726E-2</v>
      </c>
      <c r="BSJ63" s="88">
        <f t="shared" ca="1" si="2536"/>
        <v>1.1738200332032295E-2</v>
      </c>
      <c r="BSK63" s="88">
        <f t="shared" ca="1" si="2536"/>
        <v>1.2070901280517023E-2</v>
      </c>
      <c r="BSL63" s="88">
        <f t="shared" ca="1" si="2536"/>
        <v>9.9060229310387205E-3</v>
      </c>
      <c r="BSM63" s="88">
        <f t="shared" ca="1" si="2536"/>
        <v>1.3292376565083993E-2</v>
      </c>
      <c r="BSN63" s="88">
        <f t="shared" ca="1" si="2536"/>
        <v>1.1109303348601473E-2</v>
      </c>
      <c r="BSO63" s="88">
        <f t="shared" ca="1" si="2536"/>
        <v>1.1199647302314196E-2</v>
      </c>
      <c r="BSP63" s="88">
        <f t="shared" ca="1" si="2536"/>
        <v>1.210974540834988E-2</v>
      </c>
      <c r="BSQ63" s="88">
        <f t="shared" ca="1" si="2536"/>
        <v>9.4180994562936896E-3</v>
      </c>
      <c r="BSR63" s="88">
        <f t="shared" ca="1" si="2536"/>
        <v>1.180702804597273E-2</v>
      </c>
      <c r="BSS63" s="88">
        <f t="shared" ca="1" si="2379"/>
        <v>1.2781622612927999E-2</v>
      </c>
      <c r="BST63" s="88">
        <f t="shared" ca="1" si="1910"/>
        <v>1.0897395786138922E-2</v>
      </c>
      <c r="BSU63" s="88">
        <f t="shared" ca="1" si="1910"/>
        <v>1.2821030965048479E-2</v>
      </c>
      <c r="BSV63" s="88">
        <f t="shared" ca="1" si="1910"/>
        <v>9.7108614036736825E-3</v>
      </c>
      <c r="BSW63" s="88">
        <f t="shared" ca="1" si="1910"/>
        <v>1.4714257473574304E-2</v>
      </c>
      <c r="BSX63" s="88">
        <f t="shared" ca="1" si="1910"/>
        <v>1.1109784757339628E-2</v>
      </c>
      <c r="BSY63" s="88">
        <f t="shared" ca="1" si="1910"/>
        <v>1.0669649967929535E-2</v>
      </c>
      <c r="BSZ63" s="88">
        <f t="shared" ca="1" si="1910"/>
        <v>1.1717631176025168E-2</v>
      </c>
      <c r="BTA63" s="88">
        <f t="shared" ca="1" si="1910"/>
        <v>1.1218883783043178E-2</v>
      </c>
      <c r="BTB63" s="88">
        <f t="shared" ca="1" si="1910"/>
        <v>1.0967398107021221E-2</v>
      </c>
      <c r="BTC63" s="88">
        <f t="shared" ca="1" si="1910"/>
        <v>1.0969404433406355E-2</v>
      </c>
      <c r="BTD63" s="88">
        <f t="shared" ca="1" si="1910"/>
        <v>1.0942508773772007E-2</v>
      </c>
      <c r="BTE63" s="88">
        <f t="shared" ca="1" si="1910"/>
        <v>1.3487784850345949E-2</v>
      </c>
      <c r="BTF63" s="88">
        <f t="shared" ca="1" si="1910"/>
        <v>9.0931605202566081E-3</v>
      </c>
      <c r="BTG63" s="88">
        <f t="shared" ca="1" si="1910"/>
        <v>1.3601638585878543E-2</v>
      </c>
      <c r="BTH63" s="88">
        <f t="shared" ca="1" si="1910"/>
        <v>1.1032785552592479E-2</v>
      </c>
      <c r="BTI63" s="88">
        <f t="shared" ca="1" si="1910"/>
        <v>1.3243418901357874E-2</v>
      </c>
      <c r="BTJ63" s="88">
        <f t="shared" ca="1" si="2224"/>
        <v>1.1314713195613706E-2</v>
      </c>
      <c r="BTK63" s="88">
        <f t="shared" ca="1" si="2224"/>
        <v>1.1940949168656198E-2</v>
      </c>
      <c r="BTL63" s="88">
        <f t="shared" ca="1" si="2224"/>
        <v>1.1179423579410637E-2</v>
      </c>
      <c r="BTM63" s="88">
        <f t="shared" ca="1" si="2224"/>
        <v>1.1730573522426079E-2</v>
      </c>
      <c r="BTN63" s="88">
        <f t="shared" ca="1" si="2224"/>
        <v>1.2940554292786517E-2</v>
      </c>
      <c r="BTO63" s="88">
        <f t="shared" ca="1" si="2224"/>
        <v>1.4072179017570031E-2</v>
      </c>
      <c r="BTP63" s="88">
        <f t="shared" ca="1" si="2224"/>
        <v>1.2583048449202305E-2</v>
      </c>
      <c r="BTQ63" s="88">
        <f t="shared" ca="1" si="2224"/>
        <v>1.1129901727896649E-2</v>
      </c>
      <c r="BTR63" s="88">
        <f t="shared" ca="1" si="2224"/>
        <v>1.2387571452823262E-2</v>
      </c>
      <c r="BTS63" s="88">
        <f t="shared" ca="1" si="2224"/>
        <v>1.0437420266685328E-2</v>
      </c>
      <c r="BTT63" s="88">
        <f t="shared" ca="1" si="2224"/>
        <v>1.2165740259881356E-2</v>
      </c>
      <c r="BTU63" s="88">
        <f t="shared" ca="1" si="2224"/>
        <v>1.2166287458336379E-2</v>
      </c>
      <c r="BTV63" s="88">
        <f t="shared" ca="1" si="2224"/>
        <v>1.2663391346414501E-2</v>
      </c>
      <c r="BTW63" s="88">
        <f t="shared" ca="1" si="2224"/>
        <v>1.2322675263511678E-2</v>
      </c>
      <c r="BTX63" s="88">
        <f t="shared" ca="1" si="2067"/>
        <v>1.4922206822421409E-2</v>
      </c>
      <c r="BTY63" s="88">
        <f t="shared" ca="1" si="2067"/>
        <v>1.2265599690051379E-2</v>
      </c>
      <c r="BTZ63" s="88">
        <f t="shared" ca="1" si="2067"/>
        <v>1.2363163793341094E-2</v>
      </c>
      <c r="BUA63" s="88">
        <f t="shared" ca="1" si="2067"/>
        <v>1.1731541409344006E-2</v>
      </c>
      <c r="BUB63" s="88">
        <f t="shared" ca="1" si="2067"/>
        <v>1.1564724229994421E-2</v>
      </c>
      <c r="BUC63" s="88">
        <f t="shared" ca="1" si="2067"/>
        <v>1.3453512686199855E-2</v>
      </c>
      <c r="BUD63" s="88">
        <f t="shared" ca="1" si="2067"/>
        <v>1.1089817909845956E-2</v>
      </c>
      <c r="BUE63" s="88">
        <f t="shared" ca="1" si="2067"/>
        <v>1.1211737143781235E-2</v>
      </c>
      <c r="BUF63" s="88">
        <f t="shared" ca="1" si="2067"/>
        <v>9.8390115656373945E-3</v>
      </c>
      <c r="BUG63" s="88">
        <f t="shared" ca="1" si="2067"/>
        <v>1.2587430261207882E-2</v>
      </c>
      <c r="BUH63" s="88">
        <f t="shared" ca="1" si="2067"/>
        <v>1.1199124773642698E-2</v>
      </c>
      <c r="BUI63" s="88">
        <f t="shared" ca="1" si="2067"/>
        <v>1.0199516975118391E-2</v>
      </c>
      <c r="BUJ63" s="88">
        <f t="shared" ca="1" si="2067"/>
        <v>1.2984190431865687E-2</v>
      </c>
      <c r="BUK63" s="88">
        <f t="shared" ca="1" si="2067"/>
        <v>1.2369850686100768E-2</v>
      </c>
      <c r="BUL63" s="88">
        <f t="shared" ca="1" si="2067"/>
        <v>1.2202457174624568E-2</v>
      </c>
      <c r="BUM63" s="88">
        <f t="shared" ca="1" si="2067"/>
        <v>1.2509374032016175E-2</v>
      </c>
      <c r="BUN63" s="88">
        <f t="shared" ca="1" si="2067"/>
        <v>1.2065602702463414E-2</v>
      </c>
      <c r="BUO63" s="88">
        <f t="shared" ca="1" si="2067"/>
        <v>1.0916143817712257E-2</v>
      </c>
      <c r="BUP63" s="88">
        <f t="shared" ref="BUP63:BVD74" ca="1" si="2537">$C62+$B$1*($B$2-$C62)*$B$7+$B$3*($C62^0.5)*$B$7*_xlfn.NORM.S.INV(RAND())</f>
        <v>1.3097609539833886E-2</v>
      </c>
      <c r="BUQ63" s="88">
        <f t="shared" ca="1" si="2537"/>
        <v>1.1428658071956995E-2</v>
      </c>
      <c r="BUR63" s="88">
        <f t="shared" ca="1" si="2537"/>
        <v>1.4079751152821538E-2</v>
      </c>
      <c r="BUS63" s="88">
        <f t="shared" ca="1" si="2537"/>
        <v>1.2048115127889402E-2</v>
      </c>
      <c r="BUT63" s="88">
        <f t="shared" ca="1" si="2537"/>
        <v>1.136431580597768E-2</v>
      </c>
      <c r="BUU63" s="88">
        <f t="shared" ca="1" si="2537"/>
        <v>1.2374886452715325E-2</v>
      </c>
      <c r="BUV63" s="88">
        <f t="shared" ca="1" si="2537"/>
        <v>1.286033526102992E-2</v>
      </c>
      <c r="BUW63" s="88">
        <f t="shared" ca="1" si="2537"/>
        <v>1.0873356414181945E-2</v>
      </c>
      <c r="BUX63" s="88">
        <f t="shared" ca="1" si="2537"/>
        <v>1.0465859506295482E-2</v>
      </c>
      <c r="BUY63" s="88">
        <f t="shared" ca="1" si="2537"/>
        <v>1.1437988292418884E-2</v>
      </c>
      <c r="BUZ63" s="88">
        <f t="shared" ca="1" si="2537"/>
        <v>1.2429171361773414E-2</v>
      </c>
      <c r="BVA63" s="88">
        <f t="shared" ca="1" si="2537"/>
        <v>1.0545042036263712E-2</v>
      </c>
      <c r="BVB63" s="88">
        <f t="shared" ca="1" si="2537"/>
        <v>1.1271994996490875E-2</v>
      </c>
      <c r="BVC63" s="88">
        <f t="shared" ca="1" si="2537"/>
        <v>1.4957809994279475E-2</v>
      </c>
      <c r="BVD63" s="88">
        <f t="shared" ca="1" si="2537"/>
        <v>1.2378477693854259E-2</v>
      </c>
      <c r="BVE63" s="88">
        <f t="shared" ca="1" si="2380"/>
        <v>1.2982566655241112E-2</v>
      </c>
      <c r="BVF63" s="88">
        <f t="shared" ca="1" si="1911"/>
        <v>1.3771412806389185E-2</v>
      </c>
      <c r="BVG63" s="88">
        <f t="shared" ca="1" si="1911"/>
        <v>1.1734376571118929E-2</v>
      </c>
      <c r="BVH63" s="88">
        <f t="shared" ca="1" si="1911"/>
        <v>1.1343348639411617E-2</v>
      </c>
      <c r="BVI63" s="88">
        <f t="shared" ca="1" si="1911"/>
        <v>1.0412165508261325E-2</v>
      </c>
      <c r="BVJ63" s="88">
        <f t="shared" ca="1" si="1911"/>
        <v>1.1564100691773407E-2</v>
      </c>
      <c r="BVK63" s="88">
        <f t="shared" ca="1" si="1911"/>
        <v>1.3261720541467119E-2</v>
      </c>
      <c r="BVL63" s="88">
        <f t="shared" ca="1" si="1911"/>
        <v>1.2675075649579058E-2</v>
      </c>
      <c r="BVM63" s="88">
        <f t="shared" ca="1" si="1911"/>
        <v>1.2892386495260187E-2</v>
      </c>
      <c r="BVN63" s="88">
        <f t="shared" ca="1" si="1911"/>
        <v>1.0476986391142192E-2</v>
      </c>
      <c r="BVO63" s="88">
        <f t="shared" ca="1" si="1911"/>
        <v>1.333522174074611E-2</v>
      </c>
      <c r="BVP63" s="88">
        <f t="shared" ca="1" si="1911"/>
        <v>1.2066222881700259E-2</v>
      </c>
      <c r="BVQ63" s="88">
        <f t="shared" ca="1" si="1911"/>
        <v>1.2501222980931528E-2</v>
      </c>
      <c r="BVR63" s="88">
        <f t="shared" ca="1" si="1911"/>
        <v>1.3093039072801998E-2</v>
      </c>
      <c r="BVS63" s="88">
        <f t="shared" ca="1" si="1911"/>
        <v>1.1599072962618891E-2</v>
      </c>
      <c r="BVT63" s="88">
        <f t="shared" ca="1" si="1911"/>
        <v>1.2033837975801601E-2</v>
      </c>
      <c r="BVU63" s="88">
        <f t="shared" ca="1" si="1911"/>
        <v>1.2024692375347456E-2</v>
      </c>
      <c r="BVV63" s="88">
        <f t="shared" ca="1" si="2225"/>
        <v>1.2780883284386759E-2</v>
      </c>
      <c r="BVW63" s="88">
        <f t="shared" ca="1" si="2225"/>
        <v>1.1862729884092458E-2</v>
      </c>
      <c r="BVX63" s="88">
        <f t="shared" ca="1" si="2225"/>
        <v>1.1636917391884919E-2</v>
      </c>
      <c r="BVY63" s="88">
        <f t="shared" ca="1" si="2225"/>
        <v>1.169460480373233E-2</v>
      </c>
      <c r="BVZ63" s="88">
        <f t="shared" ca="1" si="2225"/>
        <v>1.0066300862894374E-2</v>
      </c>
      <c r="BWA63" s="88">
        <f t="shared" ca="1" si="2225"/>
        <v>1.3931586509196304E-2</v>
      </c>
      <c r="BWB63" s="88">
        <f t="shared" ca="1" si="2225"/>
        <v>1.1126351377045811E-2</v>
      </c>
      <c r="BWC63" s="88">
        <f t="shared" ca="1" si="2225"/>
        <v>1.2783554691737902E-2</v>
      </c>
      <c r="BWD63" s="88">
        <f t="shared" ca="1" si="2225"/>
        <v>1.1077519088352876E-2</v>
      </c>
      <c r="BWE63" s="88">
        <f t="shared" ca="1" si="2225"/>
        <v>1.2763766457540803E-2</v>
      </c>
      <c r="BWF63" s="88">
        <f t="shared" ca="1" si="2225"/>
        <v>1.1044270522402675E-2</v>
      </c>
      <c r="BWG63" s="88">
        <f t="shared" ca="1" si="2225"/>
        <v>1.1986014073572254E-2</v>
      </c>
      <c r="BWH63" s="88">
        <f t="shared" ca="1" si="2225"/>
        <v>1.3220579917170548E-2</v>
      </c>
      <c r="BWI63" s="88">
        <f t="shared" ca="1" si="2225"/>
        <v>1.2448422183610837E-2</v>
      </c>
      <c r="BWJ63" s="88">
        <f t="shared" ca="1" si="2068"/>
        <v>1.2510629459199412E-2</v>
      </c>
      <c r="BWK63" s="88">
        <f t="shared" ca="1" si="2068"/>
        <v>1.1626016243371874E-2</v>
      </c>
      <c r="BWL63" s="88">
        <f t="shared" ca="1" si="2068"/>
        <v>1.2346496795371696E-2</v>
      </c>
      <c r="BWM63" s="88">
        <f t="shared" ca="1" si="2068"/>
        <v>1.1597645675592497E-2</v>
      </c>
      <c r="BWN63" s="88">
        <f t="shared" ca="1" si="2068"/>
        <v>1.1486264500311613E-2</v>
      </c>
      <c r="BWO63" s="88">
        <f t="shared" ca="1" si="2068"/>
        <v>1.0354796868814535E-2</v>
      </c>
      <c r="BWP63" s="88">
        <f t="shared" ca="1" si="2068"/>
        <v>1.2106822329186029E-2</v>
      </c>
      <c r="BWQ63" s="88">
        <f t="shared" ca="1" si="2068"/>
        <v>1.156210481091988E-2</v>
      </c>
      <c r="BWR63" s="88">
        <f t="shared" ca="1" si="2068"/>
        <v>1.1972874010644792E-2</v>
      </c>
      <c r="BWS63" s="88">
        <f t="shared" ca="1" si="2068"/>
        <v>1.2981709106854497E-2</v>
      </c>
      <c r="BWT63" s="88">
        <f t="shared" ca="1" si="2068"/>
        <v>9.352193486060794E-3</v>
      </c>
      <c r="BWU63" s="88">
        <f t="shared" ca="1" si="2068"/>
        <v>1.0601199120225502E-2</v>
      </c>
      <c r="BWV63" s="88">
        <f t="shared" ca="1" si="2068"/>
        <v>9.9192882036143216E-3</v>
      </c>
      <c r="BWW63" s="88">
        <f t="shared" ca="1" si="2068"/>
        <v>1.3558791130639307E-2</v>
      </c>
      <c r="BWX63" s="88">
        <f t="shared" ca="1" si="2068"/>
        <v>1.1552759969007237E-2</v>
      </c>
      <c r="BWY63" s="88">
        <f t="shared" ca="1" si="2068"/>
        <v>1.4511887376502868E-2</v>
      </c>
      <c r="BWZ63" s="88">
        <f t="shared" ca="1" si="2068"/>
        <v>1.2397829568519094E-2</v>
      </c>
      <c r="BXA63" s="88">
        <f t="shared" ca="1" si="2068"/>
        <v>1.2893518572198412E-2</v>
      </c>
      <c r="BXB63" s="88">
        <f t="shared" ref="BXB63:BXP74" ca="1" si="2538">$C62+$B$1*($B$2-$C62)*$B$7+$B$3*($C62^0.5)*$B$7*_xlfn.NORM.S.INV(RAND())</f>
        <v>1.2532251872558468E-2</v>
      </c>
      <c r="BXC63" s="88">
        <f t="shared" ca="1" si="2538"/>
        <v>1.2325898560440005E-2</v>
      </c>
      <c r="BXD63" s="88">
        <f t="shared" ca="1" si="2538"/>
        <v>1.0748551891261721E-2</v>
      </c>
      <c r="BXE63" s="88">
        <f t="shared" ca="1" si="2538"/>
        <v>1.3797472345886332E-2</v>
      </c>
      <c r="BXF63" s="88">
        <f t="shared" ca="1" si="2538"/>
        <v>1.0817245474811454E-2</v>
      </c>
      <c r="BXG63" s="88">
        <f t="shared" ca="1" si="2538"/>
        <v>1.1183830203513693E-2</v>
      </c>
      <c r="BXH63" s="88">
        <f t="shared" ca="1" si="2538"/>
        <v>1.2807679865913394E-2</v>
      </c>
      <c r="BXI63" s="88">
        <f t="shared" ca="1" si="2538"/>
        <v>1.1529862881617193E-2</v>
      </c>
      <c r="BXJ63" s="88">
        <f t="shared" ca="1" si="2538"/>
        <v>1.1480736786617984E-2</v>
      </c>
      <c r="BXK63" s="88">
        <f t="shared" ca="1" si="2538"/>
        <v>1.0642451332703381E-2</v>
      </c>
      <c r="BXL63" s="88">
        <f t="shared" ca="1" si="2538"/>
        <v>1.0429168604477311E-2</v>
      </c>
      <c r="BXM63" s="88">
        <f t="shared" ca="1" si="2538"/>
        <v>1.1589436628815756E-2</v>
      </c>
      <c r="BXN63" s="88">
        <f t="shared" ca="1" si="2538"/>
        <v>1.1578561174505347E-2</v>
      </c>
      <c r="BXO63" s="88">
        <f t="shared" ca="1" si="2538"/>
        <v>1.1339761073556876E-2</v>
      </c>
      <c r="BXP63" s="88">
        <f t="shared" ca="1" si="2538"/>
        <v>1.4294312533644738E-2</v>
      </c>
      <c r="BXQ63" s="88">
        <f t="shared" ca="1" si="2381"/>
        <v>1.2036154605731106E-2</v>
      </c>
      <c r="BXR63" s="88">
        <f t="shared" ca="1" si="1912"/>
        <v>9.9254565184632906E-3</v>
      </c>
      <c r="BXS63" s="88">
        <f t="shared" ca="1" si="1912"/>
        <v>1.1451786230072255E-2</v>
      </c>
      <c r="BXT63" s="88">
        <f t="shared" ca="1" si="1912"/>
        <v>1.3233001133998629E-2</v>
      </c>
      <c r="BXU63" s="88">
        <f t="shared" ca="1" si="1912"/>
        <v>1.2197202112424064E-2</v>
      </c>
      <c r="BXV63" s="88">
        <f t="shared" ca="1" si="1912"/>
        <v>1.077807857697456E-2</v>
      </c>
      <c r="BXW63" s="88">
        <f t="shared" ca="1" si="1912"/>
        <v>1.4040869177797939E-2</v>
      </c>
      <c r="BXX63" s="88">
        <f t="shared" ca="1" si="1912"/>
        <v>1.286660766246008E-2</v>
      </c>
      <c r="BXY63" s="88">
        <f t="shared" ca="1" si="1912"/>
        <v>1.2383893953729378E-2</v>
      </c>
      <c r="BXZ63" s="88">
        <f t="shared" ca="1" si="1912"/>
        <v>1.1801530457898069E-2</v>
      </c>
      <c r="BYA63" s="88">
        <f t="shared" ca="1" si="1912"/>
        <v>1.0509108958693742E-2</v>
      </c>
      <c r="BYB63" s="88">
        <f t="shared" ca="1" si="1912"/>
        <v>1.3279794719592971E-2</v>
      </c>
      <c r="BYC63" s="88">
        <f t="shared" ca="1" si="1912"/>
        <v>1.2216777849657974E-2</v>
      </c>
      <c r="BYD63" s="88">
        <f t="shared" ca="1" si="1912"/>
        <v>1.1667209698308907E-2</v>
      </c>
      <c r="BYE63" s="88">
        <f t="shared" ca="1" si="1912"/>
        <v>1.0993544019817484E-2</v>
      </c>
      <c r="BYF63" s="88">
        <f t="shared" ca="1" si="1912"/>
        <v>1.2342867707718731E-2</v>
      </c>
      <c r="BYG63" s="88">
        <f t="shared" ca="1" si="1912"/>
        <v>1.0323852494253551E-2</v>
      </c>
      <c r="BYH63" s="88">
        <f t="shared" ca="1" si="2226"/>
        <v>1.2291534582571258E-2</v>
      </c>
      <c r="BYI63" s="88">
        <f t="shared" ca="1" si="2226"/>
        <v>1.0847703897010869E-2</v>
      </c>
      <c r="BYJ63" s="88">
        <f t="shared" ca="1" si="2226"/>
        <v>1.2160911777541637E-2</v>
      </c>
      <c r="BYK63" s="88">
        <f t="shared" ca="1" si="2226"/>
        <v>1.3157815643604631E-2</v>
      </c>
      <c r="BYL63" s="88">
        <f t="shared" ca="1" si="2226"/>
        <v>1.1633717838834171E-2</v>
      </c>
      <c r="BYM63" s="88">
        <f t="shared" ca="1" si="2226"/>
        <v>1.2108287980738307E-2</v>
      </c>
      <c r="BYN63" s="88">
        <f t="shared" ca="1" si="2226"/>
        <v>1.1992620190627698E-2</v>
      </c>
      <c r="BYO63" s="88">
        <f t="shared" ca="1" si="2226"/>
        <v>1.2202504059125367E-2</v>
      </c>
      <c r="BYP63" s="88">
        <f t="shared" ca="1" si="2226"/>
        <v>1.0969284651546417E-2</v>
      </c>
      <c r="BYQ63" s="88">
        <f t="shared" ca="1" si="2226"/>
        <v>1.3162331728906072E-2</v>
      </c>
      <c r="BYR63" s="88">
        <f t="shared" ca="1" si="2226"/>
        <v>1.274420429075665E-2</v>
      </c>
      <c r="BYS63" s="88">
        <f t="shared" ca="1" si="2226"/>
        <v>1.27804629344063E-2</v>
      </c>
      <c r="BYT63" s="88">
        <f t="shared" ca="1" si="2226"/>
        <v>1.228056935918282E-2</v>
      </c>
      <c r="BYU63" s="88">
        <f t="shared" ca="1" si="2226"/>
        <v>1.1116808199479796E-2</v>
      </c>
      <c r="BYV63" s="88">
        <f t="shared" ca="1" si="2069"/>
        <v>1.1035018236500922E-2</v>
      </c>
      <c r="BYW63" s="88">
        <f t="shared" ca="1" si="2069"/>
        <v>1.1879253027371937E-2</v>
      </c>
      <c r="BYX63" s="88">
        <f t="shared" ca="1" si="2069"/>
        <v>1.2730067845391152E-2</v>
      </c>
      <c r="BYY63" s="88">
        <f t="shared" ca="1" si="2069"/>
        <v>1.0271343267745875E-2</v>
      </c>
      <c r="BYZ63" s="88">
        <f t="shared" ca="1" si="2069"/>
        <v>1.2397001299083582E-2</v>
      </c>
      <c r="BZA63" s="88">
        <f t="shared" ca="1" si="2069"/>
        <v>1.2006235237107242E-2</v>
      </c>
      <c r="BZB63" s="88">
        <f t="shared" ca="1" si="2069"/>
        <v>1.2372130912703791E-2</v>
      </c>
      <c r="BZC63" s="88">
        <f t="shared" ca="1" si="2069"/>
        <v>1.0906951135218165E-2</v>
      </c>
      <c r="BZD63" s="88">
        <f t="shared" ca="1" si="2069"/>
        <v>1.0773623866205029E-2</v>
      </c>
      <c r="BZE63" s="88">
        <f t="shared" ca="1" si="2069"/>
        <v>1.1671288381729962E-2</v>
      </c>
      <c r="BZF63" s="88">
        <f t="shared" ca="1" si="2069"/>
        <v>1.2393439632339409E-2</v>
      </c>
      <c r="BZG63" s="88">
        <f t="shared" ca="1" si="2069"/>
        <v>1.1520754185755037E-2</v>
      </c>
      <c r="BZH63" s="88">
        <f t="shared" ca="1" si="2069"/>
        <v>1.1481305409421399E-2</v>
      </c>
      <c r="BZI63" s="88">
        <f t="shared" ca="1" si="2069"/>
        <v>1.1478123595244574E-2</v>
      </c>
      <c r="BZJ63" s="88">
        <f t="shared" ca="1" si="2069"/>
        <v>1.2451583788717375E-2</v>
      </c>
      <c r="BZK63" s="88">
        <f t="shared" ca="1" si="2069"/>
        <v>1.1449887995836889E-2</v>
      </c>
      <c r="BZL63" s="88">
        <f t="shared" ca="1" si="2069"/>
        <v>1.1475660902042897E-2</v>
      </c>
      <c r="BZM63" s="88">
        <f t="shared" ca="1" si="2069"/>
        <v>1.1895288361387786E-2</v>
      </c>
      <c r="BZN63" s="88">
        <f t="shared" ref="BZN63:CAB74" ca="1" si="2539">$C62+$B$1*($B$2-$C62)*$B$7+$B$3*($C62^0.5)*$B$7*_xlfn.NORM.S.INV(RAND())</f>
        <v>1.2271880421185726E-2</v>
      </c>
      <c r="BZO63" s="88">
        <f t="shared" ca="1" si="2539"/>
        <v>1.1176579398218834E-2</v>
      </c>
      <c r="BZP63" s="88">
        <f t="shared" ca="1" si="2539"/>
        <v>9.9965786083085692E-3</v>
      </c>
      <c r="BZQ63" s="88">
        <f t="shared" ca="1" si="2539"/>
        <v>1.0409594512168416E-2</v>
      </c>
      <c r="BZR63" s="88">
        <f t="shared" ca="1" si="2539"/>
        <v>1.3889546319620007E-2</v>
      </c>
      <c r="BZS63" s="88">
        <f t="shared" ca="1" si="2539"/>
        <v>1.1662505479658601E-2</v>
      </c>
      <c r="BZT63" s="88">
        <f t="shared" ca="1" si="2539"/>
        <v>1.0686064954696315E-2</v>
      </c>
      <c r="BZU63" s="88">
        <f t="shared" ca="1" si="2539"/>
        <v>1.2013334842667301E-2</v>
      </c>
      <c r="BZV63" s="88">
        <f t="shared" ca="1" si="2539"/>
        <v>1.2525582301946624E-2</v>
      </c>
      <c r="BZW63" s="88">
        <f t="shared" ca="1" si="2539"/>
        <v>1.196672126079986E-2</v>
      </c>
      <c r="BZX63" s="88">
        <f t="shared" ca="1" si="2539"/>
        <v>1.0729709224464101E-2</v>
      </c>
      <c r="BZY63" s="88">
        <f t="shared" ca="1" si="2539"/>
        <v>1.1953439485180821E-2</v>
      </c>
      <c r="BZZ63" s="88">
        <f t="shared" ca="1" si="2539"/>
        <v>1.2879154324396602E-2</v>
      </c>
      <c r="CAA63" s="88">
        <f t="shared" ca="1" si="2539"/>
        <v>1.1472782441611745E-2</v>
      </c>
      <c r="CAB63" s="88">
        <f t="shared" ca="1" si="2539"/>
        <v>1.0492873765265653E-2</v>
      </c>
      <c r="CAC63" s="88">
        <f t="shared" ca="1" si="2382"/>
        <v>1.140496870035281E-2</v>
      </c>
      <c r="CAD63" s="88">
        <f t="shared" ca="1" si="1913"/>
        <v>1.1714056158778623E-2</v>
      </c>
      <c r="CAE63" s="88">
        <f t="shared" ca="1" si="1913"/>
        <v>1.2705579158054568E-2</v>
      </c>
      <c r="CAF63" s="88">
        <f t="shared" ca="1" si="1913"/>
        <v>1.1090510573333054E-2</v>
      </c>
      <c r="CAG63" s="88">
        <f t="shared" ca="1" si="1913"/>
        <v>1.2946992674816964E-2</v>
      </c>
      <c r="CAH63" s="88">
        <f t="shared" ca="1" si="1913"/>
        <v>1.254028572170866E-2</v>
      </c>
      <c r="CAI63" s="88">
        <f t="shared" ca="1" si="1913"/>
        <v>1.1947808792698382E-2</v>
      </c>
      <c r="CAJ63" s="88">
        <f t="shared" ca="1" si="1913"/>
        <v>1.3468923698037566E-2</v>
      </c>
      <c r="CAK63" s="88">
        <f t="shared" ca="1" si="1913"/>
        <v>1.1121117273375527E-2</v>
      </c>
      <c r="CAL63" s="88">
        <f t="shared" ca="1" si="1913"/>
        <v>1.0580641230120999E-2</v>
      </c>
      <c r="CAM63" s="88">
        <f t="shared" ca="1" si="1913"/>
        <v>1.1359539830538598E-2</v>
      </c>
      <c r="CAN63" s="88">
        <f t="shared" ca="1" si="1913"/>
        <v>1.2242086949595611E-2</v>
      </c>
      <c r="CAO63" s="88">
        <f t="shared" ca="1" si="1913"/>
        <v>1.0921538979281852E-2</v>
      </c>
      <c r="CAP63" s="88">
        <f t="shared" ca="1" si="1913"/>
        <v>1.1038182570248248E-2</v>
      </c>
      <c r="CAQ63" s="88">
        <f t="shared" ca="1" si="1913"/>
        <v>1.2414935561153763E-2</v>
      </c>
      <c r="CAR63" s="88">
        <f t="shared" ca="1" si="1913"/>
        <v>1.1889327469545413E-2</v>
      </c>
      <c r="CAS63" s="88">
        <f t="shared" ca="1" si="1913"/>
        <v>1.2806386334930565E-2</v>
      </c>
      <c r="CAT63" s="88">
        <f t="shared" ca="1" si="2227"/>
        <v>1.2300922042628911E-2</v>
      </c>
      <c r="CAU63" s="88">
        <f t="shared" ca="1" si="2227"/>
        <v>1.2601990206352092E-2</v>
      </c>
      <c r="CAV63" s="88">
        <f t="shared" ca="1" si="2227"/>
        <v>1.1722384190313533E-2</v>
      </c>
      <c r="CAW63" s="88">
        <f t="shared" ca="1" si="2227"/>
        <v>1.0895624817940939E-2</v>
      </c>
      <c r="CAX63" s="88">
        <f t="shared" ca="1" si="2227"/>
        <v>1.1455513770299948E-2</v>
      </c>
      <c r="CAY63" s="88">
        <f t="shared" ca="1" si="2227"/>
        <v>1.2769543013447869E-2</v>
      </c>
      <c r="CAZ63" s="88">
        <f t="shared" ca="1" si="2227"/>
        <v>1.2571298140724047E-2</v>
      </c>
      <c r="CBA63" s="88">
        <f t="shared" ca="1" si="2227"/>
        <v>1.27097342974973E-2</v>
      </c>
      <c r="CBB63" s="88">
        <f t="shared" ca="1" si="2227"/>
        <v>1.2167718460054253E-2</v>
      </c>
      <c r="CBC63" s="88">
        <f t="shared" ca="1" si="2227"/>
        <v>1.0321829244270763E-2</v>
      </c>
      <c r="CBD63" s="88">
        <f t="shared" ca="1" si="2227"/>
        <v>1.2395096066754895E-2</v>
      </c>
      <c r="CBE63" s="88">
        <f t="shared" ca="1" si="2227"/>
        <v>1.3366971266387022E-2</v>
      </c>
      <c r="CBF63" s="88">
        <f t="shared" ca="1" si="2227"/>
        <v>1.0577670650154225E-2</v>
      </c>
      <c r="CBG63" s="88">
        <f t="shared" ca="1" si="2227"/>
        <v>1.081208347768175E-2</v>
      </c>
      <c r="CBH63" s="88">
        <f t="shared" ca="1" si="2070"/>
        <v>1.0952929795645459E-2</v>
      </c>
      <c r="CBI63" s="88">
        <f t="shared" ca="1" si="2070"/>
        <v>1.2677030352735508E-2</v>
      </c>
      <c r="CBJ63" s="88">
        <f t="shared" ca="1" si="2070"/>
        <v>1.0617204557553831E-2</v>
      </c>
      <c r="CBK63" s="88">
        <f t="shared" ca="1" si="2070"/>
        <v>1.4062279855886638E-2</v>
      </c>
      <c r="CBL63" s="88">
        <f t="shared" ca="1" si="2070"/>
        <v>9.9716268126517002E-3</v>
      </c>
      <c r="CBM63" s="88">
        <f t="shared" ca="1" si="2070"/>
        <v>1.1120095905321214E-2</v>
      </c>
      <c r="CBN63" s="88">
        <f t="shared" ca="1" si="2070"/>
        <v>1.4050814407102478E-2</v>
      </c>
      <c r="CBO63" s="88">
        <f t="shared" ca="1" si="2070"/>
        <v>1.2150520975164643E-2</v>
      </c>
      <c r="CBP63" s="88">
        <f t="shared" ca="1" si="2070"/>
        <v>1.1549114096923311E-2</v>
      </c>
      <c r="CBQ63" s="88">
        <f t="shared" ca="1" si="2070"/>
        <v>1.0760103882581149E-2</v>
      </c>
      <c r="CBR63" s="88">
        <f t="shared" ca="1" si="2070"/>
        <v>1.1674888873302791E-2</v>
      </c>
      <c r="CBS63" s="88">
        <f t="shared" ca="1" si="2070"/>
        <v>1.2312359822258458E-2</v>
      </c>
      <c r="CBT63" s="88">
        <f t="shared" ca="1" si="2070"/>
        <v>9.4898535638636098E-3</v>
      </c>
      <c r="CBU63" s="88">
        <f t="shared" ca="1" si="2070"/>
        <v>1.2567119748781247E-2</v>
      </c>
      <c r="CBV63" s="88">
        <f t="shared" ca="1" si="2070"/>
        <v>1.0817899204873214E-2</v>
      </c>
      <c r="CBW63" s="88">
        <f t="shared" ca="1" si="2070"/>
        <v>1.0073613621160597E-2</v>
      </c>
      <c r="CBX63" s="88">
        <f t="shared" ca="1" si="2070"/>
        <v>1.0359355178750971E-2</v>
      </c>
      <c r="CBY63" s="88">
        <f t="shared" ca="1" si="2070"/>
        <v>1.1600022503501299E-2</v>
      </c>
      <c r="CBZ63" s="88">
        <f t="shared" ref="CBZ63:CCN74" ca="1" si="2540">$C62+$B$1*($B$2-$C62)*$B$7+$B$3*($C62^0.5)*$B$7*_xlfn.NORM.S.INV(RAND())</f>
        <v>1.29921208429487E-2</v>
      </c>
      <c r="CCA63" s="88">
        <f t="shared" ca="1" si="2540"/>
        <v>1.1623562723098996E-2</v>
      </c>
      <c r="CCB63" s="88">
        <f t="shared" ca="1" si="2540"/>
        <v>1.130830421587725E-2</v>
      </c>
      <c r="CCC63" s="88">
        <f t="shared" ca="1" si="2540"/>
        <v>1.2092730656014199E-2</v>
      </c>
      <c r="CCD63" s="88">
        <f t="shared" ca="1" si="2540"/>
        <v>1.2486956752043043E-2</v>
      </c>
      <c r="CCE63" s="88">
        <f t="shared" ca="1" si="2540"/>
        <v>1.0403111180147121E-2</v>
      </c>
      <c r="CCF63" s="88">
        <f t="shared" ca="1" si="2540"/>
        <v>1.0777878530801668E-2</v>
      </c>
      <c r="CCG63" s="88">
        <f t="shared" ca="1" si="2540"/>
        <v>1.0277717659837314E-2</v>
      </c>
      <c r="CCH63" s="88">
        <f t="shared" ca="1" si="2540"/>
        <v>1.2946991977231785E-2</v>
      </c>
      <c r="CCI63" s="88">
        <f t="shared" ca="1" si="2540"/>
        <v>1.052624744843684E-2</v>
      </c>
      <c r="CCJ63" s="88">
        <f t="shared" ca="1" si="2540"/>
        <v>1.0707335881483888E-2</v>
      </c>
      <c r="CCK63" s="88">
        <f t="shared" ca="1" si="2540"/>
        <v>1.0375878229040318E-2</v>
      </c>
      <c r="CCL63" s="88">
        <f t="shared" ca="1" si="2540"/>
        <v>1.0997592200466944E-2</v>
      </c>
      <c r="CCM63" s="88">
        <f t="shared" ca="1" si="2540"/>
        <v>1.1603257642971918E-2</v>
      </c>
      <c r="CCN63" s="88">
        <f t="shared" ca="1" si="2540"/>
        <v>1.0915610114749659E-2</v>
      </c>
      <c r="CCO63" s="88">
        <f t="shared" ca="1" si="2383"/>
        <v>1.2524852799994367E-2</v>
      </c>
      <c r="CCP63" s="88">
        <f t="shared" ca="1" si="1914"/>
        <v>1.1708390413079021E-2</v>
      </c>
      <c r="CCQ63" s="88">
        <f t="shared" ca="1" si="1914"/>
        <v>1.2508861370482207E-2</v>
      </c>
      <c r="CCR63" s="88">
        <f t="shared" ca="1" si="1914"/>
        <v>1.1221184968823525E-2</v>
      </c>
      <c r="CCS63" s="88">
        <f t="shared" ca="1" si="1914"/>
        <v>1.2300396271989039E-2</v>
      </c>
      <c r="CCT63" s="88">
        <f t="shared" ca="1" si="1914"/>
        <v>1.2172452823311799E-2</v>
      </c>
      <c r="CCU63" s="88">
        <f t="shared" ca="1" si="1914"/>
        <v>1.2041334242335446E-2</v>
      </c>
      <c r="CCV63" s="88">
        <f t="shared" ca="1" si="1914"/>
        <v>1.198767133302211E-2</v>
      </c>
      <c r="CCW63" s="88">
        <f t="shared" ca="1" si="1914"/>
        <v>1.2834751294015253E-2</v>
      </c>
      <c r="CCX63" s="88">
        <f t="shared" ca="1" si="1914"/>
        <v>1.2957129947667394E-2</v>
      </c>
      <c r="CCY63" s="88">
        <f t="shared" ca="1" si="1914"/>
        <v>1.1411354538939385E-2</v>
      </c>
      <c r="CCZ63" s="88">
        <f t="shared" ca="1" si="1914"/>
        <v>1.3419767224196686E-2</v>
      </c>
      <c r="CDA63" s="88">
        <f t="shared" ca="1" si="1914"/>
        <v>1.0027529169241675E-2</v>
      </c>
      <c r="CDB63" s="88">
        <f t="shared" ca="1" si="1914"/>
        <v>1.183330132386831E-2</v>
      </c>
      <c r="CDC63" s="88">
        <f t="shared" ca="1" si="1914"/>
        <v>1.1593237309730199E-2</v>
      </c>
      <c r="CDD63" s="88">
        <f t="shared" ca="1" si="1914"/>
        <v>1.1957258953808591E-2</v>
      </c>
      <c r="CDE63" s="88">
        <f t="shared" ca="1" si="1914"/>
        <v>1.2132134997287925E-2</v>
      </c>
      <c r="CDF63" s="88">
        <f t="shared" ca="1" si="2228"/>
        <v>1.2814955613151937E-2</v>
      </c>
      <c r="CDG63" s="88">
        <f t="shared" ca="1" si="2228"/>
        <v>1.2112865123858868E-2</v>
      </c>
      <c r="CDH63" s="88">
        <f t="shared" ca="1" si="2228"/>
        <v>1.2981871797915641E-2</v>
      </c>
      <c r="CDI63" s="88">
        <f t="shared" ca="1" si="2228"/>
        <v>1.2175364334841151E-2</v>
      </c>
      <c r="CDJ63" s="88">
        <f t="shared" ca="1" si="2228"/>
        <v>1.3323950898425464E-2</v>
      </c>
      <c r="CDK63" s="88">
        <f t="shared" ca="1" si="2228"/>
        <v>1.3810515631814634E-2</v>
      </c>
      <c r="CDL63" s="88">
        <f t="shared" ca="1" si="2228"/>
        <v>1.1126078877793977E-2</v>
      </c>
      <c r="CDM63" s="88">
        <f t="shared" ca="1" si="2228"/>
        <v>9.6768391147842216E-3</v>
      </c>
      <c r="CDN63" s="88">
        <f t="shared" ca="1" si="2228"/>
        <v>1.3157603121339848E-2</v>
      </c>
      <c r="CDO63" s="88">
        <f t="shared" ca="1" si="2228"/>
        <v>1.1470506294861666E-2</v>
      </c>
      <c r="CDP63" s="88">
        <f t="shared" ca="1" si="2228"/>
        <v>1.1792743214034578E-2</v>
      </c>
      <c r="CDQ63" s="88">
        <f t="shared" ca="1" si="2228"/>
        <v>9.6756914047341873E-3</v>
      </c>
      <c r="CDR63" s="88">
        <f t="shared" ca="1" si="2228"/>
        <v>1.1938426185641665E-2</v>
      </c>
      <c r="CDS63" s="88">
        <f t="shared" ca="1" si="2228"/>
        <v>1.1452097912467114E-2</v>
      </c>
      <c r="CDT63" s="88">
        <f t="shared" ca="1" si="2071"/>
        <v>1.362414853346278E-2</v>
      </c>
      <c r="CDU63" s="88">
        <f t="shared" ca="1" si="2071"/>
        <v>1.2812286492776572E-2</v>
      </c>
      <c r="CDV63" s="88">
        <f t="shared" ca="1" si="2071"/>
        <v>1.1726835849914153E-2</v>
      </c>
      <c r="CDW63" s="88">
        <f t="shared" ca="1" si="2071"/>
        <v>1.1746042755811962E-2</v>
      </c>
      <c r="CDX63" s="88">
        <f t="shared" ca="1" si="2071"/>
        <v>1.2696423297405937E-2</v>
      </c>
      <c r="CDY63" s="88">
        <f t="shared" ca="1" si="2071"/>
        <v>1.3678205684601163E-2</v>
      </c>
      <c r="CDZ63" s="88">
        <f t="shared" ca="1" si="2071"/>
        <v>1.2085264523796335E-2</v>
      </c>
      <c r="CEA63" s="88">
        <f t="shared" ca="1" si="2071"/>
        <v>1.0445124554063977E-2</v>
      </c>
      <c r="CEB63" s="88">
        <f t="shared" ca="1" si="2071"/>
        <v>1.3267946580844455E-2</v>
      </c>
      <c r="CEC63" s="88">
        <f t="shared" ca="1" si="2071"/>
        <v>1.1350636671646517E-2</v>
      </c>
      <c r="CED63" s="88">
        <f t="shared" ca="1" si="2071"/>
        <v>1.3250234183320714E-2</v>
      </c>
      <c r="CEE63" s="88">
        <f t="shared" ca="1" si="2071"/>
        <v>1.2808042165048415E-2</v>
      </c>
      <c r="CEF63" s="88">
        <f t="shared" ca="1" si="2071"/>
        <v>1.1300307731724109E-2</v>
      </c>
      <c r="CEG63" s="88">
        <f t="shared" ca="1" si="2071"/>
        <v>1.2839506192817252E-2</v>
      </c>
      <c r="CEH63" s="88">
        <f t="shared" ca="1" si="2071"/>
        <v>1.0583635656830981E-2</v>
      </c>
      <c r="CEI63" s="88">
        <f t="shared" ca="1" si="2071"/>
        <v>1.1683497981028478E-2</v>
      </c>
      <c r="CEJ63" s="88">
        <f t="shared" ca="1" si="2071"/>
        <v>1.1850067107462276E-2</v>
      </c>
      <c r="CEK63" s="88">
        <f t="shared" ca="1" si="2071"/>
        <v>1.1426746838831365E-2</v>
      </c>
      <c r="CEL63" s="88">
        <f t="shared" ref="CEL63:CEZ74" ca="1" si="2541">$C62+$B$1*($B$2-$C62)*$B$7+$B$3*($C62^0.5)*$B$7*_xlfn.NORM.S.INV(RAND())</f>
        <v>1.1483177917050917E-2</v>
      </c>
      <c r="CEM63" s="88">
        <f t="shared" ca="1" si="2541"/>
        <v>1.1454445510410739E-2</v>
      </c>
      <c r="CEN63" s="88">
        <f t="shared" ca="1" si="2541"/>
        <v>1.2681384409121921E-2</v>
      </c>
      <c r="CEO63" s="88">
        <f t="shared" ca="1" si="2541"/>
        <v>1.168655771005072E-2</v>
      </c>
      <c r="CEP63" s="88">
        <f t="shared" ca="1" si="2541"/>
        <v>1.0158367689051843E-2</v>
      </c>
      <c r="CEQ63" s="88">
        <f t="shared" ca="1" si="2541"/>
        <v>1.0571093117118948E-2</v>
      </c>
      <c r="CER63" s="88">
        <f t="shared" ca="1" si="2541"/>
        <v>1.4395784114342983E-2</v>
      </c>
      <c r="CES63" s="88">
        <f t="shared" ca="1" si="2541"/>
        <v>1.1038239609103951E-2</v>
      </c>
      <c r="CET63" s="88">
        <f t="shared" ca="1" si="2541"/>
        <v>1.0386876859476424E-2</v>
      </c>
      <c r="CEU63" s="88">
        <f t="shared" ca="1" si="2541"/>
        <v>1.0429401285561544E-2</v>
      </c>
      <c r="CEV63" s="88">
        <f t="shared" ca="1" si="2541"/>
        <v>1.0013257882732064E-2</v>
      </c>
      <c r="CEW63" s="88">
        <f t="shared" ca="1" si="2541"/>
        <v>1.2795784247651451E-2</v>
      </c>
      <c r="CEX63" s="88">
        <f t="shared" ca="1" si="2541"/>
        <v>1.1002246541670358E-2</v>
      </c>
      <c r="CEY63" s="88">
        <f t="shared" ca="1" si="2541"/>
        <v>1.4426159177027916E-2</v>
      </c>
      <c r="CEZ63" s="88">
        <f t="shared" ca="1" si="2541"/>
        <v>1.0667256779544549E-2</v>
      </c>
      <c r="CFA63" s="88">
        <f t="shared" ca="1" si="2384"/>
        <v>1.0810917543100698E-2</v>
      </c>
      <c r="CFB63" s="88">
        <f t="shared" ca="1" si="1915"/>
        <v>1.1168356779792657E-2</v>
      </c>
      <c r="CFC63" s="88">
        <f t="shared" ca="1" si="1915"/>
        <v>1.2002702697695015E-2</v>
      </c>
      <c r="CFD63" s="88">
        <f t="shared" ca="1" si="1915"/>
        <v>8.472157982386045E-3</v>
      </c>
      <c r="CFE63" s="88">
        <f t="shared" ca="1" si="1915"/>
        <v>1.1847510220328475E-2</v>
      </c>
      <c r="CFF63" s="88">
        <f t="shared" ca="1" si="1915"/>
        <v>9.6935061982648552E-3</v>
      </c>
      <c r="CFG63" s="88">
        <f t="shared" ca="1" si="1915"/>
        <v>1.1434255722595876E-2</v>
      </c>
      <c r="CFH63" s="88">
        <f t="shared" ca="1" si="1915"/>
        <v>1.2547372637960378E-2</v>
      </c>
      <c r="CFI63" s="88">
        <f t="shared" ca="1" si="1915"/>
        <v>1.0211783683413401E-2</v>
      </c>
      <c r="CFJ63" s="88">
        <f t="shared" ca="1" si="1915"/>
        <v>1.1833972251752211E-2</v>
      </c>
      <c r="CFK63" s="88">
        <f t="shared" ca="1" si="1915"/>
        <v>1.1139281449645946E-2</v>
      </c>
      <c r="CFL63" s="88">
        <f t="shared" ca="1" si="1915"/>
        <v>1.18741086950396E-2</v>
      </c>
      <c r="CFM63" s="88">
        <f t="shared" ca="1" si="1915"/>
        <v>1.3297252698226601E-2</v>
      </c>
      <c r="CFN63" s="88">
        <f t="shared" ca="1" si="1915"/>
        <v>1.0709825115453467E-2</v>
      </c>
      <c r="CFO63" s="88">
        <f t="shared" ca="1" si="1915"/>
        <v>1.0867575779591639E-2</v>
      </c>
      <c r="CFP63" s="88">
        <f t="shared" ca="1" si="1915"/>
        <v>1.3221502863144132E-2</v>
      </c>
      <c r="CFQ63" s="88">
        <f t="shared" ca="1" si="1915"/>
        <v>1.1317802913359284E-2</v>
      </c>
      <c r="CFR63" s="88">
        <f t="shared" ca="1" si="2229"/>
        <v>1.3056643057711592E-2</v>
      </c>
      <c r="CFS63" s="88">
        <f t="shared" ca="1" si="2229"/>
        <v>1.0685488443645077E-2</v>
      </c>
      <c r="CFT63" s="88">
        <f t="shared" ca="1" si="2229"/>
        <v>1.3069338582137442E-2</v>
      </c>
      <c r="CFU63" s="88">
        <f t="shared" ca="1" si="2229"/>
        <v>1.1550852117245021E-2</v>
      </c>
      <c r="CFV63" s="88">
        <f t="shared" ca="1" si="2229"/>
        <v>1.0258527773377511E-2</v>
      </c>
      <c r="CFW63" s="88">
        <f t="shared" ca="1" si="2229"/>
        <v>1.3709325532788435E-2</v>
      </c>
      <c r="CFX63" s="88">
        <f t="shared" ca="1" si="2229"/>
        <v>1.1319009163037378E-2</v>
      </c>
      <c r="CFY63" s="88">
        <f t="shared" ca="1" si="2229"/>
        <v>1.4089138844121274E-2</v>
      </c>
      <c r="CFZ63" s="88">
        <f t="shared" ca="1" si="2229"/>
        <v>1.1289637660986621E-2</v>
      </c>
      <c r="CGA63" s="88">
        <f t="shared" ca="1" si="2229"/>
        <v>9.915531162348926E-3</v>
      </c>
      <c r="CGB63" s="88">
        <f t="shared" ca="1" si="2229"/>
        <v>1.2129995357631953E-2</v>
      </c>
      <c r="CGC63" s="88">
        <f t="shared" ca="1" si="2229"/>
        <v>1.2228313400950531E-2</v>
      </c>
      <c r="CGD63" s="88">
        <f t="shared" ca="1" si="2229"/>
        <v>1.1438562469208218E-2</v>
      </c>
      <c r="CGE63" s="88">
        <f t="shared" ca="1" si="2229"/>
        <v>1.0497739547870137E-2</v>
      </c>
      <c r="CGF63" s="88">
        <f t="shared" ca="1" si="2072"/>
        <v>1.2680665018311228E-2</v>
      </c>
      <c r="CGG63" s="88">
        <f t="shared" ca="1" si="2072"/>
        <v>1.2646677318936598E-2</v>
      </c>
      <c r="CGH63" s="88">
        <f t="shared" ca="1" si="2072"/>
        <v>1.2292853657600052E-2</v>
      </c>
      <c r="CGI63" s="88">
        <f t="shared" ca="1" si="2072"/>
        <v>1.1902051989935113E-2</v>
      </c>
      <c r="CGJ63" s="88">
        <f t="shared" ca="1" si="2072"/>
        <v>1.2578926741855517E-2</v>
      </c>
      <c r="CGK63" s="88">
        <f t="shared" ca="1" si="2072"/>
        <v>1.228921583663963E-2</v>
      </c>
      <c r="CGL63" s="88">
        <f t="shared" ca="1" si="2072"/>
        <v>1.1274981601765016E-2</v>
      </c>
      <c r="CGM63" s="88">
        <f t="shared" ca="1" si="2072"/>
        <v>1.0939788283678626E-2</v>
      </c>
      <c r="CGN63" s="88">
        <f t="shared" ca="1" si="2072"/>
        <v>1.1611718727234585E-2</v>
      </c>
      <c r="CGO63" s="88">
        <f t="shared" ca="1" si="2072"/>
        <v>1.1174855558592801E-2</v>
      </c>
      <c r="CGP63" s="88">
        <f t="shared" ca="1" si="2072"/>
        <v>1.0764358852080391E-2</v>
      </c>
      <c r="CGQ63" s="88">
        <f t="shared" ca="1" si="2072"/>
        <v>1.2395467520345973E-2</v>
      </c>
      <c r="CGR63" s="88">
        <f t="shared" ca="1" si="2072"/>
        <v>1.311010134967837E-2</v>
      </c>
      <c r="CGS63" s="88">
        <f t="shared" ca="1" si="2072"/>
        <v>1.2889668310927282E-2</v>
      </c>
      <c r="CGT63" s="88">
        <f t="shared" ca="1" si="2072"/>
        <v>1.024746930726304E-2</v>
      </c>
      <c r="CGU63" s="88">
        <f t="shared" ca="1" si="2072"/>
        <v>1.208338122178907E-2</v>
      </c>
      <c r="CGV63" s="88">
        <f t="shared" ca="1" si="2072"/>
        <v>1.3412641458247413E-2</v>
      </c>
      <c r="CGW63" s="88">
        <f t="shared" ca="1" si="2072"/>
        <v>1.2189229758144923E-2</v>
      </c>
      <c r="CGX63" s="88">
        <f t="shared" ref="CGX63:CHL74" ca="1" si="2542">$C62+$B$1*($B$2-$C62)*$B$7+$B$3*($C62^0.5)*$B$7*_xlfn.NORM.S.INV(RAND())</f>
        <v>1.1842847317850768E-2</v>
      </c>
      <c r="CGY63" s="88">
        <f t="shared" ca="1" si="2542"/>
        <v>1.3262140179856791E-2</v>
      </c>
      <c r="CGZ63" s="88">
        <f t="shared" ca="1" si="2542"/>
        <v>1.1194969358519097E-2</v>
      </c>
      <c r="CHA63" s="88">
        <f t="shared" ca="1" si="2542"/>
        <v>1.1129459417940555E-2</v>
      </c>
      <c r="CHB63" s="88">
        <f t="shared" ca="1" si="2542"/>
        <v>1.1952853399483584E-2</v>
      </c>
      <c r="CHC63" s="88">
        <f t="shared" ca="1" si="2542"/>
        <v>1.269023082583323E-2</v>
      </c>
      <c r="CHD63" s="88">
        <f t="shared" ca="1" si="2542"/>
        <v>1.1675958139903481E-2</v>
      </c>
      <c r="CHE63" s="88">
        <f t="shared" ca="1" si="2542"/>
        <v>1.2249161077626327E-2</v>
      </c>
      <c r="CHF63" s="88">
        <f t="shared" ca="1" si="2542"/>
        <v>1.2394381145206733E-2</v>
      </c>
      <c r="CHG63" s="88">
        <f t="shared" ca="1" si="2542"/>
        <v>1.2227536247693578E-2</v>
      </c>
      <c r="CHH63" s="88">
        <f t="shared" ca="1" si="2542"/>
        <v>1.3382966835888407E-2</v>
      </c>
      <c r="CHI63" s="88">
        <f t="shared" ca="1" si="2542"/>
        <v>1.1816375511581254E-2</v>
      </c>
      <c r="CHJ63" s="88">
        <f t="shared" ca="1" si="2542"/>
        <v>1.0271123099710422E-2</v>
      </c>
      <c r="CHK63" s="88">
        <f t="shared" ca="1" si="2542"/>
        <v>1.219362954714321E-2</v>
      </c>
      <c r="CHL63" s="88">
        <f t="shared" ca="1" si="2542"/>
        <v>9.5596546183069914E-3</v>
      </c>
      <c r="CHM63" s="88">
        <f t="shared" ca="1" si="2385"/>
        <v>1.179562776654918E-2</v>
      </c>
      <c r="CHN63" s="88">
        <f t="shared" ca="1" si="1916"/>
        <v>1.2298878461377501E-2</v>
      </c>
      <c r="CHO63" s="88">
        <f t="shared" ca="1" si="1916"/>
        <v>1.1842773024535952E-2</v>
      </c>
      <c r="CHP63" s="88">
        <f t="shared" ca="1" si="1916"/>
        <v>1.2491350083315922E-2</v>
      </c>
      <c r="CHQ63" s="88">
        <f t="shared" ca="1" si="1916"/>
        <v>1.1387442227117846E-2</v>
      </c>
      <c r="CHR63" s="88">
        <f t="shared" ca="1" si="1916"/>
        <v>1.0649643063806188E-2</v>
      </c>
      <c r="CHS63" s="88">
        <f t="shared" ca="1" si="1916"/>
        <v>1.1638575033196466E-2</v>
      </c>
      <c r="CHT63" s="88">
        <f t="shared" ca="1" si="1916"/>
        <v>1.194827562183692E-2</v>
      </c>
      <c r="CHU63" s="88">
        <f t="shared" ca="1" si="1916"/>
        <v>1.0271536006504416E-2</v>
      </c>
      <c r="CHV63" s="88">
        <f t="shared" ca="1" si="1916"/>
        <v>1.2351264927616703E-2</v>
      </c>
      <c r="CHW63" s="88">
        <f t="shared" ca="1" si="1916"/>
        <v>1.327432349465083E-2</v>
      </c>
      <c r="CHX63" s="88">
        <f t="shared" ca="1" si="1916"/>
        <v>1.2024647571901066E-2</v>
      </c>
      <c r="CHY63" s="88">
        <f t="shared" ca="1" si="1916"/>
        <v>1.1945202785397804E-2</v>
      </c>
      <c r="CHZ63" s="88">
        <f t="shared" ca="1" si="1916"/>
        <v>1.2130249818638713E-2</v>
      </c>
      <c r="CIA63" s="88">
        <f t="shared" ca="1" si="1916"/>
        <v>1.1756540774817231E-2</v>
      </c>
      <c r="CIB63" s="88">
        <f t="shared" ca="1" si="1916"/>
        <v>1.0569480652609275E-2</v>
      </c>
      <c r="CIC63" s="88">
        <f t="shared" ca="1" si="1916"/>
        <v>1.2742920833185321E-2</v>
      </c>
      <c r="CID63" s="88">
        <f t="shared" ca="1" si="2230"/>
        <v>1.2013803601677555E-2</v>
      </c>
      <c r="CIE63" s="88">
        <f t="shared" ca="1" si="2230"/>
        <v>1.3288433748287323E-2</v>
      </c>
      <c r="CIF63" s="88">
        <f t="shared" ca="1" si="2230"/>
        <v>1.1012617425164142E-2</v>
      </c>
      <c r="CIG63" s="88">
        <f t="shared" ca="1" si="2230"/>
        <v>1.3024092282254035E-2</v>
      </c>
      <c r="CIH63" s="88">
        <f t="shared" ca="1" si="2230"/>
        <v>1.315304406371067E-2</v>
      </c>
      <c r="CII63" s="88">
        <f t="shared" ca="1" si="2230"/>
        <v>1.1800534770851689E-2</v>
      </c>
      <c r="CIJ63" s="88">
        <f t="shared" ca="1" si="2230"/>
        <v>1.1754543497844428E-2</v>
      </c>
      <c r="CIK63" s="88">
        <f t="shared" ca="1" si="2230"/>
        <v>1.3548744610607339E-2</v>
      </c>
      <c r="CIL63" s="88">
        <f t="shared" ca="1" si="2230"/>
        <v>1.2700907557725141E-2</v>
      </c>
      <c r="CIM63" s="88">
        <f t="shared" ca="1" si="2230"/>
        <v>9.8929430778931324E-3</v>
      </c>
      <c r="CIN63" s="88">
        <f t="shared" ca="1" si="2230"/>
        <v>1.1288856679951465E-2</v>
      </c>
      <c r="CIO63" s="88">
        <f t="shared" ca="1" si="2230"/>
        <v>1.2259330846780329E-2</v>
      </c>
      <c r="CIP63" s="88">
        <f t="shared" ca="1" si="2230"/>
        <v>9.8888809968500132E-3</v>
      </c>
      <c r="CIQ63" s="88">
        <f t="shared" ca="1" si="2230"/>
        <v>1.1799843471913894E-2</v>
      </c>
      <c r="CIR63" s="88">
        <f t="shared" ca="1" si="2073"/>
        <v>1.0161578212771222E-2</v>
      </c>
      <c r="CIS63" s="88">
        <f t="shared" ca="1" si="2073"/>
        <v>1.1786255359319294E-2</v>
      </c>
      <c r="CIT63" s="88">
        <f t="shared" ca="1" si="2073"/>
        <v>1.4786850329919204E-2</v>
      </c>
      <c r="CIU63" s="88">
        <f t="shared" ca="1" si="2073"/>
        <v>1.2215262483717302E-2</v>
      </c>
      <c r="CIV63" s="88">
        <f t="shared" ca="1" si="2073"/>
        <v>1.1849759422954522E-2</v>
      </c>
      <c r="CIW63" s="88">
        <f t="shared" ca="1" si="2073"/>
        <v>1.2576511522758434E-2</v>
      </c>
      <c r="CIX63" s="88">
        <f t="shared" ca="1" si="2073"/>
        <v>1.0747428627242988E-2</v>
      </c>
      <c r="CIY63" s="88">
        <f t="shared" ca="1" si="2073"/>
        <v>1.444454698444962E-2</v>
      </c>
      <c r="CIZ63" s="88">
        <f t="shared" ca="1" si="2073"/>
        <v>1.3354936145971247E-2</v>
      </c>
      <c r="CJA63" s="88">
        <f t="shared" ca="1" si="2073"/>
        <v>1.3127134364601214E-2</v>
      </c>
      <c r="CJB63" s="88">
        <f t="shared" ca="1" si="2073"/>
        <v>1.1352798573088446E-2</v>
      </c>
      <c r="CJC63" s="88">
        <f t="shared" ca="1" si="2073"/>
        <v>1.3756735925736171E-2</v>
      </c>
      <c r="CJD63" s="88">
        <f t="shared" ca="1" si="2073"/>
        <v>1.1981395155951761E-2</v>
      </c>
      <c r="CJE63" s="88">
        <f t="shared" ca="1" si="2073"/>
        <v>1.2340854215313153E-2</v>
      </c>
      <c r="CJF63" s="88">
        <f t="shared" ca="1" si="2073"/>
        <v>1.1091117181899717E-2</v>
      </c>
      <c r="CJG63" s="88">
        <f t="shared" ca="1" si="2073"/>
        <v>1.1153380312688062E-2</v>
      </c>
      <c r="CJH63" s="88">
        <f t="shared" ca="1" si="2073"/>
        <v>1.3452269067729042E-2</v>
      </c>
      <c r="CJI63" s="88">
        <f t="shared" ca="1" si="2073"/>
        <v>1.4157421473381433E-2</v>
      </c>
      <c r="CJJ63" s="88">
        <f t="shared" ref="CJJ63:CJX74" ca="1" si="2543">$C62+$B$1*($B$2-$C62)*$B$7+$B$3*($C62^0.5)*$B$7*_xlfn.NORM.S.INV(RAND())</f>
        <v>1.1808531596853024E-2</v>
      </c>
      <c r="CJK63" s="88">
        <f t="shared" ca="1" si="2543"/>
        <v>1.326432940212118E-2</v>
      </c>
      <c r="CJL63" s="88">
        <f t="shared" ca="1" si="2543"/>
        <v>1.1081407118380071E-2</v>
      </c>
      <c r="CJM63" s="88">
        <f t="shared" ca="1" si="2543"/>
        <v>1.2325148432587054E-2</v>
      </c>
      <c r="CJN63" s="88">
        <f t="shared" ca="1" si="2543"/>
        <v>1.2342659728145324E-2</v>
      </c>
      <c r="CJO63" s="88">
        <f t="shared" ca="1" si="2543"/>
        <v>1.2070616357870996E-2</v>
      </c>
      <c r="CJP63" s="88">
        <f t="shared" ca="1" si="2543"/>
        <v>1.1432870248099393E-2</v>
      </c>
      <c r="CJQ63" s="88">
        <f t="shared" ca="1" si="2543"/>
        <v>1.1583197504453132E-2</v>
      </c>
      <c r="CJR63" s="88">
        <f t="shared" ca="1" si="2543"/>
        <v>1.1744631955518442E-2</v>
      </c>
      <c r="CJS63" s="88">
        <f t="shared" ca="1" si="2543"/>
        <v>1.125551296906452E-2</v>
      </c>
      <c r="CJT63" s="88">
        <f t="shared" ca="1" si="2543"/>
        <v>1.1256578023064765E-2</v>
      </c>
      <c r="CJU63" s="88">
        <f t="shared" ca="1" si="2543"/>
        <v>1.1912871805555952E-2</v>
      </c>
      <c r="CJV63" s="88">
        <f t="shared" ca="1" si="2543"/>
        <v>1.1618440780566886E-2</v>
      </c>
      <c r="CJW63" s="88">
        <f t="shared" ca="1" si="2543"/>
        <v>1.3105325376550736E-2</v>
      </c>
      <c r="CJX63" s="88">
        <f t="shared" ca="1" si="2543"/>
        <v>1.3007607853997766E-2</v>
      </c>
      <c r="CJY63" s="88">
        <f t="shared" ca="1" si="2386"/>
        <v>1.2141890175476591E-2</v>
      </c>
      <c r="CJZ63" s="88">
        <f t="shared" ca="1" si="1917"/>
        <v>1.1593415943080505E-2</v>
      </c>
      <c r="CKA63" s="88">
        <f t="shared" ca="1" si="1917"/>
        <v>1.0542685206282485E-2</v>
      </c>
      <c r="CKB63" s="88">
        <f t="shared" ca="1" si="1917"/>
        <v>1.2731887275765559E-2</v>
      </c>
      <c r="CKC63" s="88">
        <f t="shared" ca="1" si="1917"/>
        <v>1.0140962865467298E-2</v>
      </c>
      <c r="CKD63" s="88">
        <f t="shared" ca="1" si="1917"/>
        <v>1.1818334346790558E-2</v>
      </c>
      <c r="CKE63" s="88">
        <f t="shared" ca="1" si="1917"/>
        <v>1.1033621345584813E-2</v>
      </c>
      <c r="CKF63" s="88">
        <f t="shared" ca="1" si="1917"/>
        <v>1.2249781732288998E-2</v>
      </c>
      <c r="CKG63" s="88">
        <f t="shared" ca="1" si="1917"/>
        <v>1.0551470870911989E-2</v>
      </c>
      <c r="CKH63" s="88">
        <f t="shared" ca="1" si="1917"/>
        <v>1.2334923137602361E-2</v>
      </c>
      <c r="CKI63" s="88">
        <f t="shared" ca="1" si="1917"/>
        <v>1.2118378035570469E-2</v>
      </c>
      <c r="CKJ63" s="88">
        <f t="shared" ca="1" si="1917"/>
        <v>1.0606772890512466E-2</v>
      </c>
      <c r="CKK63" s="88">
        <f t="shared" ca="1" si="1917"/>
        <v>1.1464550238995704E-2</v>
      </c>
      <c r="CKL63" s="88">
        <f t="shared" ca="1" si="1917"/>
        <v>1.1812406739988436E-2</v>
      </c>
      <c r="CKM63" s="88">
        <f t="shared" ca="1" si="1917"/>
        <v>1.0617981599636825E-2</v>
      </c>
      <c r="CKN63" s="88">
        <f t="shared" ca="1" si="1917"/>
        <v>1.1388684017783047E-2</v>
      </c>
      <c r="CKO63" s="88">
        <f t="shared" ca="1" si="1917"/>
        <v>1.3619507819103821E-2</v>
      </c>
      <c r="CKP63" s="88">
        <f t="shared" ca="1" si="2231"/>
        <v>1.0630559571610815E-2</v>
      </c>
      <c r="CKQ63" s="88">
        <f t="shared" ca="1" si="2231"/>
        <v>1.1241895895739372E-2</v>
      </c>
      <c r="CKR63" s="88">
        <f t="shared" ca="1" si="2231"/>
        <v>1.136245655178447E-2</v>
      </c>
      <c r="CKS63" s="88">
        <f t="shared" ca="1" si="2231"/>
        <v>1.058256260470382E-2</v>
      </c>
      <c r="CKT63" s="88">
        <f t="shared" ca="1" si="2231"/>
        <v>1.0673291324571357E-2</v>
      </c>
      <c r="CKU63" s="88">
        <f t="shared" ca="1" si="2231"/>
        <v>1.1504817864900893E-2</v>
      </c>
      <c r="CKV63" s="88">
        <f t="shared" ca="1" si="2231"/>
        <v>1.2893271175726261E-2</v>
      </c>
      <c r="CKW63" s="88">
        <f t="shared" ca="1" si="2231"/>
        <v>1.1491110590834155E-2</v>
      </c>
      <c r="CKX63" s="88">
        <f t="shared" ca="1" si="2231"/>
        <v>1.0595774343190192E-2</v>
      </c>
      <c r="CKY63" s="88">
        <f t="shared" ca="1" si="2231"/>
        <v>1.3797344572700241E-2</v>
      </c>
      <c r="CKZ63" s="88">
        <f t="shared" ca="1" si="2231"/>
        <v>1.1676558938958879E-2</v>
      </c>
      <c r="CLA63" s="88">
        <f t="shared" ca="1" si="2231"/>
        <v>1.166216053567087E-2</v>
      </c>
      <c r="CLB63" s="88">
        <f t="shared" ca="1" si="2231"/>
        <v>9.8791410561200853E-3</v>
      </c>
      <c r="CLC63" s="88">
        <f t="shared" ca="1" si="2231"/>
        <v>1.141156598364159E-2</v>
      </c>
      <c r="CLD63" s="88">
        <f t="shared" ca="1" si="2074"/>
        <v>1.2412820394856274E-2</v>
      </c>
      <c r="CLE63" s="88">
        <f t="shared" ca="1" si="2074"/>
        <v>1.3336681905088459E-2</v>
      </c>
      <c r="CLF63" s="88">
        <f t="shared" ca="1" si="2074"/>
        <v>1.2485592594285123E-2</v>
      </c>
      <c r="CLG63" s="88">
        <f t="shared" ca="1" si="2074"/>
        <v>1.1654260759398495E-2</v>
      </c>
      <c r="CLH63" s="88">
        <f t="shared" ca="1" si="2074"/>
        <v>1.3609988627200696E-2</v>
      </c>
      <c r="CLI63" s="88">
        <f t="shared" ca="1" si="2074"/>
        <v>1.0970059852634027E-2</v>
      </c>
      <c r="CLJ63" s="88">
        <f t="shared" ca="1" si="2074"/>
        <v>1.2574025399108141E-2</v>
      </c>
      <c r="CLK63" s="88">
        <f t="shared" ca="1" si="2074"/>
        <v>1.1075154692128483E-2</v>
      </c>
      <c r="CLL63" s="88">
        <f t="shared" ca="1" si="2074"/>
        <v>1.2441359480556346E-2</v>
      </c>
      <c r="CLM63" s="88">
        <f t="shared" ca="1" si="2074"/>
        <v>1.0562660397901234E-2</v>
      </c>
      <c r="CLN63" s="88">
        <f t="shared" ca="1" si="2074"/>
        <v>1.1027504956535473E-2</v>
      </c>
      <c r="CLO63" s="88">
        <f t="shared" ca="1" si="2074"/>
        <v>1.1960814927516132E-2</v>
      </c>
      <c r="CLP63" s="88">
        <f t="shared" ca="1" si="2074"/>
        <v>1.1834317251533265E-2</v>
      </c>
      <c r="CLQ63" s="88">
        <f t="shared" ca="1" si="2074"/>
        <v>1.1480654654390516E-2</v>
      </c>
      <c r="CLR63" s="88">
        <f t="shared" ca="1" si="2074"/>
        <v>1.2272128769685586E-2</v>
      </c>
      <c r="CLS63" s="88">
        <f t="shared" ca="1" si="2074"/>
        <v>1.082928892622928E-2</v>
      </c>
      <c r="CLT63" s="88">
        <f t="shared" ca="1" si="2074"/>
        <v>1.4507988925934082E-2</v>
      </c>
      <c r="CLU63" s="88">
        <f t="shared" ca="1" si="2074"/>
        <v>1.0252979359659842E-2</v>
      </c>
      <c r="CLV63" s="88">
        <f t="shared" ref="CLV63:CMJ74" ca="1" si="2544">$C62+$B$1*($B$2-$C62)*$B$7+$B$3*($C62^0.5)*$B$7*_xlfn.NORM.S.INV(RAND())</f>
        <v>1.2134685949283823E-2</v>
      </c>
      <c r="CLW63" s="88">
        <f t="shared" ca="1" si="2544"/>
        <v>1.1406868981521772E-2</v>
      </c>
      <c r="CLX63" s="88">
        <f t="shared" ca="1" si="2544"/>
        <v>1.1456428482869679E-2</v>
      </c>
      <c r="CLY63" s="88">
        <f t="shared" ca="1" si="2544"/>
        <v>1.1775298399535759E-2</v>
      </c>
      <c r="CLZ63" s="88">
        <f t="shared" ca="1" si="2544"/>
        <v>1.1846539470992557E-2</v>
      </c>
      <c r="CMA63" s="88">
        <f t="shared" ca="1" si="2544"/>
        <v>1.117060257994386E-2</v>
      </c>
      <c r="CMB63" s="88">
        <f t="shared" ca="1" si="2544"/>
        <v>1.1772330114764258E-2</v>
      </c>
      <c r="CMC63" s="88">
        <f t="shared" ca="1" si="2544"/>
        <v>1.1918639704341837E-2</v>
      </c>
      <c r="CMD63" s="88">
        <f t="shared" ca="1" si="2544"/>
        <v>1.1822820627762375E-2</v>
      </c>
      <c r="CME63" s="88">
        <f t="shared" ca="1" si="2544"/>
        <v>1.1268937146856615E-2</v>
      </c>
      <c r="CMF63" s="88">
        <f t="shared" ca="1" si="2544"/>
        <v>1.337583013114307E-2</v>
      </c>
      <c r="CMG63" s="88">
        <f t="shared" ca="1" si="2544"/>
        <v>1.2458905025014493E-2</v>
      </c>
      <c r="CMH63" s="88">
        <f t="shared" ca="1" si="2544"/>
        <v>1.3725999181747875E-2</v>
      </c>
      <c r="CMI63" s="88">
        <f t="shared" ca="1" si="2544"/>
        <v>9.4469219789864497E-3</v>
      </c>
      <c r="CMJ63" s="88">
        <f t="shared" ca="1" si="2544"/>
        <v>1.303374183795596E-2</v>
      </c>
      <c r="CMK63" s="88">
        <f t="shared" ca="1" si="2387"/>
        <v>1.1536831166197008E-2</v>
      </c>
      <c r="CML63" s="88">
        <f t="shared" ca="1" si="1918"/>
        <v>1.1541225113851947E-2</v>
      </c>
      <c r="CMM63" s="88">
        <f t="shared" ca="1" si="1918"/>
        <v>1.0616105746957554E-2</v>
      </c>
      <c r="CMN63" s="88">
        <f t="shared" ca="1" si="1918"/>
        <v>9.971514384223501E-3</v>
      </c>
      <c r="CMO63" s="88">
        <f t="shared" ca="1" si="1918"/>
        <v>1.0518455227873397E-2</v>
      </c>
      <c r="CMP63" s="88">
        <f t="shared" ca="1" si="1918"/>
        <v>1.2148948084205987E-2</v>
      </c>
      <c r="CMQ63" s="88">
        <f t="shared" ca="1" si="1918"/>
        <v>1.2793544229594013E-2</v>
      </c>
      <c r="CMR63" s="88">
        <f t="shared" ca="1" si="1918"/>
        <v>1.1963623050044832E-2</v>
      </c>
      <c r="CMS63" s="88">
        <f t="shared" ca="1" si="1918"/>
        <v>1.2383625814875366E-2</v>
      </c>
      <c r="CMT63" s="88">
        <f t="shared" ca="1" si="1918"/>
        <v>1.3081509855147146E-2</v>
      </c>
      <c r="CMU63" s="88">
        <f t="shared" ca="1" si="1918"/>
        <v>1.1928573859055061E-2</v>
      </c>
      <c r="CMV63" s="88">
        <f t="shared" ca="1" si="1918"/>
        <v>1.1724324858676839E-2</v>
      </c>
      <c r="CMW63" s="88">
        <f t="shared" ca="1" si="1918"/>
        <v>1.1210144419523371E-2</v>
      </c>
      <c r="CMX63" s="88">
        <f t="shared" ca="1" si="1918"/>
        <v>1.1675151248434204E-2</v>
      </c>
      <c r="CMY63" s="88">
        <f t="shared" ca="1" si="1918"/>
        <v>1.2569483638360905E-2</v>
      </c>
      <c r="CMZ63" s="88">
        <f t="shared" ca="1" si="1918"/>
        <v>1.2706177064372378E-2</v>
      </c>
      <c r="CNA63" s="88">
        <f t="shared" ca="1" si="1918"/>
        <v>1.1583373631574067E-2</v>
      </c>
      <c r="CNB63" s="88">
        <f t="shared" ca="1" si="2232"/>
        <v>1.2459481621586129E-2</v>
      </c>
      <c r="CNC63" s="88">
        <f t="shared" ca="1" si="2232"/>
        <v>1.1588566320002248E-2</v>
      </c>
      <c r="CND63" s="88">
        <f t="shared" ca="1" si="2232"/>
        <v>1.1619824475134967E-2</v>
      </c>
      <c r="CNE63" s="88">
        <f t="shared" ca="1" si="2232"/>
        <v>1.3906924465997575E-2</v>
      </c>
      <c r="CNF63" s="88">
        <f t="shared" ca="1" si="2232"/>
        <v>1.237754478424799E-2</v>
      </c>
      <c r="CNG63" s="88">
        <f t="shared" ca="1" si="2232"/>
        <v>1.1539790287822208E-2</v>
      </c>
      <c r="CNH63" s="88">
        <f t="shared" ca="1" si="2232"/>
        <v>1.1232254436249159E-2</v>
      </c>
      <c r="CNI63" s="88">
        <f t="shared" ca="1" si="2232"/>
        <v>1.1158122156090787E-2</v>
      </c>
      <c r="CNJ63" s="88">
        <f t="shared" ca="1" si="2232"/>
        <v>1.3378085365361635E-2</v>
      </c>
      <c r="CNK63" s="88">
        <f t="shared" ca="1" si="2232"/>
        <v>1.1362685971601344E-2</v>
      </c>
      <c r="CNL63" s="88">
        <f t="shared" ca="1" si="2232"/>
        <v>1.4867871372241704E-2</v>
      </c>
      <c r="CNM63" s="88">
        <f t="shared" ca="1" si="2232"/>
        <v>1.3727296638929482E-2</v>
      </c>
      <c r="CNN63" s="88">
        <f t="shared" ca="1" si="2232"/>
        <v>9.6709982946689629E-3</v>
      </c>
      <c r="CNO63" s="88">
        <f t="shared" ca="1" si="2232"/>
        <v>1.0719387540881109E-2</v>
      </c>
      <c r="CNP63" s="88">
        <f t="shared" ca="1" si="2075"/>
        <v>1.0725516232526988E-2</v>
      </c>
      <c r="CNQ63" s="88">
        <f t="shared" ca="1" si="2075"/>
        <v>1.3717522527142796E-2</v>
      </c>
      <c r="CNR63" s="88">
        <f t="shared" ca="1" si="2075"/>
        <v>1.0168758996417232E-2</v>
      </c>
      <c r="CNS63" s="88">
        <f t="shared" ca="1" si="2075"/>
        <v>1.0929412270463961E-2</v>
      </c>
      <c r="CNT63" s="88">
        <f t="shared" ca="1" si="2075"/>
        <v>1.140903808939008E-2</v>
      </c>
      <c r="CNU63" s="88">
        <f t="shared" ca="1" si="2075"/>
        <v>1.1827753971870665E-2</v>
      </c>
      <c r="CNV63" s="88">
        <f t="shared" ca="1" si="2075"/>
        <v>1.3161573358543783E-2</v>
      </c>
      <c r="CNW63" s="88">
        <f t="shared" ca="1" si="2075"/>
        <v>1.0721539031752337E-2</v>
      </c>
      <c r="CNX63" s="88">
        <f t="shared" ca="1" si="2075"/>
        <v>1.0557809853273923E-2</v>
      </c>
      <c r="CNY63" s="88">
        <f t="shared" ca="1" si="2075"/>
        <v>1.0674880353676067E-2</v>
      </c>
      <c r="CNZ63" s="88">
        <f t="shared" ca="1" si="2075"/>
        <v>1.217103945382569E-2</v>
      </c>
      <c r="COA63" s="88">
        <f t="shared" ca="1" si="2075"/>
        <v>1.2201027869945228E-2</v>
      </c>
      <c r="COB63" s="88">
        <f t="shared" ca="1" si="2075"/>
        <v>1.1257919729629532E-2</v>
      </c>
      <c r="COC63" s="88">
        <f t="shared" ca="1" si="2075"/>
        <v>1.1384973858402869E-2</v>
      </c>
      <c r="COD63" s="88">
        <f t="shared" ca="1" si="2075"/>
        <v>1.3727007586375337E-2</v>
      </c>
      <c r="COE63" s="88">
        <f t="shared" ca="1" si="2075"/>
        <v>1.1731151593816293E-2</v>
      </c>
      <c r="COF63" s="88">
        <f t="shared" ca="1" si="2075"/>
        <v>1.1611756006224877E-2</v>
      </c>
      <c r="COG63" s="88">
        <f t="shared" ca="1" si="2075"/>
        <v>1.123500848578108E-2</v>
      </c>
      <c r="COH63" s="88">
        <f t="shared" ref="COH63:COV74" ca="1" si="2545">$C62+$B$1*($B$2-$C62)*$B$7+$B$3*($C62^0.5)*$B$7*_xlfn.NORM.S.INV(RAND())</f>
        <v>1.2768039592037728E-2</v>
      </c>
      <c r="COI63" s="88">
        <f t="shared" ca="1" si="2545"/>
        <v>1.0873238981640488E-2</v>
      </c>
      <c r="COJ63" s="88">
        <f t="shared" ca="1" si="2545"/>
        <v>1.3175878504518975E-2</v>
      </c>
      <c r="COK63" s="88">
        <f t="shared" ca="1" si="2545"/>
        <v>1.3130147031428398E-2</v>
      </c>
      <c r="COL63" s="88">
        <f t="shared" ca="1" si="2545"/>
        <v>1.1091771671251855E-2</v>
      </c>
      <c r="COM63" s="88">
        <f t="shared" ca="1" si="2545"/>
        <v>1.2159128465071957E-2</v>
      </c>
      <c r="CON63" s="88">
        <f t="shared" ca="1" si="2545"/>
        <v>1.3723968935255928E-2</v>
      </c>
      <c r="COO63" s="88">
        <f t="shared" ca="1" si="2545"/>
        <v>1.0478362071582146E-2</v>
      </c>
      <c r="COP63" s="88">
        <f t="shared" ca="1" si="2545"/>
        <v>1.2978491486156145E-2</v>
      </c>
      <c r="COQ63" s="88">
        <f t="shared" ca="1" si="2545"/>
        <v>1.1764293183744478E-2</v>
      </c>
      <c r="COR63" s="88">
        <f t="shared" ca="1" si="2545"/>
        <v>1.2597464851139935E-2</v>
      </c>
      <c r="COS63" s="88">
        <f t="shared" ca="1" si="2545"/>
        <v>1.068015098644106E-2</v>
      </c>
      <c r="COT63" s="88">
        <f t="shared" ca="1" si="2545"/>
        <v>1.3419384944312161E-2</v>
      </c>
      <c r="COU63" s="88">
        <f t="shared" ca="1" si="2545"/>
        <v>1.1154031928573092E-2</v>
      </c>
      <c r="COV63" s="88">
        <f t="shared" ca="1" si="2545"/>
        <v>1.2041346846042919E-2</v>
      </c>
      <c r="COW63" s="88">
        <f t="shared" ca="1" si="2388"/>
        <v>1.3297735865448596E-2</v>
      </c>
      <c r="COX63" s="88">
        <f t="shared" ca="1" si="1919"/>
        <v>1.3233914694791436E-2</v>
      </c>
      <c r="COY63" s="88">
        <f t="shared" ca="1" si="1919"/>
        <v>1.1969448260273418E-2</v>
      </c>
      <c r="COZ63" s="88">
        <f t="shared" ca="1" si="1919"/>
        <v>1.2376772910737138E-2</v>
      </c>
      <c r="CPA63" s="88">
        <f t="shared" ca="1" si="1919"/>
        <v>1.0942361517405548E-2</v>
      </c>
      <c r="CPB63" s="88">
        <f t="shared" ca="1" si="1919"/>
        <v>1.2468011082138247E-2</v>
      </c>
      <c r="CPC63" s="88">
        <f t="shared" ca="1" si="1919"/>
        <v>1.2748822880306113E-2</v>
      </c>
      <c r="CPD63" s="88">
        <f t="shared" ca="1" si="1919"/>
        <v>1.1863743953974529E-2</v>
      </c>
      <c r="CPE63" s="88">
        <f t="shared" ca="1" si="1919"/>
        <v>1.101792996846567E-2</v>
      </c>
      <c r="CPF63" s="88">
        <f t="shared" ca="1" si="1919"/>
        <v>1.3414125086201968E-2</v>
      </c>
      <c r="CPG63" s="88">
        <f t="shared" ca="1" si="1919"/>
        <v>1.1812450151300082E-2</v>
      </c>
      <c r="CPH63" s="88">
        <f t="shared" ca="1" si="1919"/>
        <v>1.392750073933335E-2</v>
      </c>
      <c r="CPI63" s="88">
        <f t="shared" ca="1" si="1919"/>
        <v>1.0683006097583311E-2</v>
      </c>
      <c r="CPJ63" s="88">
        <f t="shared" ca="1" si="1919"/>
        <v>1.2133798158781942E-2</v>
      </c>
      <c r="CPK63" s="88">
        <f t="shared" ca="1" si="1919"/>
        <v>1.1686187656705439E-2</v>
      </c>
      <c r="CPL63" s="88">
        <f t="shared" ca="1" si="1919"/>
        <v>1.2090661859580125E-2</v>
      </c>
      <c r="CPM63" s="88">
        <f t="shared" ca="1" si="1919"/>
        <v>1.1925880737993033E-2</v>
      </c>
      <c r="CPN63" s="88">
        <f t="shared" ca="1" si="2233"/>
        <v>1.0477656261931105E-2</v>
      </c>
      <c r="CPO63" s="88">
        <f t="shared" ca="1" si="2233"/>
        <v>9.7698369813231656E-3</v>
      </c>
      <c r="CPP63" s="88">
        <f t="shared" ca="1" si="2233"/>
        <v>1.3544627946070762E-2</v>
      </c>
      <c r="CPQ63" s="88">
        <f t="shared" ca="1" si="2233"/>
        <v>1.3653659079807444E-2</v>
      </c>
      <c r="CPR63" s="88">
        <f t="shared" ca="1" si="2233"/>
        <v>1.1981730785501951E-2</v>
      </c>
      <c r="CPS63" s="88">
        <f t="shared" ca="1" si="2233"/>
        <v>1.0270063912374117E-2</v>
      </c>
      <c r="CPT63" s="88">
        <f t="shared" ca="1" si="2233"/>
        <v>1.0711204079766088E-2</v>
      </c>
      <c r="CPU63" s="88">
        <f t="shared" ca="1" si="2233"/>
        <v>1.2171168098488257E-2</v>
      </c>
      <c r="CPV63" s="88">
        <f t="shared" ca="1" si="2233"/>
        <v>1.0964436756122025E-2</v>
      </c>
      <c r="CPW63" s="88">
        <f t="shared" ca="1" si="2233"/>
        <v>1.1455684926265069E-2</v>
      </c>
      <c r="CPX63" s="88">
        <f t="shared" ca="1" si="2233"/>
        <v>1.4029185097199862E-2</v>
      </c>
      <c r="CPY63" s="88">
        <f t="shared" ca="1" si="2233"/>
        <v>1.175714994119074E-2</v>
      </c>
      <c r="CPZ63" s="88">
        <f t="shared" ca="1" si="2233"/>
        <v>1.1141375904025369E-2</v>
      </c>
      <c r="CQA63" s="88">
        <f t="shared" ca="1" si="2233"/>
        <v>1.0196441736089596E-2</v>
      </c>
      <c r="CQB63" s="88">
        <f t="shared" ca="1" si="2076"/>
        <v>1.184370857866456E-2</v>
      </c>
      <c r="CQC63" s="88">
        <f t="shared" ca="1" si="2076"/>
        <v>9.7708194758585314E-3</v>
      </c>
      <c r="CQD63" s="88">
        <f t="shared" ca="1" si="2076"/>
        <v>1.2561519767728022E-2</v>
      </c>
      <c r="CQE63" s="88">
        <f t="shared" ca="1" si="2076"/>
        <v>1.0905906876487001E-2</v>
      </c>
      <c r="CQF63" s="88">
        <f t="shared" ca="1" si="2076"/>
        <v>1.1256667748324716E-2</v>
      </c>
      <c r="CQG63" s="88">
        <f t="shared" ca="1" si="2076"/>
        <v>1.1037778645250712E-2</v>
      </c>
      <c r="CQH63" s="88">
        <f t="shared" ca="1" si="2076"/>
        <v>1.0471918998542086E-2</v>
      </c>
      <c r="CQI63" s="88">
        <f t="shared" ca="1" si="2076"/>
        <v>1.2529877706627359E-2</v>
      </c>
      <c r="CQJ63" s="88">
        <f t="shared" ca="1" si="2076"/>
        <v>1.2580285958042461E-2</v>
      </c>
      <c r="CQK63" s="88">
        <f t="shared" ca="1" si="2076"/>
        <v>1.1566390718678456E-2</v>
      </c>
      <c r="CQL63" s="88">
        <f t="shared" ca="1" si="2076"/>
        <v>1.1071803881161437E-2</v>
      </c>
      <c r="CQM63" s="88">
        <f t="shared" ca="1" si="2076"/>
        <v>1.14636397523931E-2</v>
      </c>
      <c r="CQN63" s="88">
        <f t="shared" ca="1" si="2076"/>
        <v>1.3513331075969717E-2</v>
      </c>
      <c r="CQO63" s="88">
        <f t="shared" ca="1" si="2076"/>
        <v>1.2756354993143901E-2</v>
      </c>
      <c r="CQP63" s="88">
        <f t="shared" ca="1" si="2076"/>
        <v>1.0198835492733279E-2</v>
      </c>
      <c r="CQQ63" s="88">
        <f t="shared" ca="1" si="2076"/>
        <v>1.1185816114940718E-2</v>
      </c>
      <c r="CQR63" s="88">
        <f t="shared" ca="1" si="2076"/>
        <v>1.22495986864582E-2</v>
      </c>
      <c r="CQS63" s="88">
        <f t="shared" ca="1" si="2076"/>
        <v>1.3067481676352051E-2</v>
      </c>
      <c r="CQT63" s="88">
        <f t="shared" ref="CQT63:CRH74" ca="1" si="2546">$C62+$B$1*($B$2-$C62)*$B$7+$B$3*($C62^0.5)*$B$7*_xlfn.NORM.S.INV(RAND())</f>
        <v>1.0894929979208288E-2</v>
      </c>
      <c r="CQU63" s="88">
        <f t="shared" ca="1" si="2546"/>
        <v>1.1357177013307065E-2</v>
      </c>
      <c r="CQV63" s="88">
        <f t="shared" ca="1" si="2546"/>
        <v>1.2160230212364316E-2</v>
      </c>
      <c r="CQW63" s="88">
        <f t="shared" ca="1" si="2546"/>
        <v>9.7015430044214788E-3</v>
      </c>
      <c r="CQX63" s="88">
        <f t="shared" ca="1" si="2546"/>
        <v>1.2110698592290227E-2</v>
      </c>
      <c r="CQY63" s="88">
        <f t="shared" ca="1" si="2546"/>
        <v>1.1666422104381754E-2</v>
      </c>
      <c r="CQZ63" s="88">
        <f t="shared" ca="1" si="2546"/>
        <v>1.3247807774730162E-2</v>
      </c>
      <c r="CRA63" s="88">
        <f t="shared" ca="1" si="2546"/>
        <v>1.3788053662536985E-2</v>
      </c>
      <c r="CRB63" s="88">
        <f t="shared" ca="1" si="2546"/>
        <v>1.1937409499116904E-2</v>
      </c>
      <c r="CRC63" s="88">
        <f t="shared" ca="1" si="2546"/>
        <v>1.2224800140313831E-2</v>
      </c>
      <c r="CRD63" s="88">
        <f t="shared" ca="1" si="2546"/>
        <v>1.2937998735453206E-2</v>
      </c>
      <c r="CRE63" s="88">
        <f t="shared" ca="1" si="2546"/>
        <v>1.3366666386163668E-2</v>
      </c>
      <c r="CRF63" s="88">
        <f t="shared" ca="1" si="2546"/>
        <v>1.149246076230721E-2</v>
      </c>
      <c r="CRG63" s="88">
        <f t="shared" ca="1" si="2546"/>
        <v>1.2465128699309906E-2</v>
      </c>
      <c r="CRH63" s="88">
        <f t="shared" ca="1" si="2546"/>
        <v>9.9632270472066898E-3</v>
      </c>
      <c r="CRI63" s="88">
        <f t="shared" ca="1" si="2389"/>
        <v>1.0514518400537482E-2</v>
      </c>
      <c r="CRJ63" s="88">
        <f t="shared" ca="1" si="1920"/>
        <v>1.3055260498591481E-2</v>
      </c>
      <c r="CRK63" s="88">
        <f t="shared" ca="1" si="1920"/>
        <v>9.8887208863922896E-3</v>
      </c>
      <c r="CRL63" s="88">
        <f t="shared" ca="1" si="1920"/>
        <v>1.3736558127548096E-2</v>
      </c>
      <c r="CRM63" s="88">
        <f t="shared" ca="1" si="1920"/>
        <v>1.2841790497718292E-2</v>
      </c>
      <c r="CRN63" s="88">
        <f t="shared" ca="1" si="1920"/>
        <v>1.1726353378727301E-2</v>
      </c>
      <c r="CRO63" s="88">
        <f t="shared" ca="1" si="1920"/>
        <v>1.1748722565405585E-2</v>
      </c>
      <c r="CRP63" s="88">
        <f t="shared" ca="1" si="1920"/>
        <v>1.1841499682692044E-2</v>
      </c>
      <c r="CRQ63" s="88">
        <f t="shared" ca="1" si="1920"/>
        <v>1.1115341670245681E-2</v>
      </c>
      <c r="CRR63" s="88">
        <f t="shared" ca="1" si="1920"/>
        <v>1.2931240474255637E-2</v>
      </c>
      <c r="CRS63" s="88">
        <f t="shared" ca="1" si="1920"/>
        <v>1.3298251492825831E-2</v>
      </c>
      <c r="CRT63" s="88">
        <f t="shared" ca="1" si="1920"/>
        <v>9.7793698224729799E-3</v>
      </c>
      <c r="CRU63" s="88">
        <f t="shared" ca="1" si="1920"/>
        <v>1.0776605155680076E-2</v>
      </c>
      <c r="CRV63" s="88">
        <f t="shared" ca="1" si="1920"/>
        <v>1.1604549727111257E-2</v>
      </c>
      <c r="CRW63" s="88">
        <f t="shared" ca="1" si="1920"/>
        <v>1.2029519373602538E-2</v>
      </c>
      <c r="CRX63" s="88">
        <f t="shared" ca="1" si="1920"/>
        <v>1.2336345943359717E-2</v>
      </c>
      <c r="CRY63" s="88">
        <f t="shared" ca="1" si="1920"/>
        <v>1.354458531331397E-2</v>
      </c>
      <c r="CRZ63" s="88">
        <f t="shared" ca="1" si="2234"/>
        <v>1.1890233717644562E-2</v>
      </c>
      <c r="CSA63" s="88">
        <f t="shared" ca="1" si="2234"/>
        <v>1.3768982813602549E-2</v>
      </c>
      <c r="CSB63" s="88">
        <f t="shared" ca="1" si="2234"/>
        <v>1.1940569996309748E-2</v>
      </c>
      <c r="CSC63" s="88">
        <f t="shared" ca="1" si="2234"/>
        <v>8.7893629351690969E-3</v>
      </c>
      <c r="CSD63" s="88">
        <f t="shared" ca="1" si="2234"/>
        <v>9.5763701301379203E-3</v>
      </c>
      <c r="CSE63" s="88">
        <f t="shared" ca="1" si="2234"/>
        <v>1.0542329306173333E-2</v>
      </c>
      <c r="CSF63" s="88">
        <f t="shared" ca="1" si="2234"/>
        <v>1.3280567481416612E-2</v>
      </c>
      <c r="CSG63" s="88">
        <f t="shared" ca="1" si="2234"/>
        <v>1.1075788068234671E-2</v>
      </c>
      <c r="CSH63" s="88">
        <f t="shared" ca="1" si="2234"/>
        <v>1.1087797589750786E-2</v>
      </c>
      <c r="CSI63" s="88">
        <f t="shared" ca="1" si="2234"/>
        <v>9.4074597329964309E-3</v>
      </c>
      <c r="CSJ63" s="88">
        <f t="shared" ca="1" si="2234"/>
        <v>9.9892645847725909E-3</v>
      </c>
      <c r="CSK63" s="88">
        <f t="shared" ca="1" si="2234"/>
        <v>1.1646005234534476E-2</v>
      </c>
      <c r="CSL63" s="88">
        <f t="shared" ca="1" si="2234"/>
        <v>9.2250155265540049E-3</v>
      </c>
      <c r="CSM63" s="88">
        <f t="shared" ca="1" si="2234"/>
        <v>1.2866129812715532E-2</v>
      </c>
      <c r="CSN63" s="88">
        <f t="shared" ca="1" si="2077"/>
        <v>1.156920408175534E-2</v>
      </c>
      <c r="CSO63" s="88">
        <f t="shared" ca="1" si="2077"/>
        <v>1.0862923743335182E-2</v>
      </c>
      <c r="CSP63" s="88">
        <f t="shared" ca="1" si="2077"/>
        <v>1.3758723832440629E-2</v>
      </c>
      <c r="CSQ63" s="88">
        <f t="shared" ca="1" si="2077"/>
        <v>1.1496113684998161E-2</v>
      </c>
      <c r="CSR63" s="88">
        <f t="shared" ca="1" si="2077"/>
        <v>1.2664415877083647E-2</v>
      </c>
      <c r="CSS63" s="88">
        <f t="shared" ca="1" si="2077"/>
        <v>1.0757375040316014E-2</v>
      </c>
      <c r="CST63" s="88">
        <f t="shared" ca="1" si="2077"/>
        <v>1.2502864985951155E-2</v>
      </c>
      <c r="CSU63" s="88">
        <f t="shared" ca="1" si="2077"/>
        <v>1.161743160340843E-2</v>
      </c>
      <c r="CSV63" s="88">
        <f t="shared" ca="1" si="2077"/>
        <v>1.1470439450503914E-2</v>
      </c>
      <c r="CSW63" s="88">
        <f t="shared" ca="1" si="2077"/>
        <v>1.3400712411841828E-2</v>
      </c>
      <c r="CSX63" s="88">
        <f t="shared" ca="1" si="2077"/>
        <v>1.3804109721615939E-2</v>
      </c>
      <c r="CSY63" s="88">
        <f t="shared" ca="1" si="2077"/>
        <v>9.4894689344982679E-3</v>
      </c>
      <c r="CSZ63" s="88">
        <f t="shared" ca="1" si="2077"/>
        <v>1.2394977578933403E-2</v>
      </c>
      <c r="CTA63" s="88">
        <f t="shared" ca="1" si="2077"/>
        <v>1.3527286655960615E-2</v>
      </c>
      <c r="CTB63" s="88">
        <f t="shared" ca="1" si="2077"/>
        <v>1.329768744225451E-2</v>
      </c>
      <c r="CTC63" s="88">
        <f t="shared" ca="1" si="2077"/>
        <v>1.159664270308748E-2</v>
      </c>
      <c r="CTD63" s="88">
        <f t="shared" ca="1" si="2077"/>
        <v>9.3848842655322867E-3</v>
      </c>
      <c r="CTE63" s="88">
        <f t="shared" ca="1" si="2077"/>
        <v>1.3036474365032392E-2</v>
      </c>
      <c r="CTF63" s="88">
        <f t="shared" ref="CTF63:CTT74" ca="1" si="2547">$C62+$B$1*($B$2-$C62)*$B$7+$B$3*($C62^0.5)*$B$7*_xlfn.NORM.S.INV(RAND())</f>
        <v>9.6742722033615128E-3</v>
      </c>
      <c r="CTG63" s="88">
        <f t="shared" ca="1" si="2547"/>
        <v>1.244498954670094E-2</v>
      </c>
      <c r="CTH63" s="88">
        <f t="shared" ca="1" si="2547"/>
        <v>1.1594102339825612E-2</v>
      </c>
      <c r="CTI63" s="88">
        <f t="shared" ca="1" si="2547"/>
        <v>1.0357821218318866E-2</v>
      </c>
      <c r="CTJ63" s="88">
        <f t="shared" ca="1" si="2547"/>
        <v>1.3273830704184964E-2</v>
      </c>
      <c r="CTK63" s="88">
        <f t="shared" ca="1" si="2547"/>
        <v>1.1693063358908231E-2</v>
      </c>
      <c r="CTL63" s="88">
        <f t="shared" ca="1" si="2547"/>
        <v>1.1695668602711521E-2</v>
      </c>
      <c r="CTM63" s="88">
        <f t="shared" ca="1" si="2547"/>
        <v>1.0685383533268832E-2</v>
      </c>
      <c r="CTN63" s="88">
        <f t="shared" ca="1" si="2547"/>
        <v>1.4281089508717639E-2</v>
      </c>
      <c r="CTO63" s="88">
        <f t="shared" ca="1" si="2547"/>
        <v>1.1612850333810112E-2</v>
      </c>
      <c r="CTP63" s="88">
        <f t="shared" ca="1" si="2547"/>
        <v>1.4381094861558415E-2</v>
      </c>
      <c r="CTQ63" s="88">
        <f t="shared" ca="1" si="2547"/>
        <v>1.0875511557590574E-2</v>
      </c>
      <c r="CTR63" s="88">
        <f t="shared" ca="1" si="2547"/>
        <v>1.288000589638714E-2</v>
      </c>
      <c r="CTS63" s="88">
        <f t="shared" ca="1" si="2547"/>
        <v>1.3281512996289303E-2</v>
      </c>
      <c r="CTT63" s="88">
        <f t="shared" ca="1" si="2547"/>
        <v>9.8813167846466543E-3</v>
      </c>
      <c r="CTU63" s="88">
        <f t="shared" ca="1" si="2390"/>
        <v>1.2114201125400206E-2</v>
      </c>
      <c r="CTV63" s="88">
        <f t="shared" ca="1" si="1921"/>
        <v>1.232241989028267E-2</v>
      </c>
      <c r="CTW63" s="88">
        <f t="shared" ca="1" si="1921"/>
        <v>9.8008804159819812E-3</v>
      </c>
      <c r="CTX63" s="88">
        <f t="shared" ca="1" si="1921"/>
        <v>1.1789047047007681E-2</v>
      </c>
      <c r="CTY63" s="88">
        <f t="shared" ca="1" si="1921"/>
        <v>1.0855014803667727E-2</v>
      </c>
      <c r="CTZ63" s="88">
        <f t="shared" ca="1" si="1921"/>
        <v>1.1161717835240174E-2</v>
      </c>
      <c r="CUA63" s="88">
        <f t="shared" ca="1" si="1921"/>
        <v>1.3184594883843395E-2</v>
      </c>
      <c r="CUB63" s="88">
        <f t="shared" ca="1" si="1921"/>
        <v>1.3179295079886789E-2</v>
      </c>
      <c r="CUC63" s="88">
        <f t="shared" ca="1" si="1921"/>
        <v>1.3840640767841151E-2</v>
      </c>
      <c r="CUD63" s="88">
        <f t="shared" ca="1" si="1921"/>
        <v>1.2530855244219912E-2</v>
      </c>
      <c r="CUE63" s="88">
        <f t="shared" ca="1" si="1921"/>
        <v>1.2208081582378372E-2</v>
      </c>
      <c r="CUF63" s="88">
        <f t="shared" ca="1" si="1921"/>
        <v>1.3437760912408888E-2</v>
      </c>
      <c r="CUG63" s="88">
        <f t="shared" ca="1" si="1921"/>
        <v>1.2526839288202833E-2</v>
      </c>
      <c r="CUH63" s="88">
        <f t="shared" ca="1" si="1921"/>
        <v>1.2284415048018443E-2</v>
      </c>
      <c r="CUI63" s="88">
        <f t="shared" ca="1" si="1921"/>
        <v>1.2387029628089102E-2</v>
      </c>
      <c r="CUJ63" s="88">
        <f t="shared" ca="1" si="1921"/>
        <v>1.1887505520746E-2</v>
      </c>
      <c r="CUK63" s="88">
        <f t="shared" ca="1" si="1921"/>
        <v>1.1996909821626911E-2</v>
      </c>
      <c r="CUL63" s="88">
        <f t="shared" ca="1" si="2235"/>
        <v>1.3960024030929276E-2</v>
      </c>
      <c r="CUM63" s="88">
        <f t="shared" ca="1" si="2235"/>
        <v>1.1273420426705724E-2</v>
      </c>
      <c r="CUN63" s="88">
        <f t="shared" ca="1" si="2235"/>
        <v>9.4824237082007604E-3</v>
      </c>
      <c r="CUO63" s="88">
        <f t="shared" ca="1" si="2235"/>
        <v>1.0836508447487909E-2</v>
      </c>
      <c r="CUP63" s="88">
        <f t="shared" ca="1" si="2235"/>
        <v>1.123622633366066E-2</v>
      </c>
      <c r="CUQ63" s="88">
        <f t="shared" ca="1" si="2235"/>
        <v>1.010441445758108E-2</v>
      </c>
      <c r="CUR63" s="88">
        <f t="shared" ca="1" si="2235"/>
        <v>1.086183286078644E-2</v>
      </c>
      <c r="CUS63" s="88">
        <f t="shared" ca="1" si="2235"/>
        <v>1.3017831036088716E-2</v>
      </c>
      <c r="CUT63" s="88">
        <f t="shared" ca="1" si="2235"/>
        <v>1.2720231876081492E-2</v>
      </c>
      <c r="CUU63" s="88">
        <f t="shared" ca="1" si="2235"/>
        <v>1.3846223962655011E-2</v>
      </c>
      <c r="CUV63" s="88">
        <f t="shared" ca="1" si="2235"/>
        <v>1.0967776483375E-2</v>
      </c>
      <c r="CUW63" s="88">
        <f t="shared" ca="1" si="2235"/>
        <v>1.08511627171892E-2</v>
      </c>
      <c r="CUX63" s="88">
        <f t="shared" ca="1" si="2235"/>
        <v>1.2042845065022258E-2</v>
      </c>
      <c r="CUY63" s="88">
        <f t="shared" ca="1" si="2235"/>
        <v>1.1299124878682358E-2</v>
      </c>
      <c r="CUZ63" s="88">
        <f t="shared" ca="1" si="2078"/>
        <v>1.1363362766961274E-2</v>
      </c>
      <c r="CVA63" s="88">
        <f t="shared" ca="1" si="2078"/>
        <v>1.2312692689856485E-2</v>
      </c>
      <c r="CVB63" s="88">
        <f t="shared" ca="1" si="2078"/>
        <v>1.2882246557853081E-2</v>
      </c>
      <c r="CVC63" s="88">
        <f t="shared" ca="1" si="2078"/>
        <v>1.3078947617505027E-2</v>
      </c>
      <c r="CVD63" s="88">
        <f t="shared" ca="1" si="2078"/>
        <v>1.1472524890302623E-2</v>
      </c>
      <c r="CVE63" s="88">
        <f t="shared" ca="1" si="2078"/>
        <v>1.1373422252288686E-2</v>
      </c>
      <c r="CVF63" s="88">
        <f t="shared" ca="1" si="2078"/>
        <v>1.3777515264749777E-2</v>
      </c>
      <c r="CVG63" s="88">
        <f t="shared" ca="1" si="2078"/>
        <v>1.1157390904634379E-2</v>
      </c>
      <c r="CVH63" s="88">
        <f t="shared" ca="1" si="2078"/>
        <v>1.070002228814022E-2</v>
      </c>
      <c r="CVI63" s="88">
        <f t="shared" ca="1" si="2078"/>
        <v>1.1737666169115566E-2</v>
      </c>
      <c r="CVJ63" s="88">
        <f t="shared" ca="1" si="2078"/>
        <v>1.0169778487750318E-2</v>
      </c>
      <c r="CVK63" s="88">
        <f t="shared" ca="1" si="2078"/>
        <v>1.1876918948759837E-2</v>
      </c>
      <c r="CVL63" s="88">
        <f t="shared" ca="1" si="2078"/>
        <v>1.0600460580965051E-2</v>
      </c>
      <c r="CVM63" s="88">
        <f t="shared" ca="1" si="2078"/>
        <v>1.2179382891427743E-2</v>
      </c>
      <c r="CVN63" s="88">
        <f t="shared" ca="1" si="2078"/>
        <v>9.6281691962777239E-3</v>
      </c>
      <c r="CVO63" s="88">
        <f t="shared" ca="1" si="2078"/>
        <v>1.0963798524457769E-2</v>
      </c>
      <c r="CVP63" s="88">
        <f t="shared" ca="1" si="2078"/>
        <v>1.1646372705299538E-2</v>
      </c>
      <c r="CVQ63" s="88">
        <f t="shared" ca="1" si="2078"/>
        <v>1.0192309465547398E-2</v>
      </c>
      <c r="CVR63" s="88">
        <f t="shared" ref="CVR63:CWF74" ca="1" si="2548">$C62+$B$1*($B$2-$C62)*$B$7+$B$3*($C62^0.5)*$B$7*_xlfn.NORM.S.INV(RAND())</f>
        <v>1.2463325349079096E-2</v>
      </c>
      <c r="CVS63" s="88">
        <f t="shared" ca="1" si="2548"/>
        <v>1.1738496090775697E-2</v>
      </c>
      <c r="CVT63" s="88">
        <f t="shared" ca="1" si="2548"/>
        <v>1.1902113089022542E-2</v>
      </c>
      <c r="CVU63" s="88">
        <f t="shared" ca="1" si="2548"/>
        <v>1.1712655952203244E-2</v>
      </c>
      <c r="CVV63" s="88">
        <f t="shared" ca="1" si="2548"/>
        <v>1.2296255195999611E-2</v>
      </c>
      <c r="CVW63" s="88">
        <f t="shared" ca="1" si="2548"/>
        <v>1.0221472920921492E-2</v>
      </c>
      <c r="CVX63" s="88">
        <f t="shared" ca="1" si="2548"/>
        <v>1.2561600001003681E-2</v>
      </c>
      <c r="CVY63" s="88">
        <f t="shared" ca="1" si="2548"/>
        <v>9.933933396277744E-3</v>
      </c>
      <c r="CVZ63" s="88">
        <f t="shared" ca="1" si="2548"/>
        <v>9.4079564156527209E-3</v>
      </c>
      <c r="CWA63" s="88">
        <f t="shared" ca="1" si="2548"/>
        <v>1.1788858052614594E-2</v>
      </c>
      <c r="CWB63" s="88">
        <f t="shared" ca="1" si="2548"/>
        <v>9.6257977650649092E-3</v>
      </c>
      <c r="CWC63" s="88">
        <f t="shared" ca="1" si="2548"/>
        <v>1.1388429812868571E-2</v>
      </c>
      <c r="CWD63" s="88">
        <f t="shared" ca="1" si="2548"/>
        <v>1.4036041218305158E-2</v>
      </c>
      <c r="CWE63" s="88">
        <f t="shared" ca="1" si="2548"/>
        <v>1.2194449393248598E-2</v>
      </c>
      <c r="CWF63" s="88">
        <f t="shared" ca="1" si="2548"/>
        <v>1.3001178931049882E-2</v>
      </c>
      <c r="CWG63" s="88">
        <f t="shared" ca="1" si="2391"/>
        <v>1.4028432421193657E-2</v>
      </c>
      <c r="CWH63" s="88">
        <f t="shared" ca="1" si="1922"/>
        <v>1.3704094863159152E-2</v>
      </c>
      <c r="CWI63" s="88">
        <f t="shared" ca="1" si="1922"/>
        <v>1.0086206376495495E-2</v>
      </c>
      <c r="CWJ63" s="88">
        <f t="shared" ca="1" si="1922"/>
        <v>1.1485787236696571E-2</v>
      </c>
      <c r="CWK63" s="88">
        <f t="shared" ca="1" si="1922"/>
        <v>1.0509870270962238E-2</v>
      </c>
      <c r="CWL63" s="88">
        <f t="shared" ca="1" si="1922"/>
        <v>1.084425432354293E-2</v>
      </c>
      <c r="CWM63" s="88">
        <f t="shared" ca="1" si="1922"/>
        <v>9.5765999350766826E-3</v>
      </c>
      <c r="CWN63" s="88">
        <f t="shared" ca="1" si="1922"/>
        <v>1.2735458954121535E-2</v>
      </c>
      <c r="CWO63" s="88">
        <f t="shared" ca="1" si="1922"/>
        <v>1.1951955233852462E-2</v>
      </c>
      <c r="CWP63" s="88">
        <f t="shared" ca="1" si="1922"/>
        <v>1.1788550471313284E-2</v>
      </c>
      <c r="CWQ63" s="88">
        <f t="shared" ca="1" si="1922"/>
        <v>1.1798540703132463E-2</v>
      </c>
      <c r="CWR63" s="88">
        <f t="shared" ca="1" si="1922"/>
        <v>1.2497005627778252E-2</v>
      </c>
      <c r="CWS63" s="88">
        <f t="shared" ca="1" si="1922"/>
        <v>1.3680114406193385E-2</v>
      </c>
      <c r="CWT63" s="88">
        <f t="shared" ca="1" si="1922"/>
        <v>1.1864312430065325E-2</v>
      </c>
      <c r="CWU63" s="88">
        <f t="shared" ca="1" si="1922"/>
        <v>1.3344620026200439E-2</v>
      </c>
      <c r="CWV63" s="88">
        <f t="shared" ca="1" si="1922"/>
        <v>1.1308053236888984E-2</v>
      </c>
      <c r="CWW63" s="88">
        <f t="shared" ca="1" si="1922"/>
        <v>1.1891064734378282E-2</v>
      </c>
      <c r="CWX63" s="88">
        <f t="shared" ca="1" si="2236"/>
        <v>1.1084612745340797E-2</v>
      </c>
      <c r="CWY63" s="88">
        <f t="shared" ca="1" si="2236"/>
        <v>1.2764140220748317E-2</v>
      </c>
      <c r="CWZ63" s="88">
        <f t="shared" ca="1" si="2236"/>
        <v>1.1486691345819677E-2</v>
      </c>
      <c r="CXA63" s="88">
        <f t="shared" ca="1" si="2236"/>
        <v>1.1713714783690427E-2</v>
      </c>
      <c r="CXB63" s="88">
        <f t="shared" ca="1" si="2236"/>
        <v>1.2094880010513516E-2</v>
      </c>
      <c r="CXC63" s="88">
        <f t="shared" ca="1" si="2236"/>
        <v>1.051332577419312E-2</v>
      </c>
      <c r="CXD63" s="88">
        <f t="shared" ca="1" si="2236"/>
        <v>1.1845950828881529E-2</v>
      </c>
      <c r="CXE63" s="88">
        <f t="shared" ca="1" si="2236"/>
        <v>1.1702416789908417E-2</v>
      </c>
      <c r="CXF63" s="88">
        <f t="shared" ca="1" si="2236"/>
        <v>1.2993490228854796E-2</v>
      </c>
      <c r="CXG63" s="88">
        <f t="shared" ca="1" si="2236"/>
        <v>1.325604095574192E-2</v>
      </c>
      <c r="CXH63" s="88">
        <f t="shared" ca="1" si="2236"/>
        <v>1.0894294745920925E-2</v>
      </c>
      <c r="CXI63" s="88">
        <f t="shared" ca="1" si="2236"/>
        <v>9.0415168489426517E-3</v>
      </c>
      <c r="CXJ63" s="88">
        <f t="shared" ca="1" si="2236"/>
        <v>1.2086502089003895E-2</v>
      </c>
      <c r="CXK63" s="88">
        <f t="shared" ca="1" si="2236"/>
        <v>1.2591281560752215E-2</v>
      </c>
      <c r="CXL63" s="88">
        <f t="shared" ca="1" si="2079"/>
        <v>9.7959895090026713E-3</v>
      </c>
      <c r="CXM63" s="88">
        <f t="shared" ca="1" si="2079"/>
        <v>1.2478622988871918E-2</v>
      </c>
      <c r="CXN63" s="88">
        <f t="shared" ca="1" si="2079"/>
        <v>1.1309056645379248E-2</v>
      </c>
      <c r="CXO63" s="88">
        <f t="shared" ca="1" si="2079"/>
        <v>1.3608369396330148E-2</v>
      </c>
      <c r="CXP63" s="88">
        <f t="shared" ca="1" si="2079"/>
        <v>1.1571404736688022E-2</v>
      </c>
      <c r="CXQ63" s="88">
        <f t="shared" ca="1" si="2079"/>
        <v>1.2387925295086531E-2</v>
      </c>
      <c r="CXR63" s="88">
        <f t="shared" ca="1" si="2079"/>
        <v>1.1773724381087836E-2</v>
      </c>
      <c r="CXS63" s="88">
        <f t="shared" ca="1" si="2079"/>
        <v>1.2782527871656357E-2</v>
      </c>
      <c r="CXT63" s="88">
        <f t="shared" ca="1" si="2079"/>
        <v>1.3646586788456632E-2</v>
      </c>
      <c r="CXU63" s="88">
        <f t="shared" ca="1" si="2079"/>
        <v>1.1117566787484009E-2</v>
      </c>
      <c r="CXV63" s="88">
        <f t="shared" ca="1" si="2079"/>
        <v>1.2757905377595594E-2</v>
      </c>
      <c r="CXW63" s="88">
        <f t="shared" ca="1" si="2079"/>
        <v>1.0213376992641115E-2</v>
      </c>
      <c r="CXX63" s="88">
        <f t="shared" ca="1" si="2079"/>
        <v>1.2716895703912328E-2</v>
      </c>
      <c r="CXY63" s="88">
        <f t="shared" ca="1" si="2079"/>
        <v>1.0508148214475878E-2</v>
      </c>
      <c r="CXZ63" s="88">
        <f t="shared" ca="1" si="2079"/>
        <v>1.3415926594748195E-2</v>
      </c>
      <c r="CYA63" s="88">
        <f t="shared" ca="1" si="2079"/>
        <v>1.1577468336984892E-2</v>
      </c>
      <c r="CYB63" s="88">
        <f t="shared" ca="1" si="2079"/>
        <v>1.2813309463045283E-2</v>
      </c>
      <c r="CYC63" s="88">
        <f t="shared" ca="1" si="2079"/>
        <v>1.3378347434716666E-2</v>
      </c>
      <c r="CYD63" s="88">
        <f t="shared" ref="CYD63:CYR74" ca="1" si="2549">$C62+$B$1*($B$2-$C62)*$B$7+$B$3*($C62^0.5)*$B$7*_xlfn.NORM.S.INV(RAND())</f>
        <v>1.2537850871031268E-2</v>
      </c>
      <c r="CYE63" s="88">
        <f t="shared" ca="1" si="2549"/>
        <v>1.3295734429074713E-2</v>
      </c>
      <c r="CYF63" s="88">
        <f t="shared" ca="1" si="2549"/>
        <v>1.1357373919991059E-2</v>
      </c>
      <c r="CYG63" s="88">
        <f t="shared" ca="1" si="2549"/>
        <v>1.2330655114097387E-2</v>
      </c>
      <c r="CYH63" s="88">
        <f t="shared" ca="1" si="2549"/>
        <v>1.0944258012450895E-2</v>
      </c>
      <c r="CYI63" s="88">
        <f t="shared" ca="1" si="2549"/>
        <v>1.0434173722996957E-2</v>
      </c>
      <c r="CYJ63" s="88">
        <f t="shared" ca="1" si="2549"/>
        <v>1.1740182038567862E-2</v>
      </c>
      <c r="CYK63" s="88">
        <f t="shared" ca="1" si="2549"/>
        <v>1.2534482473716862E-2</v>
      </c>
      <c r="CYL63" s="88">
        <f t="shared" ca="1" si="2549"/>
        <v>1.1333937986330006E-2</v>
      </c>
      <c r="CYM63" s="88">
        <f t="shared" ca="1" si="2549"/>
        <v>1.1413468925094799E-2</v>
      </c>
      <c r="CYN63" s="88">
        <f t="shared" ca="1" si="2549"/>
        <v>1.3097086218503433E-2</v>
      </c>
      <c r="CYO63" s="88">
        <f t="shared" ca="1" si="2549"/>
        <v>1.0139826544198068E-2</v>
      </c>
      <c r="CYP63" s="88">
        <f t="shared" ca="1" si="2549"/>
        <v>1.0729460963013849E-2</v>
      </c>
      <c r="CYQ63" s="88">
        <f t="shared" ca="1" si="2549"/>
        <v>1.0804033545333203E-2</v>
      </c>
      <c r="CYR63" s="88">
        <f t="shared" ca="1" si="2549"/>
        <v>1.3448482323976902E-2</v>
      </c>
      <c r="CYS63" s="88">
        <f t="shared" ca="1" si="2392"/>
        <v>1.2214619123815555E-2</v>
      </c>
      <c r="CYT63" s="88">
        <f t="shared" ca="1" si="1923"/>
        <v>1.3501357319078845E-2</v>
      </c>
      <c r="CYU63" s="88">
        <f t="shared" ca="1" si="1923"/>
        <v>1.1500027941320346E-2</v>
      </c>
      <c r="CYV63" s="88">
        <f t="shared" ca="1" si="1923"/>
        <v>1.0711352120163425E-2</v>
      </c>
      <c r="CYW63" s="88">
        <f t="shared" ca="1" si="1923"/>
        <v>1.0589399560572643E-2</v>
      </c>
      <c r="CYX63" s="88">
        <f t="shared" ca="1" si="1923"/>
        <v>1.2404529249851059E-2</v>
      </c>
      <c r="CYY63" s="88">
        <f t="shared" ca="1" si="1923"/>
        <v>1.0380599502679297E-2</v>
      </c>
      <c r="CYZ63" s="88">
        <f t="shared" ca="1" si="1923"/>
        <v>1.0215487607840447E-2</v>
      </c>
      <c r="CZA63" s="88">
        <f t="shared" ca="1" si="1923"/>
        <v>1.2083015846013569E-2</v>
      </c>
      <c r="CZB63" s="88">
        <f t="shared" ca="1" si="1923"/>
        <v>1.2663643758647728E-2</v>
      </c>
      <c r="CZC63" s="88">
        <f t="shared" ca="1" si="1923"/>
        <v>1.2061998299747965E-2</v>
      </c>
      <c r="CZD63" s="88">
        <f t="shared" ca="1" si="1923"/>
        <v>1.301218203153481E-2</v>
      </c>
      <c r="CZE63" s="88">
        <f t="shared" ca="1" si="1923"/>
        <v>1.3568922397519643E-2</v>
      </c>
      <c r="CZF63" s="88">
        <f t="shared" ca="1" si="1923"/>
        <v>1.0862823029110858E-2</v>
      </c>
      <c r="CZG63" s="88">
        <f t="shared" ca="1" si="1923"/>
        <v>1.1524044764376655E-2</v>
      </c>
      <c r="CZH63" s="88">
        <f t="shared" ca="1" si="1923"/>
        <v>1.1060476620629717E-2</v>
      </c>
      <c r="CZI63" s="88">
        <f t="shared" ca="1" si="1923"/>
        <v>1.0579667445957532E-2</v>
      </c>
      <c r="CZJ63" s="88">
        <f t="shared" ca="1" si="2237"/>
        <v>1.2312639895300048E-2</v>
      </c>
      <c r="CZK63" s="88">
        <f t="shared" ca="1" si="2237"/>
        <v>9.4304427356261596E-3</v>
      </c>
      <c r="CZL63" s="88">
        <f t="shared" ca="1" si="2237"/>
        <v>1.3645256014486252E-2</v>
      </c>
      <c r="CZM63" s="88">
        <f t="shared" ca="1" si="2237"/>
        <v>1.2506179433947088E-2</v>
      </c>
      <c r="CZN63" s="88">
        <f t="shared" ca="1" si="2237"/>
        <v>9.5794363328194684E-3</v>
      </c>
      <c r="CZO63" s="88">
        <f t="shared" ca="1" si="2237"/>
        <v>1.26948307076689E-2</v>
      </c>
      <c r="CZP63" s="88">
        <f t="shared" ca="1" si="2237"/>
        <v>1.1533136005896255E-2</v>
      </c>
      <c r="CZQ63" s="88">
        <f t="shared" ca="1" si="2237"/>
        <v>1.0709261214228197E-2</v>
      </c>
      <c r="CZR63" s="88">
        <f t="shared" ca="1" si="2237"/>
        <v>1.1854193672451413E-2</v>
      </c>
      <c r="CZS63" s="88">
        <f t="shared" ca="1" si="2237"/>
        <v>1.3412323752727055E-2</v>
      </c>
      <c r="CZT63" s="88">
        <f t="shared" ca="1" si="2237"/>
        <v>1.2722627992890874E-2</v>
      </c>
      <c r="CZU63" s="88">
        <f t="shared" ca="1" si="2237"/>
        <v>1.1321310213279288E-2</v>
      </c>
      <c r="CZV63" s="88">
        <f t="shared" ca="1" si="2237"/>
        <v>1.1791424648563491E-2</v>
      </c>
      <c r="CZW63" s="88">
        <f t="shared" ca="1" si="2237"/>
        <v>1.0339832880811823E-2</v>
      </c>
      <c r="CZX63" s="88">
        <f t="shared" ca="1" si="2080"/>
        <v>1.0643650933878368E-2</v>
      </c>
      <c r="CZY63" s="88">
        <f t="shared" ca="1" si="2080"/>
        <v>1.1883058863609589E-2</v>
      </c>
      <c r="CZZ63" s="88">
        <f t="shared" ca="1" si="2080"/>
        <v>1.370726052327844E-2</v>
      </c>
      <c r="DAA63" s="88">
        <f t="shared" ca="1" si="2080"/>
        <v>9.6545394461250642E-3</v>
      </c>
      <c r="DAB63" s="88">
        <f t="shared" ca="1" si="2080"/>
        <v>1.3080589672792142E-2</v>
      </c>
      <c r="DAC63" s="88">
        <f t="shared" ca="1" si="2080"/>
        <v>1.0454440430574531E-2</v>
      </c>
      <c r="DAD63" s="88">
        <f t="shared" ca="1" si="2080"/>
        <v>1.1494146261396108E-2</v>
      </c>
      <c r="DAE63" s="88">
        <f t="shared" ca="1" si="2080"/>
        <v>1.2484064664761469E-2</v>
      </c>
      <c r="DAF63" s="88">
        <f t="shared" ca="1" si="2080"/>
        <v>1.2533113960632525E-2</v>
      </c>
      <c r="DAG63" s="88">
        <f t="shared" ca="1" si="2080"/>
        <v>1.0692305981316224E-2</v>
      </c>
      <c r="DAH63" s="88">
        <f t="shared" ca="1" si="2080"/>
        <v>1.2287626540088281E-2</v>
      </c>
      <c r="DAI63" s="88">
        <f t="shared" ca="1" si="2080"/>
        <v>1.2214619113149772E-2</v>
      </c>
      <c r="DAJ63" s="88">
        <f t="shared" ca="1" si="2080"/>
        <v>1.152163368328288E-2</v>
      </c>
      <c r="DAK63" s="88">
        <f t="shared" ca="1" si="2080"/>
        <v>1.1880343046792705E-2</v>
      </c>
      <c r="DAL63" s="88">
        <f t="shared" ca="1" si="2080"/>
        <v>1.3267726418348785E-2</v>
      </c>
      <c r="DAM63" s="88">
        <f t="shared" ca="1" si="2080"/>
        <v>1.0174299660588745E-2</v>
      </c>
      <c r="DAN63" s="88">
        <f t="shared" ca="1" si="2080"/>
        <v>1.0349250327632854E-2</v>
      </c>
      <c r="DAO63" s="88">
        <f t="shared" ca="1" si="2080"/>
        <v>1.1841704848737833E-2</v>
      </c>
      <c r="DAP63" s="88">
        <f t="shared" ref="DAP63:DBD74" ca="1" si="2550">$C62+$B$1*($B$2-$C62)*$B$7+$B$3*($C62^0.5)*$B$7*_xlfn.NORM.S.INV(RAND())</f>
        <v>1.329363290662767E-2</v>
      </c>
      <c r="DAQ63" s="88">
        <f t="shared" ca="1" si="2550"/>
        <v>1.1629988325583686E-2</v>
      </c>
      <c r="DAR63" s="88">
        <f t="shared" ca="1" si="2550"/>
        <v>1.3511848436867235E-2</v>
      </c>
      <c r="DAS63" s="88">
        <f t="shared" ca="1" si="2550"/>
        <v>1.2776150346003665E-2</v>
      </c>
      <c r="DAT63" s="88">
        <f t="shared" ca="1" si="2550"/>
        <v>1.3010367097984428E-2</v>
      </c>
      <c r="DAU63" s="88">
        <f t="shared" ca="1" si="2550"/>
        <v>1.1911540228832371E-2</v>
      </c>
      <c r="DAV63" s="88">
        <f t="shared" ca="1" si="2550"/>
        <v>1.1194636005794529E-2</v>
      </c>
      <c r="DAW63" s="88">
        <f t="shared" ca="1" si="2550"/>
        <v>1.2715541754205755E-2</v>
      </c>
      <c r="DAX63" s="88">
        <f t="shared" ca="1" si="2550"/>
        <v>1.2567255510694706E-2</v>
      </c>
      <c r="DAY63" s="88">
        <f t="shared" ca="1" si="2550"/>
        <v>1.394637302825137E-2</v>
      </c>
      <c r="DAZ63" s="88">
        <f t="shared" ca="1" si="2550"/>
        <v>1.0961130438863745E-2</v>
      </c>
      <c r="DBA63" s="88">
        <f t="shared" ca="1" si="2550"/>
        <v>1.1183342181488623E-2</v>
      </c>
      <c r="DBB63" s="88">
        <f t="shared" ca="1" si="2550"/>
        <v>1.1551195864051718E-2</v>
      </c>
      <c r="DBC63" s="88">
        <f t="shared" ca="1" si="2550"/>
        <v>1.2729374558350683E-2</v>
      </c>
      <c r="DBD63" s="88">
        <f t="shared" ca="1" si="2550"/>
        <v>1.3847430156285187E-2</v>
      </c>
      <c r="DBE63" s="88">
        <f t="shared" ca="1" si="2393"/>
        <v>1.2873233156797363E-2</v>
      </c>
      <c r="DBF63" s="88">
        <f t="shared" ca="1" si="1924"/>
        <v>1.3989910680413451E-2</v>
      </c>
      <c r="DBG63" s="88">
        <f t="shared" ca="1" si="1924"/>
        <v>1.0443206880848399E-2</v>
      </c>
      <c r="DBH63" s="88">
        <f t="shared" ca="1" si="1924"/>
        <v>1.1263395168867298E-2</v>
      </c>
      <c r="DBI63" s="88">
        <f t="shared" ca="1" si="1924"/>
        <v>1.2044690730523057E-2</v>
      </c>
      <c r="DBJ63" s="88">
        <f t="shared" ca="1" si="1924"/>
        <v>1.3056645207865878E-2</v>
      </c>
      <c r="DBK63" s="88">
        <f t="shared" ca="1" si="1924"/>
        <v>1.1956336538492167E-2</v>
      </c>
      <c r="DBL63" s="88">
        <f t="shared" ca="1" si="1924"/>
        <v>8.952438512110264E-3</v>
      </c>
      <c r="DBM63" s="88">
        <f t="shared" ca="1" si="1924"/>
        <v>1.1121751098128463E-2</v>
      </c>
      <c r="DBN63" s="88">
        <f t="shared" ca="1" si="1924"/>
        <v>1.106495070618195E-2</v>
      </c>
      <c r="DBO63" s="88">
        <f t="shared" ca="1" si="1924"/>
        <v>1.2760726542952832E-2</v>
      </c>
      <c r="DBP63" s="88">
        <f t="shared" ca="1" si="1924"/>
        <v>1.3060822286025755E-2</v>
      </c>
      <c r="DBQ63" s="88">
        <f t="shared" ca="1" si="1924"/>
        <v>1.1304514072417835E-2</v>
      </c>
      <c r="DBR63" s="88">
        <f t="shared" ca="1" si="1924"/>
        <v>1.332161805086066E-2</v>
      </c>
      <c r="DBS63" s="88">
        <f t="shared" ca="1" si="1924"/>
        <v>1.2083894110654459E-2</v>
      </c>
      <c r="DBT63" s="88">
        <f t="shared" ca="1" si="1924"/>
        <v>1.2882973376920712E-2</v>
      </c>
      <c r="DBU63" s="88">
        <f t="shared" ca="1" si="1924"/>
        <v>1.2662422280540542E-2</v>
      </c>
      <c r="DBV63" s="88">
        <f t="shared" ca="1" si="2238"/>
        <v>1.0316340961415161E-2</v>
      </c>
      <c r="DBW63" s="88">
        <f t="shared" ca="1" si="2238"/>
        <v>1.2457163016259985E-2</v>
      </c>
      <c r="DBX63" s="88">
        <f t="shared" ca="1" si="2238"/>
        <v>1.2222878680801942E-2</v>
      </c>
      <c r="DBY63" s="88">
        <f t="shared" ca="1" si="2238"/>
        <v>1.2552163485142598E-2</v>
      </c>
      <c r="DBZ63" s="88">
        <f t="shared" ca="1" si="2238"/>
        <v>1.1244915927839974E-2</v>
      </c>
      <c r="DCA63" s="88">
        <f t="shared" ca="1" si="2238"/>
        <v>1.2451727786065602E-2</v>
      </c>
      <c r="DCB63" s="88">
        <f t="shared" ca="1" si="2238"/>
        <v>1.0925493832730187E-2</v>
      </c>
      <c r="DCC63" s="88">
        <f t="shared" ca="1" si="2238"/>
        <v>1.3117185045342337E-2</v>
      </c>
      <c r="DCD63" s="88">
        <f t="shared" ca="1" si="2238"/>
        <v>1.1118774420670123E-2</v>
      </c>
      <c r="DCE63" s="88">
        <f t="shared" ca="1" si="2238"/>
        <v>1.2500416510759317E-2</v>
      </c>
      <c r="DCF63" s="88">
        <f t="shared" ca="1" si="2238"/>
        <v>1.1187686480502003E-2</v>
      </c>
      <c r="DCG63" s="88">
        <f t="shared" ca="1" si="2238"/>
        <v>1.1176651397694018E-2</v>
      </c>
      <c r="DCH63" s="88">
        <f t="shared" ca="1" si="2238"/>
        <v>1.1237287103473135E-2</v>
      </c>
      <c r="DCI63" s="88">
        <f t="shared" ca="1" si="2238"/>
        <v>1.34977647156424E-2</v>
      </c>
      <c r="DCJ63" s="88">
        <f t="shared" ca="1" si="2081"/>
        <v>1.2689569256897945E-2</v>
      </c>
      <c r="DCK63" s="88">
        <f t="shared" ca="1" si="2081"/>
        <v>1.3402729303533369E-2</v>
      </c>
      <c r="DCL63" s="88">
        <f t="shared" ca="1" si="2081"/>
        <v>1.124366103609563E-2</v>
      </c>
      <c r="DCM63" s="88">
        <f t="shared" ca="1" si="2081"/>
        <v>1.1061374406433766E-2</v>
      </c>
      <c r="DCN63" s="88">
        <f t="shared" ca="1" si="2081"/>
        <v>1.2022206254352389E-2</v>
      </c>
      <c r="DCO63" s="88">
        <f t="shared" ca="1" si="2081"/>
        <v>1.1511181087333415E-2</v>
      </c>
      <c r="DCP63" s="88">
        <f t="shared" ca="1" si="2081"/>
        <v>1.3121820264301315E-2</v>
      </c>
      <c r="DCQ63" s="88">
        <f t="shared" ca="1" si="2081"/>
        <v>1.1105729214603434E-2</v>
      </c>
      <c r="DCR63" s="88">
        <f t="shared" ca="1" si="2081"/>
        <v>1.0377483294339426E-2</v>
      </c>
      <c r="DCS63" s="88">
        <f t="shared" ca="1" si="2081"/>
        <v>1.2461746597049189E-2</v>
      </c>
      <c r="DCT63" s="88">
        <f t="shared" ca="1" si="2081"/>
        <v>1.0489756306459009E-2</v>
      </c>
      <c r="DCU63" s="88">
        <f t="shared" ca="1" si="2081"/>
        <v>1.0847047316514632E-2</v>
      </c>
      <c r="DCV63" s="88">
        <f t="shared" ca="1" si="2081"/>
        <v>1.2391370609000594E-2</v>
      </c>
      <c r="DCW63" s="88">
        <f t="shared" ca="1" si="2081"/>
        <v>1.0083938724080995E-2</v>
      </c>
      <c r="DCX63" s="88">
        <f t="shared" ca="1" si="2081"/>
        <v>1.1036822226767247E-2</v>
      </c>
      <c r="DCY63" s="88">
        <f t="shared" ca="1" si="2081"/>
        <v>1.2012704111538947E-2</v>
      </c>
      <c r="DCZ63" s="88">
        <f t="shared" ca="1" si="2081"/>
        <v>1.2766222125112886E-2</v>
      </c>
      <c r="DDA63" s="88">
        <f t="shared" ca="1" si="2081"/>
        <v>1.2010415622559617E-2</v>
      </c>
      <c r="DDB63" s="88">
        <f t="shared" ref="DDB63:DDP74" ca="1" si="2551">$C62+$B$1*($B$2-$C62)*$B$7+$B$3*($C62^0.5)*$B$7*_xlfn.NORM.S.INV(RAND())</f>
        <v>1.3271429791803457E-2</v>
      </c>
      <c r="DDC63" s="88">
        <f t="shared" ca="1" si="2551"/>
        <v>1.1819361955650922E-2</v>
      </c>
      <c r="DDD63" s="88">
        <f t="shared" ca="1" si="2551"/>
        <v>1.2275486346327863E-2</v>
      </c>
      <c r="DDE63" s="88">
        <f t="shared" ca="1" si="2551"/>
        <v>1.3127522581400659E-2</v>
      </c>
      <c r="DDF63" s="88">
        <f t="shared" ca="1" si="2551"/>
        <v>1.2556100394918016E-2</v>
      </c>
      <c r="DDG63" s="88">
        <f t="shared" ca="1" si="2551"/>
        <v>1.1928040155237522E-2</v>
      </c>
      <c r="DDH63" s="88">
        <f t="shared" ca="1" si="2551"/>
        <v>1.1845816163793141E-2</v>
      </c>
      <c r="DDI63" s="88">
        <f t="shared" ca="1" si="2551"/>
        <v>1.1637213655326472E-2</v>
      </c>
      <c r="DDJ63" s="88">
        <f t="shared" ca="1" si="2551"/>
        <v>1.1427769547046475E-2</v>
      </c>
      <c r="DDK63" s="88">
        <f t="shared" ca="1" si="2551"/>
        <v>1.417725987737059E-2</v>
      </c>
      <c r="DDL63" s="88">
        <f t="shared" ca="1" si="2551"/>
        <v>1.3375910885693967E-2</v>
      </c>
      <c r="DDM63" s="88">
        <f t="shared" ca="1" si="2551"/>
        <v>1.2134545936663984E-2</v>
      </c>
      <c r="DDN63" s="88">
        <f t="shared" ca="1" si="2551"/>
        <v>1.1502004595491423E-2</v>
      </c>
      <c r="DDO63" s="88">
        <f t="shared" ca="1" si="2551"/>
        <v>1.2004006926291432E-2</v>
      </c>
      <c r="DDP63" s="88">
        <f t="shared" ca="1" si="2551"/>
        <v>1.0608705722254821E-2</v>
      </c>
      <c r="DDQ63" s="88">
        <f t="shared" ca="1" si="2394"/>
        <v>1.1568721980599959E-2</v>
      </c>
      <c r="DDR63" s="88">
        <f t="shared" ca="1" si="1925"/>
        <v>1.1240737102130229E-2</v>
      </c>
      <c r="DDS63" s="88">
        <f t="shared" ca="1" si="1925"/>
        <v>1.0325492058792827E-2</v>
      </c>
      <c r="DDT63" s="88">
        <f t="shared" ca="1" si="1925"/>
        <v>1.2444519869438271E-2</v>
      </c>
      <c r="DDU63" s="88">
        <f t="shared" ca="1" si="1925"/>
        <v>1.2681749239337478E-2</v>
      </c>
      <c r="DDV63" s="88">
        <f t="shared" ca="1" si="1925"/>
        <v>1.2720648033507902E-2</v>
      </c>
      <c r="DDW63" s="88">
        <f t="shared" ca="1" si="1925"/>
        <v>1.1560513384738801E-2</v>
      </c>
      <c r="DDX63" s="88">
        <f t="shared" ca="1" si="1925"/>
        <v>1.2528446481542934E-2</v>
      </c>
      <c r="DDY63" s="88">
        <f t="shared" ca="1" si="1925"/>
        <v>1.3418707513081394E-2</v>
      </c>
      <c r="DDZ63" s="88">
        <f t="shared" ca="1" si="1925"/>
        <v>1.1840254617451865E-2</v>
      </c>
      <c r="DEA63" s="88">
        <f t="shared" ca="1" si="1925"/>
        <v>1.0761056230483932E-2</v>
      </c>
      <c r="DEB63" s="88">
        <f t="shared" ca="1" si="1925"/>
        <v>1.0773406629391731E-2</v>
      </c>
      <c r="DEC63" s="88">
        <f t="shared" ca="1" si="1925"/>
        <v>1.3116366401629484E-2</v>
      </c>
      <c r="DED63" s="88">
        <f t="shared" ca="1" si="1925"/>
        <v>1.2519733163818761E-2</v>
      </c>
      <c r="DEE63" s="88">
        <f t="shared" ca="1" si="1925"/>
        <v>1.2063657557082783E-2</v>
      </c>
      <c r="DEF63" s="88">
        <f t="shared" ca="1" si="1925"/>
        <v>1.1845399749360309E-2</v>
      </c>
      <c r="DEG63" s="88">
        <f t="shared" ca="1" si="1925"/>
        <v>1.2877531336371033E-2</v>
      </c>
      <c r="DEH63" s="88">
        <f t="shared" ca="1" si="2239"/>
        <v>1.1009458771942465E-2</v>
      </c>
      <c r="DEI63" s="88">
        <f t="shared" ca="1" si="2239"/>
        <v>1.2838705791445519E-2</v>
      </c>
      <c r="DEJ63" s="88">
        <f t="shared" ca="1" si="2239"/>
        <v>1.2275031555573017E-2</v>
      </c>
      <c r="DEK63" s="88">
        <f t="shared" ca="1" si="2239"/>
        <v>1.4483376796070181E-2</v>
      </c>
      <c r="DEL63" s="88">
        <f t="shared" ca="1" si="2239"/>
        <v>1.081923906268618E-2</v>
      </c>
      <c r="DEM63" s="88">
        <f t="shared" ca="1" si="2239"/>
        <v>1.0463714646332245E-2</v>
      </c>
      <c r="DEN63" s="88">
        <f t="shared" ca="1" si="2239"/>
        <v>1.3954206314734791E-2</v>
      </c>
      <c r="DEO63" s="88">
        <f t="shared" ca="1" si="2239"/>
        <v>1.4081597769542986E-2</v>
      </c>
      <c r="DEP63" s="88">
        <f t="shared" ca="1" si="2239"/>
        <v>7.6742466698407263E-3</v>
      </c>
      <c r="DEQ63" s="88">
        <f t="shared" ca="1" si="2239"/>
        <v>1.1519881396376858E-2</v>
      </c>
      <c r="DER63" s="88">
        <f t="shared" ca="1" si="2239"/>
        <v>1.2825046816278303E-2</v>
      </c>
      <c r="DES63" s="88">
        <f t="shared" ca="1" si="2239"/>
        <v>1.1956158368666495E-2</v>
      </c>
      <c r="DET63" s="88">
        <f t="shared" ca="1" si="2239"/>
        <v>1.0654508254755389E-2</v>
      </c>
      <c r="DEU63" s="88">
        <f t="shared" ca="1" si="2239"/>
        <v>1.1647035519549622E-2</v>
      </c>
      <c r="DEV63" s="88">
        <f t="shared" ca="1" si="2082"/>
        <v>1.3308323449145079E-2</v>
      </c>
      <c r="DEW63" s="88">
        <f t="shared" ca="1" si="2082"/>
        <v>1.2519421193772477E-2</v>
      </c>
      <c r="DEX63" s="88">
        <f t="shared" ca="1" si="2082"/>
        <v>1.1885592536670684E-2</v>
      </c>
      <c r="DEY63" s="88">
        <f t="shared" ca="1" si="2082"/>
        <v>1.2242415479905214E-2</v>
      </c>
      <c r="DEZ63" s="88">
        <f t="shared" ca="1" si="2082"/>
        <v>1.2444422636092491E-2</v>
      </c>
      <c r="DFA63" s="88">
        <f t="shared" ca="1" si="2082"/>
        <v>1.3131475563710695E-2</v>
      </c>
      <c r="DFB63" s="88">
        <f t="shared" ca="1" si="2082"/>
        <v>1.194584557077275E-2</v>
      </c>
      <c r="DFC63" s="88">
        <f t="shared" ca="1" si="2082"/>
        <v>1.0251494643077376E-2</v>
      </c>
      <c r="DFD63" s="88">
        <f t="shared" ca="1" si="2082"/>
        <v>1.1503241489336302E-2</v>
      </c>
      <c r="DFE63" s="88">
        <f t="shared" ca="1" si="2082"/>
        <v>9.9315499574544261E-3</v>
      </c>
      <c r="DFF63" s="88">
        <f t="shared" ca="1" si="2082"/>
        <v>1.2970690275255372E-2</v>
      </c>
      <c r="DFG63" s="88">
        <f t="shared" ca="1" si="2082"/>
        <v>1.1512883052153684E-2</v>
      </c>
      <c r="DFH63" s="88">
        <f t="shared" ca="1" si="2082"/>
        <v>1.2670554550089058E-2</v>
      </c>
      <c r="DFI63" s="88">
        <f t="shared" ca="1" si="2082"/>
        <v>1.2427036463976289E-2</v>
      </c>
      <c r="DFJ63" s="88">
        <f t="shared" ca="1" si="2082"/>
        <v>1.4335647955799388E-2</v>
      </c>
      <c r="DFK63" s="88">
        <f t="shared" ca="1" si="2082"/>
        <v>1.0339466732417665E-2</v>
      </c>
      <c r="DFL63" s="88">
        <f t="shared" ca="1" si="2082"/>
        <v>1.3356552589688033E-2</v>
      </c>
      <c r="DFM63" s="88">
        <f t="shared" ca="1" si="2082"/>
        <v>1.3535258840359353E-2</v>
      </c>
      <c r="DFN63" s="88">
        <f t="shared" ref="DFN63:DGB74" ca="1" si="2552">$C62+$B$1*($B$2-$C62)*$B$7+$B$3*($C62^0.5)*$B$7*_xlfn.NORM.S.INV(RAND())</f>
        <v>1.1939179285092725E-2</v>
      </c>
      <c r="DFO63" s="88">
        <f t="shared" ca="1" si="2552"/>
        <v>1.1545074638931407E-2</v>
      </c>
      <c r="DFP63" s="88">
        <f t="shared" ca="1" si="2552"/>
        <v>1.0213535292764919E-2</v>
      </c>
      <c r="DFQ63" s="88">
        <f t="shared" ca="1" si="2552"/>
        <v>1.000106155852673E-2</v>
      </c>
      <c r="DFR63" s="88">
        <f t="shared" ca="1" si="2552"/>
        <v>1.0322525172948408E-2</v>
      </c>
      <c r="DFS63" s="88">
        <f t="shared" ca="1" si="2552"/>
        <v>1.1247111834338254E-2</v>
      </c>
      <c r="DFT63" s="88">
        <f t="shared" ca="1" si="2552"/>
        <v>1.0142598214927844E-2</v>
      </c>
      <c r="DFU63" s="88">
        <f t="shared" ca="1" si="2552"/>
        <v>1.2087294121059479E-2</v>
      </c>
      <c r="DFV63" s="88">
        <f t="shared" ca="1" si="2552"/>
        <v>9.3308582175686411E-3</v>
      </c>
      <c r="DFW63" s="88">
        <f t="shared" ca="1" si="2552"/>
        <v>1.2063037564585022E-2</v>
      </c>
      <c r="DFX63" s="88">
        <f t="shared" ca="1" si="2552"/>
        <v>1.0452352325201768E-2</v>
      </c>
      <c r="DFY63" s="88">
        <f t="shared" ca="1" si="2552"/>
        <v>1.310985306097065E-2</v>
      </c>
      <c r="DFZ63" s="88">
        <f t="shared" ca="1" si="2552"/>
        <v>1.0820199530914227E-2</v>
      </c>
      <c r="DGA63" s="88">
        <f t="shared" ca="1" si="2552"/>
        <v>1.3600360583490229E-2</v>
      </c>
      <c r="DGB63" s="88">
        <f t="shared" ca="1" si="2552"/>
        <v>1.1874579931728992E-2</v>
      </c>
      <c r="DGC63" s="88">
        <f t="shared" ca="1" si="2395"/>
        <v>1.1650203809809419E-2</v>
      </c>
      <c r="DGD63" s="88">
        <f t="shared" ca="1" si="1926"/>
        <v>1.1768492965298584E-2</v>
      </c>
      <c r="DGE63" s="88">
        <f t="shared" ca="1" si="1926"/>
        <v>1.102865126156634E-2</v>
      </c>
      <c r="DGF63" s="88">
        <f t="shared" ca="1" si="1926"/>
        <v>1.326487232739022E-2</v>
      </c>
      <c r="DGG63" s="88">
        <f t="shared" ca="1" si="1926"/>
        <v>1.2287473906253408E-2</v>
      </c>
      <c r="DGH63" s="88">
        <f t="shared" ca="1" si="1926"/>
        <v>1.269205731995115E-2</v>
      </c>
      <c r="DGI63" s="88">
        <f t="shared" ca="1" si="1926"/>
        <v>1.1901069368465566E-2</v>
      </c>
      <c r="DGJ63" s="88">
        <f t="shared" ca="1" si="1926"/>
        <v>1.0324606528986533E-2</v>
      </c>
      <c r="DGK63" s="88">
        <f t="shared" ca="1" si="1926"/>
        <v>1.230497853621893E-2</v>
      </c>
      <c r="DGL63" s="88">
        <f t="shared" ca="1" si="1926"/>
        <v>1.08172967026928E-2</v>
      </c>
      <c r="DGM63" s="88">
        <f t="shared" ca="1" si="1926"/>
        <v>1.1460689326634139E-2</v>
      </c>
      <c r="DGN63" s="88">
        <f t="shared" ca="1" si="1926"/>
        <v>1.2079803933893856E-2</v>
      </c>
      <c r="DGO63" s="88">
        <f t="shared" ca="1" si="1926"/>
        <v>1.2530969116419328E-2</v>
      </c>
      <c r="DGP63" s="88">
        <f t="shared" ca="1" si="1926"/>
        <v>1.226346272189313E-2</v>
      </c>
      <c r="DGQ63" s="88">
        <f t="shared" ca="1" si="1926"/>
        <v>1.1051729546733027E-2</v>
      </c>
      <c r="DGR63" s="88">
        <f t="shared" ca="1" si="1926"/>
        <v>1.1181580050636622E-2</v>
      </c>
      <c r="DGS63" s="88">
        <f t="shared" ca="1" si="1926"/>
        <v>1.3913210660870454E-2</v>
      </c>
      <c r="DGT63" s="88">
        <f t="shared" ca="1" si="2240"/>
        <v>1.2228579603774759E-2</v>
      </c>
      <c r="DGU63" s="88">
        <f t="shared" ca="1" si="2240"/>
        <v>1.2142881218281045E-2</v>
      </c>
      <c r="DGV63" s="88">
        <f t="shared" ca="1" si="2240"/>
        <v>1.124988241067542E-2</v>
      </c>
      <c r="DGW63" s="88">
        <f t="shared" ca="1" si="2240"/>
        <v>1.2001978706467714E-2</v>
      </c>
      <c r="DGX63" s="88">
        <f t="shared" ca="1" si="2240"/>
        <v>1.2126296668174609E-2</v>
      </c>
      <c r="DGY63" s="88">
        <f t="shared" ca="1" si="2240"/>
        <v>1.2401897634786937E-2</v>
      </c>
      <c r="DGZ63" s="88">
        <f t="shared" ca="1" si="2240"/>
        <v>9.7826735863619473E-3</v>
      </c>
      <c r="DHA63" s="88">
        <f t="shared" ca="1" si="2240"/>
        <v>1.0612630911357409E-2</v>
      </c>
      <c r="DHB63" s="88">
        <f t="shared" ca="1" si="2240"/>
        <v>1.2511005477890762E-2</v>
      </c>
      <c r="DHC63" s="88">
        <f t="shared" ca="1" si="2240"/>
        <v>9.8244533015964721E-3</v>
      </c>
      <c r="DHD63" s="88">
        <f t="shared" ca="1" si="2240"/>
        <v>1.4458975311964637E-2</v>
      </c>
      <c r="DHE63" s="88">
        <f t="shared" ca="1" si="2240"/>
        <v>1.1579724100286581E-2</v>
      </c>
      <c r="DHF63" s="88">
        <f t="shared" ca="1" si="2240"/>
        <v>1.448914860914895E-2</v>
      </c>
      <c r="DHG63" s="88">
        <f t="shared" ca="1" si="2240"/>
        <v>1.4093652305834741E-2</v>
      </c>
      <c r="DHH63" s="88">
        <f t="shared" ca="1" si="2083"/>
        <v>1.2773193047794E-2</v>
      </c>
      <c r="DHI63" s="88">
        <f t="shared" ca="1" si="2083"/>
        <v>1.2775778592524906E-2</v>
      </c>
      <c r="DHJ63" s="88">
        <f t="shared" ca="1" si="2083"/>
        <v>1.3012593509153689E-2</v>
      </c>
      <c r="DHK63" s="88">
        <f t="shared" ca="1" si="2083"/>
        <v>1.2029100431112681E-2</v>
      </c>
      <c r="DHL63" s="88">
        <f t="shared" ca="1" si="2083"/>
        <v>1.0935948915147512E-2</v>
      </c>
      <c r="DHM63" s="88">
        <f t="shared" ca="1" si="2083"/>
        <v>1.2130215635238341E-2</v>
      </c>
      <c r="DHN63" s="88">
        <f t="shared" ca="1" si="2083"/>
        <v>1.1381901599542634E-2</v>
      </c>
      <c r="DHO63" s="88">
        <f t="shared" ca="1" si="2083"/>
        <v>1.1656046032726831E-2</v>
      </c>
      <c r="DHP63" s="88">
        <f t="shared" ca="1" si="2083"/>
        <v>1.3095638789509218E-2</v>
      </c>
      <c r="DHQ63" s="88">
        <f t="shared" ca="1" si="2083"/>
        <v>1.3101871489684464E-2</v>
      </c>
      <c r="DHR63" s="88">
        <f t="shared" ca="1" si="2083"/>
        <v>1.3251766942844072E-2</v>
      </c>
      <c r="DHS63" s="88">
        <f t="shared" ca="1" si="2083"/>
        <v>1.5298654994444719E-2</v>
      </c>
      <c r="DHT63" s="88">
        <f t="shared" ca="1" si="2083"/>
        <v>1.128551817131227E-2</v>
      </c>
      <c r="DHU63" s="88">
        <f t="shared" ca="1" si="2083"/>
        <v>1.2187309197777014E-2</v>
      </c>
      <c r="DHV63" s="88">
        <f t="shared" ca="1" si="2083"/>
        <v>1.1635515882538127E-2</v>
      </c>
      <c r="DHW63" s="88">
        <f t="shared" ca="1" si="2083"/>
        <v>1.2529429921257581E-2</v>
      </c>
      <c r="DHX63" s="88">
        <f t="shared" ca="1" si="2083"/>
        <v>1.3086813999763872E-2</v>
      </c>
      <c r="DHY63" s="88">
        <f t="shared" ca="1" si="2083"/>
        <v>9.4705896157492014E-3</v>
      </c>
      <c r="DHZ63" s="88">
        <f t="shared" ref="DHZ63:DIN74" ca="1" si="2553">$C62+$B$1*($B$2-$C62)*$B$7+$B$3*($C62^0.5)*$B$7*_xlfn.NORM.S.INV(RAND())</f>
        <v>1.3583859657634369E-2</v>
      </c>
      <c r="DIA63" s="88">
        <f t="shared" ca="1" si="2553"/>
        <v>1.2068613062331193E-2</v>
      </c>
      <c r="DIB63" s="88">
        <f t="shared" ca="1" si="2553"/>
        <v>1.0523679036307014E-2</v>
      </c>
      <c r="DIC63" s="88">
        <f t="shared" ca="1" si="2553"/>
        <v>1.052068695441967E-2</v>
      </c>
      <c r="DID63" s="88">
        <f t="shared" ca="1" si="2553"/>
        <v>1.1807456579931846E-2</v>
      </c>
      <c r="DIE63" s="88">
        <f t="shared" ca="1" si="2553"/>
        <v>1.1210543280307014E-2</v>
      </c>
      <c r="DIF63" s="88">
        <f t="shared" ca="1" si="2553"/>
        <v>1.4168711172250166E-2</v>
      </c>
      <c r="DIG63" s="88">
        <f t="shared" ca="1" si="2553"/>
        <v>9.2260415523092634E-3</v>
      </c>
      <c r="DIH63" s="88">
        <f t="shared" ca="1" si="2553"/>
        <v>9.9306904508103654E-3</v>
      </c>
      <c r="DII63" s="88">
        <f t="shared" ca="1" si="2553"/>
        <v>1.0225228344404223E-2</v>
      </c>
      <c r="DIJ63" s="88">
        <f t="shared" ca="1" si="2553"/>
        <v>9.9055048924638796E-3</v>
      </c>
      <c r="DIK63" s="88">
        <f t="shared" ca="1" si="2553"/>
        <v>9.1952189963991956E-3</v>
      </c>
      <c r="DIL63" s="88">
        <f t="shared" ca="1" si="2553"/>
        <v>1.2149750014402933E-2</v>
      </c>
      <c r="DIM63" s="88">
        <f t="shared" ca="1" si="2553"/>
        <v>1.2129350587800219E-2</v>
      </c>
      <c r="DIN63" s="88">
        <f t="shared" ca="1" si="2553"/>
        <v>1.1633300412434993E-2</v>
      </c>
      <c r="DIO63" s="88">
        <f t="shared" ca="1" si="2396"/>
        <v>1.1204009754337786E-2</v>
      </c>
      <c r="DIP63" s="88">
        <f t="shared" ca="1" si="1927"/>
        <v>1.1032301384894303E-2</v>
      </c>
      <c r="DIQ63" s="88">
        <f t="shared" ca="1" si="1927"/>
        <v>1.2579421126857209E-2</v>
      </c>
      <c r="DIR63" s="88">
        <f t="shared" ca="1" si="1927"/>
        <v>1.284836554140256E-2</v>
      </c>
      <c r="DIS63" s="88">
        <f t="shared" ca="1" si="1927"/>
        <v>1.0677400810261455E-2</v>
      </c>
      <c r="DIT63" s="88">
        <f t="shared" ca="1" si="1927"/>
        <v>1.2285580735854795E-2</v>
      </c>
      <c r="DIU63" s="88">
        <f t="shared" ca="1" si="1927"/>
        <v>1.1079824384173752E-2</v>
      </c>
      <c r="DIV63" s="88">
        <f t="shared" ca="1" si="1927"/>
        <v>9.8442187942113894E-3</v>
      </c>
      <c r="DIW63" s="88">
        <f t="shared" ca="1" si="1927"/>
        <v>9.7014671009160048E-3</v>
      </c>
      <c r="DIX63" s="88">
        <f t="shared" ca="1" si="1927"/>
        <v>1.1378101027055405E-2</v>
      </c>
      <c r="DIY63" s="88">
        <f t="shared" ca="1" si="1927"/>
        <v>1.2186856317594918E-2</v>
      </c>
      <c r="DIZ63" s="88">
        <f t="shared" ca="1" si="1927"/>
        <v>1.390575893031791E-2</v>
      </c>
      <c r="DJA63" s="88">
        <f t="shared" ca="1" si="1927"/>
        <v>1.2554016342877323E-2</v>
      </c>
      <c r="DJB63" s="88">
        <f t="shared" ca="1" si="1927"/>
        <v>1.2727371639443661E-2</v>
      </c>
      <c r="DJC63" s="88">
        <f t="shared" ca="1" si="1927"/>
        <v>1.0993460557511001E-2</v>
      </c>
      <c r="DJD63" s="88">
        <f t="shared" ca="1" si="1927"/>
        <v>1.1006452653428176E-2</v>
      </c>
      <c r="DJE63" s="88">
        <f t="shared" ca="1" si="1927"/>
        <v>1.2021035785823328E-2</v>
      </c>
      <c r="DJF63" s="88">
        <f t="shared" ca="1" si="2241"/>
        <v>1.2621400157379521E-2</v>
      </c>
      <c r="DJG63" s="88">
        <f t="shared" ca="1" si="2241"/>
        <v>1.3564770368789364E-2</v>
      </c>
      <c r="DJH63" s="88">
        <f t="shared" ca="1" si="2241"/>
        <v>1.1198242521679403E-2</v>
      </c>
      <c r="DJI63" s="88">
        <f t="shared" ca="1" si="2241"/>
        <v>1.1745239723673594E-2</v>
      </c>
      <c r="DJJ63" s="88">
        <f t="shared" ca="1" si="2241"/>
        <v>1.30662864064531E-2</v>
      </c>
      <c r="DJK63" s="88">
        <f t="shared" ca="1" si="2241"/>
        <v>1.2511702003019097E-2</v>
      </c>
      <c r="DJL63" s="88">
        <f t="shared" ca="1" si="2241"/>
        <v>1.1345559967706972E-2</v>
      </c>
      <c r="DJM63" s="88">
        <f t="shared" ca="1" si="2241"/>
        <v>1.2824681688786404E-2</v>
      </c>
      <c r="DJN63" s="88">
        <f t="shared" ca="1" si="2241"/>
        <v>1.2357157929057203E-2</v>
      </c>
      <c r="DJO63" s="88">
        <f t="shared" ca="1" si="2241"/>
        <v>1.2220383162004895E-2</v>
      </c>
      <c r="DJP63" s="88">
        <f t="shared" ca="1" si="2241"/>
        <v>1.1143221063242607E-2</v>
      </c>
      <c r="DJQ63" s="88">
        <f t="shared" ca="1" si="2241"/>
        <v>1.2241549507254918E-2</v>
      </c>
      <c r="DJR63" s="88">
        <f t="shared" ca="1" si="2241"/>
        <v>1.3358873904070636E-2</v>
      </c>
      <c r="DJS63" s="88">
        <f t="shared" ca="1" si="2241"/>
        <v>1.1532926168622464E-2</v>
      </c>
      <c r="DJT63" s="88">
        <f t="shared" ca="1" si="2084"/>
        <v>1.1856295124720391E-2</v>
      </c>
      <c r="DJU63" s="88">
        <f t="shared" ca="1" si="2084"/>
        <v>1.0009606256436772E-2</v>
      </c>
      <c r="DJV63" s="88">
        <f t="shared" ca="1" si="2084"/>
        <v>1.3695909486089888E-2</v>
      </c>
      <c r="DJW63" s="88">
        <f t="shared" ca="1" si="2084"/>
        <v>1.1670354683844785E-2</v>
      </c>
      <c r="DJX63" s="88">
        <f t="shared" ca="1" si="2084"/>
        <v>1.1307053268347009E-2</v>
      </c>
      <c r="DJY63" s="88">
        <f t="shared" ca="1" si="2084"/>
        <v>1.1283087438714515E-2</v>
      </c>
      <c r="DJZ63" s="88">
        <f t="shared" ca="1" si="2084"/>
        <v>9.4722660251981717E-3</v>
      </c>
      <c r="DKA63" s="88">
        <f t="shared" ca="1" si="2084"/>
        <v>1.186876657019002E-2</v>
      </c>
      <c r="DKB63" s="88">
        <f t="shared" ca="1" si="2084"/>
        <v>1.0262830134003222E-2</v>
      </c>
      <c r="DKC63" s="88">
        <f t="shared" ca="1" si="2084"/>
        <v>1.2117482167559843E-2</v>
      </c>
      <c r="DKD63" s="88">
        <f t="shared" ca="1" si="2084"/>
        <v>1.088340245636733E-2</v>
      </c>
      <c r="DKE63" s="88">
        <f t="shared" ca="1" si="2084"/>
        <v>1.1822281103239483E-2</v>
      </c>
      <c r="DKF63" s="88">
        <f t="shared" ca="1" si="2084"/>
        <v>1.14637127816555E-2</v>
      </c>
      <c r="DKG63" s="88">
        <f t="shared" ca="1" si="2084"/>
        <v>1.1604324821350816E-2</v>
      </c>
      <c r="DKH63" s="88">
        <f t="shared" ca="1" si="2084"/>
        <v>1.1413097386857069E-2</v>
      </c>
      <c r="DKI63" s="88">
        <f t="shared" ca="1" si="2084"/>
        <v>1.2702340327376258E-2</v>
      </c>
      <c r="DKJ63" s="88">
        <f t="shared" ca="1" si="2084"/>
        <v>1.3166261515549447E-2</v>
      </c>
      <c r="DKK63" s="88">
        <f t="shared" ca="1" si="2084"/>
        <v>1.251137644116368E-2</v>
      </c>
      <c r="DKL63" s="88">
        <f t="shared" ref="DKL63:DKZ74" ca="1" si="2554">$C62+$B$1*($B$2-$C62)*$B$7+$B$3*($C62^0.5)*$B$7*_xlfn.NORM.S.INV(RAND())</f>
        <v>1.1387073455046057E-2</v>
      </c>
      <c r="DKM63" s="88">
        <f t="shared" ca="1" si="2554"/>
        <v>1.1969163216463614E-2</v>
      </c>
      <c r="DKN63" s="88">
        <f t="shared" ca="1" si="2554"/>
        <v>1.2105391586562292E-2</v>
      </c>
      <c r="DKO63" s="88">
        <f t="shared" ca="1" si="2554"/>
        <v>1.2823486890730483E-2</v>
      </c>
      <c r="DKP63" s="88">
        <f t="shared" ca="1" si="2554"/>
        <v>1.1467065936213416E-2</v>
      </c>
      <c r="DKQ63" s="88">
        <f t="shared" ca="1" si="2554"/>
        <v>1.3941433663122706E-2</v>
      </c>
      <c r="DKR63" s="88">
        <f t="shared" ca="1" si="2554"/>
        <v>1.3280258134541621E-2</v>
      </c>
      <c r="DKS63" s="88">
        <f t="shared" ca="1" si="2554"/>
        <v>1.0368970128096653E-2</v>
      </c>
      <c r="DKT63" s="88">
        <f t="shared" ca="1" si="2554"/>
        <v>1.2252958788815486E-2</v>
      </c>
      <c r="DKU63" s="88">
        <f t="shared" ca="1" si="2554"/>
        <v>1.2170790137744407E-2</v>
      </c>
      <c r="DKV63" s="88">
        <f t="shared" ca="1" si="2554"/>
        <v>8.7188783231911329E-3</v>
      </c>
      <c r="DKW63" s="88">
        <f t="shared" ca="1" si="2554"/>
        <v>1.3607193065070234E-2</v>
      </c>
      <c r="DKX63" s="88">
        <f t="shared" ca="1" si="2554"/>
        <v>1.2192352841885875E-2</v>
      </c>
      <c r="DKY63" s="88">
        <f t="shared" ca="1" si="2554"/>
        <v>1.2083595625200611E-2</v>
      </c>
      <c r="DKZ63" s="88">
        <f t="shared" ca="1" si="2554"/>
        <v>1.1190986244312773E-2</v>
      </c>
      <c r="DLA63" s="88">
        <f t="shared" ca="1" si="2397"/>
        <v>1.0555257842291494E-2</v>
      </c>
      <c r="DLB63" s="88">
        <f t="shared" ca="1" si="1928"/>
        <v>8.5965399197934257E-3</v>
      </c>
      <c r="DLC63" s="88">
        <f t="shared" ca="1" si="1928"/>
        <v>1.1013987385638697E-2</v>
      </c>
      <c r="DLD63" s="88">
        <f t="shared" ca="1" si="1928"/>
        <v>9.8824214596576979E-3</v>
      </c>
      <c r="DLE63" s="88">
        <f t="shared" ca="1" si="1928"/>
        <v>1.176503294892557E-2</v>
      </c>
      <c r="DLF63" s="88">
        <f t="shared" ca="1" si="1928"/>
        <v>1.2050069251868599E-2</v>
      </c>
      <c r="DLG63" s="88">
        <f t="shared" ca="1" si="1928"/>
        <v>1.0701956667734861E-2</v>
      </c>
      <c r="DLH63" s="88">
        <f t="shared" ca="1" si="1928"/>
        <v>1.1360277147332083E-2</v>
      </c>
      <c r="DLI63" s="88">
        <f t="shared" ca="1" si="1928"/>
        <v>1.3172415687805812E-2</v>
      </c>
      <c r="DLJ63" s="88">
        <f t="shared" ca="1" si="1928"/>
        <v>1.0081539800575749E-2</v>
      </c>
      <c r="DLK63" s="88">
        <f t="shared" ca="1" si="1928"/>
        <v>1.1919802847649178E-2</v>
      </c>
      <c r="DLL63" s="88">
        <f t="shared" ca="1" si="1928"/>
        <v>1.2478573185964523E-2</v>
      </c>
      <c r="DLM63" s="88">
        <f t="shared" ca="1" si="1928"/>
        <v>1.0507168652224079E-2</v>
      </c>
      <c r="DLN63" s="88">
        <f t="shared" ca="1" si="1928"/>
        <v>1.43044034081893E-2</v>
      </c>
      <c r="DLO63" s="88">
        <f t="shared" ca="1" si="1928"/>
        <v>1.1702645825614035E-2</v>
      </c>
      <c r="DLP63" s="88">
        <f t="shared" ca="1" si="1928"/>
        <v>1.2835174199134262E-2</v>
      </c>
      <c r="DLQ63" s="88">
        <f t="shared" ca="1" si="1928"/>
        <v>1.0966956091233727E-2</v>
      </c>
      <c r="DLR63" s="88">
        <f t="shared" ca="1" si="2242"/>
        <v>1.3964612656428239E-2</v>
      </c>
      <c r="DLS63" s="88">
        <f t="shared" ca="1" si="2242"/>
        <v>1.3835654100793864E-2</v>
      </c>
      <c r="DLT63" s="88">
        <f t="shared" ca="1" si="2242"/>
        <v>1.0785180603941423E-2</v>
      </c>
      <c r="DLU63" s="88">
        <f t="shared" ca="1" si="2242"/>
        <v>1.072953171416844E-2</v>
      </c>
      <c r="DLV63" s="88">
        <f t="shared" ca="1" si="2242"/>
        <v>1.248517820201946E-2</v>
      </c>
      <c r="DLW63" s="88">
        <f t="shared" ca="1" si="2242"/>
        <v>1.3165151439297567E-2</v>
      </c>
      <c r="DLX63" s="88">
        <f t="shared" ca="1" si="2242"/>
        <v>1.1333672119827288E-2</v>
      </c>
      <c r="DLY63" s="88">
        <f t="shared" ca="1" si="2242"/>
        <v>1.1051031302158416E-2</v>
      </c>
      <c r="DLZ63" s="88">
        <f t="shared" ca="1" si="2242"/>
        <v>1.213228339199504E-2</v>
      </c>
      <c r="DMA63" s="88">
        <f t="shared" ca="1" si="2242"/>
        <v>1.1482208375730229E-2</v>
      </c>
      <c r="DMB63" s="88">
        <f t="shared" ca="1" si="2242"/>
        <v>1.3980125695004857E-2</v>
      </c>
      <c r="DMC63" s="88">
        <f t="shared" ca="1" si="2242"/>
        <v>1.1227700137845404E-2</v>
      </c>
      <c r="DMD63" s="88">
        <f t="shared" ca="1" si="2242"/>
        <v>9.7764476034019228E-3</v>
      </c>
      <c r="DME63" s="88">
        <f t="shared" ca="1" si="2242"/>
        <v>9.1427286164007839E-3</v>
      </c>
      <c r="DMF63" s="88">
        <f t="shared" ca="1" si="2085"/>
        <v>1.1108505131441373E-2</v>
      </c>
      <c r="DMG63" s="88">
        <f t="shared" ca="1" si="2085"/>
        <v>1.3087133432848713E-2</v>
      </c>
      <c r="DMH63" s="88">
        <f t="shared" ca="1" si="2085"/>
        <v>1.11799361490493E-2</v>
      </c>
      <c r="DMI63" s="88">
        <f t="shared" ca="1" si="2085"/>
        <v>1.1265137587742457E-2</v>
      </c>
      <c r="DMJ63" s="88">
        <f t="shared" ca="1" si="2085"/>
        <v>1.1182350888057134E-2</v>
      </c>
      <c r="DMK63" s="88">
        <f t="shared" ca="1" si="2085"/>
        <v>1.2371022633003499E-2</v>
      </c>
      <c r="DML63" s="88">
        <f t="shared" ca="1" si="2085"/>
        <v>1.085220834008107E-2</v>
      </c>
      <c r="DMM63" s="88">
        <f t="shared" ca="1" si="2085"/>
        <v>1.1560615360445147E-2</v>
      </c>
      <c r="DMN63" s="88">
        <f t="shared" ca="1" si="2085"/>
        <v>1.2828800709473974E-2</v>
      </c>
      <c r="DMO63" s="88">
        <f t="shared" ca="1" si="2085"/>
        <v>1.196192453043099E-2</v>
      </c>
      <c r="DMP63" s="88">
        <f t="shared" ca="1" si="2085"/>
        <v>1.1990219640885855E-2</v>
      </c>
      <c r="DMQ63" s="88">
        <f t="shared" ca="1" si="2085"/>
        <v>1.1162283387698708E-2</v>
      </c>
      <c r="DMR63" s="88">
        <f t="shared" ca="1" si="2085"/>
        <v>1.2532158430667958E-2</v>
      </c>
      <c r="DMS63" s="88">
        <f t="shared" ca="1" si="2085"/>
        <v>1.3051905516645118E-2</v>
      </c>
      <c r="DMT63" s="88">
        <f t="shared" ca="1" si="2085"/>
        <v>1.232384158696952E-2</v>
      </c>
      <c r="DMU63" s="88">
        <f t="shared" ca="1" si="2085"/>
        <v>1.2794589631191369E-2</v>
      </c>
      <c r="DMV63" s="88">
        <f t="shared" ca="1" si="2085"/>
        <v>1.217821822336169E-2</v>
      </c>
      <c r="DMW63" s="88">
        <f t="shared" ca="1" si="2085"/>
        <v>1.1328103600067451E-2</v>
      </c>
      <c r="DMX63" s="88">
        <f t="shared" ref="DMX63:DNL74" ca="1" si="2555">$C62+$B$1*($B$2-$C62)*$B$7+$B$3*($C62^0.5)*$B$7*_xlfn.NORM.S.INV(RAND())</f>
        <v>1.2053638690241675E-2</v>
      </c>
      <c r="DMY63" s="88">
        <f t="shared" ca="1" si="2555"/>
        <v>1.3133787350484628E-2</v>
      </c>
      <c r="DMZ63" s="88">
        <f t="shared" ca="1" si="2555"/>
        <v>1.1238087780909876E-2</v>
      </c>
      <c r="DNA63" s="88">
        <f t="shared" ca="1" si="2555"/>
        <v>1.3509163414818575E-2</v>
      </c>
      <c r="DNB63" s="88">
        <f t="shared" ca="1" si="2555"/>
        <v>1.1915374711923971E-2</v>
      </c>
      <c r="DNC63" s="88">
        <f t="shared" ca="1" si="2555"/>
        <v>1.1454027391083754E-2</v>
      </c>
      <c r="DND63" s="88">
        <f t="shared" ca="1" si="2555"/>
        <v>1.1432462584707266E-2</v>
      </c>
      <c r="DNE63" s="88">
        <f t="shared" ca="1" si="2555"/>
        <v>1.2979341730300522E-2</v>
      </c>
      <c r="DNF63" s="88">
        <f t="shared" ca="1" si="2555"/>
        <v>1.2104485541378824E-2</v>
      </c>
      <c r="DNG63" s="88">
        <f t="shared" ca="1" si="2555"/>
        <v>1.1876399543805184E-2</v>
      </c>
      <c r="DNH63" s="88">
        <f t="shared" ca="1" si="2555"/>
        <v>1.1494580873126273E-2</v>
      </c>
      <c r="DNI63" s="88">
        <f t="shared" ca="1" si="2555"/>
        <v>1.3380564928104426E-2</v>
      </c>
      <c r="DNJ63" s="88">
        <f t="shared" ca="1" si="2555"/>
        <v>1.2942954057137803E-2</v>
      </c>
      <c r="DNK63" s="88">
        <f t="shared" ca="1" si="2555"/>
        <v>1.140455833848485E-2</v>
      </c>
      <c r="DNL63" s="88">
        <f t="shared" ca="1" si="2555"/>
        <v>1.0283091106095585E-2</v>
      </c>
      <c r="DNM63" s="88">
        <f t="shared" ca="1" si="2398"/>
        <v>1.3312374458109339E-2</v>
      </c>
      <c r="DNN63" s="88">
        <f t="shared" ca="1" si="1929"/>
        <v>1.0189201017303608E-2</v>
      </c>
      <c r="DNO63" s="88">
        <f t="shared" ca="1" si="1929"/>
        <v>1.3084204202025876E-2</v>
      </c>
      <c r="DNP63" s="88">
        <f t="shared" ca="1" si="1929"/>
        <v>1.0750800849814838E-2</v>
      </c>
      <c r="DNQ63" s="88">
        <f t="shared" ca="1" si="1929"/>
        <v>1.2592050756679716E-2</v>
      </c>
      <c r="DNR63" s="88">
        <f t="shared" ca="1" si="1929"/>
        <v>1.1253851778704891E-2</v>
      </c>
      <c r="DNS63" s="88">
        <f t="shared" ca="1" si="1929"/>
        <v>1.2545921517220201E-2</v>
      </c>
      <c r="DNT63" s="88">
        <f t="shared" ca="1" si="1929"/>
        <v>1.1952664377428318E-2</v>
      </c>
      <c r="DNU63" s="88">
        <f t="shared" ca="1" si="1929"/>
        <v>1.2002706104147692E-2</v>
      </c>
      <c r="DNV63" s="88">
        <f t="shared" ca="1" si="1929"/>
        <v>1.0334132015469046E-2</v>
      </c>
      <c r="DNW63" s="88">
        <f t="shared" ca="1" si="1929"/>
        <v>1.1423101163912196E-2</v>
      </c>
      <c r="DNX63" s="88">
        <f t="shared" ca="1" si="1929"/>
        <v>1.1936089816780791E-2</v>
      </c>
      <c r="DNY63" s="88">
        <f t="shared" ca="1" si="1929"/>
        <v>1.1457380017847475E-2</v>
      </c>
      <c r="DNZ63" s="88">
        <f t="shared" ca="1" si="1929"/>
        <v>1.1298249445801493E-2</v>
      </c>
      <c r="DOA63" s="88">
        <f t="shared" ca="1" si="1929"/>
        <v>1.0441409307201326E-2</v>
      </c>
      <c r="DOB63" s="88">
        <f t="shared" ca="1" si="1929"/>
        <v>1.25082741655093E-2</v>
      </c>
      <c r="DOC63" s="88">
        <f t="shared" ca="1" si="1929"/>
        <v>1.2359160715909838E-2</v>
      </c>
      <c r="DOD63" s="88">
        <f t="shared" ca="1" si="2243"/>
        <v>1.3884237825630062E-2</v>
      </c>
      <c r="DOE63" s="88">
        <f t="shared" ca="1" si="2243"/>
        <v>9.0096655595906846E-3</v>
      </c>
      <c r="DOF63" s="88">
        <f t="shared" ca="1" si="2243"/>
        <v>1.2062091387619824E-2</v>
      </c>
      <c r="DOG63" s="88">
        <f t="shared" ca="1" si="2243"/>
        <v>1.2352262706795744E-2</v>
      </c>
      <c r="DOH63" s="88">
        <f t="shared" ca="1" si="2243"/>
        <v>9.9216907030770136E-3</v>
      </c>
      <c r="DOI63" s="88">
        <f t="shared" ca="1" si="2243"/>
        <v>1.2189433189914728E-2</v>
      </c>
      <c r="DOJ63" s="88">
        <f t="shared" ca="1" si="2243"/>
        <v>1.1375969975330124E-2</v>
      </c>
      <c r="DOK63" s="88">
        <f t="shared" ca="1" si="2243"/>
        <v>1.4321059502360366E-2</v>
      </c>
      <c r="DOL63" s="88">
        <f t="shared" ca="1" si="2243"/>
        <v>1.2111605500246448E-2</v>
      </c>
      <c r="DOM63" s="88">
        <f t="shared" ca="1" si="2243"/>
        <v>1.163487352112429E-2</v>
      </c>
      <c r="DON63" s="88">
        <f t="shared" ca="1" si="2243"/>
        <v>1.0471252811556638E-2</v>
      </c>
      <c r="DOO63" s="88">
        <f t="shared" ca="1" si="2243"/>
        <v>1.2504401108632294E-2</v>
      </c>
      <c r="DOP63" s="88">
        <f t="shared" ca="1" si="2243"/>
        <v>1.1850172609973435E-2</v>
      </c>
      <c r="DOQ63" s="88">
        <f t="shared" ca="1" si="2243"/>
        <v>1.2541813046541037E-2</v>
      </c>
      <c r="DOR63" s="88">
        <f t="shared" ca="1" si="2086"/>
        <v>1.0481010749319064E-2</v>
      </c>
      <c r="DOS63" s="88">
        <f t="shared" ca="1" si="2086"/>
        <v>1.3823861543544185E-2</v>
      </c>
      <c r="DOT63" s="88">
        <f t="shared" ca="1" si="2086"/>
        <v>1.2128882295416893E-2</v>
      </c>
      <c r="DOU63" s="88">
        <f t="shared" ca="1" si="2086"/>
        <v>1.2219943113318071E-2</v>
      </c>
      <c r="DOV63" s="88">
        <f t="shared" ca="1" si="2086"/>
        <v>1.2672564124170114E-2</v>
      </c>
      <c r="DOW63" s="88">
        <f t="shared" ca="1" si="2086"/>
        <v>1.2981897679884769E-2</v>
      </c>
      <c r="DOX63" s="88">
        <f t="shared" ca="1" si="2086"/>
        <v>1.1253866379282239E-2</v>
      </c>
      <c r="DOY63" s="88">
        <f t="shared" ca="1" si="2086"/>
        <v>1.1777478565133779E-2</v>
      </c>
      <c r="DOZ63" s="88">
        <f t="shared" ca="1" si="2086"/>
        <v>1.1341952328895528E-2</v>
      </c>
      <c r="DPA63" s="88">
        <f t="shared" ca="1" si="2086"/>
        <v>8.2682880156507051E-3</v>
      </c>
      <c r="DPB63" s="88">
        <f t="shared" ca="1" si="2086"/>
        <v>1.1599490742615234E-2</v>
      </c>
      <c r="DPC63" s="88">
        <f t="shared" ca="1" si="2086"/>
        <v>1.1897672911750095E-2</v>
      </c>
      <c r="DPD63" s="88">
        <f t="shared" ca="1" si="2086"/>
        <v>1.2621557282913986E-2</v>
      </c>
      <c r="DPE63" s="88">
        <f t="shared" ca="1" si="2086"/>
        <v>1.2880945068498325E-2</v>
      </c>
      <c r="DPF63" s="88">
        <f t="shared" ca="1" si="2086"/>
        <v>1.1711115275978744E-2</v>
      </c>
      <c r="DPG63" s="88">
        <f t="shared" ca="1" si="2086"/>
        <v>1.1994130426080715E-2</v>
      </c>
      <c r="DPH63" s="88">
        <f t="shared" ca="1" si="2086"/>
        <v>1.3058263362509613E-2</v>
      </c>
      <c r="DPI63" s="88">
        <f t="shared" ca="1" si="2086"/>
        <v>1.1411001797380938E-2</v>
      </c>
      <c r="DPJ63" s="88">
        <f t="shared" ref="DPJ63:DPX74" ca="1" si="2556">$C62+$B$1*($B$2-$C62)*$B$7+$B$3*($C62^0.5)*$B$7*_xlfn.NORM.S.INV(RAND())</f>
        <v>9.9783970847220002E-3</v>
      </c>
      <c r="DPK63" s="88">
        <f t="shared" ca="1" si="2556"/>
        <v>1.1295829080531707E-2</v>
      </c>
      <c r="DPL63" s="88">
        <f t="shared" ca="1" si="2556"/>
        <v>1.1791728896855862E-2</v>
      </c>
      <c r="DPM63" s="88">
        <f t="shared" ca="1" si="2556"/>
        <v>1.2644585339356413E-2</v>
      </c>
      <c r="DPN63" s="88">
        <f t="shared" ca="1" si="2556"/>
        <v>1.1184817264809677E-2</v>
      </c>
      <c r="DPO63" s="88">
        <f t="shared" ca="1" si="2556"/>
        <v>1.1785459150972842E-2</v>
      </c>
      <c r="DPP63" s="88">
        <f t="shared" ca="1" si="2556"/>
        <v>1.0826228011698295E-2</v>
      </c>
      <c r="DPQ63" s="88">
        <f t="shared" ca="1" si="2556"/>
        <v>1.2399102215716025E-2</v>
      </c>
      <c r="DPR63" s="88">
        <f t="shared" ca="1" si="2556"/>
        <v>1.0283453060325394E-2</v>
      </c>
      <c r="DPS63" s="88">
        <f t="shared" ca="1" si="2556"/>
        <v>1.0255524589631488E-2</v>
      </c>
      <c r="DPT63" s="88">
        <f t="shared" ca="1" si="2556"/>
        <v>1.3121028523138815E-2</v>
      </c>
      <c r="DPU63" s="88">
        <f t="shared" ca="1" si="2556"/>
        <v>1.1066002977590637E-2</v>
      </c>
      <c r="DPV63" s="88">
        <f t="shared" ca="1" si="2556"/>
        <v>1.1789792403171909E-2</v>
      </c>
      <c r="DPW63" s="88">
        <f t="shared" ca="1" si="2556"/>
        <v>1.0812686379696372E-2</v>
      </c>
      <c r="DPX63" s="88">
        <f t="shared" ca="1" si="2556"/>
        <v>1.1305440040380773E-2</v>
      </c>
      <c r="DPY63" s="88">
        <f t="shared" ca="1" si="2399"/>
        <v>1.269233512090099E-2</v>
      </c>
      <c r="DPZ63" s="88">
        <f t="shared" ca="1" si="1930"/>
        <v>8.1953367713461338E-3</v>
      </c>
      <c r="DQA63" s="88">
        <f t="shared" ca="1" si="1930"/>
        <v>1.126696988215683E-2</v>
      </c>
      <c r="DQB63" s="88">
        <f t="shared" ca="1" si="1930"/>
        <v>1.2437966175896174E-2</v>
      </c>
      <c r="DQC63" s="88">
        <f t="shared" ca="1" si="1930"/>
        <v>1.1683819834232662E-2</v>
      </c>
      <c r="DQD63" s="88">
        <f t="shared" ca="1" si="1930"/>
        <v>1.3114579630684117E-2</v>
      </c>
      <c r="DQE63" s="88">
        <f t="shared" ca="1" si="1930"/>
        <v>1.0255210460323815E-2</v>
      </c>
      <c r="DQF63" s="88">
        <f t="shared" ca="1" si="1930"/>
        <v>1.2530558860695399E-2</v>
      </c>
      <c r="DQG63" s="88">
        <f t="shared" ca="1" si="1930"/>
        <v>1.0781044330604376E-2</v>
      </c>
      <c r="DQH63" s="88">
        <f t="shared" ca="1" si="1930"/>
        <v>1.2049429719468792E-2</v>
      </c>
      <c r="DQI63" s="88">
        <f t="shared" ca="1" si="1930"/>
        <v>1.166021232149172E-2</v>
      </c>
      <c r="DQJ63" s="88">
        <f t="shared" ca="1" si="1930"/>
        <v>1.1544294028021998E-2</v>
      </c>
      <c r="DQK63" s="88">
        <f t="shared" ca="1" si="1930"/>
        <v>1.2342761764714112E-2</v>
      </c>
      <c r="DQL63" s="88">
        <f t="shared" ca="1" si="1930"/>
        <v>1.0229012146597423E-2</v>
      </c>
      <c r="DQM63" s="88">
        <f t="shared" ca="1" si="1930"/>
        <v>1.2106888868350981E-2</v>
      </c>
      <c r="DQN63" s="88">
        <f t="shared" ca="1" si="1930"/>
        <v>1.1962787854716652E-2</v>
      </c>
      <c r="DQO63" s="88">
        <f t="shared" ca="1" si="1930"/>
        <v>1.1247994481565838E-2</v>
      </c>
      <c r="DQP63" s="88">
        <f t="shared" ca="1" si="2244"/>
        <v>1.1180879424004477E-2</v>
      </c>
      <c r="DQQ63" s="88">
        <f t="shared" ca="1" si="2244"/>
        <v>1.2384207082627986E-2</v>
      </c>
      <c r="DQR63" s="88">
        <f t="shared" ca="1" si="2244"/>
        <v>1.1607434677940757E-2</v>
      </c>
      <c r="DQS63" s="88">
        <f t="shared" ca="1" si="2244"/>
        <v>1.3873802536163023E-2</v>
      </c>
      <c r="DQT63" s="88">
        <f t="shared" ca="1" si="2244"/>
        <v>1.2127964439908814E-2</v>
      </c>
      <c r="DQU63" s="88">
        <f t="shared" ca="1" si="2244"/>
        <v>1.216766710547091E-2</v>
      </c>
      <c r="DQV63" s="88">
        <f t="shared" ca="1" si="2244"/>
        <v>1.1666032898520652E-2</v>
      </c>
      <c r="DQW63" s="88">
        <f t="shared" ca="1" si="2244"/>
        <v>1.3199610727888484E-2</v>
      </c>
      <c r="DQX63" s="88">
        <f t="shared" ca="1" si="2244"/>
        <v>1.1959833679897837E-2</v>
      </c>
      <c r="DQY63" s="88">
        <f t="shared" ca="1" si="2244"/>
        <v>1.1331288006538506E-2</v>
      </c>
      <c r="DQZ63" s="88">
        <f t="shared" ca="1" si="2244"/>
        <v>1.1375429060754947E-2</v>
      </c>
      <c r="DRA63" s="88">
        <f t="shared" ca="1" si="2244"/>
        <v>1.3049383108150889E-2</v>
      </c>
      <c r="DRB63" s="88">
        <f t="shared" ca="1" si="2244"/>
        <v>8.5285540254319437E-3</v>
      </c>
      <c r="DRC63" s="88">
        <f t="shared" ca="1" si="2244"/>
        <v>1.2736132185651944E-2</v>
      </c>
      <c r="DRD63" s="88">
        <f t="shared" ca="1" si="2087"/>
        <v>1.1634334695741154E-2</v>
      </c>
      <c r="DRE63" s="88">
        <f t="shared" ca="1" si="2087"/>
        <v>1.0742561983054882E-2</v>
      </c>
      <c r="DRF63" s="88">
        <f t="shared" ca="1" si="2087"/>
        <v>1.2274179405747078E-2</v>
      </c>
      <c r="DRG63" s="88">
        <f t="shared" ca="1" si="2087"/>
        <v>1.2815558398325494E-2</v>
      </c>
      <c r="DRH63" s="88">
        <f t="shared" ca="1" si="2087"/>
        <v>1.2048775976257441E-2</v>
      </c>
      <c r="DRI63" s="88">
        <f t="shared" ca="1" si="2087"/>
        <v>1.0836152940383773E-2</v>
      </c>
      <c r="DRJ63" s="88">
        <f t="shared" ca="1" si="2087"/>
        <v>1.1140211038532655E-2</v>
      </c>
      <c r="DRK63" s="88">
        <f t="shared" ca="1" si="2087"/>
        <v>1.2679603808327567E-2</v>
      </c>
      <c r="DRL63" s="88">
        <f t="shared" ca="1" si="2087"/>
        <v>1.3976464789433315E-2</v>
      </c>
      <c r="DRM63" s="88">
        <f t="shared" ca="1" si="2087"/>
        <v>1.1432177568464598E-2</v>
      </c>
      <c r="DRN63" s="88">
        <f t="shared" ca="1" si="2087"/>
        <v>1.2325313545784092E-2</v>
      </c>
      <c r="DRO63" s="88">
        <f t="shared" ca="1" si="2087"/>
        <v>9.3179549315897392E-3</v>
      </c>
      <c r="DRP63" s="88">
        <f t="shared" ca="1" si="2087"/>
        <v>1.1868694899924176E-2</v>
      </c>
      <c r="DRQ63" s="88">
        <f t="shared" ca="1" si="2087"/>
        <v>1.2540398086470823E-2</v>
      </c>
      <c r="DRR63" s="88">
        <f t="shared" ca="1" si="2087"/>
        <v>1.3214220282224302E-2</v>
      </c>
      <c r="DRS63" s="88">
        <f t="shared" ca="1" si="2087"/>
        <v>1.1238769786490918E-2</v>
      </c>
      <c r="DRT63" s="88">
        <f t="shared" ca="1" si="2087"/>
        <v>1.1627402491929614E-2</v>
      </c>
      <c r="DRU63" s="88">
        <f t="shared" ca="1" si="2087"/>
        <v>1.0458695254076342E-2</v>
      </c>
      <c r="DRV63" s="88">
        <f t="shared" ref="DRV63:DSJ74" ca="1" si="2557">$C62+$B$1*($B$2-$C62)*$B$7+$B$3*($C62^0.5)*$B$7*_xlfn.NORM.S.INV(RAND())</f>
        <v>1.2961527502322039E-2</v>
      </c>
      <c r="DRW63" s="88">
        <f t="shared" ca="1" si="2557"/>
        <v>1.258756369647401E-2</v>
      </c>
      <c r="DRX63" s="88">
        <f t="shared" ca="1" si="2557"/>
        <v>1.2050115940033782E-2</v>
      </c>
      <c r="DRY63" s="88">
        <f t="shared" ca="1" si="2557"/>
        <v>1.0532868377902686E-2</v>
      </c>
      <c r="DRZ63" s="88">
        <f t="shared" ca="1" si="2557"/>
        <v>1.0174925873193812E-2</v>
      </c>
      <c r="DSA63" s="88">
        <f t="shared" ca="1" si="2557"/>
        <v>1.2904989248018781E-2</v>
      </c>
      <c r="DSB63" s="88">
        <f t="shared" ca="1" si="2557"/>
        <v>1.3420005445098332E-2</v>
      </c>
      <c r="DSC63" s="88">
        <f t="shared" ca="1" si="2557"/>
        <v>1.1744104455624996E-2</v>
      </c>
      <c r="DSD63" s="88">
        <f t="shared" ca="1" si="2557"/>
        <v>1.3269639634599531E-2</v>
      </c>
      <c r="DSE63" s="88">
        <f t="shared" ca="1" si="2557"/>
        <v>1.1938385857688675E-2</v>
      </c>
      <c r="DSF63" s="88">
        <f t="shared" ca="1" si="2557"/>
        <v>1.2022686160556849E-2</v>
      </c>
      <c r="DSG63" s="88">
        <f t="shared" ca="1" si="2557"/>
        <v>1.1299490439684591E-2</v>
      </c>
      <c r="DSH63" s="88">
        <f t="shared" ca="1" si="2557"/>
        <v>8.1386046392954992E-3</v>
      </c>
      <c r="DSI63" s="88">
        <f t="shared" ca="1" si="2557"/>
        <v>1.3934116549509283E-2</v>
      </c>
      <c r="DSJ63" s="88">
        <f t="shared" ca="1" si="2557"/>
        <v>1.0841264656516759E-2</v>
      </c>
      <c r="DSK63" s="88">
        <f t="shared" ca="1" si="2400"/>
        <v>1.1210805171923858E-2</v>
      </c>
      <c r="DSL63" s="88">
        <f t="shared" ca="1" si="1931"/>
        <v>1.0037788465139065E-2</v>
      </c>
      <c r="DSM63" s="88">
        <f t="shared" ca="1" si="1931"/>
        <v>1.3746097892535499E-2</v>
      </c>
      <c r="DSN63" s="88">
        <f t="shared" ca="1" si="1931"/>
        <v>1.1689064014572228E-2</v>
      </c>
      <c r="DSO63" s="88">
        <f t="shared" ca="1" si="1931"/>
        <v>1.2507906399578642E-2</v>
      </c>
      <c r="DSP63" s="88">
        <f t="shared" ca="1" si="1931"/>
        <v>1.0782240301041818E-2</v>
      </c>
      <c r="DSQ63" s="88">
        <f t="shared" ca="1" si="1931"/>
        <v>1.0997533373466605E-2</v>
      </c>
      <c r="DSR63" s="88">
        <f t="shared" ca="1" si="1931"/>
        <v>1.1776259551897065E-2</v>
      </c>
      <c r="DSS63" s="88">
        <f t="shared" ca="1" si="1931"/>
        <v>1.3150218307679564E-2</v>
      </c>
      <c r="DST63" s="88">
        <f t="shared" ca="1" si="1931"/>
        <v>1.1357123843156243E-2</v>
      </c>
      <c r="DSU63" s="88">
        <f t="shared" ca="1" si="1931"/>
        <v>1.2474109993240331E-2</v>
      </c>
      <c r="DSV63" s="88">
        <f t="shared" ca="1" si="1931"/>
        <v>1.1992221698983549E-2</v>
      </c>
      <c r="DSW63" s="88">
        <f t="shared" ca="1" si="1931"/>
        <v>1.0869143213772981E-2</v>
      </c>
      <c r="DSX63" s="88">
        <f t="shared" ca="1" si="1931"/>
        <v>1.2382361566812045E-2</v>
      </c>
      <c r="DSY63" s="88">
        <f t="shared" ca="1" si="1931"/>
        <v>1.1335693452816613E-2</v>
      </c>
      <c r="DSZ63" s="88">
        <f t="shared" ca="1" si="1931"/>
        <v>1.1805303666805496E-2</v>
      </c>
      <c r="DTA63" s="88">
        <f t="shared" ca="1" si="1931"/>
        <v>1.3050014453195639E-2</v>
      </c>
      <c r="DTB63" s="88">
        <f t="shared" ca="1" si="2245"/>
        <v>1.4253569839295153E-2</v>
      </c>
      <c r="DTC63" s="88">
        <f t="shared" ca="1" si="2245"/>
        <v>1.1662739518075595E-2</v>
      </c>
      <c r="DTD63" s="88">
        <f t="shared" ca="1" si="2245"/>
        <v>1.1099836393296647E-2</v>
      </c>
      <c r="DTE63" s="88">
        <f t="shared" ca="1" si="2245"/>
        <v>1.2389298874631841E-2</v>
      </c>
      <c r="DTF63" s="88">
        <f t="shared" ca="1" si="2245"/>
        <v>1.3861963951601301E-2</v>
      </c>
      <c r="DTG63" s="88">
        <f t="shared" ca="1" si="2245"/>
        <v>1.1930675421796122E-2</v>
      </c>
      <c r="DTH63" s="88">
        <f t="shared" ca="1" si="2245"/>
        <v>1.2295322727889734E-2</v>
      </c>
      <c r="DTI63" s="88">
        <f t="shared" ca="1" si="2245"/>
        <v>9.7312845357645263E-3</v>
      </c>
      <c r="DTJ63" s="88">
        <f t="shared" ca="1" si="2245"/>
        <v>1.2121983610520722E-2</v>
      </c>
      <c r="DTK63" s="88">
        <f t="shared" ca="1" si="2245"/>
        <v>1.5298036104583771E-2</v>
      </c>
      <c r="DTL63" s="88">
        <f t="shared" ca="1" si="2245"/>
        <v>1.2667775333901185E-2</v>
      </c>
      <c r="DTM63" s="88">
        <f t="shared" ca="1" si="2245"/>
        <v>1.0783336631541938E-2</v>
      </c>
      <c r="DTN63" s="88">
        <f t="shared" ca="1" si="2245"/>
        <v>1.1915721751693559E-2</v>
      </c>
      <c r="DTO63" s="88">
        <f t="shared" ca="1" si="2245"/>
        <v>1.2264975419429731E-2</v>
      </c>
      <c r="DTP63" s="88">
        <f t="shared" ca="1" si="2088"/>
        <v>1.2450956070980726E-2</v>
      </c>
      <c r="DTQ63" s="88">
        <f t="shared" ca="1" si="2088"/>
        <v>1.0370800580571564E-2</v>
      </c>
      <c r="DTR63" s="88">
        <f t="shared" ca="1" si="2088"/>
        <v>8.9123276728990952E-3</v>
      </c>
      <c r="DTS63" s="88">
        <f t="shared" ca="1" si="2088"/>
        <v>1.4729612223886496E-2</v>
      </c>
      <c r="DTT63" s="88">
        <f t="shared" ca="1" si="2088"/>
        <v>1.0953456218942812E-2</v>
      </c>
      <c r="DTU63" s="88">
        <f t="shared" ca="1" si="2088"/>
        <v>1.2692825557919524E-2</v>
      </c>
      <c r="DTV63" s="88">
        <f t="shared" ca="1" si="2088"/>
        <v>1.1567725820969731E-2</v>
      </c>
      <c r="DTW63" s="88">
        <f t="shared" ca="1" si="2088"/>
        <v>1.2200538368857015E-2</v>
      </c>
      <c r="DTX63" s="88">
        <f t="shared" ca="1" si="2088"/>
        <v>1.2127221777655921E-2</v>
      </c>
      <c r="DTY63" s="88">
        <f t="shared" ca="1" si="2088"/>
        <v>1.2448210030898559E-2</v>
      </c>
      <c r="DTZ63" s="88">
        <f t="shared" ca="1" si="2088"/>
        <v>1.2119821266239991E-2</v>
      </c>
      <c r="DUA63" s="88">
        <f t="shared" ca="1" si="2088"/>
        <v>1.1183844917092064E-2</v>
      </c>
      <c r="DUB63" s="88">
        <f t="shared" ca="1" si="2088"/>
        <v>1.2174175085989171E-2</v>
      </c>
      <c r="DUC63" s="88">
        <f t="shared" ca="1" si="2088"/>
        <v>1.1958719933163079E-2</v>
      </c>
      <c r="DUD63" s="88">
        <f t="shared" ca="1" si="2088"/>
        <v>1.1254220508085631E-2</v>
      </c>
      <c r="DUE63" s="88">
        <f t="shared" ca="1" si="2088"/>
        <v>1.1959980374735224E-2</v>
      </c>
      <c r="DUF63" s="88">
        <f t="shared" ca="1" si="2088"/>
        <v>1.1543542429163247E-2</v>
      </c>
      <c r="DUG63" s="88">
        <f t="shared" ca="1" si="2088"/>
        <v>1.1379294585238491E-2</v>
      </c>
      <c r="DUH63" s="88">
        <f t="shared" ref="DUH63:DUV74" ca="1" si="2558">$C62+$B$1*($B$2-$C62)*$B$7+$B$3*($C62^0.5)*$B$7*_xlfn.NORM.S.INV(RAND())</f>
        <v>9.8253716502497718E-3</v>
      </c>
      <c r="DUI63" s="88">
        <f t="shared" ca="1" si="2558"/>
        <v>1.0828395672663874E-2</v>
      </c>
      <c r="DUJ63" s="88">
        <f t="shared" ca="1" si="2558"/>
        <v>1.0235980502420885E-2</v>
      </c>
      <c r="DUK63" s="88">
        <f t="shared" ca="1" si="2558"/>
        <v>1.2624412571946251E-2</v>
      </c>
      <c r="DUL63" s="88">
        <f t="shared" ca="1" si="2558"/>
        <v>1.4083813778542384E-2</v>
      </c>
      <c r="DUM63" s="88">
        <f t="shared" ca="1" si="2558"/>
        <v>1.0516513871574998E-2</v>
      </c>
      <c r="DUN63" s="88">
        <f t="shared" ca="1" si="2558"/>
        <v>1.1995266030793936E-2</v>
      </c>
      <c r="DUO63" s="88">
        <f t="shared" ca="1" si="2558"/>
        <v>1.1949262365714995E-2</v>
      </c>
      <c r="DUP63" s="88">
        <f t="shared" ca="1" si="2558"/>
        <v>1.1843729959504065E-2</v>
      </c>
      <c r="DUQ63" s="88">
        <f t="shared" ca="1" si="2558"/>
        <v>1.1665333329005444E-2</v>
      </c>
      <c r="DUR63" s="88">
        <f t="shared" ca="1" si="2558"/>
        <v>1.0242392413464816E-2</v>
      </c>
      <c r="DUS63" s="88">
        <f t="shared" ca="1" si="2558"/>
        <v>1.3579030526847885E-2</v>
      </c>
      <c r="DUT63" s="88">
        <f t="shared" ca="1" si="2558"/>
        <v>1.1382821791069263E-2</v>
      </c>
      <c r="DUU63" s="88">
        <f t="shared" ca="1" si="2558"/>
        <v>1.0007811173581347E-2</v>
      </c>
      <c r="DUV63" s="88">
        <f t="shared" ca="1" si="2558"/>
        <v>1.0374042296798872E-2</v>
      </c>
      <c r="DUW63" s="88">
        <f t="shared" ca="1" si="2401"/>
        <v>9.9949941843272723E-3</v>
      </c>
      <c r="DUX63" s="88">
        <f t="shared" ca="1" si="1932"/>
        <v>1.0718157773612255E-2</v>
      </c>
      <c r="DUY63" s="88">
        <f t="shared" ca="1" si="1932"/>
        <v>1.3571283164146779E-2</v>
      </c>
      <c r="DUZ63" s="88">
        <f t="shared" ca="1" si="1932"/>
        <v>1.2542365929182652E-2</v>
      </c>
      <c r="DVA63" s="88">
        <f t="shared" ca="1" si="1932"/>
        <v>1.2848446092029229E-2</v>
      </c>
      <c r="DVB63" s="88">
        <f t="shared" ca="1" si="1932"/>
        <v>1.2173075288206797E-2</v>
      </c>
      <c r="DVC63" s="88">
        <f t="shared" ca="1" si="1932"/>
        <v>1.1512552445663179E-2</v>
      </c>
      <c r="DVD63" s="88">
        <f t="shared" ca="1" si="1932"/>
        <v>1.2737695067164424E-2</v>
      </c>
      <c r="DVE63" s="88">
        <f t="shared" ca="1" si="1932"/>
        <v>1.2093517586640342E-2</v>
      </c>
      <c r="DVF63" s="88">
        <f t="shared" ca="1" si="1932"/>
        <v>1.2032901766943474E-2</v>
      </c>
      <c r="DVG63" s="88">
        <f t="shared" ca="1" si="1932"/>
        <v>1.2239926585393395E-2</v>
      </c>
      <c r="DVH63" s="88">
        <f t="shared" ca="1" si="1932"/>
        <v>1.2697884010771902E-2</v>
      </c>
      <c r="DVI63" s="88">
        <f t="shared" ca="1" si="1932"/>
        <v>1.3905638734761874E-2</v>
      </c>
      <c r="DVJ63" s="88">
        <f t="shared" ca="1" si="1932"/>
        <v>1.2558600675333745E-2</v>
      </c>
      <c r="DVK63" s="88">
        <f t="shared" ca="1" si="1932"/>
        <v>1.2033031742520604E-2</v>
      </c>
      <c r="DVL63" s="88">
        <f t="shared" ca="1" si="1932"/>
        <v>1.3369211942736416E-2</v>
      </c>
      <c r="DVM63" s="88">
        <f t="shared" ca="1" si="1932"/>
        <v>1.3309398685148025E-2</v>
      </c>
      <c r="DVN63" s="88">
        <f t="shared" ca="1" si="2246"/>
        <v>1.1356624349629581E-2</v>
      </c>
      <c r="DVO63" s="88">
        <f t="shared" ca="1" si="2246"/>
        <v>9.6781573229410035E-3</v>
      </c>
      <c r="DVP63" s="88">
        <f t="shared" ca="1" si="2246"/>
        <v>1.1128578963773216E-2</v>
      </c>
      <c r="DVQ63" s="88">
        <f t="shared" ca="1" si="2246"/>
        <v>9.7225239300556179E-3</v>
      </c>
      <c r="DVR63" s="88">
        <f t="shared" ca="1" si="2246"/>
        <v>1.226964876290502E-2</v>
      </c>
      <c r="DVS63" s="88">
        <f t="shared" ca="1" si="2246"/>
        <v>1.0166910997299855E-2</v>
      </c>
      <c r="DVT63" s="88">
        <f t="shared" ca="1" si="2246"/>
        <v>1.2415758027416852E-2</v>
      </c>
      <c r="DVU63" s="88">
        <f t="shared" ca="1" si="2246"/>
        <v>1.2147813852426989E-2</v>
      </c>
      <c r="DVV63" s="88">
        <f t="shared" ca="1" si="2246"/>
        <v>1.424013118355973E-2</v>
      </c>
      <c r="DVW63" s="88">
        <f t="shared" ca="1" si="2246"/>
        <v>1.111700629095809E-2</v>
      </c>
      <c r="DVX63" s="88">
        <f t="shared" ca="1" si="2246"/>
        <v>1.0119242839440769E-2</v>
      </c>
      <c r="DVY63" s="88">
        <f t="shared" ca="1" si="2246"/>
        <v>1.2712565066393761E-2</v>
      </c>
      <c r="DVZ63" s="88">
        <f t="shared" ca="1" si="2246"/>
        <v>1.2678322156557927E-2</v>
      </c>
      <c r="DWA63" s="88">
        <f t="shared" ca="1" si="2246"/>
        <v>1.16086118382124E-2</v>
      </c>
      <c r="DWB63" s="88">
        <f t="shared" ca="1" si="2089"/>
        <v>1.2838294172713685E-2</v>
      </c>
      <c r="DWC63" s="88">
        <f t="shared" ca="1" si="2089"/>
        <v>1.370623798282811E-2</v>
      </c>
      <c r="DWD63" s="88">
        <f t="shared" ca="1" si="2089"/>
        <v>1.1141823476655448E-2</v>
      </c>
      <c r="DWE63" s="88">
        <f t="shared" ca="1" si="2089"/>
        <v>1.4291522191106285E-2</v>
      </c>
      <c r="DWF63" s="88">
        <f t="shared" ca="1" si="2089"/>
        <v>1.1552180098587144E-2</v>
      </c>
      <c r="DWG63" s="88">
        <f t="shared" ca="1" si="2089"/>
        <v>1.107596623593911E-2</v>
      </c>
      <c r="DWH63" s="88">
        <f t="shared" ca="1" si="2089"/>
        <v>1.067779673261314E-2</v>
      </c>
      <c r="DWI63" s="88">
        <f t="shared" ca="1" si="2089"/>
        <v>1.1289390512119486E-2</v>
      </c>
      <c r="DWJ63" s="88">
        <f t="shared" ca="1" si="2089"/>
        <v>1.0444338000272653E-2</v>
      </c>
      <c r="DWK63" s="88">
        <f t="shared" ca="1" si="2089"/>
        <v>1.2140528608179027E-2</v>
      </c>
      <c r="DWL63" s="88">
        <f t="shared" ca="1" si="2089"/>
        <v>1.2868195986575759E-2</v>
      </c>
      <c r="DWM63" s="88">
        <f t="shared" ca="1" si="2089"/>
        <v>1.2808251486092805E-2</v>
      </c>
      <c r="DWN63" s="88">
        <f t="shared" ca="1" si="2089"/>
        <v>1.0709390310222869E-2</v>
      </c>
      <c r="DWO63" s="88">
        <f t="shared" ca="1" si="2089"/>
        <v>1.2797610118871589E-2</v>
      </c>
      <c r="DWP63" s="88">
        <f t="shared" ca="1" si="2089"/>
        <v>1.0707386720168962E-2</v>
      </c>
      <c r="DWQ63" s="88">
        <f t="shared" ca="1" si="2089"/>
        <v>1.1863015283013116E-2</v>
      </c>
      <c r="DWR63" s="88">
        <f t="shared" ca="1" si="2089"/>
        <v>1.2560315398500475E-2</v>
      </c>
      <c r="DWS63" s="88">
        <f t="shared" ca="1" si="2089"/>
        <v>1.0992502190075294E-2</v>
      </c>
      <c r="DWT63" s="88">
        <f t="shared" ref="DWT63:DXH74" ca="1" si="2559">$C62+$B$1*($B$2-$C62)*$B$7+$B$3*($C62^0.5)*$B$7*_xlfn.NORM.S.INV(RAND())</f>
        <v>1.3735230068711151E-2</v>
      </c>
      <c r="DWU63" s="88">
        <f t="shared" ca="1" si="2559"/>
        <v>1.3542759481659167E-2</v>
      </c>
      <c r="DWV63" s="88">
        <f t="shared" ca="1" si="2559"/>
        <v>1.3099421647764916E-2</v>
      </c>
      <c r="DWW63" s="88">
        <f t="shared" ca="1" si="2559"/>
        <v>1.0841633428233879E-2</v>
      </c>
      <c r="DWX63" s="88">
        <f t="shared" ca="1" si="2559"/>
        <v>1.2056149208559066E-2</v>
      </c>
      <c r="DWY63" s="88">
        <f t="shared" ca="1" si="2559"/>
        <v>1.2385070739222466E-2</v>
      </c>
      <c r="DWZ63" s="88">
        <f t="shared" ca="1" si="2559"/>
        <v>1.104099270308888E-2</v>
      </c>
      <c r="DXA63" s="88">
        <f t="shared" ca="1" si="2559"/>
        <v>9.6305118465549681E-3</v>
      </c>
      <c r="DXB63" s="88">
        <f t="shared" ca="1" si="2559"/>
        <v>1.2957500569155829E-2</v>
      </c>
      <c r="DXC63" s="88">
        <f t="shared" ca="1" si="2559"/>
        <v>1.4400506020250187E-2</v>
      </c>
      <c r="DXD63" s="88">
        <f t="shared" ca="1" si="2559"/>
        <v>1.2987853363429648E-2</v>
      </c>
      <c r="DXE63" s="88">
        <f t="shared" ca="1" si="2559"/>
        <v>1.3653014926844719E-2</v>
      </c>
      <c r="DXF63" s="88">
        <f t="shared" ca="1" si="2559"/>
        <v>1.1931980825591788E-2</v>
      </c>
      <c r="DXG63" s="88">
        <f t="shared" ca="1" si="2559"/>
        <v>1.0287507302537798E-2</v>
      </c>
      <c r="DXH63" s="88">
        <f t="shared" ca="1" si="2559"/>
        <v>1.1675475132804345E-2</v>
      </c>
      <c r="DXI63" s="88">
        <f t="shared" ca="1" si="2402"/>
        <v>1.0834440482143068E-2</v>
      </c>
      <c r="DXJ63" s="88">
        <f t="shared" ca="1" si="1933"/>
        <v>1.4835561554992749E-2</v>
      </c>
      <c r="DXK63" s="88">
        <f t="shared" ca="1" si="1933"/>
        <v>1.0072684911662827E-2</v>
      </c>
      <c r="DXL63" s="88">
        <f t="shared" ca="1" si="1933"/>
        <v>1.1080033519478815E-2</v>
      </c>
      <c r="DXM63" s="88">
        <f t="shared" ca="1" si="1933"/>
        <v>1.1473533895422539E-2</v>
      </c>
      <c r="DXN63" s="88">
        <f t="shared" ca="1" si="1933"/>
        <v>1.0722646496969569E-2</v>
      </c>
      <c r="DXO63" s="88">
        <f t="shared" ca="1" si="1933"/>
        <v>1.2009293100455846E-2</v>
      </c>
      <c r="DXP63" s="88">
        <f t="shared" ca="1" si="1933"/>
        <v>1.1076254015390223E-2</v>
      </c>
      <c r="DXQ63" s="88">
        <f t="shared" ca="1" si="1933"/>
        <v>1.1225107165019128E-2</v>
      </c>
      <c r="DXR63" s="88">
        <f t="shared" ca="1" si="1933"/>
        <v>1.3101804093503236E-2</v>
      </c>
      <c r="DXS63" s="88">
        <f t="shared" ca="1" si="1933"/>
        <v>1.2465197207115879E-2</v>
      </c>
      <c r="DXT63" s="88">
        <f t="shared" ca="1" si="1933"/>
        <v>1.3839808858987158E-2</v>
      </c>
      <c r="DXU63" s="88">
        <f t="shared" ca="1" si="1933"/>
        <v>1.2230179193906997E-2</v>
      </c>
      <c r="DXV63" s="88">
        <f t="shared" ca="1" si="1933"/>
        <v>1.3060211155896433E-2</v>
      </c>
      <c r="DXW63" s="88">
        <f t="shared" ca="1" si="1933"/>
        <v>1.035084556251846E-2</v>
      </c>
      <c r="DXX63" s="88">
        <f t="shared" ca="1" si="1933"/>
        <v>1.0623277053764389E-2</v>
      </c>
      <c r="DXY63" s="88">
        <f t="shared" ca="1" si="1933"/>
        <v>1.369311441842504E-2</v>
      </c>
      <c r="DXZ63" s="88">
        <f t="shared" ca="1" si="2247"/>
        <v>1.2375474209654007E-2</v>
      </c>
      <c r="DYA63" s="88">
        <f t="shared" ca="1" si="2247"/>
        <v>1.384671694689776E-2</v>
      </c>
      <c r="DYB63" s="88">
        <f t="shared" ca="1" si="2247"/>
        <v>1.1838918335962434E-2</v>
      </c>
      <c r="DYC63" s="88">
        <f t="shared" ca="1" si="2247"/>
        <v>1.3054634461011096E-2</v>
      </c>
      <c r="DYD63" s="88">
        <f t="shared" ca="1" si="2247"/>
        <v>1.26104337219671E-2</v>
      </c>
      <c r="DYE63" s="88">
        <f t="shared" ca="1" si="2247"/>
        <v>1.1532236358328745E-2</v>
      </c>
      <c r="DYF63" s="88">
        <f t="shared" ca="1" si="2247"/>
        <v>1.1970137567788839E-2</v>
      </c>
      <c r="DYG63" s="88">
        <f t="shared" ca="1" si="2247"/>
        <v>1.1657538369937923E-2</v>
      </c>
      <c r="DYH63" s="88">
        <f t="shared" ca="1" si="2247"/>
        <v>1.2635052340588111E-2</v>
      </c>
      <c r="DYI63" s="88">
        <f t="shared" ca="1" si="2247"/>
        <v>1.1801828459704023E-2</v>
      </c>
      <c r="DYJ63" s="88">
        <f t="shared" ca="1" si="2247"/>
        <v>1.1903238470140232E-2</v>
      </c>
      <c r="DYK63" s="88">
        <f t="shared" ca="1" si="2247"/>
        <v>1.002091462448319E-2</v>
      </c>
      <c r="DYL63" s="88">
        <f t="shared" ca="1" si="2247"/>
        <v>1.137385227223762E-2</v>
      </c>
      <c r="DYM63" s="88">
        <f t="shared" ca="1" si="2247"/>
        <v>1.1965371521858349E-2</v>
      </c>
      <c r="DYN63" s="88">
        <f t="shared" ca="1" si="2090"/>
        <v>1.269057265151167E-2</v>
      </c>
      <c r="DYO63" s="88">
        <f t="shared" ca="1" si="2090"/>
        <v>1.3989828984390268E-2</v>
      </c>
      <c r="DYP63" s="88">
        <f t="shared" ca="1" si="2090"/>
        <v>1.1410769016036619E-2</v>
      </c>
      <c r="DYQ63" s="88">
        <f t="shared" ca="1" si="2090"/>
        <v>1.2176908242044249E-2</v>
      </c>
      <c r="DYR63" s="88">
        <f t="shared" ca="1" si="2090"/>
        <v>1.1817325880194176E-2</v>
      </c>
      <c r="DYS63" s="88">
        <f t="shared" ca="1" si="2090"/>
        <v>1.2288422003978942E-2</v>
      </c>
      <c r="DYT63" s="88">
        <f t="shared" ca="1" si="2090"/>
        <v>1.3321150772903408E-2</v>
      </c>
      <c r="DYU63" s="88">
        <f t="shared" ca="1" si="2090"/>
        <v>1.1436861979372935E-2</v>
      </c>
      <c r="DYV63" s="88">
        <f t="shared" ca="1" si="2090"/>
        <v>1.0757149489291292E-2</v>
      </c>
      <c r="DYW63" s="88">
        <f t="shared" ca="1" si="2090"/>
        <v>1.5195542091133227E-2</v>
      </c>
      <c r="DYX63" s="88">
        <f t="shared" ca="1" si="2090"/>
        <v>1.2086416497479692E-2</v>
      </c>
      <c r="DYY63" s="88">
        <f t="shared" ca="1" si="2090"/>
        <v>1.2399204454901266E-2</v>
      </c>
      <c r="DYZ63" s="88">
        <f t="shared" ca="1" si="2090"/>
        <v>1.1877619198068597E-2</v>
      </c>
      <c r="DZA63" s="88">
        <f t="shared" ca="1" si="2090"/>
        <v>1.1600607197301167E-2</v>
      </c>
      <c r="DZB63" s="88">
        <f t="shared" ca="1" si="2090"/>
        <v>1.2504235173230016E-2</v>
      </c>
      <c r="DZC63" s="88">
        <f t="shared" ca="1" si="2090"/>
        <v>1.2161282390049542E-2</v>
      </c>
      <c r="DZD63" s="88">
        <f t="shared" ca="1" si="2090"/>
        <v>1.2554793005556439E-2</v>
      </c>
      <c r="DZE63" s="88">
        <f t="shared" ca="1" si="2090"/>
        <v>1.2546016591353973E-2</v>
      </c>
      <c r="DZF63" s="88">
        <f t="shared" ref="DZF63:DZT74" ca="1" si="2560">$C62+$B$1*($B$2-$C62)*$B$7+$B$3*($C62^0.5)*$B$7*_xlfn.NORM.S.INV(RAND())</f>
        <v>1.2391160993706851E-2</v>
      </c>
      <c r="DZG63" s="88">
        <f t="shared" ca="1" si="2560"/>
        <v>1.0242263266964145E-2</v>
      </c>
      <c r="DZH63" s="88">
        <f t="shared" ca="1" si="2560"/>
        <v>1.2310477565000829E-2</v>
      </c>
      <c r="DZI63" s="88">
        <f t="shared" ca="1" si="2560"/>
        <v>1.3890483256168503E-2</v>
      </c>
      <c r="DZJ63" s="88">
        <f t="shared" ca="1" si="2560"/>
        <v>1.4692541483839604E-2</v>
      </c>
      <c r="DZK63" s="88">
        <f t="shared" ca="1" si="2560"/>
        <v>1.2208523000049591E-2</v>
      </c>
      <c r="DZL63" s="88">
        <f t="shared" ca="1" si="2560"/>
        <v>1.0173887841862265E-2</v>
      </c>
      <c r="DZM63" s="88">
        <f t="shared" ca="1" si="2560"/>
        <v>1.2039019478073702E-2</v>
      </c>
      <c r="DZN63" s="88">
        <f t="shared" ca="1" si="2560"/>
        <v>1.0805856047780582E-2</v>
      </c>
      <c r="DZO63" s="88">
        <f t="shared" ca="1" si="2560"/>
        <v>1.1660988139731397E-2</v>
      </c>
      <c r="DZP63" s="88">
        <f t="shared" ca="1" si="2560"/>
        <v>1.1502616624240486E-2</v>
      </c>
      <c r="DZQ63" s="88">
        <f t="shared" ca="1" si="2560"/>
        <v>1.320968204885067E-2</v>
      </c>
      <c r="DZR63" s="88">
        <f t="shared" ca="1" si="2560"/>
        <v>1.0666142701863716E-2</v>
      </c>
      <c r="DZS63" s="88">
        <f t="shared" ca="1" si="2560"/>
        <v>1.1592663155386873E-2</v>
      </c>
      <c r="DZT63" s="88">
        <f t="shared" ca="1" si="2560"/>
        <v>1.0885173513215761E-2</v>
      </c>
      <c r="DZU63" s="88">
        <f t="shared" ca="1" si="2403"/>
        <v>1.1430464821842347E-2</v>
      </c>
      <c r="DZV63" s="88">
        <f t="shared" ca="1" si="1934"/>
        <v>1.187652835796842E-2</v>
      </c>
      <c r="DZW63" s="88">
        <f t="shared" ca="1" si="1934"/>
        <v>1.3012725634561241E-2</v>
      </c>
      <c r="DZX63" s="88">
        <f t="shared" ca="1" si="1934"/>
        <v>1.0341613836207436E-2</v>
      </c>
      <c r="DZY63" s="88">
        <f t="shared" ca="1" si="1934"/>
        <v>1.2231114511191462E-2</v>
      </c>
      <c r="DZZ63" s="88">
        <f t="shared" ca="1" si="1934"/>
        <v>1.398343511358959E-2</v>
      </c>
      <c r="EAA63" s="88">
        <f t="shared" ca="1" si="1934"/>
        <v>1.1901858693426517E-2</v>
      </c>
      <c r="EAB63" s="88">
        <f t="shared" ca="1" si="1934"/>
        <v>1.3134052860023041E-2</v>
      </c>
      <c r="EAC63" s="88">
        <f t="shared" ca="1" si="1934"/>
        <v>1.0418715287027668E-2</v>
      </c>
      <c r="EAD63" s="88">
        <f t="shared" ca="1" si="1934"/>
        <v>1.3174188662649307E-2</v>
      </c>
      <c r="EAE63" s="88">
        <f t="shared" ca="1" si="1934"/>
        <v>1.0287745873164802E-2</v>
      </c>
      <c r="EAF63" s="88">
        <f t="shared" ca="1" si="1934"/>
        <v>1.2182386556265669E-2</v>
      </c>
      <c r="EAG63" s="88">
        <f t="shared" ca="1" si="1934"/>
        <v>1.0731481059083383E-2</v>
      </c>
      <c r="EAH63" s="88">
        <f t="shared" ca="1" si="1934"/>
        <v>1.0425471686414941E-2</v>
      </c>
      <c r="EAI63" s="88">
        <f t="shared" ca="1" si="1934"/>
        <v>1.2876393692443682E-2</v>
      </c>
      <c r="EAJ63" s="88">
        <f t="shared" ca="1" si="1934"/>
        <v>1.2502519491575086E-2</v>
      </c>
      <c r="EAK63" s="88">
        <f t="shared" ca="1" si="1934"/>
        <v>1.2065015984663504E-2</v>
      </c>
      <c r="EAL63" s="88">
        <f t="shared" ca="1" si="2248"/>
        <v>1.3986718384604991E-2</v>
      </c>
      <c r="EAM63" s="88">
        <f t="shared" ca="1" si="2248"/>
        <v>1.2814603055936947E-2</v>
      </c>
      <c r="EAN63" s="88">
        <f t="shared" ca="1" si="2248"/>
        <v>1.01213370059027E-2</v>
      </c>
      <c r="EAO63" s="88">
        <f t="shared" ca="1" si="2248"/>
        <v>1.2903316306373657E-2</v>
      </c>
      <c r="EAP63" s="88">
        <f t="shared" ca="1" si="2248"/>
        <v>1.1484612636264319E-2</v>
      </c>
      <c r="EAQ63" s="88">
        <f t="shared" ca="1" si="2248"/>
        <v>1.057629513494448E-2</v>
      </c>
      <c r="EAR63" s="88">
        <f t="shared" ca="1" si="2248"/>
        <v>1.1267865776401886E-2</v>
      </c>
      <c r="EAS63" s="88">
        <f t="shared" ca="1" si="2248"/>
        <v>1.0376297505136271E-2</v>
      </c>
      <c r="EAT63" s="88">
        <f t="shared" ca="1" si="2248"/>
        <v>1.1180413373382677E-2</v>
      </c>
      <c r="EAU63" s="88">
        <f t="shared" ca="1" si="2248"/>
        <v>1.0616575048775171E-2</v>
      </c>
      <c r="EAV63" s="88">
        <f t="shared" ca="1" si="2248"/>
        <v>1.1532597320984888E-2</v>
      </c>
      <c r="EAW63" s="88">
        <f t="shared" ca="1" si="2248"/>
        <v>1.1337423342735992E-2</v>
      </c>
      <c r="EAX63" s="88">
        <f t="shared" ca="1" si="2248"/>
        <v>1.0098087040972667E-2</v>
      </c>
      <c r="EAY63" s="88">
        <f t="shared" ca="1" si="2248"/>
        <v>1.164890418444361E-2</v>
      </c>
      <c r="EAZ63" s="88">
        <f t="shared" ca="1" si="2091"/>
        <v>1.0701126385250568E-2</v>
      </c>
      <c r="EBA63" s="88">
        <f t="shared" ca="1" si="2091"/>
        <v>1.0782134423196154E-2</v>
      </c>
      <c r="EBB63" s="88">
        <f t="shared" ca="1" si="2091"/>
        <v>1.5658132314916296E-2</v>
      </c>
      <c r="EBC63" s="88">
        <f t="shared" ca="1" si="2091"/>
        <v>1.1703774993708466E-2</v>
      </c>
      <c r="EBD63" s="88">
        <f t="shared" ca="1" si="2091"/>
        <v>1.0100865125964949E-2</v>
      </c>
      <c r="EBE63" s="88">
        <f t="shared" ca="1" si="2091"/>
        <v>1.1790184509210724E-2</v>
      </c>
      <c r="EBF63" s="88">
        <f t="shared" ca="1" si="2091"/>
        <v>1.2363231172594672E-2</v>
      </c>
      <c r="EBG63" s="88">
        <f t="shared" ca="1" si="2091"/>
        <v>1.1211882173303109E-2</v>
      </c>
      <c r="EBH63" s="88">
        <f t="shared" ca="1" si="2091"/>
        <v>9.2754540128358633E-3</v>
      </c>
      <c r="EBI63" s="88">
        <f t="shared" ca="1" si="2091"/>
        <v>1.109599193503643E-2</v>
      </c>
      <c r="EBJ63" s="88">
        <f t="shared" ca="1" si="2091"/>
        <v>1.2852036457208928E-2</v>
      </c>
      <c r="EBK63" s="88">
        <f t="shared" ca="1" si="2091"/>
        <v>1.2486261129221105E-2</v>
      </c>
      <c r="EBL63" s="88">
        <f t="shared" ca="1" si="2091"/>
        <v>1.1088454743807012E-2</v>
      </c>
      <c r="EBM63" s="88">
        <f t="shared" ca="1" si="2091"/>
        <v>1.3203916480485554E-2</v>
      </c>
      <c r="EBN63" s="88">
        <f t="shared" ca="1" si="2091"/>
        <v>1.1831615852865263E-2</v>
      </c>
      <c r="EBO63" s="88">
        <f t="shared" ca="1" si="2091"/>
        <v>1.1963038694342827E-2</v>
      </c>
      <c r="EBP63" s="88">
        <f t="shared" ca="1" si="2091"/>
        <v>9.5785755073062202E-3</v>
      </c>
      <c r="EBQ63" s="88">
        <f t="shared" ca="1" si="2091"/>
        <v>1.0279770256689321E-2</v>
      </c>
      <c r="EBR63" s="88">
        <f t="shared" ref="EBR63:ECF74" ca="1" si="2561">$C62+$B$1*($B$2-$C62)*$B$7+$B$3*($C62^0.5)*$B$7*_xlfn.NORM.S.INV(RAND())</f>
        <v>1.0758491537580675E-2</v>
      </c>
      <c r="EBS63" s="88">
        <f t="shared" ca="1" si="2561"/>
        <v>1.1134237730177436E-2</v>
      </c>
      <c r="EBT63" s="88">
        <f t="shared" ca="1" si="2561"/>
        <v>1.146691700063574E-2</v>
      </c>
      <c r="EBU63" s="88">
        <f t="shared" ca="1" si="2561"/>
        <v>1.2269778868590837E-2</v>
      </c>
      <c r="EBV63" s="88">
        <f t="shared" ca="1" si="2561"/>
        <v>1.185612690600325E-2</v>
      </c>
      <c r="EBW63" s="88">
        <f t="shared" ca="1" si="2561"/>
        <v>1.0015892766863602E-2</v>
      </c>
      <c r="EBX63" s="88">
        <f t="shared" ca="1" si="2561"/>
        <v>1.0656168183953011E-2</v>
      </c>
      <c r="EBY63" s="88">
        <f t="shared" ca="1" si="2561"/>
        <v>8.9597787942652368E-3</v>
      </c>
      <c r="EBZ63" s="88">
        <f t="shared" ca="1" si="2561"/>
        <v>1.2101300676192413E-2</v>
      </c>
      <c r="ECA63" s="88">
        <f t="shared" ca="1" si="2561"/>
        <v>1.200971156558552E-2</v>
      </c>
      <c r="ECB63" s="88">
        <f t="shared" ca="1" si="2561"/>
        <v>1.170997044027884E-2</v>
      </c>
      <c r="ECC63" s="88">
        <f t="shared" ca="1" si="2561"/>
        <v>1.2686362249747483E-2</v>
      </c>
      <c r="ECD63" s="88">
        <f t="shared" ca="1" si="2561"/>
        <v>1.2368004082133115E-2</v>
      </c>
      <c r="ECE63" s="88">
        <f t="shared" ca="1" si="2561"/>
        <v>1.0903092434643305E-2</v>
      </c>
      <c r="ECF63" s="88">
        <f t="shared" ca="1" si="2561"/>
        <v>1.0503213552346432E-2</v>
      </c>
      <c r="ECG63" s="88">
        <f t="shared" ca="1" si="2404"/>
        <v>1.1278068875930912E-2</v>
      </c>
      <c r="ECH63" s="88">
        <f t="shared" ca="1" si="1935"/>
        <v>1.286452446922706E-2</v>
      </c>
      <c r="ECI63" s="88">
        <f t="shared" ca="1" si="1935"/>
        <v>1.3289902715224743E-2</v>
      </c>
      <c r="ECJ63" s="88">
        <f t="shared" ca="1" si="1935"/>
        <v>1.2440365758951161E-2</v>
      </c>
      <c r="ECK63" s="88">
        <f t="shared" ca="1" si="1935"/>
        <v>1.199767386426882E-2</v>
      </c>
      <c r="ECL63" s="88">
        <f t="shared" ca="1" si="1935"/>
        <v>1.4666510911598249E-2</v>
      </c>
      <c r="ECM63" s="88">
        <f t="shared" ca="1" si="1935"/>
        <v>1.4760472073792549E-2</v>
      </c>
      <c r="ECN63" s="88">
        <f t="shared" ca="1" si="1935"/>
        <v>1.1234711809875293E-2</v>
      </c>
      <c r="ECO63" s="88">
        <f t="shared" ca="1" si="1935"/>
        <v>1.3778793556680375E-2</v>
      </c>
      <c r="ECP63" s="88">
        <f t="shared" ca="1" si="1935"/>
        <v>9.9989287424299862E-3</v>
      </c>
      <c r="ECQ63" s="88">
        <f t="shared" ca="1" si="1935"/>
        <v>1.1187707652571193E-2</v>
      </c>
      <c r="ECR63" s="88">
        <f t="shared" ca="1" si="1935"/>
        <v>1.1800568177080761E-2</v>
      </c>
      <c r="ECS63" s="88">
        <f t="shared" ca="1" si="1935"/>
        <v>1.3297696884594942E-2</v>
      </c>
      <c r="ECT63" s="88">
        <f t="shared" ca="1" si="1935"/>
        <v>1.226369033947384E-2</v>
      </c>
      <c r="ECU63" s="88">
        <f t="shared" ca="1" si="1935"/>
        <v>1.3574226788068902E-2</v>
      </c>
      <c r="ECV63" s="88">
        <f t="shared" ca="1" si="1935"/>
        <v>9.7926279519827096E-3</v>
      </c>
      <c r="ECW63" s="88">
        <f t="shared" ca="1" si="1935"/>
        <v>1.2168609783858933E-2</v>
      </c>
      <c r="ECX63" s="88">
        <f t="shared" ca="1" si="2249"/>
        <v>1.1302045180699907E-2</v>
      </c>
      <c r="ECY63" s="88">
        <f t="shared" ca="1" si="2249"/>
        <v>1.3069479992698252E-2</v>
      </c>
      <c r="ECZ63" s="88">
        <f t="shared" ca="1" si="2249"/>
        <v>9.8313201857592354E-3</v>
      </c>
      <c r="EDA63" s="88">
        <f t="shared" ca="1" si="2249"/>
        <v>1.3944594781182042E-2</v>
      </c>
      <c r="EDB63" s="88">
        <f t="shared" ca="1" si="2249"/>
        <v>1.1317809229451447E-2</v>
      </c>
      <c r="EDC63" s="88">
        <f t="shared" ca="1" si="2249"/>
        <v>1.1099661689445825E-2</v>
      </c>
      <c r="EDD63" s="88">
        <f t="shared" ca="1" si="2249"/>
        <v>1.2463089557751472E-2</v>
      </c>
      <c r="EDE63" s="88">
        <f t="shared" ca="1" si="2249"/>
        <v>1.1301432299398714E-2</v>
      </c>
      <c r="EDF63" s="88">
        <f t="shared" ca="1" si="2249"/>
        <v>1.1468784314203844E-2</v>
      </c>
      <c r="EDG63" s="88">
        <f t="shared" ca="1" si="2249"/>
        <v>1.1804571218515268E-2</v>
      </c>
      <c r="EDH63" s="88">
        <f t="shared" ca="1" si="2249"/>
        <v>1.3227969064294026E-2</v>
      </c>
      <c r="EDI63" s="88">
        <f t="shared" ca="1" si="2249"/>
        <v>1.3143371166255113E-2</v>
      </c>
      <c r="EDJ63" s="88">
        <f t="shared" ca="1" si="2249"/>
        <v>1.0707936128107366E-2</v>
      </c>
      <c r="EDK63" s="88">
        <f t="shared" ca="1" si="2249"/>
        <v>1.1088391274189421E-2</v>
      </c>
      <c r="EDL63" s="88">
        <f t="shared" ca="1" si="2092"/>
        <v>1.2543324057251969E-2</v>
      </c>
      <c r="EDM63" s="88">
        <f t="shared" ca="1" si="2092"/>
        <v>1.1195715232636965E-2</v>
      </c>
      <c r="EDN63" s="88">
        <f t="shared" ca="1" si="2092"/>
        <v>1.2260048000451267E-2</v>
      </c>
      <c r="EDO63" s="88">
        <f t="shared" ca="1" si="2092"/>
        <v>1.2164881785930464E-2</v>
      </c>
      <c r="EDP63" s="88">
        <f t="shared" ca="1" si="2092"/>
        <v>1.1102854241002378E-2</v>
      </c>
      <c r="EDQ63" s="88">
        <f t="shared" ca="1" si="2092"/>
        <v>1.1117447131386703E-2</v>
      </c>
      <c r="EDR63" s="88">
        <f t="shared" ca="1" si="2092"/>
        <v>9.7789041009919749E-3</v>
      </c>
      <c r="EDS63" s="88">
        <f t="shared" ca="1" si="2092"/>
        <v>8.7714038652673756E-3</v>
      </c>
      <c r="EDT63" s="88">
        <f t="shared" ca="1" si="2092"/>
        <v>1.2293245328393362E-2</v>
      </c>
      <c r="EDU63" s="88">
        <f t="shared" ca="1" si="2092"/>
        <v>1.1739416872099836E-2</v>
      </c>
      <c r="EDV63" s="88">
        <f t="shared" ca="1" si="2092"/>
        <v>1.2970859078955843E-2</v>
      </c>
      <c r="EDW63" s="88">
        <f t="shared" ca="1" si="2092"/>
        <v>1.1664404579956896E-2</v>
      </c>
      <c r="EDX63" s="88">
        <f t="shared" ca="1" si="2092"/>
        <v>1.1897237277505837E-2</v>
      </c>
      <c r="EDY63" s="88">
        <f t="shared" ca="1" si="2092"/>
        <v>1.3567424160045883E-2</v>
      </c>
      <c r="EDZ63" s="88">
        <f t="shared" ca="1" si="2092"/>
        <v>1.22933214289303E-2</v>
      </c>
      <c r="EEA63" s="88">
        <f t="shared" ca="1" si="2092"/>
        <v>9.8227278935724451E-3</v>
      </c>
      <c r="EEB63" s="88">
        <f t="shared" ca="1" si="2092"/>
        <v>1.2720506020253196E-2</v>
      </c>
      <c r="EEC63" s="88">
        <f t="shared" ca="1" si="2092"/>
        <v>1.100159391814442E-2</v>
      </c>
      <c r="EED63" s="88">
        <f t="shared" ref="EED63:EER74" ca="1" si="2562">$C62+$B$1*($B$2-$C62)*$B$7+$B$3*($C62^0.5)*$B$7*_xlfn.NORM.S.INV(RAND())</f>
        <v>1.1536709770359969E-2</v>
      </c>
      <c r="EEE63" s="88">
        <f t="shared" ca="1" si="2562"/>
        <v>8.8455930631170746E-3</v>
      </c>
      <c r="EEF63" s="88">
        <f t="shared" ca="1" si="2562"/>
        <v>1.1651528368904906E-2</v>
      </c>
      <c r="EEG63" s="88">
        <f t="shared" ca="1" si="2562"/>
        <v>1.1220847310648836E-2</v>
      </c>
      <c r="EEH63" s="88">
        <f t="shared" ca="1" si="2562"/>
        <v>1.0438541055483131E-2</v>
      </c>
      <c r="EEI63" s="88">
        <f t="shared" ca="1" si="2562"/>
        <v>1.2729039541856406E-2</v>
      </c>
      <c r="EEJ63" s="88">
        <f t="shared" ca="1" si="2562"/>
        <v>1.2891704911922184E-2</v>
      </c>
      <c r="EEK63" s="88">
        <f t="shared" ca="1" si="2562"/>
        <v>1.2506402888505104E-2</v>
      </c>
      <c r="EEL63" s="88">
        <f t="shared" ca="1" si="2562"/>
        <v>1.0375129813962918E-2</v>
      </c>
      <c r="EEM63" s="88">
        <f t="shared" ca="1" si="2562"/>
        <v>1.5065194471982374E-2</v>
      </c>
      <c r="EEN63" s="88">
        <f t="shared" ca="1" si="2562"/>
        <v>1.0287264670762018E-2</v>
      </c>
      <c r="EEO63" s="88">
        <f t="shared" ca="1" si="2562"/>
        <v>1.1489972869913207E-2</v>
      </c>
      <c r="EEP63" s="88">
        <f t="shared" ca="1" si="2562"/>
        <v>1.0443730240747644E-2</v>
      </c>
      <c r="EEQ63" s="88">
        <f t="shared" ca="1" si="2562"/>
        <v>1.3080578966507087E-2</v>
      </c>
      <c r="EER63" s="88">
        <f t="shared" ca="1" si="2562"/>
        <v>1.2188701854416327E-2</v>
      </c>
      <c r="EES63" s="88">
        <f t="shared" ca="1" si="2405"/>
        <v>1.3027466568240595E-2</v>
      </c>
      <c r="EET63" s="88">
        <f t="shared" ca="1" si="1936"/>
        <v>9.6652520286734465E-3</v>
      </c>
      <c r="EEU63" s="88">
        <f t="shared" ca="1" si="1936"/>
        <v>1.0474791664541152E-2</v>
      </c>
      <c r="EEV63" s="88">
        <f t="shared" ca="1" si="1936"/>
        <v>1.1328420442910566E-2</v>
      </c>
      <c r="EEW63" s="88">
        <f t="shared" ca="1" si="1936"/>
        <v>1.052346780662638E-2</v>
      </c>
      <c r="EEX63" s="88">
        <f t="shared" ca="1" si="1936"/>
        <v>1.1795764997977385E-2</v>
      </c>
      <c r="EEY63" s="88">
        <f t="shared" ca="1" si="1936"/>
        <v>1.2270397722481464E-2</v>
      </c>
      <c r="EEZ63" s="88">
        <f t="shared" ca="1" si="1936"/>
        <v>9.9494677897242947E-3</v>
      </c>
      <c r="EFA63" s="88">
        <f t="shared" ca="1" si="1936"/>
        <v>9.7109549902015674E-3</v>
      </c>
      <c r="EFB63" s="88">
        <f t="shared" ca="1" si="1936"/>
        <v>1.2589537987984964E-2</v>
      </c>
      <c r="EFC63" s="88">
        <f t="shared" ca="1" si="1936"/>
        <v>1.1978107883996628E-2</v>
      </c>
      <c r="EFD63" s="88">
        <f t="shared" ca="1" si="1936"/>
        <v>1.281136020063617E-2</v>
      </c>
      <c r="EFE63" s="88">
        <f t="shared" ca="1" si="1936"/>
        <v>1.0736805857001255E-2</v>
      </c>
      <c r="EFF63" s="88">
        <f t="shared" ca="1" si="1936"/>
        <v>1.2368542411617896E-2</v>
      </c>
      <c r="EFG63" s="88">
        <f t="shared" ca="1" si="1936"/>
        <v>1.444482693705736E-2</v>
      </c>
      <c r="EFH63" s="88">
        <f t="shared" ca="1" si="1936"/>
        <v>1.0712306134463605E-2</v>
      </c>
      <c r="EFI63" s="88">
        <f t="shared" ca="1" si="1936"/>
        <v>1.3662218544920255E-2</v>
      </c>
      <c r="EFJ63" s="88">
        <f t="shared" ca="1" si="2250"/>
        <v>1.1272933528502232E-2</v>
      </c>
      <c r="EFK63" s="88">
        <f t="shared" ca="1" si="2250"/>
        <v>1.2676769473310078E-2</v>
      </c>
      <c r="EFL63" s="88">
        <f t="shared" ca="1" si="2250"/>
        <v>1.0008119978786662E-2</v>
      </c>
      <c r="EFM63" s="88">
        <f t="shared" ca="1" si="2250"/>
        <v>1.105473130063149E-2</v>
      </c>
      <c r="EFN63" s="88">
        <f t="shared" ca="1" si="2250"/>
        <v>1.0654676056078893E-2</v>
      </c>
      <c r="EFO63" s="88">
        <f t="shared" ca="1" si="2250"/>
        <v>1.3827577988096425E-2</v>
      </c>
      <c r="EFP63" s="88">
        <f t="shared" ca="1" si="2250"/>
        <v>1.1158186981555291E-2</v>
      </c>
      <c r="EFQ63" s="88">
        <f t="shared" ca="1" si="2250"/>
        <v>8.5385616675391768E-3</v>
      </c>
      <c r="EFR63" s="88">
        <f t="shared" ca="1" si="2250"/>
        <v>1.2646773080821457E-2</v>
      </c>
      <c r="EFS63" s="88">
        <f t="shared" ca="1" si="2250"/>
        <v>1.3667826531714267E-2</v>
      </c>
      <c r="EFT63" s="88">
        <f t="shared" ca="1" si="2250"/>
        <v>1.0452633092058929E-2</v>
      </c>
      <c r="EFU63" s="88">
        <f t="shared" ca="1" si="2250"/>
        <v>1.1418014118845042E-2</v>
      </c>
      <c r="EFV63" s="88">
        <f t="shared" ca="1" si="2250"/>
        <v>1.2078416703559731E-2</v>
      </c>
      <c r="EFW63" s="88">
        <f t="shared" ca="1" si="2250"/>
        <v>1.2783330243247853E-2</v>
      </c>
      <c r="EFX63" s="88">
        <f t="shared" ca="1" si="2093"/>
        <v>1.2407574909157081E-2</v>
      </c>
      <c r="EFY63" s="88">
        <f t="shared" ca="1" si="2093"/>
        <v>1.2896553436102033E-2</v>
      </c>
      <c r="EFZ63" s="88">
        <f t="shared" ca="1" si="2093"/>
        <v>1.0296129649260638E-2</v>
      </c>
      <c r="EGA63" s="88">
        <f t="shared" ca="1" si="2093"/>
        <v>1.0053326665711853E-2</v>
      </c>
      <c r="EGB63" s="88">
        <f t="shared" ca="1" si="2093"/>
        <v>1.3900938063417155E-2</v>
      </c>
      <c r="EGC63" s="88">
        <f t="shared" ca="1" si="2093"/>
        <v>9.1571063458530909E-3</v>
      </c>
      <c r="EGD63" s="88">
        <f t="shared" ca="1" si="2093"/>
        <v>1.1774988597682506E-2</v>
      </c>
      <c r="EGE63" s="88">
        <f t="shared" ca="1" si="2093"/>
        <v>1.2254146614613364E-2</v>
      </c>
      <c r="EGF63" s="88">
        <f t="shared" ca="1" si="2093"/>
        <v>9.5421947310274507E-3</v>
      </c>
      <c r="EGG63" s="88">
        <f t="shared" ca="1" si="2093"/>
        <v>1.3298372459878614E-2</v>
      </c>
      <c r="EGH63" s="88">
        <f t="shared" ca="1" si="2093"/>
        <v>1.260373751448144E-2</v>
      </c>
      <c r="EGI63" s="88">
        <f t="shared" ca="1" si="2093"/>
        <v>1.1806967602063137E-2</v>
      </c>
      <c r="EGJ63" s="88">
        <f t="shared" ca="1" si="2093"/>
        <v>1.1200686900274684E-2</v>
      </c>
      <c r="EGK63" s="88">
        <f t="shared" ca="1" si="2093"/>
        <v>1.1155811893206028E-2</v>
      </c>
      <c r="EGL63" s="88">
        <f t="shared" ca="1" si="2093"/>
        <v>1.2216417498352382E-2</v>
      </c>
      <c r="EGM63" s="88">
        <f t="shared" ca="1" si="2093"/>
        <v>1.4412100334139796E-2</v>
      </c>
      <c r="EGN63" s="88">
        <f t="shared" ca="1" si="2093"/>
        <v>1.0846661213757875E-2</v>
      </c>
      <c r="EGO63" s="88">
        <f t="shared" ca="1" si="2093"/>
        <v>1.3114728276370809E-2</v>
      </c>
      <c r="EGP63" s="88">
        <f t="shared" ref="EGP63:EHD74" ca="1" si="2563">$C62+$B$1*($B$2-$C62)*$B$7+$B$3*($C62^0.5)*$B$7*_xlfn.NORM.S.INV(RAND())</f>
        <v>1.0492361027033329E-2</v>
      </c>
      <c r="EGQ63" s="88">
        <f t="shared" ca="1" si="2563"/>
        <v>9.696968674679337E-3</v>
      </c>
      <c r="EGR63" s="88">
        <f t="shared" ca="1" si="2563"/>
        <v>1.1056843246000576E-2</v>
      </c>
      <c r="EGS63" s="88">
        <f t="shared" ca="1" si="2563"/>
        <v>1.0885025765351646E-2</v>
      </c>
      <c r="EGT63" s="88">
        <f t="shared" ca="1" si="2563"/>
        <v>1.2179869745660453E-2</v>
      </c>
      <c r="EGU63" s="88">
        <f t="shared" ca="1" si="2563"/>
        <v>1.1158973409124306E-2</v>
      </c>
      <c r="EGV63" s="88">
        <f t="shared" ca="1" si="2563"/>
        <v>1.0865254186889278E-2</v>
      </c>
      <c r="EGW63" s="88">
        <f t="shared" ca="1" si="2563"/>
        <v>1.0042568802740799E-2</v>
      </c>
      <c r="EGX63" s="88">
        <f t="shared" ca="1" si="2563"/>
        <v>1.2738306178406418E-2</v>
      </c>
      <c r="EGY63" s="88">
        <f t="shared" ca="1" si="2563"/>
        <v>8.7867315416500294E-3</v>
      </c>
      <c r="EGZ63" s="88">
        <f t="shared" ca="1" si="2563"/>
        <v>1.3306147060593222E-2</v>
      </c>
      <c r="EHA63" s="88">
        <f t="shared" ca="1" si="2563"/>
        <v>1.1014888923806143E-2</v>
      </c>
      <c r="EHB63" s="88">
        <f t="shared" ca="1" si="2563"/>
        <v>1.2264704089323609E-2</v>
      </c>
      <c r="EHC63" s="88">
        <f t="shared" ca="1" si="2563"/>
        <v>1.2197294138261681E-2</v>
      </c>
      <c r="EHD63" s="88">
        <f t="shared" ca="1" si="2563"/>
        <v>1.0031504740981741E-2</v>
      </c>
      <c r="EHE63" s="88">
        <f t="shared" ca="1" si="2406"/>
        <v>9.6610379487788427E-3</v>
      </c>
      <c r="EHF63" s="88">
        <f t="shared" ca="1" si="1937"/>
        <v>1.2581022802711369E-2</v>
      </c>
      <c r="EHG63" s="88">
        <f t="shared" ca="1" si="1937"/>
        <v>1.1051827423772425E-2</v>
      </c>
      <c r="EHH63" s="88">
        <f t="shared" ca="1" si="1937"/>
        <v>1.4417355346539243E-2</v>
      </c>
      <c r="EHI63" s="88">
        <f t="shared" ca="1" si="1937"/>
        <v>1.0451033149227844E-2</v>
      </c>
      <c r="EHJ63" s="88">
        <f t="shared" ca="1" si="1937"/>
        <v>1.1521942229865387E-2</v>
      </c>
      <c r="EHK63" s="88">
        <f t="shared" ca="1" si="1937"/>
        <v>1.1640382229154868E-2</v>
      </c>
      <c r="EHL63" s="88">
        <f t="shared" ca="1" si="1937"/>
        <v>1.2624430087075263E-2</v>
      </c>
      <c r="EHM63" s="88">
        <f t="shared" ca="1" si="1937"/>
        <v>1.3063581527257763E-2</v>
      </c>
      <c r="EHN63" s="88">
        <f t="shared" ca="1" si="1937"/>
        <v>1.0812645004635768E-2</v>
      </c>
      <c r="EHO63" s="88">
        <f t="shared" ca="1" si="1937"/>
        <v>1.2294761073901404E-2</v>
      </c>
      <c r="EHP63" s="88">
        <f t="shared" ca="1" si="1937"/>
        <v>1.1565349692818779E-2</v>
      </c>
      <c r="EHQ63" s="88">
        <f t="shared" ca="1" si="1937"/>
        <v>1.1256666278841788E-2</v>
      </c>
      <c r="EHR63" s="88">
        <f t="shared" ca="1" si="1937"/>
        <v>1.234044327897852E-2</v>
      </c>
      <c r="EHS63" s="88">
        <f t="shared" ca="1" si="1937"/>
        <v>1.0398846376962168E-2</v>
      </c>
      <c r="EHT63" s="88">
        <f t="shared" ca="1" si="1937"/>
        <v>1.1333356782993929E-2</v>
      </c>
      <c r="EHU63" s="88">
        <f t="shared" ca="1" si="1937"/>
        <v>1.1789766847528419E-2</v>
      </c>
      <c r="EHV63" s="88">
        <f t="shared" ca="1" si="2251"/>
        <v>1.1539433047354464E-2</v>
      </c>
      <c r="EHW63" s="88">
        <f t="shared" ca="1" si="2251"/>
        <v>1.2622328252751808E-2</v>
      </c>
      <c r="EHX63" s="88">
        <f t="shared" ca="1" si="2251"/>
        <v>1.0722401111260785E-2</v>
      </c>
      <c r="EHY63" s="88">
        <f t="shared" ca="1" si="2251"/>
        <v>1.0979007283153826E-2</v>
      </c>
      <c r="EHZ63" s="88">
        <f t="shared" ca="1" si="2251"/>
        <v>1.164376171701866E-2</v>
      </c>
      <c r="EIA63" s="88">
        <f t="shared" ca="1" si="2251"/>
        <v>1.1291707766902239E-2</v>
      </c>
      <c r="EIB63" s="88">
        <f t="shared" ca="1" si="2251"/>
        <v>1.1396870490623818E-2</v>
      </c>
      <c r="EIC63" s="88">
        <f t="shared" ca="1" si="2251"/>
        <v>1.1949062248314535E-2</v>
      </c>
      <c r="EID63" s="88">
        <f t="shared" ca="1" si="2251"/>
        <v>1.3140493666707113E-2</v>
      </c>
      <c r="EIE63" s="88">
        <f t="shared" ca="1" si="2251"/>
        <v>9.7236684956606666E-3</v>
      </c>
      <c r="EIF63" s="88">
        <f t="shared" ca="1" si="2251"/>
        <v>1.3016611966531706E-2</v>
      </c>
      <c r="EIG63" s="88">
        <f t="shared" ca="1" si="2251"/>
        <v>1.2805049681680785E-2</v>
      </c>
      <c r="EIH63" s="88">
        <f t="shared" ca="1" si="2251"/>
        <v>1.0682386093530814E-2</v>
      </c>
      <c r="EII63" s="88">
        <f t="shared" ca="1" si="2251"/>
        <v>1.2219142514662388E-2</v>
      </c>
      <c r="EIJ63" s="88">
        <f t="shared" ca="1" si="2094"/>
        <v>1.2063848126487468E-2</v>
      </c>
      <c r="EIK63" s="88">
        <f t="shared" ca="1" si="2094"/>
        <v>1.2105860773406562E-2</v>
      </c>
      <c r="EIL63" s="88">
        <f t="shared" ca="1" si="2094"/>
        <v>1.2120911949456862E-2</v>
      </c>
      <c r="EIM63" s="88">
        <f t="shared" ca="1" si="2094"/>
        <v>1.3095399780751676E-2</v>
      </c>
      <c r="EIN63" s="88">
        <f t="shared" ca="1" si="2094"/>
        <v>1.1068477372767156E-2</v>
      </c>
      <c r="EIO63" s="88">
        <f t="shared" ca="1" si="2094"/>
        <v>1.1385323050710558E-2</v>
      </c>
      <c r="EIP63" s="88">
        <f t="shared" ca="1" si="2094"/>
        <v>1.2408358577501794E-2</v>
      </c>
      <c r="EIQ63" s="88">
        <f t="shared" ca="1" si="2094"/>
        <v>1.2354755621251361E-2</v>
      </c>
      <c r="EIR63" s="88">
        <f t="shared" ca="1" si="2094"/>
        <v>1.2979044631071076E-2</v>
      </c>
      <c r="EIS63" s="88">
        <f t="shared" ca="1" si="2094"/>
        <v>1.2919179995481946E-2</v>
      </c>
      <c r="EIT63" s="88">
        <f t="shared" ca="1" si="2094"/>
        <v>1.1298334245439877E-2</v>
      </c>
      <c r="EIU63" s="88">
        <f t="shared" ca="1" si="2094"/>
        <v>1.0649800919483849E-2</v>
      </c>
      <c r="EIV63" s="88">
        <f t="shared" ca="1" si="2094"/>
        <v>1.1155443475463806E-2</v>
      </c>
      <c r="EIW63" s="88">
        <f t="shared" ca="1" si="2094"/>
        <v>9.735643387571968E-3</v>
      </c>
      <c r="EIX63" s="88">
        <f t="shared" ca="1" si="2094"/>
        <v>1.2213408258309345E-2</v>
      </c>
      <c r="EIY63" s="88">
        <f t="shared" ca="1" si="2094"/>
        <v>1.181461457168519E-2</v>
      </c>
      <c r="EIZ63" s="88">
        <f t="shared" ca="1" si="2094"/>
        <v>1.0855471202364084E-2</v>
      </c>
      <c r="EJA63" s="88">
        <f t="shared" ca="1" si="2094"/>
        <v>1.0964190376379784E-2</v>
      </c>
      <c r="EJB63" s="88">
        <f t="shared" ref="EJB63:EJP74" ca="1" si="2564">$C62+$B$1*($B$2-$C62)*$B$7+$B$3*($C62^0.5)*$B$7*_xlfn.NORM.S.INV(RAND())</f>
        <v>1.0523793073461138E-2</v>
      </c>
      <c r="EJC63" s="88">
        <f t="shared" ca="1" si="2564"/>
        <v>1.1143425627404507E-2</v>
      </c>
      <c r="EJD63" s="88">
        <f t="shared" ca="1" si="2564"/>
        <v>1.1955670499247006E-2</v>
      </c>
      <c r="EJE63" s="88">
        <f t="shared" ca="1" si="2564"/>
        <v>1.1012473463099443E-2</v>
      </c>
      <c r="EJF63" s="88">
        <f t="shared" ca="1" si="2564"/>
        <v>9.7539435999660033E-3</v>
      </c>
      <c r="EJG63" s="88">
        <f t="shared" ca="1" si="2564"/>
        <v>1.18219901720172E-2</v>
      </c>
      <c r="EJH63" s="88">
        <f t="shared" ca="1" si="2564"/>
        <v>1.1918914842056883E-2</v>
      </c>
      <c r="EJI63" s="88">
        <f t="shared" ca="1" si="2564"/>
        <v>1.3273247165203186E-2</v>
      </c>
      <c r="EJJ63" s="88">
        <f t="shared" ca="1" si="2564"/>
        <v>1.220073876476999E-2</v>
      </c>
      <c r="EJK63" s="88">
        <f t="shared" ca="1" si="2564"/>
        <v>1.1741018149965601E-2</v>
      </c>
      <c r="EJL63" s="88">
        <f t="shared" ca="1" si="2564"/>
        <v>1.1836715913583649E-2</v>
      </c>
      <c r="EJM63" s="88">
        <f t="shared" ca="1" si="2564"/>
        <v>1.24829749586459E-2</v>
      </c>
      <c r="EJN63" s="88">
        <f t="shared" ca="1" si="2564"/>
        <v>1.23158408542078E-2</v>
      </c>
      <c r="EJO63" s="88">
        <f t="shared" ca="1" si="2564"/>
        <v>1.1865782610089767E-2</v>
      </c>
      <c r="EJP63" s="88">
        <f t="shared" ca="1" si="2564"/>
        <v>1.1848234608392993E-2</v>
      </c>
      <c r="EJQ63" s="88">
        <f t="shared" ca="1" si="2407"/>
        <v>1.3064435601453241E-2</v>
      </c>
      <c r="EJR63" s="88">
        <f t="shared" ca="1" si="1938"/>
        <v>1.2941202896349034E-2</v>
      </c>
      <c r="EJS63" s="88">
        <f t="shared" ca="1" si="1938"/>
        <v>1.1700684167214892E-2</v>
      </c>
      <c r="EJT63" s="88">
        <f t="shared" ca="1" si="1938"/>
        <v>1.2582888869248847E-2</v>
      </c>
      <c r="EJU63" s="88">
        <f t="shared" ca="1" si="1938"/>
        <v>1.0198294343443513E-2</v>
      </c>
      <c r="EJV63" s="88">
        <f t="shared" ca="1" si="1938"/>
        <v>1.0235466699377891E-2</v>
      </c>
      <c r="EJW63" s="88">
        <f t="shared" ca="1" si="1938"/>
        <v>9.1356163987688071E-3</v>
      </c>
      <c r="EJX63" s="88">
        <f t="shared" ca="1" si="1938"/>
        <v>9.7036340970549639E-3</v>
      </c>
      <c r="EJY63" s="88">
        <f t="shared" ca="1" si="1938"/>
        <v>1.1850764009729437E-2</v>
      </c>
      <c r="EJZ63" s="88">
        <f t="shared" ca="1" si="1938"/>
        <v>1.1651927673865596E-2</v>
      </c>
      <c r="EKA63" s="88">
        <f t="shared" ca="1" si="1938"/>
        <v>9.0210823273768666E-3</v>
      </c>
      <c r="EKB63" s="88">
        <f t="shared" ca="1" si="1938"/>
        <v>1.3012480896172234E-2</v>
      </c>
      <c r="EKC63" s="88">
        <f t="shared" ca="1" si="1938"/>
        <v>9.9166835321230305E-3</v>
      </c>
      <c r="EKD63" s="88">
        <f t="shared" ca="1" si="1938"/>
        <v>1.2509263679197297E-2</v>
      </c>
      <c r="EKE63" s="88">
        <f t="shared" ca="1" si="1938"/>
        <v>1.3884883133345552E-2</v>
      </c>
      <c r="EKF63" s="88">
        <f t="shared" ca="1" si="1938"/>
        <v>1.2768511291407488E-2</v>
      </c>
      <c r="EKG63" s="88">
        <f t="shared" ca="1" si="1938"/>
        <v>1.261865416943065E-2</v>
      </c>
      <c r="EKH63" s="88">
        <f t="shared" ca="1" si="2252"/>
        <v>1.126205136691559E-2</v>
      </c>
      <c r="EKI63" s="88">
        <f t="shared" ca="1" si="2252"/>
        <v>1.3770195552316072E-2</v>
      </c>
      <c r="EKJ63" s="88">
        <f t="shared" ca="1" si="2252"/>
        <v>1.0680709557481573E-2</v>
      </c>
      <c r="EKK63" s="88">
        <f t="shared" ca="1" si="2252"/>
        <v>1.239235428185702E-2</v>
      </c>
      <c r="EKL63" s="88">
        <f t="shared" ca="1" si="2252"/>
        <v>1.3487084257588416E-2</v>
      </c>
      <c r="EKM63" s="88">
        <f t="shared" ca="1" si="2252"/>
        <v>9.3951926371783102E-3</v>
      </c>
      <c r="EKN63" s="88">
        <f t="shared" ca="1" si="2252"/>
        <v>1.2691271918262957E-2</v>
      </c>
      <c r="EKO63" s="88">
        <f t="shared" ca="1" si="2252"/>
        <v>1.1683648757946684E-2</v>
      </c>
      <c r="EKP63" s="88">
        <f t="shared" ca="1" si="2252"/>
        <v>1.350728319835217E-2</v>
      </c>
      <c r="EKQ63" s="88">
        <f t="shared" ca="1" si="2252"/>
        <v>1.1488776015005576E-2</v>
      </c>
      <c r="EKR63" s="88">
        <f t="shared" ca="1" si="2252"/>
        <v>1.193365943487347E-2</v>
      </c>
      <c r="EKS63" s="88">
        <f t="shared" ca="1" si="2252"/>
        <v>1.3028202276154288E-2</v>
      </c>
      <c r="EKT63" s="88">
        <f t="shared" ca="1" si="2252"/>
        <v>1.1381857902946185E-2</v>
      </c>
      <c r="EKU63" s="88">
        <f t="shared" ca="1" si="2252"/>
        <v>1.0603684729226117E-2</v>
      </c>
      <c r="EKV63" s="88">
        <f t="shared" ca="1" si="2095"/>
        <v>1.1828407035720259E-2</v>
      </c>
      <c r="EKW63" s="88">
        <f t="shared" ca="1" si="2095"/>
        <v>1.2598909697374008E-2</v>
      </c>
      <c r="EKX63" s="88">
        <f t="shared" ca="1" si="2095"/>
        <v>1.1860781199247043E-2</v>
      </c>
      <c r="EKY63" s="88">
        <f t="shared" ca="1" si="2095"/>
        <v>1.0860818101673254E-2</v>
      </c>
      <c r="EKZ63" s="88">
        <f t="shared" ca="1" si="2095"/>
        <v>1.050654845109515E-2</v>
      </c>
      <c r="ELA63" s="88">
        <f t="shared" ca="1" si="2095"/>
        <v>1.1913194736412986E-2</v>
      </c>
      <c r="ELB63" s="88">
        <f t="shared" ca="1" si="2095"/>
        <v>1.150607303713143E-2</v>
      </c>
      <c r="ELC63" s="88">
        <f t="shared" ca="1" si="2095"/>
        <v>1.2523278558066821E-2</v>
      </c>
      <c r="ELD63" s="88">
        <f t="shared" ca="1" si="2095"/>
        <v>1.0658452288798016E-2</v>
      </c>
      <c r="ELE63" s="88">
        <f t="shared" ca="1" si="2095"/>
        <v>1.12925491290813E-2</v>
      </c>
      <c r="ELF63" s="88">
        <f t="shared" ca="1" si="2095"/>
        <v>1.2042147629933754E-2</v>
      </c>
      <c r="ELG63" s="88">
        <f t="shared" ca="1" si="2095"/>
        <v>1.2603386473941051E-2</v>
      </c>
      <c r="ELH63" s="88">
        <f t="shared" ca="1" si="2095"/>
        <v>1.5051964913356929E-2</v>
      </c>
      <c r="ELI63" s="88">
        <f t="shared" ca="1" si="2095"/>
        <v>1.2251382976185474E-2</v>
      </c>
      <c r="ELJ63" s="88">
        <f t="shared" ca="1" si="2095"/>
        <v>9.3689116579758584E-3</v>
      </c>
      <c r="ELK63" s="88">
        <f t="shared" ca="1" si="2095"/>
        <v>1.2099219627060554E-2</v>
      </c>
      <c r="ELL63" s="88">
        <f t="shared" ca="1" si="2095"/>
        <v>1.229830436027503E-2</v>
      </c>
      <c r="ELM63" s="88">
        <f t="shared" ca="1" si="2095"/>
        <v>1.2279771264773672E-2</v>
      </c>
      <c r="ELN63" s="88">
        <f t="shared" ref="ELN63:EMB74" ca="1" si="2565">$C62+$B$1*($B$2-$C62)*$B$7+$B$3*($C62^0.5)*$B$7*_xlfn.NORM.S.INV(RAND())</f>
        <v>1.2427435308927459E-2</v>
      </c>
      <c r="ELO63" s="88">
        <f t="shared" ca="1" si="2565"/>
        <v>9.1592348370710674E-3</v>
      </c>
      <c r="ELP63" s="88">
        <f t="shared" ca="1" si="2565"/>
        <v>9.9584296959190841E-3</v>
      </c>
      <c r="ELQ63" s="88">
        <f t="shared" ca="1" si="2565"/>
        <v>1.2438884643936717E-2</v>
      </c>
      <c r="ELR63" s="88">
        <f t="shared" ca="1" si="2565"/>
        <v>9.5379145194946016E-3</v>
      </c>
      <c r="ELS63" s="88">
        <f t="shared" ca="1" si="2565"/>
        <v>1.0733901498049852E-2</v>
      </c>
      <c r="ELT63" s="88">
        <f t="shared" ca="1" si="2565"/>
        <v>1.28739478900885E-2</v>
      </c>
      <c r="ELU63" s="88">
        <f t="shared" ca="1" si="2565"/>
        <v>1.2460941842367084E-2</v>
      </c>
      <c r="ELV63" s="88">
        <f t="shared" ca="1" si="2565"/>
        <v>1.2408792024315251E-2</v>
      </c>
      <c r="ELW63" s="88">
        <f t="shared" ca="1" si="2565"/>
        <v>1.2179909433406237E-2</v>
      </c>
      <c r="ELX63" s="88">
        <f t="shared" ca="1" si="2565"/>
        <v>1.1221953971827309E-2</v>
      </c>
      <c r="ELY63" s="88">
        <f t="shared" ca="1" si="2565"/>
        <v>1.0967163399794389E-2</v>
      </c>
      <c r="ELZ63" s="88">
        <f t="shared" ca="1" si="2565"/>
        <v>1.1106899070431928E-2</v>
      </c>
      <c r="EMA63" s="88">
        <f t="shared" ca="1" si="2565"/>
        <v>1.2766643355749568E-2</v>
      </c>
      <c r="EMB63" s="88">
        <f t="shared" ca="1" si="2565"/>
        <v>1.3403688102105592E-2</v>
      </c>
      <c r="EMC63" s="88">
        <f t="shared" ca="1" si="2408"/>
        <v>1.1883683665348753E-2</v>
      </c>
      <c r="EMD63" s="88">
        <f t="shared" ca="1" si="1939"/>
        <v>9.2343054618276993E-3</v>
      </c>
      <c r="EME63" s="88">
        <f t="shared" ca="1" si="1939"/>
        <v>1.2279238862283806E-2</v>
      </c>
      <c r="EMF63" s="88">
        <f t="shared" ca="1" si="1939"/>
        <v>1.1400370193865894E-2</v>
      </c>
      <c r="EMG63" s="88">
        <f t="shared" ca="1" si="1939"/>
        <v>1.3618245704679417E-2</v>
      </c>
      <c r="EMH63" s="88">
        <f t="shared" ca="1" si="1939"/>
        <v>1.1908653593266519E-2</v>
      </c>
      <c r="EMI63" s="88">
        <f t="shared" ca="1" si="1939"/>
        <v>1.1718418057992451E-2</v>
      </c>
      <c r="EMJ63" s="88">
        <f t="shared" ca="1" si="1939"/>
        <v>1.4625600259419676E-2</v>
      </c>
      <c r="EMK63" s="88">
        <f t="shared" ca="1" si="1939"/>
        <v>1.2054509069716529E-2</v>
      </c>
      <c r="EML63" s="88">
        <f t="shared" ca="1" si="1939"/>
        <v>1.0485494699132004E-2</v>
      </c>
      <c r="EMM63" s="88">
        <f t="shared" ca="1" si="1939"/>
        <v>1.3479013416665502E-2</v>
      </c>
      <c r="EMN63" s="88">
        <f t="shared" ca="1" si="1939"/>
        <v>9.0617248541577482E-3</v>
      </c>
      <c r="EMO63" s="88">
        <f t="shared" ca="1" si="1939"/>
        <v>1.2290247245255119E-2</v>
      </c>
      <c r="EMP63" s="88">
        <f t="shared" ca="1" si="1939"/>
        <v>1.3506426843057306E-2</v>
      </c>
      <c r="EMQ63" s="88">
        <f t="shared" ca="1" si="1939"/>
        <v>1.1561041399574295E-2</v>
      </c>
      <c r="EMR63" s="88">
        <f t="shared" ca="1" si="1939"/>
        <v>1.1241507344343144E-2</v>
      </c>
      <c r="EMS63" s="88">
        <f t="shared" ca="1" si="1939"/>
        <v>9.7508160290135266E-3</v>
      </c>
      <c r="EMT63" s="88">
        <f t="shared" ca="1" si="2253"/>
        <v>1.2081171036149431E-2</v>
      </c>
      <c r="EMU63" s="88">
        <f t="shared" ca="1" si="2253"/>
        <v>1.2694215548224428E-2</v>
      </c>
      <c r="EMV63" s="88">
        <f t="shared" ca="1" si="2253"/>
        <v>1.1756334403632124E-2</v>
      </c>
      <c r="EMW63" s="88">
        <f t="shared" ca="1" si="2253"/>
        <v>1.310642751020266E-2</v>
      </c>
      <c r="EMX63" s="88">
        <f t="shared" ca="1" si="2253"/>
        <v>1.0955632169909447E-2</v>
      </c>
      <c r="EMY63" s="88">
        <f t="shared" ca="1" si="2253"/>
        <v>1.21397914842539E-2</v>
      </c>
      <c r="EMZ63" s="88">
        <f t="shared" ca="1" si="2253"/>
        <v>1.1841489871784442E-2</v>
      </c>
      <c r="ENA63" s="88">
        <f t="shared" ca="1" si="2253"/>
        <v>1.2871672265116834E-2</v>
      </c>
      <c r="ENB63" s="88">
        <f t="shared" ca="1" si="2253"/>
        <v>1.3599279997785988E-2</v>
      </c>
      <c r="ENC63" s="88">
        <f t="shared" ca="1" si="2253"/>
        <v>1.0510392178627089E-2</v>
      </c>
      <c r="END63" s="88">
        <f t="shared" ca="1" si="2253"/>
        <v>1.313952310948905E-2</v>
      </c>
      <c r="ENE63" s="88">
        <f t="shared" ca="1" si="2253"/>
        <v>1.0843408467082937E-2</v>
      </c>
      <c r="ENF63" s="88">
        <f t="shared" ca="1" si="2253"/>
        <v>9.7494445280810055E-3</v>
      </c>
      <c r="ENG63" s="88">
        <f t="shared" ca="1" si="2253"/>
        <v>1.2445145183693614E-2</v>
      </c>
      <c r="ENH63" s="88">
        <f t="shared" ca="1" si="2096"/>
        <v>1.1969670049244837E-2</v>
      </c>
      <c r="ENI63" s="88">
        <f t="shared" ca="1" si="2096"/>
        <v>1.1251659412866754E-2</v>
      </c>
      <c r="ENJ63" s="88">
        <f t="shared" ca="1" si="2096"/>
        <v>1.1314326863706269E-2</v>
      </c>
      <c r="ENK63" s="88">
        <f t="shared" ca="1" si="2096"/>
        <v>1.2207445889949837E-2</v>
      </c>
      <c r="ENL63" s="88">
        <f t="shared" ca="1" si="2096"/>
        <v>1.214962321275764E-2</v>
      </c>
      <c r="ENM63" s="88">
        <f t="shared" ca="1" si="2096"/>
        <v>1.1574971075794813E-2</v>
      </c>
      <c r="ENN63" s="88">
        <f t="shared" ca="1" si="2096"/>
        <v>1.2037572608280801E-2</v>
      </c>
      <c r="ENO63" s="88">
        <f t="shared" ca="1" si="2096"/>
        <v>1.2751298355857608E-2</v>
      </c>
      <c r="ENP63" s="88">
        <f t="shared" ca="1" si="2096"/>
        <v>1.4417144649168889E-2</v>
      </c>
      <c r="ENQ63" s="88">
        <f t="shared" ca="1" si="2096"/>
        <v>1.2420091516082102E-2</v>
      </c>
      <c r="ENR63" s="88">
        <f t="shared" ca="1" si="2096"/>
        <v>1.2825771633245534E-2</v>
      </c>
      <c r="ENS63" s="88">
        <f t="shared" ca="1" si="2096"/>
        <v>1.217465965454197E-2</v>
      </c>
      <c r="ENT63" s="88">
        <f t="shared" ca="1" si="2096"/>
        <v>1.2257814128458293E-2</v>
      </c>
      <c r="ENU63" s="88">
        <f t="shared" ca="1" si="2096"/>
        <v>1.2424794595719709E-2</v>
      </c>
      <c r="ENV63" s="88">
        <f t="shared" ca="1" si="2096"/>
        <v>1.0016092820891874E-2</v>
      </c>
      <c r="ENW63" s="88">
        <f t="shared" ca="1" si="2096"/>
        <v>1.126707018659537E-2</v>
      </c>
      <c r="ENX63" s="88">
        <f t="shared" ca="1" si="2096"/>
        <v>1.0688270758693136E-2</v>
      </c>
      <c r="ENY63" s="88">
        <f t="shared" ca="1" si="2096"/>
        <v>1.0650891125166612E-2</v>
      </c>
      <c r="ENZ63" s="88">
        <f t="shared" ref="ENZ63:EON74" ca="1" si="2566">$C62+$B$1*($B$2-$C62)*$B$7+$B$3*($C62^0.5)*$B$7*_xlfn.NORM.S.INV(RAND())</f>
        <v>1.1812953478880776E-2</v>
      </c>
      <c r="EOA63" s="88">
        <f t="shared" ca="1" si="2566"/>
        <v>1.3821517629191975E-2</v>
      </c>
      <c r="EOB63" s="88">
        <f t="shared" ca="1" si="2566"/>
        <v>1.1516420953485214E-2</v>
      </c>
      <c r="EOC63" s="88">
        <f t="shared" ca="1" si="2566"/>
        <v>1.1258093241065793E-2</v>
      </c>
      <c r="EOD63" s="88">
        <f t="shared" ca="1" si="2566"/>
        <v>1.0196814485537697E-2</v>
      </c>
      <c r="EOE63" s="88">
        <f t="shared" ca="1" si="2566"/>
        <v>1.2573575193903062E-2</v>
      </c>
      <c r="EOF63" s="88">
        <f t="shared" ca="1" si="2566"/>
        <v>1.2398965342589193E-2</v>
      </c>
      <c r="EOG63" s="88">
        <f t="shared" ca="1" si="2566"/>
        <v>1.2775377832948073E-2</v>
      </c>
      <c r="EOH63" s="88">
        <f t="shared" ca="1" si="2566"/>
        <v>1.2441212026911572E-2</v>
      </c>
      <c r="EOI63" s="88">
        <f t="shared" ca="1" si="2566"/>
        <v>1.2735304131337607E-2</v>
      </c>
      <c r="EOJ63" s="88">
        <f t="shared" ca="1" si="2566"/>
        <v>1.1784114459039294E-2</v>
      </c>
      <c r="EOK63" s="88">
        <f t="shared" ca="1" si="2566"/>
        <v>1.3330697047162006E-2</v>
      </c>
      <c r="EOL63" s="88">
        <f t="shared" ca="1" si="2566"/>
        <v>1.2546606088728318E-2</v>
      </c>
      <c r="EOM63" s="88">
        <f t="shared" ca="1" si="2566"/>
        <v>1.1309142689423048E-2</v>
      </c>
      <c r="EON63" s="88">
        <f t="shared" ca="1" si="2566"/>
        <v>1.3863135620289171E-2</v>
      </c>
      <c r="EOO63" s="88">
        <f t="shared" ca="1" si="2409"/>
        <v>1.2424711388498752E-2</v>
      </c>
      <c r="EOP63" s="88">
        <f t="shared" ca="1" si="1940"/>
        <v>1.3007405001840756E-2</v>
      </c>
      <c r="EOQ63" s="88">
        <f t="shared" ca="1" si="1940"/>
        <v>1.1674091634453824E-2</v>
      </c>
      <c r="EOR63" s="88">
        <f t="shared" ca="1" si="1940"/>
        <v>1.2417958965650075E-2</v>
      </c>
      <c r="EOS63" s="88">
        <f t="shared" ca="1" si="1940"/>
        <v>1.1850749464791765E-2</v>
      </c>
      <c r="EOT63" s="88">
        <f t="shared" ca="1" si="1940"/>
        <v>1.1853234788298651E-2</v>
      </c>
      <c r="EOU63" s="88">
        <f t="shared" ca="1" si="1940"/>
        <v>1.0426418089736031E-2</v>
      </c>
      <c r="EOV63" s="88">
        <f t="shared" ca="1" si="1940"/>
        <v>1.2573949512768428E-2</v>
      </c>
      <c r="EOW63" s="88">
        <f t="shared" ca="1" si="1940"/>
        <v>1.2327350305438866E-2</v>
      </c>
      <c r="EOX63" s="88">
        <f t="shared" ca="1" si="1940"/>
        <v>1.0372223336575425E-2</v>
      </c>
      <c r="EOY63" s="88">
        <f t="shared" ca="1" si="1940"/>
        <v>1.2564329703161932E-2</v>
      </c>
      <c r="EOZ63" s="88">
        <f t="shared" ca="1" si="1940"/>
        <v>1.1526666905341588E-2</v>
      </c>
      <c r="EPA63" s="88">
        <f t="shared" ca="1" si="1940"/>
        <v>1.0639280961851176E-2</v>
      </c>
      <c r="EPB63" s="88">
        <f t="shared" ca="1" si="1940"/>
        <v>1.1315057624023791E-2</v>
      </c>
      <c r="EPC63" s="88">
        <f t="shared" ca="1" si="1940"/>
        <v>1.0004255043804448E-2</v>
      </c>
      <c r="EPD63" s="88">
        <f t="shared" ca="1" si="1940"/>
        <v>1.122706475456514E-2</v>
      </c>
      <c r="EPE63" s="88">
        <f t="shared" ca="1" si="1940"/>
        <v>1.1632084093227586E-2</v>
      </c>
      <c r="EPF63" s="88">
        <f t="shared" ca="1" si="2254"/>
        <v>1.288239264842142E-2</v>
      </c>
      <c r="EPG63" s="88">
        <f t="shared" ca="1" si="2254"/>
        <v>1.2287924606185101E-2</v>
      </c>
      <c r="EPH63" s="88">
        <f t="shared" ca="1" si="2254"/>
        <v>1.1243492345410812E-2</v>
      </c>
      <c r="EPI63" s="88">
        <f t="shared" ca="1" si="2254"/>
        <v>1.235620051625465E-2</v>
      </c>
      <c r="EPJ63" s="88">
        <f t="shared" ca="1" si="2254"/>
        <v>9.2007843701718776E-3</v>
      </c>
      <c r="EPK63" s="88">
        <f t="shared" ca="1" si="2254"/>
        <v>1.052539616235413E-2</v>
      </c>
      <c r="EPL63" s="88">
        <f t="shared" ca="1" si="2254"/>
        <v>1.2394204932798941E-2</v>
      </c>
      <c r="EPM63" s="88">
        <f t="shared" ca="1" si="2254"/>
        <v>1.2251690532359956E-2</v>
      </c>
      <c r="EPN63" s="88">
        <f t="shared" ca="1" si="2254"/>
        <v>1.2875541083669005E-2</v>
      </c>
      <c r="EPO63" s="88">
        <f t="shared" ca="1" si="2254"/>
        <v>1.2192670298776499E-2</v>
      </c>
      <c r="EPP63" s="88">
        <f t="shared" ca="1" si="2254"/>
        <v>1.2959978887508654E-2</v>
      </c>
      <c r="EPQ63" s="88">
        <f t="shared" ca="1" si="2254"/>
        <v>1.1472364174450488E-2</v>
      </c>
      <c r="EPR63" s="88">
        <f t="shared" ca="1" si="2254"/>
        <v>1.2138374853061712E-2</v>
      </c>
      <c r="EPS63" s="88">
        <f t="shared" ca="1" si="2254"/>
        <v>1.2412970417241714E-2</v>
      </c>
      <c r="EPT63" s="88">
        <f t="shared" ca="1" si="2097"/>
        <v>1.2252486193278043E-2</v>
      </c>
      <c r="EPU63" s="88">
        <f t="shared" ca="1" si="2097"/>
        <v>1.2794163952340959E-2</v>
      </c>
      <c r="EPV63" s="88">
        <f t="shared" ca="1" si="2097"/>
        <v>1.0523472479390537E-2</v>
      </c>
      <c r="EPW63" s="88">
        <f t="shared" ca="1" si="2097"/>
        <v>1.1233065474995179E-2</v>
      </c>
      <c r="EPX63" s="88">
        <f t="shared" ca="1" si="2097"/>
        <v>1.1398336025980007E-2</v>
      </c>
      <c r="EPY63" s="88">
        <f t="shared" ca="1" si="2097"/>
        <v>1.2057169430362254E-2</v>
      </c>
      <c r="EPZ63" s="88">
        <f t="shared" ca="1" si="2097"/>
        <v>1.1239441434876353E-2</v>
      </c>
      <c r="EQA63" s="88">
        <f t="shared" ca="1" si="2097"/>
        <v>1.3174581389078262E-2</v>
      </c>
      <c r="EQB63" s="88">
        <f t="shared" ca="1" si="2097"/>
        <v>1.2709673915730168E-2</v>
      </c>
      <c r="EQC63" s="88">
        <f t="shared" ca="1" si="2097"/>
        <v>1.2571769088624561E-2</v>
      </c>
      <c r="EQD63" s="88">
        <f t="shared" ca="1" si="2097"/>
        <v>1.1008227056916181E-2</v>
      </c>
      <c r="EQE63" s="88">
        <f t="shared" ca="1" si="2097"/>
        <v>1.1718829758370535E-2</v>
      </c>
      <c r="EQF63" s="88">
        <f t="shared" ca="1" si="2097"/>
        <v>1.3252329237985916E-2</v>
      </c>
      <c r="EQG63" s="88">
        <f t="shared" ca="1" si="2097"/>
        <v>1.0731873998967663E-2</v>
      </c>
      <c r="EQH63" s="88">
        <f t="shared" ca="1" si="2097"/>
        <v>1.0186063564930681E-2</v>
      </c>
      <c r="EQI63" s="88">
        <f t="shared" ca="1" si="2097"/>
        <v>1.124654362874971E-2</v>
      </c>
      <c r="EQJ63" s="88">
        <f t="shared" ca="1" si="2097"/>
        <v>1.2332738104996861E-2</v>
      </c>
      <c r="EQK63" s="88">
        <f t="shared" ca="1" si="2097"/>
        <v>1.130414152498611E-2</v>
      </c>
      <c r="EQL63" s="88">
        <f t="shared" ref="EQL63:EQZ74" ca="1" si="2567">$C62+$B$1*($B$2-$C62)*$B$7+$B$3*($C62^0.5)*$B$7*_xlfn.NORM.S.INV(RAND())</f>
        <v>1.2411643686488116E-2</v>
      </c>
      <c r="EQM63" s="88">
        <f t="shared" ca="1" si="2567"/>
        <v>1.1824798711343213E-2</v>
      </c>
      <c r="EQN63" s="88">
        <f t="shared" ca="1" si="2567"/>
        <v>1.0305903407027953E-2</v>
      </c>
      <c r="EQO63" s="88">
        <f t="shared" ca="1" si="2567"/>
        <v>1.3016405498588292E-2</v>
      </c>
      <c r="EQP63" s="88">
        <f t="shared" ca="1" si="2567"/>
        <v>1.0686390993693182E-2</v>
      </c>
      <c r="EQQ63" s="88">
        <f t="shared" ca="1" si="2567"/>
        <v>9.1567110925287014E-3</v>
      </c>
      <c r="EQR63" s="88">
        <f t="shared" ca="1" si="2567"/>
        <v>1.1118077223123858E-2</v>
      </c>
      <c r="EQS63" s="88">
        <f t="shared" ca="1" si="2567"/>
        <v>1.0391560836076136E-2</v>
      </c>
      <c r="EQT63" s="88">
        <f t="shared" ca="1" si="2567"/>
        <v>1.0452327001015447E-2</v>
      </c>
      <c r="EQU63" s="88">
        <f t="shared" ca="1" si="2567"/>
        <v>1.1833596970712817E-2</v>
      </c>
      <c r="EQV63" s="88">
        <f t="shared" ca="1" si="2567"/>
        <v>1.2761354147292308E-2</v>
      </c>
      <c r="EQW63" s="88">
        <f t="shared" ca="1" si="2567"/>
        <v>9.7532319301441954E-3</v>
      </c>
      <c r="EQX63" s="88">
        <f t="shared" ca="1" si="2567"/>
        <v>9.5002595597898001E-3</v>
      </c>
      <c r="EQY63" s="88">
        <f t="shared" ca="1" si="2567"/>
        <v>1.1095908676415453E-2</v>
      </c>
      <c r="EQZ63" s="88">
        <f t="shared" ca="1" si="2567"/>
        <v>1.2491770282877138E-2</v>
      </c>
      <c r="ERA63" s="88">
        <f t="shared" ca="1" si="2410"/>
        <v>1.1449062988741586E-2</v>
      </c>
      <c r="ERB63" s="88">
        <f t="shared" ca="1" si="1941"/>
        <v>1.1138638641415465E-2</v>
      </c>
      <c r="ERC63" s="88">
        <f t="shared" ca="1" si="1941"/>
        <v>1.1023874686045916E-2</v>
      </c>
      <c r="ERD63" s="88">
        <f t="shared" ca="1" si="1941"/>
        <v>1.1382089660641059E-2</v>
      </c>
      <c r="ERE63" s="88">
        <f t="shared" ca="1" si="1941"/>
        <v>1.2418056746723529E-2</v>
      </c>
      <c r="ERF63" s="88">
        <f t="shared" ca="1" si="1941"/>
        <v>1.0731297996396235E-2</v>
      </c>
      <c r="ERG63" s="88">
        <f t="shared" ca="1" si="1941"/>
        <v>1.191024762822235E-2</v>
      </c>
      <c r="ERH63" s="88">
        <f t="shared" ca="1" si="1941"/>
        <v>1.3347912894264779E-2</v>
      </c>
      <c r="ERI63" s="88">
        <f t="shared" ca="1" si="1941"/>
        <v>1.1755768564037827E-2</v>
      </c>
      <c r="ERJ63" s="88">
        <f t="shared" ca="1" si="1941"/>
        <v>1.0115965747032617E-2</v>
      </c>
      <c r="ERK63" s="88">
        <f t="shared" ca="1" si="1941"/>
        <v>1.2474367120299826E-2</v>
      </c>
      <c r="ERL63" s="88">
        <f t="shared" ca="1" si="1941"/>
        <v>1.1728948468102384E-2</v>
      </c>
      <c r="ERM63" s="88">
        <f t="shared" ca="1" si="1941"/>
        <v>1.2883362876576711E-2</v>
      </c>
      <c r="ERN63" s="88">
        <f t="shared" ca="1" si="1941"/>
        <v>8.812240009373886E-3</v>
      </c>
      <c r="ERO63" s="88">
        <f t="shared" ca="1" si="1941"/>
        <v>1.1949302110883903E-2</v>
      </c>
      <c r="ERP63" s="88">
        <f t="shared" ca="1" si="1941"/>
        <v>1.3701774089165447E-2</v>
      </c>
      <c r="ERQ63" s="88">
        <f t="shared" ca="1" si="1941"/>
        <v>1.3089974710566358E-2</v>
      </c>
      <c r="ERR63" s="88">
        <f t="shared" ca="1" si="2255"/>
        <v>9.150571957449883E-3</v>
      </c>
      <c r="ERS63" s="88">
        <f t="shared" ca="1" si="2255"/>
        <v>1.1209857541588587E-2</v>
      </c>
      <c r="ERT63" s="88">
        <f t="shared" ca="1" si="2255"/>
        <v>1.1770849847688405E-2</v>
      </c>
      <c r="ERU63" s="88">
        <f t="shared" ca="1" si="2255"/>
        <v>1.3939801848557271E-2</v>
      </c>
      <c r="ERV63" s="88">
        <f t="shared" ca="1" si="2255"/>
        <v>1.2836917529135931E-2</v>
      </c>
      <c r="ERW63" s="88">
        <f t="shared" ca="1" si="2255"/>
        <v>1.3242259347310671E-2</v>
      </c>
      <c r="ERX63" s="88">
        <f t="shared" ca="1" si="2255"/>
        <v>1.0943528908739453E-2</v>
      </c>
      <c r="ERY63" s="88">
        <f t="shared" ca="1" si="2255"/>
        <v>1.2825809798404997E-2</v>
      </c>
      <c r="ERZ63" s="88">
        <f t="shared" ca="1" si="2255"/>
        <v>1.2386838383388469E-2</v>
      </c>
      <c r="ESA63" s="88">
        <f t="shared" ca="1" si="2255"/>
        <v>1.1664751793588266E-2</v>
      </c>
      <c r="ESB63" s="88">
        <f t="shared" ca="1" si="2255"/>
        <v>1.0614628639504717E-2</v>
      </c>
      <c r="ESC63" s="88">
        <f t="shared" ca="1" si="2255"/>
        <v>1.1922853093109489E-2</v>
      </c>
      <c r="ESD63" s="88">
        <f t="shared" ca="1" si="2255"/>
        <v>1.4094205853866681E-2</v>
      </c>
      <c r="ESE63" s="88">
        <f t="shared" ca="1" si="2255"/>
        <v>1.2273083114296941E-2</v>
      </c>
      <c r="ESF63" s="88">
        <f t="shared" ca="1" si="2098"/>
        <v>1.4405948177060861E-2</v>
      </c>
      <c r="ESG63" s="88">
        <f t="shared" ca="1" si="2098"/>
        <v>1.1831421630096791E-2</v>
      </c>
      <c r="ESH63" s="88">
        <f t="shared" ca="1" si="2098"/>
        <v>1.1667328610206116E-2</v>
      </c>
      <c r="ESI63" s="88">
        <f t="shared" ca="1" si="2098"/>
        <v>1.3350604977449956E-2</v>
      </c>
      <c r="ESJ63" s="88">
        <f t="shared" ca="1" si="2098"/>
        <v>1.2611650587172011E-2</v>
      </c>
      <c r="ESK63" s="88">
        <f t="shared" ca="1" si="2098"/>
        <v>1.1398764461443774E-2</v>
      </c>
      <c r="ESL63" s="88">
        <f t="shared" ca="1" si="2098"/>
        <v>1.1152497166090691E-2</v>
      </c>
      <c r="ESM63" s="88">
        <f t="shared" ca="1" si="2098"/>
        <v>1.1339096967163507E-2</v>
      </c>
      <c r="ESN63" s="88">
        <f t="shared" ca="1" si="2098"/>
        <v>9.2176108878927743E-3</v>
      </c>
      <c r="ESO63" s="88">
        <f t="shared" ca="1" si="2098"/>
        <v>1.2272834367064819E-2</v>
      </c>
      <c r="ESP63" s="88">
        <f t="shared" ca="1" si="2098"/>
        <v>1.1472843579254413E-2</v>
      </c>
      <c r="ESQ63" s="88">
        <f t="shared" ca="1" si="2098"/>
        <v>1.1397109091991023E-2</v>
      </c>
      <c r="ESR63" s="88">
        <f t="shared" ca="1" si="2098"/>
        <v>1.090263229446373E-2</v>
      </c>
      <c r="ESS63" s="88">
        <f t="shared" ca="1" si="2098"/>
        <v>1.1737569102586646E-2</v>
      </c>
      <c r="EST63" s="88">
        <f t="shared" ca="1" si="2098"/>
        <v>1.1194640038388841E-2</v>
      </c>
      <c r="ESU63" s="88">
        <f t="shared" ca="1" si="2098"/>
        <v>1.1735779544890924E-2</v>
      </c>
      <c r="ESV63" s="88">
        <f t="shared" ca="1" si="2098"/>
        <v>1.1196389878997784E-2</v>
      </c>
      <c r="ESW63" s="88">
        <f t="shared" ca="1" si="2098"/>
        <v>1.2257906735136456E-2</v>
      </c>
      <c r="ESX63" s="88">
        <f t="shared" ref="ESX63:ETL74" ca="1" si="2568">$C62+$B$1*($B$2-$C62)*$B$7+$B$3*($C62^0.5)*$B$7*_xlfn.NORM.S.INV(RAND())</f>
        <v>1.0959720945838936E-2</v>
      </c>
      <c r="ESY63" s="88">
        <f t="shared" ca="1" si="2568"/>
        <v>9.6617621833488734E-3</v>
      </c>
      <c r="ESZ63" s="88">
        <f t="shared" ca="1" si="2568"/>
        <v>1.0060001255670076E-2</v>
      </c>
      <c r="ETA63" s="88">
        <f t="shared" ca="1" si="2568"/>
        <v>1.2455033186499856E-2</v>
      </c>
      <c r="ETB63" s="88">
        <f t="shared" ca="1" si="2568"/>
        <v>1.3183507317732239E-2</v>
      </c>
      <c r="ETC63" s="88">
        <f t="shared" ca="1" si="2568"/>
        <v>1.2679655080088033E-2</v>
      </c>
      <c r="ETD63" s="88">
        <f t="shared" ca="1" si="2568"/>
        <v>1.1408689650552922E-2</v>
      </c>
      <c r="ETE63" s="88">
        <f t="shared" ca="1" si="2568"/>
        <v>1.0315720470945124E-2</v>
      </c>
      <c r="ETF63" s="88">
        <f t="shared" ca="1" si="2568"/>
        <v>1.0825166295259224E-2</v>
      </c>
      <c r="ETG63" s="88">
        <f t="shared" ca="1" si="2568"/>
        <v>1.2710866661401674E-2</v>
      </c>
      <c r="ETH63" s="88">
        <f t="shared" ca="1" si="2568"/>
        <v>1.2271078194411865E-2</v>
      </c>
      <c r="ETI63" s="88">
        <f t="shared" ca="1" si="2568"/>
        <v>1.16858753720909E-2</v>
      </c>
      <c r="ETJ63" s="88">
        <f t="shared" ca="1" si="2568"/>
        <v>1.1246842967289065E-2</v>
      </c>
      <c r="ETK63" s="88">
        <f t="shared" ca="1" si="2568"/>
        <v>1.1655011187203005E-2</v>
      </c>
      <c r="ETL63" s="88">
        <f t="shared" ca="1" si="2568"/>
        <v>1.0344351252729976E-2</v>
      </c>
      <c r="ETM63" s="88">
        <f t="shared" ca="1" si="2411"/>
        <v>1.1459620441505019E-2</v>
      </c>
      <c r="ETN63" s="88">
        <f t="shared" ca="1" si="1942"/>
        <v>1.338860812738287E-2</v>
      </c>
      <c r="ETO63" s="88">
        <f t="shared" ca="1" si="1942"/>
        <v>1.320664445374385E-2</v>
      </c>
      <c r="ETP63" s="88">
        <f t="shared" ca="1" si="1942"/>
        <v>1.3475790227102567E-2</v>
      </c>
      <c r="ETQ63" s="88">
        <f t="shared" ca="1" si="1942"/>
        <v>1.1501160441530552E-2</v>
      </c>
      <c r="ETR63" s="88">
        <f t="shared" ca="1" si="1942"/>
        <v>1.3414380589880176E-2</v>
      </c>
      <c r="ETS63" s="88">
        <f t="shared" ca="1" si="1942"/>
        <v>8.9837475796990859E-3</v>
      </c>
      <c r="ETT63" s="88">
        <f t="shared" ca="1" si="1942"/>
        <v>1.2348250581507444E-2</v>
      </c>
      <c r="ETU63" s="88">
        <f t="shared" ca="1" si="1942"/>
        <v>1.3640473583235436E-2</v>
      </c>
      <c r="ETV63" s="88">
        <f t="shared" ca="1" si="1942"/>
        <v>1.1052222486634801E-2</v>
      </c>
      <c r="ETW63" s="88">
        <f t="shared" ca="1" si="1942"/>
        <v>1.2095342536790041E-2</v>
      </c>
      <c r="ETX63" s="88">
        <f t="shared" ca="1" si="1942"/>
        <v>1.0949801785712135E-2</v>
      </c>
      <c r="ETY63" s="88">
        <f t="shared" ca="1" si="1942"/>
        <v>1.1221232579692143E-2</v>
      </c>
      <c r="ETZ63" s="88">
        <f t="shared" ca="1" si="1942"/>
        <v>1.0339539170515119E-2</v>
      </c>
      <c r="EUA63" s="88">
        <f t="shared" ca="1" si="1942"/>
        <v>1.0704418413786684E-2</v>
      </c>
      <c r="EUB63" s="88">
        <f t="shared" ca="1" si="1942"/>
        <v>1.1043008749688712E-2</v>
      </c>
      <c r="EUC63" s="88">
        <f t="shared" ca="1" si="1942"/>
        <v>1.2111829772003497E-2</v>
      </c>
      <c r="EUD63" s="88">
        <f t="shared" ca="1" si="2256"/>
        <v>1.1446612651931865E-2</v>
      </c>
      <c r="EUE63" s="88">
        <f t="shared" ca="1" si="2256"/>
        <v>1.4574088780173616E-2</v>
      </c>
      <c r="EUF63" s="88">
        <f t="shared" ca="1" si="2256"/>
        <v>1.2880317523497204E-2</v>
      </c>
      <c r="EUG63" s="88">
        <f t="shared" ca="1" si="2256"/>
        <v>1.2176409245801954E-2</v>
      </c>
      <c r="EUH63" s="88">
        <f t="shared" ca="1" si="2256"/>
        <v>1.2248311582838194E-2</v>
      </c>
      <c r="EUI63" s="88">
        <f t="shared" ca="1" si="2256"/>
        <v>1.2607711924368457E-2</v>
      </c>
      <c r="EUJ63" s="88">
        <f t="shared" ca="1" si="2256"/>
        <v>1.3953619979496651E-2</v>
      </c>
      <c r="EUK63" s="88">
        <f t="shared" ca="1" si="2256"/>
        <v>1.3279234040714306E-2</v>
      </c>
      <c r="EUL63" s="88">
        <f t="shared" ca="1" si="2256"/>
        <v>1.351560161164469E-2</v>
      </c>
      <c r="EUM63" s="88">
        <f t="shared" ca="1" si="2256"/>
        <v>1.311580789061751E-2</v>
      </c>
      <c r="EUN63" s="88">
        <f t="shared" ca="1" si="2256"/>
        <v>1.218142999508732E-2</v>
      </c>
      <c r="EUO63" s="88">
        <f t="shared" ca="1" si="2256"/>
        <v>1.1899625922965788E-2</v>
      </c>
      <c r="EUP63" s="88">
        <f t="shared" ca="1" si="2256"/>
        <v>1.184023407343055E-2</v>
      </c>
      <c r="EUQ63" s="88">
        <f t="shared" ca="1" si="2256"/>
        <v>1.1625448524205545E-2</v>
      </c>
      <c r="EUR63" s="88">
        <f t="shared" ca="1" si="2099"/>
        <v>1.005307626542894E-2</v>
      </c>
      <c r="EUS63" s="88">
        <f t="shared" ca="1" si="2099"/>
        <v>1.3182936898963269E-2</v>
      </c>
      <c r="EUT63" s="88">
        <f t="shared" ca="1" si="2099"/>
        <v>1.0899238725652053E-2</v>
      </c>
      <c r="EUU63" s="88">
        <f t="shared" ca="1" si="2099"/>
        <v>1.2233327873339426E-2</v>
      </c>
      <c r="EUV63" s="88">
        <f t="shared" ca="1" si="2099"/>
        <v>1.2057998830552084E-2</v>
      </c>
      <c r="EUW63" s="88">
        <f t="shared" ca="1" si="2099"/>
        <v>1.0813734266228845E-2</v>
      </c>
      <c r="EUX63" s="88">
        <f t="shared" ca="1" si="2099"/>
        <v>1.2362186264725065E-2</v>
      </c>
      <c r="EUY63" s="88">
        <f t="shared" ca="1" si="2099"/>
        <v>1.3153948849959818E-2</v>
      </c>
      <c r="EUZ63" s="88">
        <f t="shared" ca="1" si="2099"/>
        <v>1.0622870030515479E-2</v>
      </c>
      <c r="EVA63" s="88">
        <f t="shared" ca="1" si="2099"/>
        <v>1.4031095441984831E-2</v>
      </c>
      <c r="EVB63" s="88">
        <f t="shared" ca="1" si="2099"/>
        <v>1.1965705424653972E-2</v>
      </c>
      <c r="EVC63" s="88">
        <f t="shared" ca="1" si="2099"/>
        <v>1.121669342896116E-2</v>
      </c>
      <c r="EVD63" s="88">
        <f t="shared" ca="1" si="2099"/>
        <v>1.2148144248698516E-2</v>
      </c>
      <c r="EVE63" s="88">
        <f t="shared" ca="1" si="2099"/>
        <v>1.1615971552160497E-2</v>
      </c>
      <c r="EVF63" s="88">
        <f t="shared" ca="1" si="2099"/>
        <v>1.1645764876106553E-2</v>
      </c>
      <c r="EVG63" s="88">
        <f t="shared" ca="1" si="2099"/>
        <v>1.2159736420782391E-2</v>
      </c>
      <c r="EVH63" s="88">
        <f t="shared" ca="1" si="2099"/>
        <v>1.232854113908443E-2</v>
      </c>
      <c r="EVI63" s="88">
        <f t="shared" ca="1" si="2099"/>
        <v>1.1230445969740955E-2</v>
      </c>
      <c r="EVJ63" s="88">
        <f t="shared" ref="EVJ63:EVX74" ca="1" si="2569">$C62+$B$1*($B$2-$C62)*$B$7+$B$3*($C62^0.5)*$B$7*_xlfn.NORM.S.INV(RAND())</f>
        <v>1.1500164888937479E-2</v>
      </c>
      <c r="EVK63" s="88">
        <f t="shared" ca="1" si="2569"/>
        <v>1.1810701809483888E-2</v>
      </c>
      <c r="EVL63" s="88">
        <f t="shared" ca="1" si="2569"/>
        <v>1.3707796156513911E-2</v>
      </c>
      <c r="EVM63" s="88">
        <f t="shared" ca="1" si="2569"/>
        <v>1.1641935660516151E-2</v>
      </c>
      <c r="EVN63" s="88">
        <f t="shared" ca="1" si="2569"/>
        <v>1.0802005626883562E-2</v>
      </c>
      <c r="EVO63" s="88">
        <f t="shared" ca="1" si="2569"/>
        <v>1.1925203176811122E-2</v>
      </c>
      <c r="EVP63" s="88">
        <f t="shared" ca="1" si="2569"/>
        <v>9.625475119669942E-3</v>
      </c>
      <c r="EVQ63" s="88">
        <f t="shared" ca="1" si="2569"/>
        <v>1.1868699539778878E-2</v>
      </c>
      <c r="EVR63" s="88">
        <f t="shared" ca="1" si="2569"/>
        <v>1.0730670933119139E-2</v>
      </c>
      <c r="EVS63" s="88">
        <f t="shared" ca="1" si="2569"/>
        <v>1.0586971674376023E-2</v>
      </c>
      <c r="EVT63" s="88">
        <f t="shared" ca="1" si="2569"/>
        <v>1.1973481687465325E-2</v>
      </c>
      <c r="EVU63" s="88">
        <f t="shared" ca="1" si="2569"/>
        <v>1.1686088599029833E-2</v>
      </c>
      <c r="EVV63" s="88">
        <f t="shared" ca="1" si="2569"/>
        <v>1.167899421163375E-2</v>
      </c>
      <c r="EVW63" s="88">
        <f t="shared" ca="1" si="2569"/>
        <v>1.384169282967081E-2</v>
      </c>
      <c r="EVX63" s="88">
        <f t="shared" ca="1" si="2569"/>
        <v>1.1296796444418958E-2</v>
      </c>
      <c r="EVY63" s="88">
        <f t="shared" ca="1" si="2412"/>
        <v>1.0937562442604581E-2</v>
      </c>
      <c r="EVZ63" s="88">
        <f t="shared" ca="1" si="1943"/>
        <v>1.0466015810167269E-2</v>
      </c>
      <c r="EWA63" s="88">
        <f t="shared" ca="1" si="1943"/>
        <v>1.1363365294173046E-2</v>
      </c>
      <c r="EWB63" s="88">
        <f t="shared" ca="1" si="1943"/>
        <v>1.1631599151228867E-2</v>
      </c>
      <c r="EWC63" s="88">
        <f t="shared" ca="1" si="1943"/>
        <v>1.399681420462171E-2</v>
      </c>
      <c r="EWD63" s="88">
        <f t="shared" ca="1" si="1943"/>
        <v>1.0547938306360024E-2</v>
      </c>
      <c r="EWE63" s="88">
        <f t="shared" ca="1" si="1943"/>
        <v>1.2359733130983751E-2</v>
      </c>
      <c r="EWF63" s="88">
        <f t="shared" ca="1" si="1943"/>
        <v>1.2019207691903776E-2</v>
      </c>
      <c r="EWG63" s="88">
        <f t="shared" ca="1" si="1943"/>
        <v>1.2487627556933435E-2</v>
      </c>
      <c r="EWH63" s="88">
        <f t="shared" ca="1" si="1943"/>
        <v>1.0569802356446006E-2</v>
      </c>
      <c r="EWI63" s="88">
        <f t="shared" ca="1" si="1943"/>
        <v>1.1706493951950909E-2</v>
      </c>
      <c r="EWJ63" s="88">
        <f t="shared" ca="1" si="1943"/>
        <v>1.2153420301634771E-2</v>
      </c>
      <c r="EWK63" s="88">
        <f t="shared" ca="1" si="1943"/>
        <v>1.1708017671184309E-2</v>
      </c>
      <c r="EWL63" s="88">
        <f t="shared" ca="1" si="1943"/>
        <v>1.1642971086608589E-2</v>
      </c>
      <c r="EWM63" s="88">
        <f t="shared" ca="1" si="1943"/>
        <v>9.9579016814265991E-3</v>
      </c>
      <c r="EWN63" s="88">
        <f t="shared" ca="1" si="1943"/>
        <v>1.1250529294950596E-2</v>
      </c>
      <c r="EWO63" s="88">
        <f t="shared" ca="1" si="1943"/>
        <v>1.1240222755636105E-2</v>
      </c>
      <c r="EWP63" s="88">
        <f t="shared" ca="1" si="2257"/>
        <v>1.0857213226340553E-2</v>
      </c>
      <c r="EWQ63" s="88">
        <f t="shared" ca="1" si="2257"/>
        <v>1.2492577770081156E-2</v>
      </c>
      <c r="EWR63" s="88">
        <f t="shared" ca="1" si="2257"/>
        <v>1.1868869871359849E-2</v>
      </c>
      <c r="EWS63" s="88">
        <f t="shared" ca="1" si="2257"/>
        <v>1.0162979856952577E-2</v>
      </c>
      <c r="EWT63" s="88">
        <f t="shared" ca="1" si="2257"/>
        <v>1.0091862110164662E-2</v>
      </c>
      <c r="EWU63" s="88">
        <f t="shared" ca="1" si="2257"/>
        <v>1.1068229085780108E-2</v>
      </c>
      <c r="EWV63" s="88">
        <f t="shared" ca="1" si="2257"/>
        <v>1.2250580455412155E-2</v>
      </c>
      <c r="EWW63" s="88">
        <f t="shared" ca="1" si="2257"/>
        <v>1.2284739420289027E-2</v>
      </c>
      <c r="EWX63" s="88">
        <f t="shared" ca="1" si="2257"/>
        <v>1.1523346892748721E-2</v>
      </c>
      <c r="EWY63" s="88">
        <f t="shared" ca="1" si="2257"/>
        <v>1.2623379285658994E-2</v>
      </c>
      <c r="EWZ63" s="88">
        <f t="shared" ca="1" si="2257"/>
        <v>1.060735143234409E-2</v>
      </c>
      <c r="EXA63" s="88">
        <f t="shared" ca="1" si="2257"/>
        <v>9.6421343939544976E-3</v>
      </c>
      <c r="EXB63" s="88">
        <f t="shared" ca="1" si="2257"/>
        <v>1.2375897885732609E-2</v>
      </c>
      <c r="EXC63" s="88">
        <f t="shared" ca="1" si="2257"/>
        <v>1.3833533893391561E-2</v>
      </c>
      <c r="EXD63" s="88">
        <f t="shared" ca="1" si="2100"/>
        <v>1.2535531371870214E-2</v>
      </c>
      <c r="EXE63" s="88">
        <f t="shared" ca="1" si="2100"/>
        <v>1.0361642993227812E-2</v>
      </c>
      <c r="EXF63" s="88">
        <f t="shared" ca="1" si="2100"/>
        <v>1.338264388402894E-2</v>
      </c>
      <c r="EXG63" s="88">
        <f t="shared" ca="1" si="2100"/>
        <v>1.1454584886863463E-2</v>
      </c>
      <c r="EXH63" s="88">
        <f t="shared" ca="1" si="2100"/>
        <v>1.1965137038091935E-2</v>
      </c>
      <c r="EXI63" s="88">
        <f t="shared" ca="1" si="2100"/>
        <v>1.1238237109232102E-2</v>
      </c>
      <c r="EXJ63" s="88">
        <f t="shared" ca="1" si="2100"/>
        <v>1.1263038123116612E-2</v>
      </c>
      <c r="EXK63" s="88">
        <f t="shared" ca="1" si="2100"/>
        <v>1.3134464834242411E-2</v>
      </c>
      <c r="EXL63" s="88">
        <f t="shared" ca="1" si="2100"/>
        <v>1.1688010526001076E-2</v>
      </c>
      <c r="EXM63" s="88">
        <f t="shared" ca="1" si="2100"/>
        <v>1.2975873917159046E-2</v>
      </c>
      <c r="EXN63" s="88">
        <f t="shared" ca="1" si="2100"/>
        <v>1.1921818548937648E-2</v>
      </c>
      <c r="EXO63" s="88">
        <f t="shared" ca="1" si="2100"/>
        <v>1.2733843141958643E-2</v>
      </c>
      <c r="EXP63" s="88">
        <f t="shared" ca="1" si="2100"/>
        <v>1.3346246678627686E-2</v>
      </c>
      <c r="EXQ63" s="88">
        <f t="shared" ca="1" si="2100"/>
        <v>1.224010307987509E-2</v>
      </c>
      <c r="EXR63" s="88">
        <f t="shared" ca="1" si="2100"/>
        <v>1.0858972995940346E-2</v>
      </c>
      <c r="EXS63" s="88">
        <f t="shared" ca="1" si="2100"/>
        <v>1.1127486857748965E-2</v>
      </c>
      <c r="EXT63" s="88">
        <f t="shared" ca="1" si="2100"/>
        <v>1.2203920694070319E-2</v>
      </c>
      <c r="EXU63" s="88">
        <f t="shared" ca="1" si="2100"/>
        <v>1.3422412690348079E-2</v>
      </c>
      <c r="EXV63" s="88">
        <f t="shared" ref="EXV63:EYJ74" ca="1" si="2570">$C62+$B$1*($B$2-$C62)*$B$7+$B$3*($C62^0.5)*$B$7*_xlfn.NORM.S.INV(RAND())</f>
        <v>1.1321597230718969E-2</v>
      </c>
      <c r="EXW63" s="88">
        <f t="shared" ca="1" si="2570"/>
        <v>1.3909780007282308E-2</v>
      </c>
      <c r="EXX63" s="88">
        <f t="shared" ca="1" si="2570"/>
        <v>1.2720548617394965E-2</v>
      </c>
      <c r="EXY63" s="88">
        <f t="shared" ca="1" si="2570"/>
        <v>1.215794843172931E-2</v>
      </c>
      <c r="EXZ63" s="88">
        <f t="shared" ca="1" si="2570"/>
        <v>1.1716661144553355E-2</v>
      </c>
      <c r="EYA63" s="88">
        <f t="shared" ca="1" si="2570"/>
        <v>1.4281111655148917E-2</v>
      </c>
      <c r="EYB63" s="88">
        <f t="shared" ca="1" si="2570"/>
        <v>1.0192872302841051E-2</v>
      </c>
      <c r="EYC63" s="88">
        <f t="shared" ca="1" si="2570"/>
        <v>1.1025239342256856E-2</v>
      </c>
      <c r="EYD63" s="88">
        <f t="shared" ca="1" si="2570"/>
        <v>1.2047300938170294E-2</v>
      </c>
      <c r="EYE63" s="88">
        <f t="shared" ca="1" si="2570"/>
        <v>1.1955686611916804E-2</v>
      </c>
      <c r="EYF63" s="88">
        <f t="shared" ca="1" si="2570"/>
        <v>1.1873141374741944E-2</v>
      </c>
      <c r="EYG63" s="88">
        <f t="shared" ca="1" si="2570"/>
        <v>1.1364412261529469E-2</v>
      </c>
      <c r="EYH63" s="88">
        <f t="shared" ca="1" si="2570"/>
        <v>1.1099850818551494E-2</v>
      </c>
      <c r="EYI63" s="88">
        <f t="shared" ca="1" si="2570"/>
        <v>1.3658120980570376E-2</v>
      </c>
      <c r="EYJ63" s="88">
        <f t="shared" ca="1" si="2570"/>
        <v>1.1854802640287935E-2</v>
      </c>
      <c r="EYK63" s="88">
        <f t="shared" ca="1" si="2413"/>
        <v>1.348224620916103E-2</v>
      </c>
      <c r="EYL63" s="88">
        <f t="shared" ca="1" si="1944"/>
        <v>1.1963923118999492E-2</v>
      </c>
      <c r="EYM63" s="88">
        <f t="shared" ca="1" si="1944"/>
        <v>1.2955261368534294E-2</v>
      </c>
      <c r="EYN63" s="88">
        <f t="shared" ca="1" si="1944"/>
        <v>1.1066336016771792E-2</v>
      </c>
      <c r="EYO63" s="88">
        <f t="shared" ca="1" si="1944"/>
        <v>1.0965013959802324E-2</v>
      </c>
      <c r="EYP63" s="88">
        <f t="shared" ca="1" si="1944"/>
        <v>1.3246899653558148E-2</v>
      </c>
      <c r="EYQ63" s="88">
        <f t="shared" ca="1" si="1944"/>
        <v>1.1817897453078026E-2</v>
      </c>
      <c r="EYR63" s="88">
        <f t="shared" ca="1" si="1944"/>
        <v>1.0493155809851624E-2</v>
      </c>
      <c r="EYS63" s="88">
        <f t="shared" ca="1" si="1944"/>
        <v>1.0945808355995198E-2</v>
      </c>
      <c r="EYT63" s="88">
        <f t="shared" ca="1" si="1944"/>
        <v>1.2407010566116221E-2</v>
      </c>
      <c r="EYU63" s="88">
        <f t="shared" ca="1" si="1944"/>
        <v>1.1127919088527824E-2</v>
      </c>
      <c r="EYV63" s="88">
        <f t="shared" ca="1" si="1944"/>
        <v>1.3901853730963394E-2</v>
      </c>
      <c r="EYW63" s="88">
        <f t="shared" ca="1" si="1944"/>
        <v>1.0511264096899174E-2</v>
      </c>
      <c r="EYX63" s="88">
        <f t="shared" ca="1" si="1944"/>
        <v>1.076540210188992E-2</v>
      </c>
      <c r="EYY63" s="88">
        <f t="shared" ca="1" si="1944"/>
        <v>1.1896185389559695E-2</v>
      </c>
      <c r="EYZ63" s="88">
        <f t="shared" ca="1" si="1944"/>
        <v>1.219972936993269E-2</v>
      </c>
      <c r="EZA63" s="88">
        <f t="shared" ca="1" si="1944"/>
        <v>1.1389083498502142E-2</v>
      </c>
      <c r="EZB63" s="88">
        <f t="shared" ca="1" si="2258"/>
        <v>1.2222550194165193E-2</v>
      </c>
      <c r="EZC63" s="88">
        <f t="shared" ca="1" si="2258"/>
        <v>1.2256103644132276E-2</v>
      </c>
      <c r="EZD63" s="88">
        <f t="shared" ca="1" si="2258"/>
        <v>1.2881659861858956E-2</v>
      </c>
      <c r="EZE63" s="88">
        <f t="shared" ca="1" si="2258"/>
        <v>1.0103953018857598E-2</v>
      </c>
      <c r="EZF63" s="88">
        <f t="shared" ca="1" si="2258"/>
        <v>1.0806423973483999E-2</v>
      </c>
      <c r="EZG63" s="88">
        <f t="shared" ca="1" si="2258"/>
        <v>1.2405775790958945E-2</v>
      </c>
      <c r="EZH63" s="88">
        <f t="shared" ca="1" si="2258"/>
        <v>1.127362789022051E-2</v>
      </c>
      <c r="EZI63" s="88">
        <f t="shared" ca="1" si="2258"/>
        <v>1.2774718468570333E-2</v>
      </c>
      <c r="EZJ63" s="88">
        <f t="shared" ca="1" si="2258"/>
        <v>1.0582416332823448E-2</v>
      </c>
      <c r="EZK63" s="88">
        <f t="shared" ca="1" si="2258"/>
        <v>1.3009485351660542E-2</v>
      </c>
      <c r="EZL63" s="88">
        <f t="shared" ca="1" si="2258"/>
        <v>1.1981107617330579E-2</v>
      </c>
      <c r="EZM63" s="88">
        <f t="shared" ca="1" si="2258"/>
        <v>1.1976412708153828E-2</v>
      </c>
      <c r="EZN63" s="88">
        <f t="shared" ca="1" si="2258"/>
        <v>1.1520647629395394E-2</v>
      </c>
      <c r="EZO63" s="88">
        <f t="shared" ca="1" si="2258"/>
        <v>1.2432921576124974E-2</v>
      </c>
      <c r="EZP63" s="88">
        <f t="shared" ca="1" si="2101"/>
        <v>1.2630408918541496E-2</v>
      </c>
      <c r="EZQ63" s="88">
        <f t="shared" ca="1" si="2101"/>
        <v>1.2268301863232467E-2</v>
      </c>
      <c r="EZR63" s="88">
        <f t="shared" ca="1" si="2101"/>
        <v>1.29619999964064E-2</v>
      </c>
      <c r="EZS63" s="88">
        <f t="shared" ca="1" si="2101"/>
        <v>1.1036194083625142E-2</v>
      </c>
      <c r="EZT63" s="88">
        <f t="shared" ca="1" si="2101"/>
        <v>1.1514623557296788E-2</v>
      </c>
      <c r="EZU63" s="88">
        <f t="shared" ca="1" si="2101"/>
        <v>1.1251411193772381E-2</v>
      </c>
      <c r="EZV63" s="88">
        <f t="shared" ca="1" si="2101"/>
        <v>1.22825965350626E-2</v>
      </c>
      <c r="EZW63" s="88">
        <f t="shared" ca="1" si="2101"/>
        <v>1.174952983139192E-2</v>
      </c>
      <c r="EZX63" s="88">
        <f t="shared" ca="1" si="2101"/>
        <v>1.0946571782523286E-2</v>
      </c>
      <c r="EZY63" s="88">
        <f t="shared" ca="1" si="2101"/>
        <v>1.4851380998546163E-2</v>
      </c>
      <c r="EZZ63" s="88">
        <f t="shared" ca="1" si="2101"/>
        <v>1.1689228404300617E-2</v>
      </c>
      <c r="FAA63" s="88">
        <f t="shared" ca="1" si="2101"/>
        <v>1.412368200359404E-2</v>
      </c>
      <c r="FAB63" s="88">
        <f t="shared" ca="1" si="2101"/>
        <v>1.2971921734845068E-2</v>
      </c>
      <c r="FAC63" s="88">
        <f t="shared" ca="1" si="2101"/>
        <v>1.0088274472233273E-2</v>
      </c>
      <c r="FAD63" s="88">
        <f t="shared" ca="1" si="2101"/>
        <v>1.2231253513429699E-2</v>
      </c>
      <c r="FAE63" s="88">
        <f t="shared" ca="1" si="2101"/>
        <v>8.2104542234271195E-3</v>
      </c>
      <c r="FAF63" s="88">
        <f t="shared" ca="1" si="2101"/>
        <v>1.0352171435785255E-2</v>
      </c>
      <c r="FAG63" s="88">
        <f t="shared" ca="1" si="2101"/>
        <v>1.2304986182409208E-2</v>
      </c>
      <c r="FAH63" s="88">
        <f t="shared" ref="FAH63:FAV74" ca="1" si="2571">$C62+$B$1*($B$2-$C62)*$B$7+$B$3*($C62^0.5)*$B$7*_xlfn.NORM.S.INV(RAND())</f>
        <v>1.1733655452089166E-2</v>
      </c>
      <c r="FAI63" s="88">
        <f t="shared" ca="1" si="2571"/>
        <v>1.2806618377837746E-2</v>
      </c>
      <c r="FAJ63" s="88">
        <f t="shared" ca="1" si="2571"/>
        <v>1.0590735262079582E-2</v>
      </c>
      <c r="FAK63" s="88">
        <f t="shared" ca="1" si="2571"/>
        <v>1.2010631228187593E-2</v>
      </c>
      <c r="FAL63" s="88">
        <f t="shared" ca="1" si="2571"/>
        <v>1.2855893081384802E-2</v>
      </c>
      <c r="FAM63" s="88">
        <f t="shared" ca="1" si="2571"/>
        <v>9.0426217839720581E-3</v>
      </c>
      <c r="FAN63" s="88">
        <f t="shared" ca="1" si="2571"/>
        <v>1.2778268972101957E-2</v>
      </c>
      <c r="FAO63" s="88">
        <f t="shared" ca="1" si="2571"/>
        <v>1.092866574414455E-2</v>
      </c>
      <c r="FAP63" s="88">
        <f t="shared" ca="1" si="2571"/>
        <v>1.0946161249209656E-2</v>
      </c>
      <c r="FAQ63" s="88">
        <f t="shared" ca="1" si="2571"/>
        <v>1.2006851830861353E-2</v>
      </c>
      <c r="FAR63" s="88">
        <f t="shared" ca="1" si="2571"/>
        <v>1.057993547077018E-2</v>
      </c>
      <c r="FAS63" s="88">
        <f t="shared" ca="1" si="2571"/>
        <v>1.39829393511894E-2</v>
      </c>
      <c r="FAT63" s="88">
        <f t="shared" ca="1" si="2571"/>
        <v>1.1499804183804554E-2</v>
      </c>
      <c r="FAU63" s="88">
        <f t="shared" ca="1" si="2571"/>
        <v>1.063381991167498E-2</v>
      </c>
      <c r="FAV63" s="88">
        <f t="shared" ca="1" si="2571"/>
        <v>1.196469877079087E-2</v>
      </c>
      <c r="FAW63" s="88">
        <f t="shared" ca="1" si="2414"/>
        <v>1.2229166828176674E-2</v>
      </c>
      <c r="FAX63" s="88">
        <f t="shared" ca="1" si="1945"/>
        <v>9.585912888012995E-3</v>
      </c>
      <c r="FAY63" s="88">
        <f t="shared" ca="1" si="1945"/>
        <v>1.150747020006313E-2</v>
      </c>
      <c r="FAZ63" s="88">
        <f t="shared" ca="1" si="1945"/>
        <v>1.2333004791936671E-2</v>
      </c>
      <c r="FBA63" s="88">
        <f t="shared" ca="1" si="1945"/>
        <v>1.3328858460650198E-2</v>
      </c>
      <c r="FBB63" s="88">
        <f t="shared" ca="1" si="1945"/>
        <v>1.1989181775819065E-2</v>
      </c>
      <c r="FBC63" s="88">
        <f t="shared" ca="1" si="1945"/>
        <v>1.1102722170756177E-2</v>
      </c>
      <c r="FBD63" s="88">
        <f t="shared" ca="1" si="1945"/>
        <v>1.2021763098683138E-2</v>
      </c>
      <c r="FBE63" s="88">
        <f t="shared" ca="1" si="1945"/>
        <v>1.3172264315161044E-2</v>
      </c>
      <c r="FBF63" s="88">
        <f t="shared" ca="1" si="1945"/>
        <v>1.3681304905418745E-2</v>
      </c>
      <c r="FBG63" s="88">
        <f t="shared" ca="1" si="1945"/>
        <v>1.3908646847350513E-2</v>
      </c>
      <c r="FBH63" s="88">
        <f t="shared" ca="1" si="1945"/>
        <v>1.0522594713606332E-2</v>
      </c>
      <c r="FBI63" s="88">
        <f t="shared" ca="1" si="1945"/>
        <v>1.3468242130560568E-2</v>
      </c>
      <c r="FBJ63" s="88">
        <f t="shared" ca="1" si="1945"/>
        <v>9.91991670440006E-3</v>
      </c>
      <c r="FBK63" s="88">
        <f t="shared" ca="1" si="1945"/>
        <v>1.1475213908390134E-2</v>
      </c>
      <c r="FBL63" s="88">
        <f t="shared" ca="1" si="1945"/>
        <v>1.2584308447918482E-2</v>
      </c>
      <c r="FBM63" s="88">
        <f t="shared" ca="1" si="1945"/>
        <v>1.3986790374936298E-2</v>
      </c>
      <c r="FBN63" s="88">
        <f t="shared" ca="1" si="2259"/>
        <v>1.0493526245497037E-2</v>
      </c>
      <c r="FBO63" s="88">
        <f t="shared" ca="1" si="2259"/>
        <v>1.1762790236965767E-2</v>
      </c>
      <c r="FBP63" s="88">
        <f t="shared" ca="1" si="2259"/>
        <v>1.3216798334412062E-2</v>
      </c>
      <c r="FBQ63" s="88">
        <f t="shared" ca="1" si="2259"/>
        <v>1.04308824563225E-2</v>
      </c>
      <c r="FBR63" s="88">
        <f t="shared" ca="1" si="2259"/>
        <v>1.0930662801468607E-2</v>
      </c>
      <c r="FBS63" s="88">
        <f t="shared" ca="1" si="2259"/>
        <v>1.2636795142659751E-2</v>
      </c>
      <c r="FBT63" s="88">
        <f t="shared" ca="1" si="2259"/>
        <v>1.4857648144370354E-2</v>
      </c>
      <c r="FBU63" s="88">
        <f t="shared" ca="1" si="2259"/>
        <v>1.1156410608778845E-2</v>
      </c>
      <c r="FBV63" s="88">
        <f t="shared" ca="1" si="2259"/>
        <v>1.0947023600715772E-2</v>
      </c>
      <c r="FBW63" s="88">
        <f t="shared" ca="1" si="2259"/>
        <v>1.2445592348910354E-2</v>
      </c>
      <c r="FBX63" s="88">
        <f t="shared" ca="1" si="2259"/>
        <v>1.141401625948669E-2</v>
      </c>
      <c r="FBY63" s="88">
        <f t="shared" ca="1" si="2259"/>
        <v>1.3220560845636904E-2</v>
      </c>
      <c r="FBZ63" s="88">
        <f t="shared" ca="1" si="2259"/>
        <v>1.1182074967152202E-2</v>
      </c>
      <c r="FCA63" s="88">
        <f t="shared" ca="1" si="2259"/>
        <v>1.1400413278774389E-2</v>
      </c>
      <c r="FCB63" s="88">
        <f t="shared" ca="1" si="2102"/>
        <v>1.2296778281472657E-2</v>
      </c>
      <c r="FCC63" s="88">
        <f t="shared" ca="1" si="2102"/>
        <v>1.1758206997465839E-2</v>
      </c>
      <c r="FCD63" s="88">
        <f t="shared" ca="1" si="2102"/>
        <v>8.7475521977812658E-3</v>
      </c>
      <c r="FCE63" s="88">
        <f t="shared" ca="1" si="2102"/>
        <v>1.1452816902082554E-2</v>
      </c>
      <c r="FCF63" s="88">
        <f t="shared" ca="1" si="2102"/>
        <v>1.0579295735183429E-2</v>
      </c>
      <c r="FCG63" s="88">
        <f t="shared" ca="1" si="2102"/>
        <v>1.2325557197793581E-2</v>
      </c>
      <c r="FCH63" s="88">
        <f t="shared" ca="1" si="2102"/>
        <v>1.041270762441705E-2</v>
      </c>
      <c r="FCI63" s="88">
        <f t="shared" ca="1" si="2102"/>
        <v>1.2309314398149671E-2</v>
      </c>
      <c r="FCJ63" s="88">
        <f t="shared" ca="1" si="2102"/>
        <v>1.2422939550192769E-2</v>
      </c>
      <c r="FCK63" s="88">
        <f t="shared" ca="1" si="2102"/>
        <v>1.0407185941996883E-2</v>
      </c>
      <c r="FCL63" s="88">
        <f t="shared" ca="1" si="2102"/>
        <v>1.2200597705730093E-2</v>
      </c>
      <c r="FCM63" s="88">
        <f t="shared" ca="1" si="2102"/>
        <v>1.2813350540473594E-2</v>
      </c>
      <c r="FCN63" s="88">
        <f t="shared" ca="1" si="2102"/>
        <v>1.2616497346918542E-2</v>
      </c>
      <c r="FCO63" s="88">
        <f t="shared" ca="1" si="2102"/>
        <v>1.1927466447257418E-2</v>
      </c>
      <c r="FCP63" s="88">
        <f t="shared" ca="1" si="2102"/>
        <v>1.2517894796975021E-2</v>
      </c>
      <c r="FCQ63" s="88">
        <f t="shared" ca="1" si="2102"/>
        <v>1.0895893203113245E-2</v>
      </c>
      <c r="FCR63" s="88">
        <f t="shared" ca="1" si="2102"/>
        <v>1.2717022905363697E-2</v>
      </c>
      <c r="FCS63" s="88">
        <f t="shared" ca="1" si="2102"/>
        <v>1.1221506867232665E-2</v>
      </c>
      <c r="FCT63" s="88">
        <f t="shared" ref="FCT63:FDH74" ca="1" si="2572">$C62+$B$1*($B$2-$C62)*$B$7+$B$3*($C62^0.5)*$B$7*_xlfn.NORM.S.INV(RAND())</f>
        <v>1.3835769989550772E-2</v>
      </c>
      <c r="FCU63" s="88">
        <f t="shared" ca="1" si="2572"/>
        <v>1.1138327206797409E-2</v>
      </c>
      <c r="FCV63" s="88">
        <f t="shared" ca="1" si="2572"/>
        <v>1.1065648959793508E-2</v>
      </c>
      <c r="FCW63" s="88">
        <f t="shared" ca="1" si="2572"/>
        <v>1.0378151108706005E-2</v>
      </c>
      <c r="FCX63" s="88">
        <f t="shared" ca="1" si="2572"/>
        <v>1.2317532837178156E-2</v>
      </c>
      <c r="FCY63" s="88">
        <f t="shared" ca="1" si="2572"/>
        <v>1.1963964723825958E-2</v>
      </c>
      <c r="FCZ63" s="88">
        <f t="shared" ca="1" si="2572"/>
        <v>1.3512717526555798E-2</v>
      </c>
      <c r="FDA63" s="88">
        <f t="shared" ca="1" si="2572"/>
        <v>1.2795239328482274E-2</v>
      </c>
      <c r="FDB63" s="88">
        <f t="shared" ca="1" si="2572"/>
        <v>1.2626210555302667E-2</v>
      </c>
      <c r="FDC63" s="88">
        <f t="shared" ca="1" si="2572"/>
        <v>1.1346206013278798E-2</v>
      </c>
      <c r="FDD63" s="88">
        <f t="shared" ca="1" si="2572"/>
        <v>9.4640315669227461E-3</v>
      </c>
      <c r="FDE63" s="88">
        <f t="shared" ca="1" si="2572"/>
        <v>1.0602267012086183E-2</v>
      </c>
      <c r="FDF63" s="88">
        <f t="shared" ca="1" si="2572"/>
        <v>1.0309015998172976E-2</v>
      </c>
      <c r="FDG63" s="88">
        <f t="shared" ca="1" si="2572"/>
        <v>1.1130266916111298E-2</v>
      </c>
      <c r="FDH63" s="88">
        <f t="shared" ca="1" si="2572"/>
        <v>1.3761929520463703E-2</v>
      </c>
      <c r="FDI63" s="88">
        <f t="shared" ca="1" si="2415"/>
        <v>1.1938207675908542E-2</v>
      </c>
      <c r="FDJ63" s="88">
        <f t="shared" ca="1" si="1946"/>
        <v>1.2589295498413269E-2</v>
      </c>
      <c r="FDK63" s="88">
        <f t="shared" ca="1" si="1946"/>
        <v>1.1180692643808096E-2</v>
      </c>
      <c r="FDL63" s="88">
        <f t="shared" ca="1" si="1946"/>
        <v>1.223866326016947E-2</v>
      </c>
      <c r="FDM63" s="88">
        <f t="shared" ca="1" si="1946"/>
        <v>1.1189546855023892E-2</v>
      </c>
      <c r="FDN63" s="88">
        <f t="shared" ca="1" si="1946"/>
        <v>1.2933100841891974E-2</v>
      </c>
      <c r="FDO63" s="88">
        <f t="shared" ca="1" si="1946"/>
        <v>9.4411122857300002E-3</v>
      </c>
      <c r="FDP63" s="88">
        <f t="shared" ca="1" si="1946"/>
        <v>1.1419738314751944E-2</v>
      </c>
      <c r="FDQ63" s="88">
        <f t="shared" ca="1" si="1946"/>
        <v>1.2302634881122211E-2</v>
      </c>
      <c r="FDR63" s="88">
        <f t="shared" ca="1" si="1946"/>
        <v>1.4053440243578142E-2</v>
      </c>
      <c r="FDS63" s="88">
        <f t="shared" ca="1" si="1946"/>
        <v>1.1442376036984208E-2</v>
      </c>
      <c r="FDT63" s="88">
        <f t="shared" ca="1" si="1946"/>
        <v>1.0485554887897324E-2</v>
      </c>
      <c r="FDU63" s="88">
        <f t="shared" ca="1" si="1946"/>
        <v>1.1148769665217188E-2</v>
      </c>
      <c r="FDV63" s="88">
        <f t="shared" ca="1" si="1946"/>
        <v>1.1858568669390399E-2</v>
      </c>
      <c r="FDW63" s="88">
        <f t="shared" ca="1" si="1946"/>
        <v>1.2625688233746319E-2</v>
      </c>
      <c r="FDX63" s="88">
        <f t="shared" ca="1" si="1946"/>
        <v>1.1359917307043287E-2</v>
      </c>
      <c r="FDY63" s="88">
        <f t="shared" ca="1" si="1946"/>
        <v>1.3715539868969815E-2</v>
      </c>
      <c r="FDZ63" s="88">
        <f t="shared" ca="1" si="2260"/>
        <v>1.0147493736772234E-2</v>
      </c>
      <c r="FEA63" s="88">
        <f t="shared" ca="1" si="2260"/>
        <v>1.298756295432146E-2</v>
      </c>
      <c r="FEB63" s="88">
        <f t="shared" ca="1" si="2260"/>
        <v>1.2685662125481114E-2</v>
      </c>
      <c r="FEC63" s="88">
        <f t="shared" ca="1" si="2260"/>
        <v>1.3204820372201302E-2</v>
      </c>
      <c r="FED63" s="88">
        <f t="shared" ca="1" si="2260"/>
        <v>1.1989541682587377E-2</v>
      </c>
      <c r="FEE63" s="88">
        <f t="shared" ca="1" si="2260"/>
        <v>1.1694354279127786E-2</v>
      </c>
      <c r="FEF63" s="88">
        <f t="shared" ca="1" si="2260"/>
        <v>1.0663188881807216E-2</v>
      </c>
      <c r="FEG63" s="88">
        <f t="shared" ca="1" si="2260"/>
        <v>1.1883137466407836E-2</v>
      </c>
      <c r="FEH63" s="88">
        <f t="shared" ca="1" si="2260"/>
        <v>1.110333844768243E-2</v>
      </c>
      <c r="FEI63" s="88">
        <f t="shared" ca="1" si="2260"/>
        <v>1.2131772516625457E-2</v>
      </c>
      <c r="FEJ63" s="88">
        <f t="shared" ca="1" si="2260"/>
        <v>1.342124955979428E-2</v>
      </c>
      <c r="FEK63" s="88">
        <f t="shared" ca="1" si="2260"/>
        <v>1.0756953795137848E-2</v>
      </c>
      <c r="FEL63" s="88">
        <f t="shared" ca="1" si="2260"/>
        <v>1.0330623784343079E-2</v>
      </c>
      <c r="FEM63" s="88">
        <f t="shared" ca="1" si="2260"/>
        <v>1.1406827624845553E-2</v>
      </c>
      <c r="FEN63" s="88">
        <f t="shared" ca="1" si="2103"/>
        <v>1.1507237721928538E-2</v>
      </c>
      <c r="FEO63" s="88">
        <f t="shared" ca="1" si="2103"/>
        <v>1.101647677485105E-2</v>
      </c>
      <c r="FEP63" s="88">
        <f t="shared" ca="1" si="2103"/>
        <v>1.0297572855554864E-2</v>
      </c>
      <c r="FEQ63" s="88">
        <f t="shared" ca="1" si="2103"/>
        <v>1.1791460466161179E-2</v>
      </c>
      <c r="FER63" s="88">
        <f t="shared" ca="1" si="2103"/>
        <v>1.2827848631331755E-2</v>
      </c>
      <c r="FES63" s="88">
        <f t="shared" ca="1" si="2103"/>
        <v>1.074230063718614E-2</v>
      </c>
      <c r="FET63" s="88">
        <f t="shared" ca="1" si="2103"/>
        <v>1.2495721808027688E-2</v>
      </c>
      <c r="FEU63" s="88">
        <f t="shared" ca="1" si="2103"/>
        <v>1.2256267938277422E-2</v>
      </c>
      <c r="FEV63" s="88">
        <f t="shared" ca="1" si="2103"/>
        <v>1.1709566359878373E-2</v>
      </c>
      <c r="FEW63" s="88">
        <f t="shared" ca="1" si="2103"/>
        <v>1.1436815800522431E-2</v>
      </c>
      <c r="FEX63" s="88">
        <f t="shared" ca="1" si="2103"/>
        <v>1.1798268231134881E-2</v>
      </c>
      <c r="FEY63" s="88">
        <f t="shared" ca="1" si="2103"/>
        <v>1.1332863577860102E-2</v>
      </c>
      <c r="FEZ63" s="88">
        <f t="shared" ca="1" si="2103"/>
        <v>1.1261614129591068E-2</v>
      </c>
      <c r="FFA63" s="88">
        <f t="shared" ca="1" si="2103"/>
        <v>1.2267715240847462E-2</v>
      </c>
      <c r="FFB63" s="88">
        <f t="shared" ca="1" si="2103"/>
        <v>1.0541540038862178E-2</v>
      </c>
      <c r="FFC63" s="88">
        <f t="shared" ca="1" si="2103"/>
        <v>1.2768125553829347E-2</v>
      </c>
      <c r="FFD63" s="88">
        <f t="shared" ca="1" si="2103"/>
        <v>8.1516686725348238E-3</v>
      </c>
      <c r="FFE63" s="88">
        <f t="shared" ca="1" si="2103"/>
        <v>1.3037815079697271E-2</v>
      </c>
      <c r="FFF63" s="88">
        <f t="shared" ref="FFF63:FFT74" ca="1" si="2573">$C62+$B$1*($B$2-$C62)*$B$7+$B$3*($C62^0.5)*$B$7*_xlfn.NORM.S.INV(RAND())</f>
        <v>1.3514817901245216E-2</v>
      </c>
      <c r="FFG63" s="88">
        <f t="shared" ca="1" si="2573"/>
        <v>1.2155593066298667E-2</v>
      </c>
      <c r="FFH63" s="88">
        <f t="shared" ca="1" si="2573"/>
        <v>1.1390895288938581E-2</v>
      </c>
      <c r="FFI63" s="88">
        <f t="shared" ca="1" si="2573"/>
        <v>1.4137428209301018E-2</v>
      </c>
      <c r="FFJ63" s="88">
        <f t="shared" ca="1" si="2573"/>
        <v>1.2117014153444251E-2</v>
      </c>
      <c r="FFK63" s="88">
        <f t="shared" ca="1" si="2573"/>
        <v>1.2964190080053018E-2</v>
      </c>
      <c r="FFL63" s="88">
        <f t="shared" ca="1" si="2573"/>
        <v>1.0590588071722216E-2</v>
      </c>
      <c r="FFM63" s="88">
        <f t="shared" ca="1" si="2573"/>
        <v>1.3104406108805715E-2</v>
      </c>
      <c r="FFN63" s="88">
        <f t="shared" ca="1" si="2573"/>
        <v>1.2161712852176225E-2</v>
      </c>
      <c r="FFO63" s="88">
        <f t="shared" ca="1" si="2573"/>
        <v>1.3170588435240596E-2</v>
      </c>
      <c r="FFP63" s="88">
        <f t="shared" ca="1" si="2573"/>
        <v>1.2082881597770321E-2</v>
      </c>
      <c r="FFQ63" s="88">
        <f t="shared" ca="1" si="2573"/>
        <v>1.1417181554678682E-2</v>
      </c>
      <c r="FFR63" s="88">
        <f t="shared" ca="1" si="2573"/>
        <v>1.3549582340584563E-2</v>
      </c>
      <c r="FFS63" s="88">
        <f t="shared" ca="1" si="2573"/>
        <v>1.1748698640359977E-2</v>
      </c>
      <c r="FFT63" s="88">
        <f t="shared" ca="1" si="2573"/>
        <v>1.0902199643672705E-2</v>
      </c>
      <c r="FFU63" s="88">
        <f t="shared" ca="1" si="2416"/>
        <v>1.2090539973172004E-2</v>
      </c>
      <c r="FFV63" s="88">
        <f t="shared" ca="1" si="1947"/>
        <v>1.0515074235233179E-2</v>
      </c>
      <c r="FFW63" s="88">
        <f t="shared" ca="1" si="1947"/>
        <v>8.9031676594670921E-3</v>
      </c>
      <c r="FFX63" s="88">
        <f t="shared" ca="1" si="1947"/>
        <v>1.078726426361051E-2</v>
      </c>
      <c r="FFY63" s="88">
        <f t="shared" ca="1" si="1947"/>
        <v>1.194934164438444E-2</v>
      </c>
      <c r="FFZ63" s="88">
        <f t="shared" ca="1" si="1947"/>
        <v>1.2317168572918345E-2</v>
      </c>
      <c r="FGA63" s="88">
        <f t="shared" ca="1" si="1947"/>
        <v>1.1602035288425943E-2</v>
      </c>
      <c r="FGB63" s="88">
        <f t="shared" ca="1" si="1947"/>
        <v>1.283879210078641E-2</v>
      </c>
      <c r="FGC63" s="88">
        <f t="shared" ca="1" si="1947"/>
        <v>1.2073717084509361E-2</v>
      </c>
      <c r="FGD63" s="88">
        <f t="shared" ca="1" si="1947"/>
        <v>1.1952807233854813E-2</v>
      </c>
      <c r="FGE63" s="88">
        <f t="shared" ca="1" si="1947"/>
        <v>1.2327220243965462E-2</v>
      </c>
      <c r="FGF63" s="88">
        <f t="shared" ca="1" si="1947"/>
        <v>1.3768526534281806E-2</v>
      </c>
      <c r="FGG63" s="88">
        <f t="shared" ca="1" si="1947"/>
        <v>1.5229684049710849E-2</v>
      </c>
      <c r="FGH63" s="88">
        <f t="shared" ca="1" si="1947"/>
        <v>1.1369765565086799E-2</v>
      </c>
      <c r="FGI63" s="88">
        <f t="shared" ca="1" si="1947"/>
        <v>1.2869640539176814E-2</v>
      </c>
      <c r="FGJ63" s="88">
        <f t="shared" ca="1" si="1947"/>
        <v>1.2294516779087465E-2</v>
      </c>
      <c r="FGK63" s="88">
        <f t="shared" ca="1" si="1947"/>
        <v>1.1019574328197843E-2</v>
      </c>
      <c r="FGL63" s="88">
        <f t="shared" ca="1" si="2261"/>
        <v>1.0274624237303926E-2</v>
      </c>
      <c r="FGM63" s="88">
        <f t="shared" ca="1" si="2261"/>
        <v>1.2864210715495612E-2</v>
      </c>
      <c r="FGN63" s="88">
        <f t="shared" ca="1" si="2261"/>
        <v>1.1998542240957193E-2</v>
      </c>
      <c r="FGO63" s="88">
        <f t="shared" ca="1" si="2261"/>
        <v>1.0527520268811021E-2</v>
      </c>
      <c r="FGP63" s="88">
        <f t="shared" ca="1" si="2261"/>
        <v>9.4163910221777593E-3</v>
      </c>
      <c r="FGQ63" s="88">
        <f t="shared" ca="1" si="2261"/>
        <v>1.3563692317426521E-2</v>
      </c>
      <c r="FGR63" s="88">
        <f t="shared" ca="1" si="2261"/>
        <v>1.3530542717145704E-2</v>
      </c>
      <c r="FGS63" s="88">
        <f t="shared" ca="1" si="2261"/>
        <v>1.2682141205758755E-2</v>
      </c>
      <c r="FGT63" s="88">
        <f t="shared" ca="1" si="2261"/>
        <v>1.2583999881556845E-2</v>
      </c>
      <c r="FGU63" s="88">
        <f t="shared" ca="1" si="2261"/>
        <v>1.1350495736026048E-2</v>
      </c>
      <c r="FGV63" s="88">
        <f t="shared" ca="1" si="2261"/>
        <v>1.1606556001687723E-2</v>
      </c>
      <c r="FGW63" s="88">
        <f t="shared" ca="1" si="2261"/>
        <v>1.1972591261302767E-2</v>
      </c>
      <c r="FGX63" s="88">
        <f t="shared" ca="1" si="2261"/>
        <v>1.0463409927068359E-2</v>
      </c>
      <c r="FGY63" s="88">
        <f t="shared" ca="1" si="2261"/>
        <v>1.1335815523687729E-2</v>
      </c>
      <c r="FGZ63" s="88">
        <f t="shared" ca="1" si="2104"/>
        <v>1.3585237808606761E-2</v>
      </c>
      <c r="FHA63" s="88">
        <f t="shared" ca="1" si="2104"/>
        <v>1.1504415512685669E-2</v>
      </c>
      <c r="FHB63" s="88">
        <f t="shared" ca="1" si="2104"/>
        <v>1.0529110472594059E-2</v>
      </c>
      <c r="FHC63" s="88">
        <f t="shared" ca="1" si="2104"/>
        <v>8.0456739759156137E-3</v>
      </c>
      <c r="FHD63" s="88">
        <f t="shared" ca="1" si="2104"/>
        <v>1.1361360299517426E-2</v>
      </c>
      <c r="FHE63" s="88">
        <f t="shared" ca="1" si="2104"/>
        <v>1.1186375494568109E-2</v>
      </c>
      <c r="FHF63" s="88">
        <f t="shared" ca="1" si="2104"/>
        <v>1.1990339106069572E-2</v>
      </c>
      <c r="FHG63" s="88">
        <f t="shared" ca="1" si="2104"/>
        <v>1.1390005762686962E-2</v>
      </c>
      <c r="FHH63" s="88">
        <f t="shared" ca="1" si="2104"/>
        <v>1.1616093282795515E-2</v>
      </c>
      <c r="FHI63" s="88">
        <f t="shared" ca="1" si="2104"/>
        <v>1.2835226287120015E-2</v>
      </c>
      <c r="FHJ63" s="88">
        <f t="shared" ca="1" si="2104"/>
        <v>1.1771842051011634E-2</v>
      </c>
      <c r="FHK63" s="88">
        <f t="shared" ca="1" si="2104"/>
        <v>1.111596639323055E-2</v>
      </c>
      <c r="FHL63" s="88">
        <f t="shared" ca="1" si="2104"/>
        <v>1.1429142037883375E-2</v>
      </c>
      <c r="FHM63" s="88">
        <f t="shared" ca="1" si="2104"/>
        <v>9.3794653977036235E-3</v>
      </c>
      <c r="FHN63" s="88">
        <f t="shared" ca="1" si="2104"/>
        <v>1.30880052232534E-2</v>
      </c>
      <c r="FHO63" s="88">
        <f t="shared" ca="1" si="2104"/>
        <v>1.1172292423157499E-2</v>
      </c>
      <c r="FHP63" s="88">
        <f t="shared" ca="1" si="2104"/>
        <v>8.9895817597921285E-3</v>
      </c>
      <c r="FHQ63" s="88">
        <f t="shared" ca="1" si="2104"/>
        <v>1.0772907404152775E-2</v>
      </c>
      <c r="FHR63" s="88">
        <f t="shared" ref="FHR63:FIF74" ca="1" si="2574">$C62+$B$1*($B$2-$C62)*$B$7+$B$3*($C62^0.5)*$B$7*_xlfn.NORM.S.INV(RAND())</f>
        <v>1.0287372343765717E-2</v>
      </c>
      <c r="FHS63" s="88">
        <f t="shared" ca="1" si="2574"/>
        <v>1.14723736338003E-2</v>
      </c>
      <c r="FHT63" s="88">
        <f t="shared" ca="1" si="2574"/>
        <v>1.3741480736438235E-2</v>
      </c>
      <c r="FHU63" s="88">
        <f t="shared" ca="1" si="2574"/>
        <v>1.096971917531398E-2</v>
      </c>
      <c r="FHV63" s="88">
        <f t="shared" ca="1" si="2574"/>
        <v>1.1418846121872109E-2</v>
      </c>
      <c r="FHW63" s="88">
        <f t="shared" ca="1" si="2574"/>
        <v>1.399980640434682E-2</v>
      </c>
      <c r="FHX63" s="88">
        <f t="shared" ca="1" si="2574"/>
        <v>1.1606800035430439E-2</v>
      </c>
      <c r="FHY63" s="88">
        <f t="shared" ca="1" si="2574"/>
        <v>1.1856097371167428E-2</v>
      </c>
      <c r="FHZ63" s="88">
        <f t="shared" ca="1" si="2574"/>
        <v>1.1654891276003821E-2</v>
      </c>
      <c r="FIA63" s="88">
        <f t="shared" ca="1" si="2574"/>
        <v>1.3428581946570968E-2</v>
      </c>
      <c r="FIB63" s="88">
        <f t="shared" ca="1" si="2574"/>
        <v>1.0923463037477925E-2</v>
      </c>
      <c r="FIC63" s="88">
        <f t="shared" ca="1" si="2574"/>
        <v>1.1316105590876683E-2</v>
      </c>
      <c r="FID63" s="88">
        <f t="shared" ca="1" si="2574"/>
        <v>1.0718716432085879E-2</v>
      </c>
      <c r="FIE63" s="88">
        <f t="shared" ca="1" si="2574"/>
        <v>9.6259352451794379E-3</v>
      </c>
      <c r="FIF63" s="88">
        <f t="shared" ca="1" si="2574"/>
        <v>1.1523622435866432E-2</v>
      </c>
      <c r="FIG63" s="88">
        <f t="shared" ca="1" si="2417"/>
        <v>1.1712787132369911E-2</v>
      </c>
      <c r="FIH63" s="88">
        <f t="shared" ca="1" si="1948"/>
        <v>1.0308423279598933E-2</v>
      </c>
      <c r="FII63" s="88">
        <f t="shared" ca="1" si="1948"/>
        <v>1.3368414971166451E-2</v>
      </c>
      <c r="FIJ63" s="88">
        <f t="shared" ca="1" si="1948"/>
        <v>9.8026119038172686E-3</v>
      </c>
      <c r="FIK63" s="88">
        <f t="shared" ca="1" si="1948"/>
        <v>1.138745930135438E-2</v>
      </c>
      <c r="FIL63" s="88">
        <f t="shared" ca="1" si="1948"/>
        <v>1.2477863317222062E-2</v>
      </c>
      <c r="FIM63" s="88">
        <f t="shared" ca="1" si="1948"/>
        <v>1.3745221257018898E-2</v>
      </c>
      <c r="FIN63" s="88">
        <f t="shared" ca="1" si="1948"/>
        <v>1.325837460500448E-2</v>
      </c>
      <c r="FIO63" s="88">
        <f t="shared" ca="1" si="1948"/>
        <v>1.0096845291695954E-2</v>
      </c>
      <c r="FIP63" s="88">
        <f t="shared" ca="1" si="1948"/>
        <v>1.0611238796435064E-2</v>
      </c>
      <c r="FIQ63" s="88">
        <f t="shared" ca="1" si="1948"/>
        <v>9.558874254628022E-3</v>
      </c>
      <c r="FIR63" s="88">
        <f t="shared" ca="1" si="1948"/>
        <v>1.2969751801650317E-2</v>
      </c>
      <c r="FIS63" s="88">
        <f t="shared" ca="1" si="1948"/>
        <v>1.0907151998915079E-2</v>
      </c>
      <c r="FIT63" s="88">
        <f t="shared" ca="1" si="1948"/>
        <v>1.0113633328635989E-2</v>
      </c>
      <c r="FIU63" s="88">
        <f t="shared" ca="1" si="1948"/>
        <v>1.3655793555535005E-2</v>
      </c>
      <c r="FIV63" s="88">
        <f t="shared" ca="1" si="1948"/>
        <v>1.1346458914944867E-2</v>
      </c>
      <c r="FIW63" s="88">
        <f t="shared" ca="1" si="1948"/>
        <v>1.2537137743946776E-2</v>
      </c>
      <c r="FIX63" s="88">
        <f t="shared" ca="1" si="2262"/>
        <v>1.1791579330473661E-2</v>
      </c>
      <c r="FIY63" s="88">
        <f t="shared" ca="1" si="2262"/>
        <v>1.1883762428866483E-2</v>
      </c>
      <c r="FIZ63" s="88">
        <f t="shared" ca="1" si="2262"/>
        <v>1.1723377699310084E-2</v>
      </c>
      <c r="FJA63" s="88">
        <f t="shared" ca="1" si="2262"/>
        <v>1.2271442660094568E-2</v>
      </c>
      <c r="FJB63" s="88">
        <f t="shared" ca="1" si="2262"/>
        <v>1.1767125585496524E-2</v>
      </c>
      <c r="FJC63" s="88">
        <f t="shared" ca="1" si="2262"/>
        <v>1.2303344386724676E-2</v>
      </c>
      <c r="FJD63" s="88">
        <f t="shared" ca="1" si="2262"/>
        <v>1.2159474667098547E-2</v>
      </c>
      <c r="FJE63" s="88">
        <f t="shared" ca="1" si="2262"/>
        <v>1.1586363457651119E-2</v>
      </c>
      <c r="FJF63" s="88">
        <f t="shared" ca="1" si="2262"/>
        <v>1.2191960990399176E-2</v>
      </c>
      <c r="FJG63" s="88">
        <f t="shared" ca="1" si="2262"/>
        <v>1.1249086246940931E-2</v>
      </c>
      <c r="FJH63" s="88">
        <f t="shared" ca="1" si="2262"/>
        <v>1.0200804506787519E-2</v>
      </c>
      <c r="FJI63" s="88">
        <f t="shared" ca="1" si="2262"/>
        <v>1.2674797104422849E-2</v>
      </c>
      <c r="FJJ63" s="88">
        <f t="shared" ca="1" si="2262"/>
        <v>1.2296755200577951E-2</v>
      </c>
      <c r="FJK63" s="88">
        <f t="shared" ca="1" si="2262"/>
        <v>1.0810057628253079E-2</v>
      </c>
      <c r="FJL63" s="88">
        <f t="shared" ca="1" si="2105"/>
        <v>1.3830251551290921E-2</v>
      </c>
      <c r="FJM63" s="88">
        <f t="shared" ca="1" si="2105"/>
        <v>1.1199835068351567E-2</v>
      </c>
      <c r="FJN63" s="88">
        <f t="shared" ca="1" si="2105"/>
        <v>1.4031106521654478E-2</v>
      </c>
      <c r="FJO63" s="88">
        <f t="shared" ca="1" si="2105"/>
        <v>1.1649444714156385E-2</v>
      </c>
      <c r="FJP63" s="88">
        <f t="shared" ca="1" si="2105"/>
        <v>1.2310642298016658E-2</v>
      </c>
      <c r="FJQ63" s="88">
        <f t="shared" ca="1" si="2105"/>
        <v>1.2907689062016895E-2</v>
      </c>
      <c r="FJR63" s="88">
        <f t="shared" ca="1" si="2105"/>
        <v>1.1922430430574211E-2</v>
      </c>
      <c r="FJS63" s="88">
        <f t="shared" ca="1" si="2105"/>
        <v>1.2390941545183073E-2</v>
      </c>
      <c r="FJT63" s="88">
        <f t="shared" ca="1" si="2105"/>
        <v>1.2404958699231911E-2</v>
      </c>
      <c r="FJU63" s="88">
        <f t="shared" ca="1" si="2105"/>
        <v>1.2008949850178929E-2</v>
      </c>
      <c r="FJV63" s="88">
        <f t="shared" ca="1" si="2105"/>
        <v>1.2697259138634606E-2</v>
      </c>
      <c r="FJW63" s="88">
        <f t="shared" ca="1" si="2105"/>
        <v>1.1601062515177063E-2</v>
      </c>
      <c r="FJX63" s="88">
        <f t="shared" ca="1" si="2105"/>
        <v>1.1379948153911317E-2</v>
      </c>
      <c r="FJY63" s="88">
        <f t="shared" ca="1" si="2105"/>
        <v>9.3786144762634666E-3</v>
      </c>
      <c r="FJZ63" s="88">
        <f t="shared" ca="1" si="2105"/>
        <v>1.0031663545659953E-2</v>
      </c>
      <c r="FKA63" s="88">
        <f t="shared" ca="1" si="2105"/>
        <v>1.1970070342081284E-2</v>
      </c>
      <c r="FKB63" s="88">
        <f t="shared" ca="1" si="2105"/>
        <v>1.159657755006391E-2</v>
      </c>
      <c r="FKC63" s="88">
        <f t="shared" ca="1" si="2105"/>
        <v>1.2567783759037976E-2</v>
      </c>
      <c r="FKD63" s="88">
        <f t="shared" ref="FKD63:FKR74" ca="1" si="2575">$C62+$B$1*($B$2-$C62)*$B$7+$B$3*($C62^0.5)*$B$7*_xlfn.NORM.S.INV(RAND())</f>
        <v>1.1552390408972345E-2</v>
      </c>
      <c r="FKE63" s="88">
        <f t="shared" ca="1" si="2575"/>
        <v>1.1062587300539937E-2</v>
      </c>
      <c r="FKF63" s="88">
        <f t="shared" ca="1" si="2575"/>
        <v>1.2130459687139957E-2</v>
      </c>
      <c r="FKG63" s="88">
        <f t="shared" ca="1" si="2575"/>
        <v>1.3341401707389186E-2</v>
      </c>
      <c r="FKH63" s="88">
        <f t="shared" ca="1" si="2575"/>
        <v>1.5084859331580894E-2</v>
      </c>
      <c r="FKI63" s="88">
        <f t="shared" ca="1" si="2575"/>
        <v>1.1158027412251482E-2</v>
      </c>
      <c r="FKJ63" s="88">
        <f t="shared" ca="1" si="2575"/>
        <v>1.2231772752753042E-2</v>
      </c>
      <c r="FKK63" s="88">
        <f t="shared" ca="1" si="2575"/>
        <v>1.3040459777338082E-2</v>
      </c>
      <c r="FKL63" s="88">
        <f t="shared" ca="1" si="2575"/>
        <v>1.2062773484120616E-2</v>
      </c>
      <c r="FKM63" s="88">
        <f t="shared" ca="1" si="2575"/>
        <v>1.2686596380012278E-2</v>
      </c>
      <c r="FKN63" s="88">
        <f t="shared" ca="1" si="2575"/>
        <v>1.1878506902968228E-2</v>
      </c>
      <c r="FKO63" s="88">
        <f t="shared" ca="1" si="2575"/>
        <v>1.2587558145687306E-2</v>
      </c>
      <c r="FKP63" s="88">
        <f t="shared" ca="1" si="2575"/>
        <v>1.1233620529616333E-2</v>
      </c>
      <c r="FKQ63" s="88">
        <f t="shared" ca="1" si="2575"/>
        <v>1.1020088023444724E-2</v>
      </c>
      <c r="FKR63" s="88">
        <f t="shared" ca="1" si="2575"/>
        <v>1.2091050599073797E-2</v>
      </c>
      <c r="FKS63" s="88">
        <f t="shared" ca="1" si="2418"/>
        <v>1.301748519486833E-2</v>
      </c>
      <c r="FKT63" s="88">
        <f t="shared" ca="1" si="1949"/>
        <v>1.0918926520865218E-2</v>
      </c>
      <c r="FKU63" s="88">
        <f t="shared" ca="1" si="1949"/>
        <v>9.8089163637872165E-3</v>
      </c>
      <c r="FKV63" s="88">
        <f t="shared" ca="1" si="1949"/>
        <v>1.2686282408056469E-2</v>
      </c>
      <c r="FKW63" s="88">
        <f t="shared" ca="1" si="1949"/>
        <v>1.1873601815718197E-2</v>
      </c>
      <c r="FKX63" s="88">
        <f t="shared" ca="1" si="1949"/>
        <v>9.4758445721508447E-3</v>
      </c>
      <c r="FKY63" s="88">
        <f t="shared" ca="1" si="1949"/>
        <v>1.1546379500681077E-2</v>
      </c>
      <c r="FKZ63" s="88">
        <f t="shared" ca="1" si="1949"/>
        <v>1.0155800153344538E-2</v>
      </c>
      <c r="FLA63" s="88">
        <f t="shared" ca="1" si="1949"/>
        <v>1.3830163588635992E-2</v>
      </c>
      <c r="FLB63" s="88">
        <f t="shared" ca="1" si="1949"/>
        <v>1.2642550324184758E-2</v>
      </c>
      <c r="FLC63" s="88">
        <f t="shared" ca="1" si="1949"/>
        <v>1.1617266194482383E-2</v>
      </c>
      <c r="FLD63" s="88">
        <f t="shared" ca="1" si="1949"/>
        <v>1.4120602861850053E-2</v>
      </c>
      <c r="FLE63" s="88">
        <f t="shared" ca="1" si="1949"/>
        <v>1.152368719830898E-2</v>
      </c>
      <c r="FLF63" s="88">
        <f t="shared" ca="1" si="1949"/>
        <v>1.0508238854033378E-2</v>
      </c>
      <c r="FLG63" s="88">
        <f t="shared" ca="1" si="1949"/>
        <v>1.2825878872478077E-2</v>
      </c>
      <c r="FLH63" s="88">
        <f t="shared" ca="1" si="1949"/>
        <v>1.173453335496058E-2</v>
      </c>
      <c r="FLI63" s="88">
        <f t="shared" ca="1" si="1949"/>
        <v>1.1663535694552106E-2</v>
      </c>
      <c r="FLJ63" s="88">
        <f t="shared" ca="1" si="2263"/>
        <v>1.3738119349987902E-2</v>
      </c>
      <c r="FLK63" s="88">
        <f t="shared" ca="1" si="2263"/>
        <v>1.1752732406475154E-2</v>
      </c>
      <c r="FLL63" s="88">
        <f t="shared" ca="1" si="2263"/>
        <v>1.0877358667651811E-2</v>
      </c>
      <c r="FLM63" s="88">
        <f t="shared" ca="1" si="2263"/>
        <v>1.1403553126723844E-2</v>
      </c>
      <c r="FLN63" s="88">
        <f t="shared" ca="1" si="2263"/>
        <v>1.0958252621393388E-2</v>
      </c>
      <c r="FLO63" s="88">
        <f t="shared" ca="1" si="2263"/>
        <v>1.3423323825733517E-2</v>
      </c>
      <c r="FLP63" s="88">
        <f t="shared" ca="1" si="2263"/>
        <v>1.0179395270541326E-2</v>
      </c>
      <c r="FLQ63" s="88">
        <f t="shared" ca="1" si="2263"/>
        <v>1.293682039095332E-2</v>
      </c>
      <c r="FLR63" s="88">
        <f t="shared" ca="1" si="2263"/>
        <v>9.783711465997217E-3</v>
      </c>
      <c r="FLS63" s="88">
        <f t="shared" ca="1" si="2263"/>
        <v>1.323245535689101E-2</v>
      </c>
      <c r="FLT63" s="88">
        <f t="shared" ca="1" si="2263"/>
        <v>1.333746536791448E-2</v>
      </c>
      <c r="FLU63" s="88">
        <f t="shared" ca="1" si="2263"/>
        <v>1.0076524592460293E-2</v>
      </c>
      <c r="FLV63" s="88">
        <f t="shared" ca="1" si="2263"/>
        <v>1.2759536493323731E-2</v>
      </c>
      <c r="FLW63" s="88">
        <f t="shared" ca="1" si="2263"/>
        <v>9.7395110130061718E-3</v>
      </c>
      <c r="FLX63" s="88">
        <f t="shared" ca="1" si="2106"/>
        <v>1.2587443902890778E-2</v>
      </c>
      <c r="FLY63" s="88">
        <f t="shared" ca="1" si="2106"/>
        <v>1.259289426475638E-2</v>
      </c>
      <c r="FLZ63" s="88">
        <f t="shared" ca="1" si="2106"/>
        <v>1.3758642712741935E-2</v>
      </c>
      <c r="FMA63" s="88">
        <f t="shared" ca="1" si="2106"/>
        <v>1.2363875777931212E-2</v>
      </c>
      <c r="FMB63" s="88">
        <f t="shared" ca="1" si="2106"/>
        <v>1.1641891716027017E-2</v>
      </c>
      <c r="FMC63" s="88">
        <f t="shared" ca="1" si="2106"/>
        <v>1.0028593784494824E-2</v>
      </c>
      <c r="FMD63" s="88">
        <f t="shared" ca="1" si="2106"/>
        <v>1.0915845228329656E-2</v>
      </c>
      <c r="FME63" s="88">
        <f t="shared" ca="1" si="2106"/>
        <v>1.2003263855452435E-2</v>
      </c>
      <c r="FMF63" s="88">
        <f t="shared" ca="1" si="2106"/>
        <v>9.3312503168066323E-3</v>
      </c>
      <c r="FMG63" s="88">
        <f t="shared" ca="1" si="2106"/>
        <v>1.2797497793192796E-2</v>
      </c>
      <c r="FMH63" s="88">
        <f t="shared" ca="1" si="2106"/>
        <v>1.4797468573444699E-2</v>
      </c>
      <c r="FMI63" s="88">
        <f t="shared" ca="1" si="2106"/>
        <v>1.3874901220033476E-2</v>
      </c>
      <c r="FMJ63" s="88">
        <f t="shared" ca="1" si="2106"/>
        <v>1.1627971597218456E-2</v>
      </c>
      <c r="FMK63" s="88">
        <f t="shared" ca="1" si="2106"/>
        <v>1.0422952942346773E-2</v>
      </c>
      <c r="FML63" s="88">
        <f t="shared" ca="1" si="2106"/>
        <v>1.1194845388550334E-2</v>
      </c>
      <c r="FMM63" s="88">
        <f t="shared" ca="1" si="2106"/>
        <v>1.1271060930887707E-2</v>
      </c>
      <c r="FMN63" s="88">
        <f t="shared" ca="1" si="2106"/>
        <v>1.2959350573018035E-2</v>
      </c>
      <c r="FMO63" s="88">
        <f t="shared" ca="1" si="2106"/>
        <v>1.2350233212861661E-2</v>
      </c>
      <c r="FMP63" s="88">
        <f t="shared" ref="FMP63:FND74" ca="1" si="2576">$C62+$B$1*($B$2-$C62)*$B$7+$B$3*($C62^0.5)*$B$7*_xlfn.NORM.S.INV(RAND())</f>
        <v>1.134293247138354E-2</v>
      </c>
      <c r="FMQ63" s="88">
        <f t="shared" ca="1" si="2576"/>
        <v>1.2413216163193326E-2</v>
      </c>
      <c r="FMR63" s="88">
        <f t="shared" ca="1" si="2576"/>
        <v>9.445476097154475E-3</v>
      </c>
      <c r="FMS63" s="88">
        <f t="shared" ca="1" si="2576"/>
        <v>1.0953977866447112E-2</v>
      </c>
      <c r="FMT63" s="88">
        <f t="shared" ca="1" si="2576"/>
        <v>1.1105523686506545E-2</v>
      </c>
      <c r="FMU63" s="88">
        <f t="shared" ca="1" si="2576"/>
        <v>1.2459560003783137E-2</v>
      </c>
      <c r="FMV63" s="88">
        <f t="shared" ca="1" si="2576"/>
        <v>1.2326102865850761E-2</v>
      </c>
      <c r="FMW63" s="88">
        <f t="shared" ca="1" si="2576"/>
        <v>1.1584235135755242E-2</v>
      </c>
      <c r="FMX63" s="88">
        <f t="shared" ca="1" si="2576"/>
        <v>1.2348941405891111E-2</v>
      </c>
      <c r="FMY63" s="88">
        <f t="shared" ca="1" si="2576"/>
        <v>9.1780416112137511E-3</v>
      </c>
      <c r="FMZ63" s="88">
        <f t="shared" ca="1" si="2576"/>
        <v>1.3448016541816848E-2</v>
      </c>
      <c r="FNA63" s="88">
        <f t="shared" ca="1" si="2576"/>
        <v>1.1823558609700231E-2</v>
      </c>
      <c r="FNB63" s="88">
        <f t="shared" ca="1" si="2576"/>
        <v>1.3466642258153808E-2</v>
      </c>
      <c r="FNC63" s="88">
        <f t="shared" ca="1" si="2576"/>
        <v>1.2051239578132209E-2</v>
      </c>
      <c r="FND63" s="88">
        <f t="shared" ca="1" si="2576"/>
        <v>1.083757809697077E-2</v>
      </c>
      <c r="FNE63" s="88">
        <f t="shared" ca="1" si="2419"/>
        <v>1.1360470714784271E-2</v>
      </c>
      <c r="FNF63" s="88">
        <f t="shared" ca="1" si="1950"/>
        <v>1.1803472741688401E-2</v>
      </c>
      <c r="FNG63" s="88">
        <f t="shared" ca="1" si="1950"/>
        <v>1.1673380619386187E-2</v>
      </c>
      <c r="FNH63" s="88">
        <f t="shared" ca="1" si="1950"/>
        <v>9.6264870549497231E-3</v>
      </c>
      <c r="FNI63" s="88">
        <f t="shared" ca="1" si="1950"/>
        <v>1.0287546478937339E-2</v>
      </c>
      <c r="FNJ63" s="88">
        <f t="shared" ca="1" si="1950"/>
        <v>1.1283234239183865E-2</v>
      </c>
      <c r="FNK63" s="88">
        <f t="shared" ca="1" si="1950"/>
        <v>1.0995047369910055E-2</v>
      </c>
      <c r="FNL63" s="88">
        <f t="shared" ca="1" si="1950"/>
        <v>1.227919038801417E-2</v>
      </c>
      <c r="FNM63" s="88">
        <f t="shared" ca="1" si="1950"/>
        <v>1.4673249724743858E-2</v>
      </c>
      <c r="FNN63" s="88">
        <f t="shared" ca="1" si="1950"/>
        <v>9.8982071299774967E-3</v>
      </c>
      <c r="FNO63" s="88">
        <f t="shared" ca="1" si="1950"/>
        <v>1.2203242012315183E-2</v>
      </c>
      <c r="FNP63" s="88">
        <f t="shared" ca="1" si="1950"/>
        <v>1.3054228768744925E-2</v>
      </c>
      <c r="FNQ63" s="88">
        <f t="shared" ca="1" si="1950"/>
        <v>1.1794931442808637E-2</v>
      </c>
      <c r="FNR63" s="88">
        <f t="shared" ca="1" si="1950"/>
        <v>1.1497522464380709E-2</v>
      </c>
      <c r="FNS63" s="88">
        <f t="shared" ca="1" si="1950"/>
        <v>1.1518288474421594E-2</v>
      </c>
      <c r="FNT63" s="88">
        <f t="shared" ca="1" si="1950"/>
        <v>1.1202213012497297E-2</v>
      </c>
      <c r="FNU63" s="88">
        <f t="shared" ca="1" si="1950"/>
        <v>1.0996596056917295E-2</v>
      </c>
      <c r="FNV63" s="88">
        <f t="shared" ca="1" si="2264"/>
        <v>9.9904088533697664E-3</v>
      </c>
      <c r="FNW63" s="88">
        <f t="shared" ca="1" si="2264"/>
        <v>1.3344516733587395E-2</v>
      </c>
      <c r="FNX63" s="88">
        <f t="shared" ca="1" si="2264"/>
        <v>1.2555480213177867E-2</v>
      </c>
      <c r="FNY63" s="88">
        <f t="shared" ca="1" si="2264"/>
        <v>1.3592481278312763E-2</v>
      </c>
      <c r="FNZ63" s="88">
        <f t="shared" ca="1" si="2264"/>
        <v>9.2316222425450414E-3</v>
      </c>
      <c r="FOA63" s="88">
        <f t="shared" ca="1" si="2264"/>
        <v>1.1667516697483444E-2</v>
      </c>
      <c r="FOB63" s="88">
        <f t="shared" ca="1" si="2264"/>
        <v>1.3672117856247359E-2</v>
      </c>
      <c r="FOC63" s="88">
        <f t="shared" ca="1" si="2264"/>
        <v>1.0636619522965452E-2</v>
      </c>
      <c r="FOD63" s="88">
        <f t="shared" ca="1" si="2264"/>
        <v>1.1726355756469718E-2</v>
      </c>
      <c r="FOE63" s="88">
        <f t="shared" ca="1" si="2264"/>
        <v>1.1627068180203074E-2</v>
      </c>
      <c r="FOF63" s="88">
        <f t="shared" ca="1" si="2264"/>
        <v>1.398927524455764E-2</v>
      </c>
      <c r="FOG63" s="88">
        <f t="shared" ca="1" si="2264"/>
        <v>1.112748730625549E-2</v>
      </c>
      <c r="FOH63" s="88">
        <f t="shared" ca="1" si="2264"/>
        <v>9.6029486729104462E-3</v>
      </c>
      <c r="FOI63" s="88">
        <f t="shared" ca="1" si="2264"/>
        <v>1.277257993372166E-2</v>
      </c>
      <c r="FOJ63" s="88">
        <f t="shared" ca="1" si="2107"/>
        <v>1.2023251625549892E-2</v>
      </c>
      <c r="FOK63" s="88">
        <f t="shared" ca="1" si="2107"/>
        <v>1.00320618936193E-2</v>
      </c>
      <c r="FOL63" s="88">
        <f t="shared" ca="1" si="2107"/>
        <v>1.1003846992573051E-2</v>
      </c>
      <c r="FOM63" s="88">
        <f t="shared" ca="1" si="2107"/>
        <v>1.2160306312829147E-2</v>
      </c>
      <c r="FON63" s="88">
        <f t="shared" ca="1" si="2107"/>
        <v>1.1134722565998546E-2</v>
      </c>
      <c r="FOO63" s="88">
        <f t="shared" ca="1" si="2107"/>
        <v>1.1655994860931374E-2</v>
      </c>
      <c r="FOP63" s="88">
        <f t="shared" ca="1" si="2107"/>
        <v>1.04366280383971E-2</v>
      </c>
      <c r="FOQ63" s="88">
        <f t="shared" ca="1" si="2107"/>
        <v>1.2669090445383243E-2</v>
      </c>
      <c r="FOR63" s="88">
        <f t="shared" ca="1" si="2107"/>
        <v>1.1673806206412085E-2</v>
      </c>
      <c r="FOS63" s="88">
        <f t="shared" ca="1" si="2107"/>
        <v>1.1316304985758049E-2</v>
      </c>
      <c r="FOT63" s="88">
        <f t="shared" ca="1" si="2107"/>
        <v>1.3091173754338492E-2</v>
      </c>
      <c r="FOU63" s="88">
        <f t="shared" ca="1" si="2107"/>
        <v>1.2662918567783392E-2</v>
      </c>
      <c r="FOV63" s="88">
        <f t="shared" ca="1" si="2107"/>
        <v>1.0359712031007865E-2</v>
      </c>
      <c r="FOW63" s="88">
        <f t="shared" ca="1" si="2107"/>
        <v>1.1231775730078955E-2</v>
      </c>
      <c r="FOX63" s="88">
        <f t="shared" ca="1" si="2107"/>
        <v>1.2608506438884805E-2</v>
      </c>
      <c r="FOY63" s="88">
        <f t="shared" ca="1" si="2107"/>
        <v>1.17803911427544E-2</v>
      </c>
      <c r="FOZ63" s="88">
        <f t="shared" ca="1" si="2107"/>
        <v>1.2097775644924015E-2</v>
      </c>
      <c r="FPA63" s="88">
        <f t="shared" ca="1" si="2107"/>
        <v>9.189335498365668E-3</v>
      </c>
      <c r="FPB63" s="88">
        <f t="shared" ref="FPB63:FPP74" ca="1" si="2577">$C62+$B$1*($B$2-$C62)*$B$7+$B$3*($C62^0.5)*$B$7*_xlfn.NORM.S.INV(RAND())</f>
        <v>1.1769430263312968E-2</v>
      </c>
      <c r="FPC63" s="88">
        <f t="shared" ca="1" si="2577"/>
        <v>1.2845224368851894E-2</v>
      </c>
      <c r="FPD63" s="88">
        <f t="shared" ca="1" si="2577"/>
        <v>1.1253768621438424E-2</v>
      </c>
      <c r="FPE63" s="88">
        <f t="shared" ca="1" si="2577"/>
        <v>1.2919154032680995E-2</v>
      </c>
      <c r="FPF63" s="88">
        <f t="shared" ca="1" si="2577"/>
        <v>9.9317235622389463E-3</v>
      </c>
      <c r="FPG63" s="88">
        <f t="shared" ca="1" si="2577"/>
        <v>1.1375487531304867E-2</v>
      </c>
      <c r="FPH63" s="88">
        <f t="shared" ca="1" si="2577"/>
        <v>1.1781435618374135E-2</v>
      </c>
      <c r="FPI63" s="88">
        <f t="shared" ca="1" si="2577"/>
        <v>1.2053467674417308E-2</v>
      </c>
      <c r="FPJ63" s="88">
        <f t="shared" ca="1" si="2577"/>
        <v>1.3458391174380137E-2</v>
      </c>
      <c r="FPK63" s="88">
        <f t="shared" ca="1" si="2577"/>
        <v>1.1214442860100921E-2</v>
      </c>
      <c r="FPL63" s="88">
        <f t="shared" ca="1" si="2577"/>
        <v>1.2110230924768322E-2</v>
      </c>
      <c r="FPM63" s="88">
        <f t="shared" ca="1" si="2577"/>
        <v>1.1403923749626151E-2</v>
      </c>
      <c r="FPN63" s="88">
        <f t="shared" ca="1" si="2577"/>
        <v>1.1438734579743736E-2</v>
      </c>
      <c r="FPO63" s="88">
        <f t="shared" ca="1" si="2577"/>
        <v>1.1571994718071944E-2</v>
      </c>
      <c r="FPP63" s="88">
        <f t="shared" ca="1" si="2577"/>
        <v>1.0370916362806756E-2</v>
      </c>
      <c r="FPQ63" s="88">
        <f t="shared" ca="1" si="2420"/>
        <v>1.4726792590388034E-2</v>
      </c>
      <c r="FPR63" s="88">
        <f t="shared" ca="1" si="1951"/>
        <v>1.2147248985984578E-2</v>
      </c>
      <c r="FPS63" s="88">
        <f t="shared" ca="1" si="1951"/>
        <v>1.2186718061393971E-2</v>
      </c>
      <c r="FPT63" s="88">
        <f t="shared" ca="1" si="1951"/>
        <v>1.2060402145176861E-2</v>
      </c>
      <c r="FPU63" s="88">
        <f t="shared" ca="1" si="1951"/>
        <v>1.1465717824749967E-2</v>
      </c>
      <c r="FPV63" s="88">
        <f t="shared" ca="1" si="1951"/>
        <v>1.1137029227152991E-2</v>
      </c>
      <c r="FPW63" s="88">
        <f t="shared" ca="1" si="1951"/>
        <v>1.1417598456125286E-2</v>
      </c>
      <c r="FPX63" s="88">
        <f t="shared" ca="1" si="1951"/>
        <v>1.1760222779300448E-2</v>
      </c>
      <c r="FPY63" s="88">
        <f t="shared" ca="1" si="1951"/>
        <v>1.1096667316378182E-2</v>
      </c>
      <c r="FPZ63" s="88">
        <f t="shared" ca="1" si="1951"/>
        <v>1.1047031648991748E-2</v>
      </c>
      <c r="FQA63" s="88">
        <f t="shared" ca="1" si="1951"/>
        <v>1.1242547577699677E-2</v>
      </c>
      <c r="FQB63" s="88">
        <f t="shared" ca="1" si="1951"/>
        <v>1.1105110058326045E-2</v>
      </c>
      <c r="FQC63" s="88">
        <f t="shared" ca="1" si="1951"/>
        <v>1.1854101388140711E-2</v>
      </c>
      <c r="FQD63" s="88">
        <f t="shared" ca="1" si="1951"/>
        <v>1.1828404861708601E-2</v>
      </c>
      <c r="FQE63" s="88">
        <f t="shared" ca="1" si="1951"/>
        <v>1.1886199830855109E-2</v>
      </c>
      <c r="FQF63" s="88">
        <f t="shared" ca="1" si="1951"/>
        <v>1.1259064120929375E-2</v>
      </c>
      <c r="FQG63" s="88">
        <f t="shared" ca="1" si="1951"/>
        <v>1.364004134134978E-2</v>
      </c>
      <c r="FQH63" s="88">
        <f t="shared" ca="1" si="2265"/>
        <v>1.1456362750773573E-2</v>
      </c>
      <c r="FQI63" s="88">
        <f t="shared" ca="1" si="2265"/>
        <v>1.1078574566511011E-2</v>
      </c>
      <c r="FQJ63" s="88">
        <f t="shared" ca="1" si="2265"/>
        <v>1.0227446097428927E-2</v>
      </c>
      <c r="FQK63" s="88">
        <f t="shared" ca="1" si="2265"/>
        <v>1.3644142571112733E-2</v>
      </c>
      <c r="FQL63" s="88">
        <f t="shared" ca="1" si="2265"/>
        <v>1.0579467489927521E-2</v>
      </c>
      <c r="FQM63" s="88">
        <f t="shared" ca="1" si="2265"/>
        <v>1.1321201738791347E-2</v>
      </c>
      <c r="FQN63" s="88">
        <f t="shared" ca="1" si="2265"/>
        <v>1.0493594277676391E-2</v>
      </c>
      <c r="FQO63" s="88">
        <f t="shared" ca="1" si="2265"/>
        <v>1.2417256391026346E-2</v>
      </c>
      <c r="FQP63" s="88">
        <f t="shared" ca="1" si="2265"/>
        <v>1.3111753872852471E-2</v>
      </c>
      <c r="FQQ63" s="88">
        <f t="shared" ca="1" si="2265"/>
        <v>1.434556108473181E-2</v>
      </c>
      <c r="FQR63" s="88">
        <f t="shared" ca="1" si="2265"/>
        <v>1.0607837427910922E-2</v>
      </c>
      <c r="FQS63" s="88">
        <f t="shared" ca="1" si="2265"/>
        <v>1.5062615161876543E-2</v>
      </c>
      <c r="FQT63" s="88">
        <f t="shared" ca="1" si="2265"/>
        <v>1.1452298951793975E-2</v>
      </c>
      <c r="FQU63" s="88">
        <f t="shared" ca="1" si="2265"/>
        <v>1.3419938634969594E-2</v>
      </c>
      <c r="FQV63" s="88">
        <f t="shared" ca="1" si="2108"/>
        <v>1.0498107580422342E-2</v>
      </c>
      <c r="FQW63" s="88">
        <f t="shared" ca="1" si="2108"/>
        <v>1.3837788302051525E-2</v>
      </c>
      <c r="FQX63" s="88">
        <f t="shared" ca="1" si="2108"/>
        <v>1.2159272635985227E-2</v>
      </c>
      <c r="FQY63" s="88">
        <f t="shared" ca="1" si="2108"/>
        <v>1.0902398684521468E-2</v>
      </c>
      <c r="FQZ63" s="88">
        <f t="shared" ca="1" si="2108"/>
        <v>1.2278544200421144E-2</v>
      </c>
      <c r="FRA63" s="88">
        <f t="shared" ca="1" si="2108"/>
        <v>9.7154647123679702E-3</v>
      </c>
      <c r="FRB63" s="88">
        <f t="shared" ca="1" si="2108"/>
        <v>1.2428923990293111E-2</v>
      </c>
      <c r="FRC63" s="88">
        <f t="shared" ca="1" si="2108"/>
        <v>1.3375157169540981E-2</v>
      </c>
      <c r="FRD63" s="88">
        <f t="shared" ca="1" si="2108"/>
        <v>1.0877628401916003E-2</v>
      </c>
      <c r="FRE63" s="88">
        <f t="shared" ca="1" si="2108"/>
        <v>9.8563874804563842E-3</v>
      </c>
      <c r="FRF63" s="88">
        <f t="shared" ca="1" si="2108"/>
        <v>1.2620039640448461E-2</v>
      </c>
      <c r="FRG63" s="88">
        <f t="shared" ca="1" si="2108"/>
        <v>1.1265869730524554E-2</v>
      </c>
      <c r="FRH63" s="88">
        <f t="shared" ca="1" si="2108"/>
        <v>1.0165309005644623E-2</v>
      </c>
      <c r="FRI63" s="88">
        <f t="shared" ca="1" si="2108"/>
        <v>1.1282252905704185E-2</v>
      </c>
      <c r="FRJ63" s="88">
        <f t="shared" ca="1" si="2108"/>
        <v>1.2577845354597297E-2</v>
      </c>
      <c r="FRK63" s="88">
        <f t="shared" ca="1" si="2108"/>
        <v>1.3767878489995229E-2</v>
      </c>
      <c r="FRL63" s="88">
        <f t="shared" ca="1" si="2108"/>
        <v>1.3729666083121227E-2</v>
      </c>
      <c r="FRM63" s="88">
        <f t="shared" ca="1" si="2108"/>
        <v>1.3869988767106387E-2</v>
      </c>
      <c r="FRN63" s="88">
        <f t="shared" ref="FRN63:FSB74" ca="1" si="2578">$C62+$B$1*($B$2-$C62)*$B$7+$B$3*($C62^0.5)*$B$7*_xlfn.NORM.S.INV(RAND())</f>
        <v>1.0074629013536366E-2</v>
      </c>
      <c r="FRO63" s="88">
        <f t="shared" ca="1" si="2578"/>
        <v>1.0023417810789836E-2</v>
      </c>
      <c r="FRP63" s="88">
        <f t="shared" ca="1" si="2578"/>
        <v>1.1158625953824572E-2</v>
      </c>
      <c r="FRQ63" s="88">
        <f t="shared" ca="1" si="2578"/>
        <v>1.4134890054836514E-2</v>
      </c>
      <c r="FRR63" s="88">
        <f t="shared" ca="1" si="2578"/>
        <v>1.1483552528512199E-2</v>
      </c>
      <c r="FRS63" s="88">
        <f t="shared" ca="1" si="2578"/>
        <v>9.7113792525524642E-3</v>
      </c>
      <c r="FRT63" s="88">
        <f t="shared" ca="1" si="2578"/>
        <v>9.8877528778083482E-3</v>
      </c>
      <c r="FRU63" s="88">
        <f t="shared" ca="1" si="2578"/>
        <v>1.248603435275914E-2</v>
      </c>
      <c r="FRV63" s="88">
        <f t="shared" ca="1" si="2578"/>
        <v>9.0488704021733507E-3</v>
      </c>
      <c r="FRW63" s="88">
        <f t="shared" ca="1" si="2578"/>
        <v>1.3501158748378785E-2</v>
      </c>
      <c r="FRX63" s="88">
        <f t="shared" ca="1" si="2578"/>
        <v>1.0798955345592314E-2</v>
      </c>
      <c r="FRY63" s="88">
        <f t="shared" ca="1" si="2578"/>
        <v>1.0439226871144897E-2</v>
      </c>
      <c r="FRZ63" s="88">
        <f t="shared" ca="1" si="2578"/>
        <v>9.9284117933592739E-3</v>
      </c>
      <c r="FSA63" s="88">
        <f t="shared" ca="1" si="2578"/>
        <v>1.0898077592924242E-2</v>
      </c>
      <c r="FSB63" s="88">
        <f t="shared" ca="1" si="2578"/>
        <v>1.2359101116000949E-2</v>
      </c>
      <c r="FSC63" s="88">
        <f t="shared" ca="1" si="2421"/>
        <v>1.2647862712026524E-2</v>
      </c>
      <c r="FSD63" s="88">
        <f t="shared" ca="1" si="1952"/>
        <v>1.1062728678906647E-2</v>
      </c>
      <c r="FSE63" s="88">
        <f t="shared" ca="1" si="1952"/>
        <v>1.1386207309777343E-2</v>
      </c>
      <c r="FSF63" s="88">
        <f t="shared" ca="1" si="1952"/>
        <v>1.2693413795178226E-2</v>
      </c>
      <c r="FSG63" s="88">
        <f t="shared" ca="1" si="1952"/>
        <v>1.5285822621108443E-2</v>
      </c>
      <c r="FSH63" s="88">
        <f t="shared" ca="1" si="1952"/>
        <v>1.2112676549681836E-2</v>
      </c>
      <c r="FSI63" s="88">
        <f t="shared" ca="1" si="1952"/>
        <v>1.2170937987791669E-2</v>
      </c>
      <c r="FSJ63" s="88">
        <f t="shared" ca="1" si="1952"/>
        <v>1.2563068585567602E-2</v>
      </c>
      <c r="FSK63" s="88">
        <f t="shared" ca="1" si="1952"/>
        <v>1.2421317883280041E-2</v>
      </c>
      <c r="FSL63" s="88">
        <f t="shared" ca="1" si="1952"/>
        <v>1.2087970089740359E-2</v>
      </c>
      <c r="FSM63" s="88">
        <f t="shared" ca="1" si="1952"/>
        <v>1.0680292466999374E-2</v>
      </c>
      <c r="FSN63" s="88">
        <f t="shared" ca="1" si="1952"/>
        <v>1.149371867714357E-2</v>
      </c>
      <c r="FSO63" s="88">
        <f t="shared" ca="1" si="1952"/>
        <v>1.1091825846701656E-2</v>
      </c>
      <c r="FSP63" s="88">
        <f t="shared" ca="1" si="1952"/>
        <v>1.3858513778938835E-2</v>
      </c>
      <c r="FSQ63" s="88">
        <f t="shared" ca="1" si="1952"/>
        <v>1.2715855187395961E-2</v>
      </c>
      <c r="FSR63" s="88">
        <f t="shared" ca="1" si="1952"/>
        <v>1.0309091490302735E-2</v>
      </c>
      <c r="FSS63" s="88">
        <f t="shared" ca="1" si="1952"/>
        <v>1.2457166848895107E-2</v>
      </c>
      <c r="FST63" s="88">
        <f t="shared" ca="1" si="2266"/>
        <v>1.0163589053049659E-2</v>
      </c>
      <c r="FSU63" s="88">
        <f t="shared" ca="1" si="2266"/>
        <v>1.2343425852229238E-2</v>
      </c>
      <c r="FSV63" s="88">
        <f t="shared" ca="1" si="2266"/>
        <v>1.0827380465113993E-2</v>
      </c>
      <c r="FSW63" s="88">
        <f t="shared" ca="1" si="2266"/>
        <v>1.0483219641402463E-2</v>
      </c>
      <c r="FSX63" s="88">
        <f t="shared" ca="1" si="2266"/>
        <v>1.0476631983456847E-2</v>
      </c>
      <c r="FSY63" s="88">
        <f t="shared" ca="1" si="2266"/>
        <v>1.0865332467873797E-2</v>
      </c>
      <c r="FSZ63" s="88">
        <f t="shared" ca="1" si="2266"/>
        <v>1.0987017969612408E-2</v>
      </c>
      <c r="FTA63" s="88">
        <f t="shared" ca="1" si="2266"/>
        <v>1.2591601471158627E-2</v>
      </c>
      <c r="FTB63" s="88">
        <f t="shared" ca="1" si="2266"/>
        <v>1.2241476788331556E-2</v>
      </c>
      <c r="FTC63" s="88">
        <f t="shared" ca="1" si="2266"/>
        <v>1.2094761515934131E-2</v>
      </c>
      <c r="FTD63" s="88">
        <f t="shared" ca="1" si="2266"/>
        <v>1.1936583987821655E-2</v>
      </c>
      <c r="FTE63" s="88">
        <f t="shared" ca="1" si="2266"/>
        <v>1.4059461860676267E-2</v>
      </c>
      <c r="FTF63" s="88">
        <f t="shared" ca="1" si="2266"/>
        <v>1.133000539584896E-2</v>
      </c>
      <c r="FTG63" s="88">
        <f t="shared" ca="1" si="2266"/>
        <v>1.1201291342300348E-2</v>
      </c>
      <c r="FTH63" s="88">
        <f t="shared" ca="1" si="2109"/>
        <v>1.0996053110782465E-2</v>
      </c>
      <c r="FTI63" s="88">
        <f t="shared" ca="1" si="2109"/>
        <v>1.1985572719167654E-2</v>
      </c>
      <c r="FTJ63" s="88">
        <f t="shared" ca="1" si="2109"/>
        <v>1.2878809730804073E-2</v>
      </c>
      <c r="FTK63" s="88">
        <f t="shared" ca="1" si="2109"/>
        <v>1.1064925164799346E-2</v>
      </c>
      <c r="FTL63" s="88">
        <f t="shared" ca="1" si="2109"/>
        <v>1.1560305992331692E-2</v>
      </c>
      <c r="FTM63" s="88">
        <f t="shared" ca="1" si="2109"/>
        <v>1.1273108714224421E-2</v>
      </c>
      <c r="FTN63" s="88">
        <f t="shared" ca="1" si="2109"/>
        <v>1.2478498662965874E-2</v>
      </c>
      <c r="FTO63" s="88">
        <f t="shared" ca="1" si="2109"/>
        <v>9.9020466384819802E-3</v>
      </c>
      <c r="FTP63" s="88">
        <f t="shared" ca="1" si="2109"/>
        <v>1.2615885215739853E-2</v>
      </c>
      <c r="FTQ63" s="88">
        <f t="shared" ca="1" si="2109"/>
        <v>9.2429595144517054E-3</v>
      </c>
      <c r="FTR63" s="88">
        <f t="shared" ca="1" si="2109"/>
        <v>1.2168751182211116E-2</v>
      </c>
      <c r="FTS63" s="88">
        <f t="shared" ca="1" si="2109"/>
        <v>1.1916565494182607E-2</v>
      </c>
      <c r="FTT63" s="88">
        <f t="shared" ca="1" si="2109"/>
        <v>1.3561525764622131E-2</v>
      </c>
      <c r="FTU63" s="88">
        <f t="shared" ca="1" si="2109"/>
        <v>1.0150364105542474E-2</v>
      </c>
      <c r="FTV63" s="88">
        <f t="shared" ca="1" si="2109"/>
        <v>1.0755739600321451E-2</v>
      </c>
      <c r="FTW63" s="88">
        <f t="shared" ca="1" si="2109"/>
        <v>1.1085103211647117E-2</v>
      </c>
      <c r="FTX63" s="88">
        <f t="shared" ca="1" si="2109"/>
        <v>1.3293142622130631E-2</v>
      </c>
      <c r="FTY63" s="88">
        <f t="shared" ca="1" si="2109"/>
        <v>1.1444195772550838E-2</v>
      </c>
      <c r="FTZ63" s="88">
        <f t="shared" ref="FTZ63:FUN74" ca="1" si="2579">$C62+$B$1*($B$2-$C62)*$B$7+$B$3*($C62^0.5)*$B$7*_xlfn.NORM.S.INV(RAND())</f>
        <v>1.3731039981651981E-2</v>
      </c>
      <c r="FUA63" s="88">
        <f t="shared" ca="1" si="2579"/>
        <v>1.4388155623135161E-2</v>
      </c>
      <c r="FUB63" s="88">
        <f t="shared" ca="1" si="2579"/>
        <v>9.2722532930103064E-3</v>
      </c>
      <c r="FUC63" s="88">
        <f t="shared" ca="1" si="2579"/>
        <v>1.0793001533406326E-2</v>
      </c>
      <c r="FUD63" s="88">
        <f t="shared" ca="1" si="2579"/>
        <v>1.2354974194634239E-2</v>
      </c>
      <c r="FUE63" s="88">
        <f t="shared" ca="1" si="2579"/>
        <v>1.2191464726613178E-2</v>
      </c>
      <c r="FUF63" s="88">
        <f t="shared" ca="1" si="2579"/>
        <v>1.181680018987866E-2</v>
      </c>
      <c r="FUG63" s="88">
        <f t="shared" ca="1" si="2579"/>
        <v>1.0463352167924459E-2</v>
      </c>
      <c r="FUH63" s="88">
        <f t="shared" ca="1" si="2579"/>
        <v>1.3342947125236676E-2</v>
      </c>
      <c r="FUI63" s="88">
        <f t="shared" ca="1" si="2579"/>
        <v>1.2087951853478263E-2</v>
      </c>
      <c r="FUJ63" s="88">
        <f t="shared" ca="1" si="2579"/>
        <v>1.1836165373432229E-2</v>
      </c>
      <c r="FUK63" s="88">
        <f t="shared" ca="1" si="2579"/>
        <v>1.0678191957718179E-2</v>
      </c>
      <c r="FUL63" s="88">
        <f t="shared" ca="1" si="2579"/>
        <v>1.2304726543697258E-2</v>
      </c>
      <c r="FUM63" s="88">
        <f t="shared" ca="1" si="2579"/>
        <v>1.228136198055923E-2</v>
      </c>
      <c r="FUN63" s="88">
        <f t="shared" ca="1" si="2579"/>
        <v>1.1449656044749106E-2</v>
      </c>
      <c r="FUO63" s="88">
        <f t="shared" ca="1" si="2422"/>
        <v>1.1624241620405332E-2</v>
      </c>
      <c r="FUP63" s="88">
        <f t="shared" ca="1" si="1953"/>
        <v>1.3803302592848966E-2</v>
      </c>
      <c r="FUQ63" s="88">
        <f t="shared" ca="1" si="1953"/>
        <v>1.0667762147553498E-2</v>
      </c>
      <c r="FUR63" s="88">
        <f t="shared" ca="1" si="1953"/>
        <v>1.0655986015130913E-2</v>
      </c>
      <c r="FUS63" s="88">
        <f t="shared" ca="1" si="1953"/>
        <v>1.1725400315532351E-2</v>
      </c>
      <c r="FUT63" s="88">
        <f t="shared" ca="1" si="1953"/>
        <v>1.079976853977755E-2</v>
      </c>
      <c r="FUU63" s="88">
        <f t="shared" ca="1" si="1953"/>
        <v>1.2858869880170374E-2</v>
      </c>
      <c r="FUV63" s="88">
        <f t="shared" ca="1" si="1953"/>
        <v>1.1026312666820835E-2</v>
      </c>
      <c r="FUW63" s="88">
        <f t="shared" ca="1" si="1953"/>
        <v>1.1893441590368699E-2</v>
      </c>
      <c r="FUX63" s="88">
        <f t="shared" ca="1" si="1953"/>
        <v>9.513498376292541E-3</v>
      </c>
      <c r="FUY63" s="88">
        <f t="shared" ca="1" si="1953"/>
        <v>1.3960262415535281E-2</v>
      </c>
      <c r="FUZ63" s="88">
        <f t="shared" ca="1" si="1953"/>
        <v>1.363455176728583E-2</v>
      </c>
      <c r="FVA63" s="88">
        <f t="shared" ca="1" si="1953"/>
        <v>9.7364312604637116E-3</v>
      </c>
      <c r="FVB63" s="88">
        <f t="shared" ca="1" si="1953"/>
        <v>1.1267053697687445E-2</v>
      </c>
      <c r="FVC63" s="88">
        <f t="shared" ca="1" si="1953"/>
        <v>1.2532361909886986E-2</v>
      </c>
      <c r="FVD63" s="88">
        <f t="shared" ca="1" si="1953"/>
        <v>1.0975563877871694E-2</v>
      </c>
      <c r="FVE63" s="88">
        <f t="shared" ca="1" si="1953"/>
        <v>1.183091880197844E-2</v>
      </c>
      <c r="FVF63" s="88">
        <f t="shared" ca="1" si="2267"/>
        <v>1.091390173835201E-2</v>
      </c>
      <c r="FVG63" s="88">
        <f t="shared" ca="1" si="2267"/>
        <v>9.2115285359860785E-3</v>
      </c>
      <c r="FVH63" s="88">
        <f t="shared" ca="1" si="2267"/>
        <v>1.2861205805311618E-2</v>
      </c>
      <c r="FVI63" s="88">
        <f t="shared" ca="1" si="2267"/>
        <v>1.2829020185820744E-2</v>
      </c>
      <c r="FVJ63" s="88">
        <f t="shared" ca="1" si="2267"/>
        <v>1.1133875524644659E-2</v>
      </c>
      <c r="FVK63" s="88">
        <f t="shared" ca="1" si="2267"/>
        <v>1.1345270927838939E-2</v>
      </c>
      <c r="FVL63" s="88">
        <f t="shared" ca="1" si="2267"/>
        <v>1.1896818777405893E-2</v>
      </c>
      <c r="FVM63" s="88">
        <f t="shared" ca="1" si="2267"/>
        <v>1.2347242303955777E-2</v>
      </c>
      <c r="FVN63" s="88">
        <f t="shared" ca="1" si="2267"/>
        <v>1.0749864962676828E-2</v>
      </c>
      <c r="FVO63" s="88">
        <f t="shared" ca="1" si="2267"/>
        <v>1.2384122329818109E-2</v>
      </c>
      <c r="FVP63" s="88">
        <f t="shared" ca="1" si="2267"/>
        <v>1.292694463412483E-2</v>
      </c>
      <c r="FVQ63" s="88">
        <f t="shared" ca="1" si="2267"/>
        <v>1.2525652840945737E-2</v>
      </c>
      <c r="FVR63" s="88">
        <f t="shared" ca="1" si="2267"/>
        <v>1.3436003742090976E-2</v>
      </c>
      <c r="FVS63" s="88">
        <f t="shared" ca="1" si="2267"/>
        <v>1.2355659867485888E-2</v>
      </c>
      <c r="FVT63" s="88">
        <f t="shared" ca="1" si="2110"/>
        <v>1.406674579213133E-2</v>
      </c>
      <c r="FVU63" s="88">
        <f t="shared" ca="1" si="2110"/>
        <v>9.542369383011378E-3</v>
      </c>
      <c r="FVV63" s="88">
        <f t="shared" ca="1" si="2110"/>
        <v>1.2707147196733477E-2</v>
      </c>
      <c r="FVW63" s="88">
        <f t="shared" ca="1" si="2110"/>
        <v>1.0196970239645954E-2</v>
      </c>
      <c r="FVX63" s="88">
        <f t="shared" ca="1" si="2110"/>
        <v>1.1277342019494039E-2</v>
      </c>
      <c r="FVY63" s="88">
        <f t="shared" ca="1" si="2110"/>
        <v>1.4233274123244504E-2</v>
      </c>
      <c r="FVZ63" s="88">
        <f t="shared" ca="1" si="2110"/>
        <v>1.2570560781123698E-2</v>
      </c>
      <c r="FWA63" s="88">
        <f t="shared" ca="1" si="2110"/>
        <v>1.3899917820901051E-2</v>
      </c>
      <c r="FWB63" s="88">
        <f t="shared" ca="1" si="2110"/>
        <v>1.2026680437497767E-2</v>
      </c>
      <c r="FWC63" s="88">
        <f t="shared" ca="1" si="2110"/>
        <v>1.3479383129358587E-2</v>
      </c>
      <c r="FWD63" s="88">
        <f t="shared" ca="1" si="2110"/>
        <v>1.1558891189988237E-2</v>
      </c>
      <c r="FWE63" s="88">
        <f t="shared" ca="1" si="2110"/>
        <v>1.1181173033020925E-2</v>
      </c>
      <c r="FWF63" s="88">
        <f t="shared" ca="1" si="2110"/>
        <v>1.0813140254335928E-2</v>
      </c>
      <c r="FWG63" s="88">
        <f t="shared" ca="1" si="2110"/>
        <v>1.0908325633226995E-2</v>
      </c>
      <c r="FWH63" s="88">
        <f t="shared" ca="1" si="2110"/>
        <v>1.4058189838786261E-2</v>
      </c>
      <c r="FWI63" s="88">
        <f t="shared" ca="1" si="2110"/>
        <v>1.1274009849068525E-2</v>
      </c>
      <c r="FWJ63" s="88">
        <f t="shared" ca="1" si="2110"/>
        <v>1.0760310710285008E-2</v>
      </c>
      <c r="FWK63" s="88">
        <f t="shared" ca="1" si="2110"/>
        <v>1.2448972272929621E-2</v>
      </c>
      <c r="FWL63" s="88">
        <f t="shared" ref="FWL63:FWZ74" ca="1" si="2580">$C62+$B$1*($B$2-$C62)*$B$7+$B$3*($C62^0.5)*$B$7*_xlfn.NORM.S.INV(RAND())</f>
        <v>1.4508391470345602E-2</v>
      </c>
      <c r="FWM63" s="88">
        <f t="shared" ca="1" si="2580"/>
        <v>1.1676589996691777E-2</v>
      </c>
      <c r="FWN63" s="88">
        <f t="shared" ca="1" si="2580"/>
        <v>9.6476965585649867E-3</v>
      </c>
      <c r="FWO63" s="88">
        <f t="shared" ca="1" si="2580"/>
        <v>1.3250494800021924E-2</v>
      </c>
      <c r="FWP63" s="88">
        <f t="shared" ca="1" si="2580"/>
        <v>1.0730428612624108E-2</v>
      </c>
      <c r="FWQ63" s="88">
        <f t="shared" ca="1" si="2580"/>
        <v>1.1578878896485874E-2</v>
      </c>
      <c r="FWR63" s="88">
        <f t="shared" ca="1" si="2580"/>
        <v>1.1895447507281708E-2</v>
      </c>
      <c r="FWS63" s="88">
        <f t="shared" ca="1" si="2580"/>
        <v>1.1000802593368086E-2</v>
      </c>
      <c r="FWT63" s="88">
        <f t="shared" ca="1" si="2580"/>
        <v>1.1273644592904032E-2</v>
      </c>
      <c r="FWU63" s="88">
        <f t="shared" ca="1" si="2580"/>
        <v>1.1412805986581185E-2</v>
      </c>
      <c r="FWV63" s="88">
        <f t="shared" ca="1" si="2580"/>
        <v>1.3650656519023864E-2</v>
      </c>
      <c r="FWW63" s="88">
        <f t="shared" ca="1" si="2580"/>
        <v>1.1103377717494535E-2</v>
      </c>
      <c r="FWX63" s="88">
        <f t="shared" ca="1" si="2580"/>
        <v>1.0928481689820751E-2</v>
      </c>
      <c r="FWY63" s="88">
        <f t="shared" ca="1" si="2580"/>
        <v>1.210509921979885E-2</v>
      </c>
      <c r="FWZ63" s="88">
        <f t="shared" ca="1" si="2580"/>
        <v>1.2787155290008371E-2</v>
      </c>
      <c r="FXA63" s="88">
        <f t="shared" ca="1" si="2423"/>
        <v>1.3069235152524767E-2</v>
      </c>
      <c r="FXB63" s="88">
        <f t="shared" ca="1" si="1954"/>
        <v>1.4026162149018986E-2</v>
      </c>
      <c r="FXC63" s="88">
        <f t="shared" ca="1" si="1954"/>
        <v>1.3458378563495252E-2</v>
      </c>
      <c r="FXD63" s="88">
        <f t="shared" ca="1" si="1954"/>
        <v>1.1262140653174622E-2</v>
      </c>
      <c r="FXE63" s="88">
        <f t="shared" ca="1" si="1954"/>
        <v>1.2758234253136299E-2</v>
      </c>
      <c r="FXF63" s="88">
        <f t="shared" ca="1" si="1954"/>
        <v>1.2600520382734782E-2</v>
      </c>
      <c r="FXG63" s="88">
        <f t="shared" ca="1" si="1954"/>
        <v>1.3583622820775234E-2</v>
      </c>
      <c r="FXH63" s="88">
        <f t="shared" ca="1" si="1954"/>
        <v>1.37285019220908E-2</v>
      </c>
      <c r="FXI63" s="88">
        <f t="shared" ca="1" si="1954"/>
        <v>1.029582255096125E-2</v>
      </c>
      <c r="FXJ63" s="88">
        <f t="shared" ca="1" si="1954"/>
        <v>1.0986585791240155E-2</v>
      </c>
      <c r="FXK63" s="88">
        <f t="shared" ca="1" si="1954"/>
        <v>1.1435837980025617E-2</v>
      </c>
      <c r="FXL63" s="88">
        <f t="shared" ca="1" si="1954"/>
        <v>1.2054822763404633E-2</v>
      </c>
      <c r="FXM63" s="88">
        <f t="shared" ca="1" si="1954"/>
        <v>9.9966490460657968E-3</v>
      </c>
      <c r="FXN63" s="88">
        <f t="shared" ca="1" si="1954"/>
        <v>1.1996233478281614E-2</v>
      </c>
      <c r="FXO63" s="88">
        <f t="shared" ca="1" si="1954"/>
        <v>1.0898498440773313E-2</v>
      </c>
      <c r="FXP63" s="88">
        <f t="shared" ca="1" si="1954"/>
        <v>1.2490628450234124E-2</v>
      </c>
      <c r="FXQ63" s="88">
        <f t="shared" ca="1" si="1954"/>
        <v>1.296703898128623E-2</v>
      </c>
      <c r="FXR63" s="88">
        <f t="shared" ca="1" si="2268"/>
        <v>9.3584802918526885E-3</v>
      </c>
      <c r="FXS63" s="88">
        <f t="shared" ca="1" si="2268"/>
        <v>1.3057207929963049E-2</v>
      </c>
      <c r="FXT63" s="88">
        <f t="shared" ca="1" si="2268"/>
        <v>1.2331472825395621E-2</v>
      </c>
      <c r="FXU63" s="88">
        <f t="shared" ca="1" si="2268"/>
        <v>9.7992672974625168E-3</v>
      </c>
      <c r="FXV63" s="88">
        <f t="shared" ca="1" si="2268"/>
        <v>1.4780699475946148E-2</v>
      </c>
      <c r="FXW63" s="88">
        <f t="shared" ca="1" si="2268"/>
        <v>1.1081216765916967E-2</v>
      </c>
      <c r="FXX63" s="88">
        <f t="shared" ca="1" si="2268"/>
        <v>1.2485646762278433E-2</v>
      </c>
      <c r="FXY63" s="88">
        <f t="shared" ca="1" si="2268"/>
        <v>1.130132981866622E-2</v>
      </c>
      <c r="FXZ63" s="88">
        <f t="shared" ca="1" si="2268"/>
        <v>1.148743622170798E-2</v>
      </c>
      <c r="FYA63" s="88">
        <f t="shared" ca="1" si="2268"/>
        <v>1.1674574021033375E-2</v>
      </c>
      <c r="FYB63" s="88">
        <f t="shared" ca="1" si="2268"/>
        <v>1.1244076300188966E-2</v>
      </c>
      <c r="FYC63" s="88">
        <f t="shared" ca="1" si="2268"/>
        <v>1.0329244746386242E-2</v>
      </c>
      <c r="FYD63" s="88">
        <f t="shared" ca="1" si="2268"/>
        <v>1.1129573857688977E-2</v>
      </c>
      <c r="FYE63" s="88">
        <f t="shared" ca="1" si="2268"/>
        <v>1.0681269179775098E-2</v>
      </c>
      <c r="FYF63" s="88">
        <f t="shared" ca="1" si="2111"/>
        <v>1.1144618943196306E-2</v>
      </c>
      <c r="FYG63" s="88">
        <f t="shared" ca="1" si="2111"/>
        <v>1.2520144366232885E-2</v>
      </c>
      <c r="FYH63" s="88">
        <f t="shared" ca="1" si="2111"/>
        <v>1.2731369284573375E-2</v>
      </c>
      <c r="FYI63" s="88">
        <f t="shared" ca="1" si="2111"/>
        <v>1.0979939421035135E-2</v>
      </c>
      <c r="FYJ63" s="88">
        <f t="shared" ca="1" si="2111"/>
        <v>1.0499519133560845E-2</v>
      </c>
      <c r="FYK63" s="88">
        <f t="shared" ca="1" si="2111"/>
        <v>1.4981927479229377E-2</v>
      </c>
      <c r="FYL63" s="88">
        <f t="shared" ca="1" si="2111"/>
        <v>1.1806577560656823E-2</v>
      </c>
      <c r="FYM63" s="88">
        <f t="shared" ca="1" si="2111"/>
        <v>1.0235605671237217E-2</v>
      </c>
      <c r="FYN63" s="88">
        <f t="shared" ca="1" si="2111"/>
        <v>1.1502031065527114E-2</v>
      </c>
      <c r="FYO63" s="88">
        <f t="shared" ca="1" si="2111"/>
        <v>1.2143910662956722E-2</v>
      </c>
      <c r="FYP63" s="88">
        <f t="shared" ca="1" si="2111"/>
        <v>1.3672965534482627E-2</v>
      </c>
      <c r="FYQ63" s="88">
        <f t="shared" ca="1" si="2111"/>
        <v>1.2183676645829665E-2</v>
      </c>
      <c r="FYR63" s="88">
        <f t="shared" ca="1" si="2111"/>
        <v>1.1394904629901167E-2</v>
      </c>
      <c r="FYS63" s="88">
        <f t="shared" ca="1" si="2111"/>
        <v>1.1142143954866063E-2</v>
      </c>
      <c r="FYT63" s="88">
        <f t="shared" ca="1" si="2111"/>
        <v>1.3134413656248969E-2</v>
      </c>
      <c r="FYU63" s="88">
        <f t="shared" ca="1" si="2111"/>
        <v>1.1092749125878017E-2</v>
      </c>
      <c r="FYV63" s="88">
        <f t="shared" ca="1" si="2111"/>
        <v>1.1287147880873318E-2</v>
      </c>
      <c r="FYW63" s="88">
        <f t="shared" ca="1" si="2111"/>
        <v>9.6964356635169495E-3</v>
      </c>
      <c r="FYX63" s="88">
        <f t="shared" ref="FYX63:FZL74" ca="1" si="2581">$C62+$B$1*($B$2-$C62)*$B$7+$B$3*($C62^0.5)*$B$7*_xlfn.NORM.S.INV(RAND())</f>
        <v>1.0010168764143458E-2</v>
      </c>
      <c r="FYY63" s="88">
        <f t="shared" ca="1" si="2581"/>
        <v>1.1430242667177754E-2</v>
      </c>
      <c r="FYZ63" s="88">
        <f t="shared" ca="1" si="2581"/>
        <v>1.2019404725822859E-2</v>
      </c>
      <c r="FZA63" s="88">
        <f t="shared" ca="1" si="2581"/>
        <v>1.1074956134992776E-2</v>
      </c>
      <c r="FZB63" s="88">
        <f t="shared" ca="1" si="2581"/>
        <v>1.2738914890307637E-2</v>
      </c>
      <c r="FZC63" s="88">
        <f t="shared" ca="1" si="2581"/>
        <v>1.258086016996616E-2</v>
      </c>
      <c r="FZD63" s="88">
        <f t="shared" ca="1" si="2581"/>
        <v>1.2258905858791665E-2</v>
      </c>
      <c r="FZE63" s="88">
        <f t="shared" ca="1" si="2581"/>
        <v>1.1948963901010015E-2</v>
      </c>
      <c r="FZF63" s="88">
        <f t="shared" ca="1" si="2581"/>
        <v>1.3039884854125799E-2</v>
      </c>
      <c r="FZG63" s="88">
        <f t="shared" ca="1" si="2581"/>
        <v>1.3932216202991199E-2</v>
      </c>
      <c r="FZH63" s="88">
        <f t="shared" ca="1" si="2581"/>
        <v>1.1467002250763095E-2</v>
      </c>
      <c r="FZI63" s="88">
        <f t="shared" ca="1" si="2581"/>
        <v>1.0844802484211585E-2</v>
      </c>
      <c r="FZJ63" s="88">
        <f t="shared" ca="1" si="2581"/>
        <v>9.992562856648856E-3</v>
      </c>
      <c r="FZK63" s="88">
        <f t="shared" ca="1" si="2581"/>
        <v>1.1825649454399498E-2</v>
      </c>
      <c r="FZL63" s="88">
        <f t="shared" ca="1" si="2581"/>
        <v>9.8850960348604872E-3</v>
      </c>
      <c r="FZM63" s="88">
        <f t="shared" ca="1" si="2424"/>
        <v>1.2495727590324206E-2</v>
      </c>
      <c r="FZN63" s="88">
        <f t="shared" ca="1" si="1955"/>
        <v>9.10283074858418E-3</v>
      </c>
      <c r="FZO63" s="88">
        <f t="shared" ca="1" si="1955"/>
        <v>1.5201578738501141E-2</v>
      </c>
      <c r="FZP63" s="88">
        <f t="shared" ca="1" si="1955"/>
        <v>1.3031013442872824E-2</v>
      </c>
      <c r="FZQ63" s="88">
        <f t="shared" ca="1" si="1955"/>
        <v>1.3768877152833191E-2</v>
      </c>
      <c r="FZR63" s="88">
        <f t="shared" ca="1" si="1955"/>
        <v>1.1103858969514546E-2</v>
      </c>
      <c r="FZS63" s="88">
        <f t="shared" ca="1" si="1955"/>
        <v>1.3023664531053889E-2</v>
      </c>
      <c r="FZT63" s="88">
        <f t="shared" ca="1" si="1955"/>
        <v>1.3548706314357421E-2</v>
      </c>
      <c r="FZU63" s="88">
        <f t="shared" ca="1" si="1955"/>
        <v>1.2663373736144991E-2</v>
      </c>
      <c r="FZV63" s="88">
        <f t="shared" ca="1" si="1955"/>
        <v>1.2176599697624829E-2</v>
      </c>
      <c r="FZW63" s="88">
        <f t="shared" ca="1" si="1955"/>
        <v>1.0870775027738163E-2</v>
      </c>
      <c r="FZX63" s="88">
        <f t="shared" ca="1" si="1955"/>
        <v>1.3063558873860055E-2</v>
      </c>
      <c r="FZY63" s="88">
        <f t="shared" ca="1" si="1955"/>
        <v>1.0285195929501013E-2</v>
      </c>
      <c r="FZZ63" s="88">
        <f t="shared" ca="1" si="1955"/>
        <v>1.175594033537249E-2</v>
      </c>
      <c r="GAA63" s="88">
        <f t="shared" ca="1" si="1955"/>
        <v>9.8872747017692449E-3</v>
      </c>
      <c r="GAB63" s="88">
        <f t="shared" ca="1" si="1955"/>
        <v>1.0818878420716455E-2</v>
      </c>
      <c r="GAC63" s="88">
        <f t="shared" ca="1" si="1955"/>
        <v>1.1353452055034463E-2</v>
      </c>
      <c r="GAD63" s="88">
        <f t="shared" ca="1" si="2269"/>
        <v>1.2451354803320096E-2</v>
      </c>
      <c r="GAE63" s="88">
        <f t="shared" ca="1" si="2269"/>
        <v>1.3527950301835644E-2</v>
      </c>
      <c r="GAF63" s="88">
        <f t="shared" ca="1" si="2269"/>
        <v>1.2905492106412406E-2</v>
      </c>
      <c r="GAG63" s="88">
        <f t="shared" ca="1" si="2269"/>
        <v>1.3187460969447534E-2</v>
      </c>
      <c r="GAH63" s="88">
        <f t="shared" ca="1" si="2269"/>
        <v>1.0397857006485576E-2</v>
      </c>
      <c r="GAI63" s="88">
        <f t="shared" ca="1" si="2269"/>
        <v>1.2093392045696753E-2</v>
      </c>
      <c r="GAJ63" s="88">
        <f t="shared" ca="1" si="2269"/>
        <v>1.3329499970785964E-2</v>
      </c>
      <c r="GAK63" s="88">
        <f t="shared" ca="1" si="2269"/>
        <v>1.1084924724104741E-2</v>
      </c>
      <c r="GAL63" s="88">
        <f t="shared" ca="1" si="2269"/>
        <v>1.1639622200015314E-2</v>
      </c>
      <c r="GAM63" s="88">
        <f t="shared" ca="1" si="2269"/>
        <v>1.4784154416860594E-2</v>
      </c>
      <c r="GAN63" s="88">
        <f t="shared" ca="1" si="2269"/>
        <v>1.2013337732121118E-2</v>
      </c>
      <c r="GAO63" s="88">
        <f t="shared" ca="1" si="2269"/>
        <v>1.2000160074434812E-2</v>
      </c>
      <c r="GAP63" s="88">
        <f t="shared" ca="1" si="2269"/>
        <v>1.2786059245267885E-2</v>
      </c>
      <c r="GAQ63" s="88">
        <f t="shared" ca="1" si="2269"/>
        <v>1.376087974831364E-2</v>
      </c>
      <c r="GAR63" s="88">
        <f t="shared" ca="1" si="2112"/>
        <v>1.3203004043348086E-2</v>
      </c>
      <c r="GAS63" s="88">
        <f t="shared" ca="1" si="2112"/>
        <v>1.0942555141453432E-2</v>
      </c>
      <c r="GAT63" s="88">
        <f t="shared" ca="1" si="2112"/>
        <v>1.1242334154679848E-2</v>
      </c>
      <c r="GAU63" s="88">
        <f t="shared" ca="1" si="2112"/>
        <v>1.058990980706174E-2</v>
      </c>
      <c r="GAV63" s="88">
        <f t="shared" ca="1" si="2112"/>
        <v>1.1084551350546715E-2</v>
      </c>
      <c r="GAW63" s="88">
        <f t="shared" ca="1" si="2112"/>
        <v>1.2434911089295978E-2</v>
      </c>
      <c r="GAX63" s="88">
        <f t="shared" ca="1" si="2112"/>
        <v>1.3196340741623324E-2</v>
      </c>
      <c r="GAY63" s="88">
        <f t="shared" ca="1" si="2112"/>
        <v>9.8505300818233169E-3</v>
      </c>
      <c r="GAZ63" s="88">
        <f t="shared" ca="1" si="2112"/>
        <v>1.0508123712793561E-2</v>
      </c>
      <c r="GBA63" s="88">
        <f t="shared" ca="1" si="2112"/>
        <v>1.4111579585850851E-2</v>
      </c>
      <c r="GBB63" s="88">
        <f t="shared" ca="1" si="2112"/>
        <v>9.7921266593118811E-3</v>
      </c>
      <c r="GBC63" s="88">
        <f t="shared" ca="1" si="2112"/>
        <v>1.1458460464384684E-2</v>
      </c>
      <c r="GBD63" s="88">
        <f t="shared" ca="1" si="2112"/>
        <v>1.207080514470721E-2</v>
      </c>
      <c r="GBE63" s="88">
        <f t="shared" ca="1" si="2112"/>
        <v>1.1352197779066642E-2</v>
      </c>
      <c r="GBF63" s="88">
        <f t="shared" ca="1" si="2112"/>
        <v>9.8647345088495684E-3</v>
      </c>
      <c r="GBG63" s="88">
        <f t="shared" ca="1" si="2112"/>
        <v>1.3115528082814246E-2</v>
      </c>
      <c r="GBH63" s="88">
        <f t="shared" ca="1" si="2112"/>
        <v>1.2728490227612924E-2</v>
      </c>
      <c r="GBI63" s="88">
        <f t="shared" ca="1" si="2112"/>
        <v>1.3504294908459308E-2</v>
      </c>
      <c r="GBJ63" s="88">
        <f t="shared" ref="GBJ63:GBX74" ca="1" si="2582">$C62+$B$1*($B$2-$C62)*$B$7+$B$3*($C62^0.5)*$B$7*_xlfn.NORM.S.INV(RAND())</f>
        <v>1.0564455771822738E-2</v>
      </c>
      <c r="GBK63" s="88">
        <f t="shared" ca="1" si="2582"/>
        <v>9.9754602358358719E-3</v>
      </c>
      <c r="GBL63" s="88">
        <f t="shared" ca="1" si="2582"/>
        <v>1.2524932979745105E-2</v>
      </c>
      <c r="GBM63" s="88">
        <f t="shared" ca="1" si="2582"/>
        <v>1.0126268383978039E-2</v>
      </c>
      <c r="GBN63" s="88">
        <f t="shared" ca="1" si="2582"/>
        <v>1.2897785705800127E-2</v>
      </c>
      <c r="GBO63" s="88">
        <f t="shared" ca="1" si="2582"/>
        <v>1.257152141874183E-2</v>
      </c>
      <c r="GBP63" s="88">
        <f t="shared" ca="1" si="2582"/>
        <v>1.1768992117826477E-2</v>
      </c>
      <c r="GBQ63" s="88">
        <f t="shared" ca="1" si="2582"/>
        <v>1.1829109171923135E-2</v>
      </c>
      <c r="GBR63" s="88">
        <f t="shared" ca="1" si="2582"/>
        <v>1.3804957668702024E-2</v>
      </c>
      <c r="GBS63" s="88">
        <f t="shared" ca="1" si="2582"/>
        <v>1.2317096481758674E-2</v>
      </c>
      <c r="GBT63" s="88">
        <f t="shared" ca="1" si="2582"/>
        <v>1.2485544473087336E-2</v>
      </c>
      <c r="GBU63" s="88">
        <f t="shared" ca="1" si="2582"/>
        <v>1.2822354575254158E-2</v>
      </c>
      <c r="GBV63" s="88">
        <f t="shared" ca="1" si="2582"/>
        <v>1.1113229942365894E-2</v>
      </c>
      <c r="GBW63" s="88">
        <f t="shared" ca="1" si="2582"/>
        <v>1.0865280411740957E-2</v>
      </c>
      <c r="GBX63" s="88">
        <f t="shared" ca="1" si="2582"/>
        <v>1.2660902367389443E-2</v>
      </c>
      <c r="GBY63" s="88">
        <f t="shared" ca="1" si="2425"/>
        <v>1.3788910588714346E-2</v>
      </c>
      <c r="GBZ63" s="88">
        <f t="shared" ca="1" si="1956"/>
        <v>1.2856539088482883E-2</v>
      </c>
      <c r="GCA63" s="88">
        <f t="shared" ca="1" si="1956"/>
        <v>1.2007067689192919E-2</v>
      </c>
      <c r="GCB63" s="88">
        <f t="shared" ca="1" si="1956"/>
        <v>1.2779226406868543E-2</v>
      </c>
      <c r="GCC63" s="88">
        <f t="shared" ca="1" si="1956"/>
        <v>1.2439960066493646E-2</v>
      </c>
      <c r="GCD63" s="88">
        <f t="shared" ca="1" si="1956"/>
        <v>1.2424617776313209E-2</v>
      </c>
      <c r="GCE63" s="88">
        <f t="shared" ca="1" si="1956"/>
        <v>1.2306850595518313E-2</v>
      </c>
      <c r="GCF63" s="88">
        <f t="shared" ca="1" si="1956"/>
        <v>1.2022034238976215E-2</v>
      </c>
      <c r="GCG63" s="88">
        <f t="shared" ca="1" si="1956"/>
        <v>1.3190725790753217E-2</v>
      </c>
      <c r="GCH63" s="88">
        <f t="shared" ca="1" si="1956"/>
        <v>1.1754562798055337E-2</v>
      </c>
      <c r="GCI63" s="88">
        <f t="shared" ca="1" si="1956"/>
        <v>1.1516956988229649E-2</v>
      </c>
      <c r="GCJ63" s="88">
        <f t="shared" ca="1" si="1956"/>
        <v>1.1722719495868708E-2</v>
      </c>
      <c r="GCK63" s="88">
        <f t="shared" ca="1" si="1956"/>
        <v>1.2738179887135716E-2</v>
      </c>
      <c r="GCL63" s="88">
        <f t="shared" ca="1" si="1956"/>
        <v>1.1904259620012186E-2</v>
      </c>
      <c r="GCM63" s="88">
        <f t="shared" ca="1" si="1956"/>
        <v>1.2354874469785237E-2</v>
      </c>
      <c r="GCN63" s="88">
        <f t="shared" ca="1" si="1956"/>
        <v>1.0585035684559369E-2</v>
      </c>
      <c r="GCO63" s="88">
        <f t="shared" ca="1" si="1956"/>
        <v>1.2502634049218059E-2</v>
      </c>
      <c r="GCP63" s="88">
        <f t="shared" ca="1" si="2270"/>
        <v>1.041958393179368E-2</v>
      </c>
      <c r="GCQ63" s="88">
        <f t="shared" ca="1" si="2270"/>
        <v>1.198485564959933E-2</v>
      </c>
      <c r="GCR63" s="88">
        <f t="shared" ca="1" si="2270"/>
        <v>1.2646471960238267E-2</v>
      </c>
      <c r="GCS63" s="88">
        <f t="shared" ca="1" si="2270"/>
        <v>1.1907899120818029E-2</v>
      </c>
      <c r="GCT63" s="88">
        <f t="shared" ca="1" si="2270"/>
        <v>1.1434652615668008E-2</v>
      </c>
      <c r="GCU63" s="88">
        <f t="shared" ca="1" si="2270"/>
        <v>1.363040347997703E-2</v>
      </c>
      <c r="GCV63" s="88">
        <f t="shared" ca="1" si="2270"/>
        <v>1.0569704945578877E-2</v>
      </c>
      <c r="GCW63" s="88">
        <f t="shared" ca="1" si="2270"/>
        <v>1.1357941238850635E-2</v>
      </c>
      <c r="GCX63" s="88">
        <f t="shared" ca="1" si="2270"/>
        <v>1.0842994911844846E-2</v>
      </c>
      <c r="GCY63" s="88">
        <f t="shared" ca="1" si="2270"/>
        <v>1.1367227909059622E-2</v>
      </c>
      <c r="GCZ63" s="88">
        <f t="shared" ca="1" si="2270"/>
        <v>1.1880168041825998E-2</v>
      </c>
      <c r="GDA63" s="88">
        <f t="shared" ca="1" si="2270"/>
        <v>1.2037957304732625E-2</v>
      </c>
      <c r="GDB63" s="88">
        <f t="shared" ca="1" si="2270"/>
        <v>1.3393520121107897E-2</v>
      </c>
      <c r="GDC63" s="88">
        <f t="shared" ca="1" si="2270"/>
        <v>1.1037799606241593E-2</v>
      </c>
      <c r="GDD63" s="88">
        <f t="shared" ca="1" si="2113"/>
        <v>1.114336365688153E-2</v>
      </c>
      <c r="GDE63" s="88">
        <f t="shared" ca="1" si="2113"/>
        <v>1.2493837776938455E-2</v>
      </c>
      <c r="GDF63" s="88">
        <f t="shared" ca="1" si="2113"/>
        <v>1.1406428016407984E-2</v>
      </c>
      <c r="GDG63" s="88">
        <f t="shared" ca="1" si="2113"/>
        <v>9.4800256805449637E-3</v>
      </c>
      <c r="GDH63" s="88">
        <f t="shared" ca="1" si="2113"/>
        <v>1.0059741957555777E-2</v>
      </c>
      <c r="GDI63" s="88">
        <f t="shared" ca="1" si="2113"/>
        <v>1.2995787825994686E-2</v>
      </c>
      <c r="GDJ63" s="88">
        <f t="shared" ca="1" si="2113"/>
        <v>1.2140767790296356E-2</v>
      </c>
      <c r="GDK63" s="88">
        <f t="shared" ca="1" si="2113"/>
        <v>1.0186971452590192E-2</v>
      </c>
      <c r="GDL63" s="88">
        <f t="shared" ca="1" si="2113"/>
        <v>1.09118944782959E-2</v>
      </c>
      <c r="GDM63" s="88">
        <f t="shared" ca="1" si="2113"/>
        <v>1.2493161813463029E-2</v>
      </c>
      <c r="GDN63" s="88">
        <f t="shared" ca="1" si="2113"/>
        <v>1.0969409656150626E-2</v>
      </c>
      <c r="GDO63" s="88">
        <f t="shared" ca="1" si="2113"/>
        <v>1.1428542054754782E-2</v>
      </c>
      <c r="GDP63" s="88">
        <f t="shared" ca="1" si="2113"/>
        <v>1.2670290660008771E-2</v>
      </c>
      <c r="GDQ63" s="88">
        <f t="shared" ca="1" si="2113"/>
        <v>1.2619603714289296E-2</v>
      </c>
      <c r="GDR63" s="88">
        <f t="shared" ca="1" si="2113"/>
        <v>1.1990001799294058E-2</v>
      </c>
      <c r="GDS63" s="88">
        <f t="shared" ca="1" si="2113"/>
        <v>1.1830403000426428E-2</v>
      </c>
      <c r="GDT63" s="88">
        <f t="shared" ca="1" si="2113"/>
        <v>1.1162540214765392E-2</v>
      </c>
      <c r="GDU63" s="88">
        <f t="shared" ca="1" si="2113"/>
        <v>9.3316425598698842E-3</v>
      </c>
      <c r="GDV63" s="88">
        <f t="shared" ref="GDV63:GEJ74" ca="1" si="2583">$C62+$B$1*($B$2-$C62)*$B$7+$B$3*($C62^0.5)*$B$7*_xlfn.NORM.S.INV(RAND())</f>
        <v>1.1582625132095001E-2</v>
      </c>
      <c r="GDW63" s="88">
        <f t="shared" ca="1" si="2583"/>
        <v>1.0780426975978136E-2</v>
      </c>
      <c r="GDX63" s="88">
        <f t="shared" ca="1" si="2583"/>
        <v>1.2680329819821678E-2</v>
      </c>
      <c r="GDY63" s="88">
        <f t="shared" ca="1" si="2583"/>
        <v>1.0705578177625101E-2</v>
      </c>
      <c r="GDZ63" s="88">
        <f t="shared" ca="1" si="2583"/>
        <v>1.091063628722732E-2</v>
      </c>
      <c r="GEA63" s="88">
        <f t="shared" ca="1" si="2583"/>
        <v>1.3205334599960055E-2</v>
      </c>
      <c r="GEB63" s="88">
        <f t="shared" ca="1" si="2583"/>
        <v>1.1072440274391812E-2</v>
      </c>
      <c r="GEC63" s="88">
        <f t="shared" ca="1" si="2583"/>
        <v>1.2506109853470579E-2</v>
      </c>
      <c r="GED63" s="88">
        <f t="shared" ca="1" si="2583"/>
        <v>1.1158881001948787E-2</v>
      </c>
      <c r="GEE63" s="88">
        <f t="shared" ca="1" si="2583"/>
        <v>1.0754368239139717E-2</v>
      </c>
      <c r="GEF63" s="88">
        <f t="shared" ca="1" si="2583"/>
        <v>1.1508717141752715E-2</v>
      </c>
      <c r="GEG63" s="88">
        <f t="shared" ca="1" si="2583"/>
        <v>1.2017728568059983E-2</v>
      </c>
      <c r="GEH63" s="88">
        <f t="shared" ca="1" si="2583"/>
        <v>1.247395641269369E-2</v>
      </c>
      <c r="GEI63" s="88">
        <f t="shared" ca="1" si="2583"/>
        <v>1.1658699319136361E-2</v>
      </c>
      <c r="GEJ63" s="88">
        <f t="shared" ca="1" si="2583"/>
        <v>1.20056303795372E-2</v>
      </c>
      <c r="GEK63" s="88">
        <f t="shared" ca="1" si="2426"/>
        <v>1.1934291352878382E-2</v>
      </c>
      <c r="GEL63" s="88">
        <f t="shared" ca="1" si="1957"/>
        <v>1.1634192222195926E-2</v>
      </c>
      <c r="GEM63" s="88">
        <f t="shared" ca="1" si="1957"/>
        <v>1.172822562385617E-2</v>
      </c>
      <c r="GEN63" s="88">
        <f t="shared" ca="1" si="1957"/>
        <v>1.1420338386528903E-2</v>
      </c>
      <c r="GEO63" s="88">
        <f t="shared" ca="1" si="1957"/>
        <v>1.1548623728704285E-2</v>
      </c>
      <c r="GEP63" s="88">
        <f t="shared" ca="1" si="1957"/>
        <v>9.6209341046443915E-3</v>
      </c>
      <c r="GEQ63" s="88">
        <f t="shared" ca="1" si="1957"/>
        <v>1.1976797468153116E-2</v>
      </c>
      <c r="GER63" s="88">
        <f t="shared" ca="1" si="1957"/>
        <v>1.2867942681738607E-2</v>
      </c>
      <c r="GES63" s="88">
        <f t="shared" ca="1" si="1957"/>
        <v>1.2027058428133916E-2</v>
      </c>
      <c r="GET63" s="88">
        <f t="shared" ca="1" si="1957"/>
        <v>1.0859042036632436E-2</v>
      </c>
      <c r="GEU63" s="88">
        <f t="shared" ca="1" si="1957"/>
        <v>1.1783972902578235E-2</v>
      </c>
      <c r="GEV63" s="88">
        <f t="shared" ca="1" si="1957"/>
        <v>1.2227322876328153E-2</v>
      </c>
      <c r="GEW63" s="88">
        <f t="shared" ca="1" si="1957"/>
        <v>1.2314471982555631E-2</v>
      </c>
      <c r="GEX63" s="88">
        <f t="shared" ca="1" si="1957"/>
        <v>1.3042789284078952E-2</v>
      </c>
      <c r="GEY63" s="88">
        <f t="shared" ca="1" si="1957"/>
        <v>1.1830950974422392E-2</v>
      </c>
      <c r="GEZ63" s="88">
        <f t="shared" ca="1" si="1957"/>
        <v>1.0326324223369224E-2</v>
      </c>
      <c r="GFA63" s="88">
        <f t="shared" ca="1" si="1957"/>
        <v>1.1457635063206824E-2</v>
      </c>
      <c r="GFB63" s="88">
        <f t="shared" ca="1" si="2271"/>
        <v>1.4497609157578159E-2</v>
      </c>
      <c r="GFC63" s="88">
        <f t="shared" ca="1" si="2271"/>
        <v>1.2057867502756121E-2</v>
      </c>
      <c r="GFD63" s="88">
        <f t="shared" ca="1" si="2271"/>
        <v>1.1415950670870699E-2</v>
      </c>
      <c r="GFE63" s="88">
        <f t="shared" ca="1" si="2271"/>
        <v>1.1501732944440663E-2</v>
      </c>
      <c r="GFF63" s="88">
        <f t="shared" ca="1" si="2271"/>
        <v>1.4869844876192067E-2</v>
      </c>
      <c r="GFG63" s="88">
        <f t="shared" ca="1" si="2271"/>
        <v>1.2185460524052848E-2</v>
      </c>
      <c r="GFH63" s="88">
        <f t="shared" ca="1" si="2271"/>
        <v>1.2788167355622222E-2</v>
      </c>
      <c r="GFI63" s="88">
        <f t="shared" ca="1" si="2271"/>
        <v>1.1006863656557696E-2</v>
      </c>
      <c r="GFJ63" s="88">
        <f t="shared" ca="1" si="2271"/>
        <v>1.3299855869326456E-2</v>
      </c>
      <c r="GFK63" s="88">
        <f t="shared" ca="1" si="2271"/>
        <v>1.1166335004924251E-2</v>
      </c>
      <c r="GFL63" s="88">
        <f t="shared" ca="1" si="2271"/>
        <v>1.0976177964594696E-2</v>
      </c>
      <c r="GFM63" s="88">
        <f t="shared" ca="1" si="2271"/>
        <v>1.13885515041469E-2</v>
      </c>
      <c r="GFN63" s="88">
        <f t="shared" ca="1" si="2271"/>
        <v>1.2331639777782628E-2</v>
      </c>
      <c r="GFO63" s="88">
        <f t="shared" ca="1" si="2271"/>
        <v>1.1270679979197142E-2</v>
      </c>
      <c r="GFP63" s="88">
        <f t="shared" ca="1" si="2114"/>
        <v>1.3213163461264889E-2</v>
      </c>
      <c r="GFQ63" s="88">
        <f t="shared" ca="1" si="2114"/>
        <v>1.2672532132276643E-2</v>
      </c>
      <c r="GFR63" s="88">
        <f t="shared" ca="1" si="2114"/>
        <v>1.2733480240612952E-2</v>
      </c>
      <c r="GFS63" s="88">
        <f t="shared" ca="1" si="2114"/>
        <v>1.2408558667819243E-2</v>
      </c>
      <c r="GFT63" s="88">
        <f t="shared" ca="1" si="2114"/>
        <v>1.0718212532692367E-2</v>
      </c>
      <c r="GFU63" s="88">
        <f t="shared" ca="1" si="2114"/>
        <v>1.0848194717447815E-2</v>
      </c>
      <c r="GFV63" s="88">
        <f t="shared" ca="1" si="2114"/>
        <v>1.2751114412156825E-2</v>
      </c>
      <c r="GFW63" s="88">
        <f t="shared" ca="1" si="2114"/>
        <v>1.1940382320847532E-2</v>
      </c>
      <c r="GFX63" s="88">
        <f t="shared" ca="1" si="2114"/>
        <v>1.1855949174593089E-2</v>
      </c>
      <c r="GFY63" s="88">
        <f t="shared" ca="1" si="2114"/>
        <v>1.3054632550391422E-2</v>
      </c>
      <c r="GFZ63" s="88">
        <f t="shared" ca="1" si="2114"/>
        <v>1.1344248007441082E-2</v>
      </c>
      <c r="GGA63" s="88">
        <f t="shared" ca="1" si="2114"/>
        <v>1.0885286792143883E-2</v>
      </c>
      <c r="GGB63" s="88">
        <f t="shared" ca="1" si="2114"/>
        <v>1.1902885261263428E-2</v>
      </c>
      <c r="GGC63" s="88">
        <f t="shared" ca="1" si="2114"/>
        <v>1.0404517363855243E-2</v>
      </c>
      <c r="GGD63" s="88">
        <f t="shared" ca="1" si="2114"/>
        <v>1.1747166393334693E-2</v>
      </c>
      <c r="GGE63" s="88">
        <f t="shared" ca="1" si="2114"/>
        <v>1.2610156603030026E-2</v>
      </c>
      <c r="GGF63" s="88">
        <f t="shared" ca="1" si="2114"/>
        <v>1.0969766894864178E-2</v>
      </c>
      <c r="GGG63" s="88">
        <f t="shared" ca="1" si="2114"/>
        <v>1.4555028237773346E-2</v>
      </c>
      <c r="GGH63" s="88">
        <f t="shared" ref="GGH63:GGV74" ca="1" si="2584">$C62+$B$1*($B$2-$C62)*$B$7+$B$3*($C62^0.5)*$B$7*_xlfn.NORM.S.INV(RAND())</f>
        <v>1.0615944629503524E-2</v>
      </c>
      <c r="GGI63" s="88">
        <f t="shared" ca="1" si="2584"/>
        <v>1.1445490825050531E-2</v>
      </c>
      <c r="GGJ63" s="88">
        <f t="shared" ca="1" si="2584"/>
        <v>1.3225058026932983E-2</v>
      </c>
      <c r="GGK63" s="88">
        <f t="shared" ca="1" si="2584"/>
        <v>1.0466609131386846E-2</v>
      </c>
      <c r="GGL63" s="88">
        <f t="shared" ca="1" si="2584"/>
        <v>1.1939926314131735E-2</v>
      </c>
      <c r="GGM63" s="88">
        <f t="shared" ca="1" si="2584"/>
        <v>1.3053227452826093E-2</v>
      </c>
      <c r="GGN63" s="88">
        <f t="shared" ca="1" si="2584"/>
        <v>1.29982906207462E-2</v>
      </c>
      <c r="GGO63" s="88">
        <f t="shared" ca="1" si="2584"/>
        <v>1.15169476442468E-2</v>
      </c>
      <c r="GGP63" s="88">
        <f t="shared" ca="1" si="2584"/>
        <v>1.1972313493331485E-2</v>
      </c>
      <c r="GGQ63" s="88">
        <f t="shared" ca="1" si="2584"/>
        <v>1.355840808202096E-2</v>
      </c>
      <c r="GGR63" s="88">
        <f t="shared" ca="1" si="2584"/>
        <v>1.307426298706113E-2</v>
      </c>
      <c r="GGS63" s="88">
        <f t="shared" ca="1" si="2584"/>
        <v>9.1630308929461276E-3</v>
      </c>
      <c r="GGT63" s="88">
        <f t="shared" ca="1" si="2584"/>
        <v>1.0913067271162844E-2</v>
      </c>
      <c r="GGU63" s="88">
        <f t="shared" ca="1" si="2584"/>
        <v>1.3044310011010129E-2</v>
      </c>
      <c r="GGV63" s="88">
        <f t="shared" ca="1" si="2584"/>
        <v>1.1862004973063162E-2</v>
      </c>
      <c r="GGW63" s="88">
        <f t="shared" ca="1" si="2427"/>
        <v>1.239331178374729E-2</v>
      </c>
      <c r="GGX63" s="88">
        <f t="shared" ca="1" si="1958"/>
        <v>1.2478471027585914E-2</v>
      </c>
      <c r="GGY63" s="88">
        <f t="shared" ca="1" si="1958"/>
        <v>1.3573172783209551E-2</v>
      </c>
      <c r="GGZ63" s="88">
        <f t="shared" ca="1" si="1958"/>
        <v>1.0490220523317877E-2</v>
      </c>
      <c r="GHA63" s="88">
        <f t="shared" ca="1" si="1958"/>
        <v>1.2294491404595216E-2</v>
      </c>
      <c r="GHB63" s="88">
        <f t="shared" ca="1" si="1958"/>
        <v>1.3484296255296168E-2</v>
      </c>
      <c r="GHC63" s="88">
        <f t="shared" ca="1" si="1958"/>
        <v>1.0890657927721452E-2</v>
      </c>
      <c r="GHD63" s="88">
        <f t="shared" ca="1" si="1958"/>
        <v>1.1560396498954921E-2</v>
      </c>
      <c r="GHE63" s="88">
        <f t="shared" ca="1" si="1958"/>
        <v>1.1847834670430223E-2</v>
      </c>
      <c r="GHF63" s="88">
        <f t="shared" ca="1" si="1958"/>
        <v>1.2607444421937909E-2</v>
      </c>
      <c r="GHG63" s="88">
        <f t="shared" ca="1" si="1958"/>
        <v>1.3212177982075746E-2</v>
      </c>
      <c r="GHH63" s="88">
        <f t="shared" ca="1" si="1958"/>
        <v>1.3267867171154305E-2</v>
      </c>
      <c r="GHI63" s="88">
        <f t="shared" ca="1" si="1958"/>
        <v>1.3195884465610888E-2</v>
      </c>
      <c r="GHJ63" s="88">
        <f t="shared" ca="1" si="1958"/>
        <v>1.2154171683097272E-2</v>
      </c>
      <c r="GHK63" s="88">
        <f t="shared" ca="1" si="1958"/>
        <v>1.104170601662282E-2</v>
      </c>
      <c r="GHL63" s="88">
        <f t="shared" ca="1" si="1958"/>
        <v>1.1777719023377285E-2</v>
      </c>
      <c r="GHM63" s="88">
        <f t="shared" ca="1" si="1958"/>
        <v>1.0271678573274759E-2</v>
      </c>
      <c r="GHN63" s="88">
        <f t="shared" ca="1" si="2272"/>
        <v>1.0222147947132344E-2</v>
      </c>
      <c r="GHO63" s="88">
        <f t="shared" ca="1" si="2272"/>
        <v>1.271342525936925E-2</v>
      </c>
      <c r="GHP63" s="88">
        <f t="shared" ca="1" si="2272"/>
        <v>1.3593422254109358E-2</v>
      </c>
      <c r="GHQ63" s="88">
        <f t="shared" ca="1" si="2272"/>
        <v>1.1100745484158035E-2</v>
      </c>
      <c r="GHR63" s="88">
        <f t="shared" ca="1" si="2272"/>
        <v>1.1965436880811177E-2</v>
      </c>
      <c r="GHS63" s="88">
        <f t="shared" ca="1" si="2272"/>
        <v>1.1827280999926762E-2</v>
      </c>
      <c r="GHT63" s="88">
        <f t="shared" ca="1" si="2272"/>
        <v>1.1581362411663465E-2</v>
      </c>
      <c r="GHU63" s="88">
        <f t="shared" ca="1" si="2272"/>
        <v>1.2389113451589547E-2</v>
      </c>
      <c r="GHV63" s="88">
        <f t="shared" ca="1" si="2272"/>
        <v>1.2313335245872989E-2</v>
      </c>
      <c r="GHW63" s="88">
        <f t="shared" ca="1" si="2272"/>
        <v>1.2381682277720673E-2</v>
      </c>
      <c r="GHX63" s="88">
        <f t="shared" ca="1" si="2272"/>
        <v>1.243496135412398E-2</v>
      </c>
      <c r="GHY63" s="88">
        <f t="shared" ca="1" si="2272"/>
        <v>1.3136707029309434E-2</v>
      </c>
      <c r="GHZ63" s="88">
        <f t="shared" ca="1" si="2272"/>
        <v>1.1931170773090801E-2</v>
      </c>
      <c r="GIA63" s="88">
        <f t="shared" ca="1" si="2272"/>
        <v>1.0677429768013981E-2</v>
      </c>
      <c r="GIB63" s="88">
        <f t="shared" ca="1" si="2115"/>
        <v>1.0722165395425247E-2</v>
      </c>
      <c r="GIC63" s="88">
        <f t="shared" ca="1" si="2115"/>
        <v>1.4178967206562003E-2</v>
      </c>
      <c r="GID63" s="88">
        <f t="shared" ca="1" si="2115"/>
        <v>1.0734488514180277E-2</v>
      </c>
      <c r="GIE63" s="88">
        <f t="shared" ca="1" si="2115"/>
        <v>1.1600394147002358E-2</v>
      </c>
      <c r="GIF63" s="88">
        <f t="shared" ca="1" si="2115"/>
        <v>9.1860233740036282E-3</v>
      </c>
      <c r="GIG63" s="88">
        <f t="shared" ca="1" si="2115"/>
        <v>1.092796292282504E-2</v>
      </c>
      <c r="GIH63" s="88">
        <f t="shared" ca="1" si="2115"/>
        <v>1.279407795914031E-2</v>
      </c>
      <c r="GII63" s="88">
        <f t="shared" ca="1" si="2115"/>
        <v>8.7662739214979194E-3</v>
      </c>
      <c r="GIJ63" s="88">
        <f t="shared" ca="1" si="2115"/>
        <v>1.269261116950436E-2</v>
      </c>
      <c r="GIK63" s="88">
        <f t="shared" ca="1" si="2115"/>
        <v>1.2369889378985241E-2</v>
      </c>
      <c r="GIL63" s="88">
        <f t="shared" ca="1" si="2115"/>
        <v>1.0094470984477535E-2</v>
      </c>
      <c r="GIM63" s="88">
        <f t="shared" ca="1" si="2115"/>
        <v>1.0669196163314042E-2</v>
      </c>
      <c r="GIN63" s="88">
        <f t="shared" ca="1" si="2115"/>
        <v>1.2327664606272486E-2</v>
      </c>
      <c r="GIO63" s="88">
        <f t="shared" ca="1" si="2115"/>
        <v>1.4657985370741745E-2</v>
      </c>
      <c r="GIP63" s="88">
        <f t="shared" ca="1" si="2115"/>
        <v>1.078193414378991E-2</v>
      </c>
      <c r="GIQ63" s="88">
        <f t="shared" ca="1" si="2115"/>
        <v>1.2004512966689597E-2</v>
      </c>
      <c r="GIR63" s="88">
        <f t="shared" ca="1" si="2115"/>
        <v>1.1450794713838237E-2</v>
      </c>
      <c r="GIS63" s="88">
        <f t="shared" ca="1" si="2115"/>
        <v>1.3063851388255622E-2</v>
      </c>
      <c r="GIT63" s="88">
        <f t="shared" ref="GIT63:GJH74" ca="1" si="2585">$C62+$B$1*($B$2-$C62)*$B$7+$B$3*($C62^0.5)*$B$7*_xlfn.NORM.S.INV(RAND())</f>
        <v>1.2480030768416049E-2</v>
      </c>
      <c r="GIU63" s="88">
        <f t="shared" ca="1" si="2585"/>
        <v>1.349215747243375E-2</v>
      </c>
      <c r="GIV63" s="88">
        <f t="shared" ca="1" si="2585"/>
        <v>1.1922386335660883E-2</v>
      </c>
      <c r="GIW63" s="88">
        <f t="shared" ca="1" si="2585"/>
        <v>1.2355448424430364E-2</v>
      </c>
      <c r="GIX63" s="88">
        <f t="shared" ca="1" si="2585"/>
        <v>1.234372388507137E-2</v>
      </c>
      <c r="GIY63" s="88">
        <f t="shared" ca="1" si="2585"/>
        <v>1.4190534907249142E-2</v>
      </c>
      <c r="GIZ63" s="88">
        <f t="shared" ca="1" si="2585"/>
        <v>1.3295995564825584E-2</v>
      </c>
      <c r="GJA63" s="88">
        <f t="shared" ca="1" si="2585"/>
        <v>1.1806176255919934E-2</v>
      </c>
      <c r="GJB63" s="88">
        <f t="shared" ca="1" si="2585"/>
        <v>1.1645815501577067E-2</v>
      </c>
      <c r="GJC63" s="88">
        <f t="shared" ca="1" si="2585"/>
        <v>1.2269915130812168E-2</v>
      </c>
      <c r="GJD63" s="88">
        <f t="shared" ca="1" si="2585"/>
        <v>1.1350583377757937E-2</v>
      </c>
      <c r="GJE63" s="88">
        <f t="shared" ca="1" si="2585"/>
        <v>1.1989081207552942E-2</v>
      </c>
      <c r="GJF63" s="88">
        <f t="shared" ca="1" si="2585"/>
        <v>1.3077118529810706E-2</v>
      </c>
      <c r="GJG63" s="88">
        <f t="shared" ca="1" si="2585"/>
        <v>1.1645233673583746E-2</v>
      </c>
      <c r="GJH63" s="88">
        <f t="shared" ca="1" si="2585"/>
        <v>9.815953136616375E-3</v>
      </c>
      <c r="GJI63" s="88">
        <f t="shared" ca="1" si="2428"/>
        <v>1.2098658368983646E-2</v>
      </c>
      <c r="GJJ63" s="88">
        <f t="shared" ca="1" si="1959"/>
        <v>1.1954837509781744E-2</v>
      </c>
      <c r="GJK63" s="88">
        <f t="shared" ca="1" si="1959"/>
        <v>1.3822875923296613E-2</v>
      </c>
      <c r="GJL63" s="88">
        <f t="shared" ca="1" si="1959"/>
        <v>1.1135422526274585E-2</v>
      </c>
      <c r="GJM63" s="88">
        <f t="shared" ca="1" si="1959"/>
        <v>1.294161090523974E-2</v>
      </c>
      <c r="GJN63" s="88">
        <f t="shared" ca="1" si="1959"/>
        <v>1.0020244354722228E-2</v>
      </c>
      <c r="GJO63" s="88">
        <f t="shared" ca="1" si="1959"/>
        <v>1.1262618233507354E-2</v>
      </c>
      <c r="GJP63" s="88">
        <f t="shared" ca="1" si="1959"/>
        <v>1.0848143083966604E-2</v>
      </c>
      <c r="GJQ63" s="88">
        <f t="shared" ca="1" si="1959"/>
        <v>1.0211158268584071E-2</v>
      </c>
      <c r="GJR63" s="88">
        <f t="shared" ca="1" si="1959"/>
        <v>1.1573120104014626E-2</v>
      </c>
      <c r="GJS63" s="88">
        <f t="shared" ca="1" si="1959"/>
        <v>1.0588072533572506E-2</v>
      </c>
      <c r="GJT63" s="88">
        <f t="shared" ca="1" si="1959"/>
        <v>1.2688054684651576E-2</v>
      </c>
      <c r="GJU63" s="88">
        <f t="shared" ca="1" si="1959"/>
        <v>1.2913601359510436E-2</v>
      </c>
      <c r="GJV63" s="88">
        <f t="shared" ca="1" si="1959"/>
        <v>1.2718113563460301E-2</v>
      </c>
      <c r="GJW63" s="88">
        <f t="shared" ca="1" si="1959"/>
        <v>1.1823202477347828E-2</v>
      </c>
      <c r="GJX63" s="88">
        <f t="shared" ca="1" si="1959"/>
        <v>1.1997738596642367E-2</v>
      </c>
      <c r="GJY63" s="88">
        <f t="shared" ca="1" si="1959"/>
        <v>1.2282666542049963E-2</v>
      </c>
      <c r="GJZ63" s="88">
        <f t="shared" ca="1" si="2273"/>
        <v>1.4201653831032883E-2</v>
      </c>
      <c r="GKA63" s="88">
        <f t="shared" ca="1" si="2273"/>
        <v>1.2007395912756465E-2</v>
      </c>
      <c r="GKB63" s="88">
        <f t="shared" ca="1" si="2273"/>
        <v>1.2848044490117779E-2</v>
      </c>
      <c r="GKC63" s="88">
        <f t="shared" ca="1" si="2273"/>
        <v>1.3439839663925623E-2</v>
      </c>
      <c r="GKD63" s="88">
        <f t="shared" ca="1" si="2273"/>
        <v>1.0228823911614632E-2</v>
      </c>
      <c r="GKE63" s="88">
        <f t="shared" ca="1" si="2273"/>
        <v>1.2842925849359817E-2</v>
      </c>
      <c r="GKF63" s="88">
        <f t="shared" ca="1" si="2273"/>
        <v>1.1517301204072619E-2</v>
      </c>
      <c r="GKG63" s="88">
        <f t="shared" ca="1" si="2273"/>
        <v>1.1490761195242869E-2</v>
      </c>
      <c r="GKH63" s="88">
        <f t="shared" ca="1" si="2273"/>
        <v>1.1877541047236635E-2</v>
      </c>
      <c r="GKI63" s="88">
        <f t="shared" ca="1" si="2273"/>
        <v>1.1221264158770937E-2</v>
      </c>
      <c r="GKJ63" s="88">
        <f t="shared" ca="1" si="2273"/>
        <v>1.2273552323064537E-2</v>
      </c>
      <c r="GKK63" s="88">
        <f t="shared" ca="1" si="2273"/>
        <v>1.5043640089934522E-2</v>
      </c>
      <c r="GKL63" s="88">
        <f t="shared" ca="1" si="2273"/>
        <v>1.033611152726706E-2</v>
      </c>
      <c r="GKM63" s="88">
        <f t="shared" ca="1" si="2273"/>
        <v>1.1135738969212631E-2</v>
      </c>
      <c r="GKN63" s="88">
        <f t="shared" ca="1" si="2116"/>
        <v>1.1348800939314797E-2</v>
      </c>
      <c r="GKO63" s="88">
        <f t="shared" ca="1" si="2116"/>
        <v>1.1589977716230687E-2</v>
      </c>
      <c r="GKP63" s="88">
        <f t="shared" ca="1" si="2116"/>
        <v>1.0206779484749452E-2</v>
      </c>
      <c r="GKQ63" s="88">
        <f t="shared" ca="1" si="2116"/>
        <v>1.1027329889774109E-2</v>
      </c>
      <c r="GKR63" s="88">
        <f t="shared" ca="1" si="2116"/>
        <v>1.2301617938614827E-2</v>
      </c>
      <c r="GKS63" s="88">
        <f t="shared" ca="1" si="2116"/>
        <v>1.3657718067265404E-2</v>
      </c>
      <c r="GKT63" s="88">
        <f t="shared" ca="1" si="2116"/>
        <v>1.1916797823173786E-2</v>
      </c>
      <c r="GKU63" s="88">
        <f t="shared" ca="1" si="2116"/>
        <v>1.3221787282195231E-2</v>
      </c>
      <c r="GKV63" s="88">
        <f t="shared" ca="1" si="2116"/>
        <v>1.1725268227628207E-2</v>
      </c>
      <c r="GKW63" s="88">
        <f t="shared" ca="1" si="2116"/>
        <v>1.0989013345698637E-2</v>
      </c>
      <c r="GKX63" s="88">
        <f t="shared" ca="1" si="2116"/>
        <v>9.7744162774143495E-3</v>
      </c>
      <c r="GKY63" s="88">
        <f t="shared" ca="1" si="2116"/>
        <v>1.1839569291483568E-2</v>
      </c>
      <c r="GKZ63" s="88">
        <f t="shared" ca="1" si="2116"/>
        <v>1.4890048913095288E-2</v>
      </c>
      <c r="GLA63" s="88">
        <f t="shared" ca="1" si="2116"/>
        <v>1.0879539193474582E-2</v>
      </c>
      <c r="GLB63" s="88">
        <f t="shared" ca="1" si="2116"/>
        <v>1.0023787410724735E-2</v>
      </c>
      <c r="GLC63" s="88">
        <f t="shared" ca="1" si="2116"/>
        <v>1.0557486007195154E-2</v>
      </c>
      <c r="GLD63" s="88">
        <f t="shared" ca="1" si="2116"/>
        <v>1.1104079678101945E-2</v>
      </c>
      <c r="GLE63" s="88">
        <f t="shared" ca="1" si="2116"/>
        <v>1.3802012263335906E-2</v>
      </c>
      <c r="GLF63" s="88">
        <f t="shared" ref="GLF63:GLT74" ca="1" si="2586">$C62+$B$1*($B$2-$C62)*$B$7+$B$3*($C62^0.5)*$B$7*_xlfn.NORM.S.INV(RAND())</f>
        <v>1.0967547537222667E-2</v>
      </c>
      <c r="GLG63" s="88">
        <f t="shared" ca="1" si="2586"/>
        <v>1.0570080456190994E-2</v>
      </c>
      <c r="GLH63" s="88">
        <f t="shared" ca="1" si="2586"/>
        <v>1.1718501250138989E-2</v>
      </c>
      <c r="GLI63" s="88">
        <f t="shared" ca="1" si="2586"/>
        <v>1.3256332956807552E-2</v>
      </c>
      <c r="GLJ63" s="88">
        <f t="shared" ca="1" si="2586"/>
        <v>1.2573277464859615E-2</v>
      </c>
      <c r="GLK63" s="88">
        <f t="shared" ca="1" si="2586"/>
        <v>1.1066615834135742E-2</v>
      </c>
      <c r="GLL63" s="88">
        <f t="shared" ca="1" si="2586"/>
        <v>1.063005454299671E-2</v>
      </c>
      <c r="GLM63" s="88">
        <f t="shared" ca="1" si="2586"/>
        <v>1.1796886777108677E-2</v>
      </c>
      <c r="GLN63" s="88">
        <f t="shared" ca="1" si="2586"/>
        <v>1.1271826784657773E-2</v>
      </c>
      <c r="GLO63" s="88">
        <f t="shared" ca="1" si="2586"/>
        <v>1.0270244488294384E-2</v>
      </c>
      <c r="GLP63" s="88">
        <f t="shared" ca="1" si="2586"/>
        <v>1.3209598535824268E-2</v>
      </c>
      <c r="GLQ63" s="88">
        <f t="shared" ca="1" si="2586"/>
        <v>1.0596146548729179E-2</v>
      </c>
      <c r="GLR63" s="88">
        <f t="shared" ca="1" si="2586"/>
        <v>1.156269023787297E-2</v>
      </c>
      <c r="GLS63" s="88">
        <f t="shared" ca="1" si="2586"/>
        <v>1.3252082396905323E-2</v>
      </c>
      <c r="GLT63" s="88">
        <f t="shared" ca="1" si="2586"/>
        <v>1.022866087305065E-2</v>
      </c>
      <c r="GLU63" s="88">
        <f t="shared" ca="1" si="2429"/>
        <v>1.264803751128859E-2</v>
      </c>
      <c r="GLV63" s="88">
        <f t="shared" ca="1" si="1960"/>
        <v>1.2631605502211743E-2</v>
      </c>
      <c r="GLW63" s="88">
        <f t="shared" ca="1" si="1960"/>
        <v>1.0399350150156911E-2</v>
      </c>
      <c r="GLX63" s="88">
        <f t="shared" ca="1" si="1960"/>
        <v>1.1479077641704423E-2</v>
      </c>
      <c r="GLY63" s="88">
        <f t="shared" ca="1" si="1960"/>
        <v>1.4001384176733559E-2</v>
      </c>
      <c r="GLZ63" s="88">
        <f t="shared" ca="1" si="1960"/>
        <v>1.0674892328917095E-2</v>
      </c>
      <c r="GMA63" s="88">
        <f t="shared" ca="1" si="1960"/>
        <v>1.1046303902210888E-2</v>
      </c>
      <c r="GMB63" s="88">
        <f t="shared" ca="1" si="1960"/>
        <v>1.3465230162004819E-2</v>
      </c>
      <c r="GMC63" s="88">
        <f t="shared" ca="1" si="1960"/>
        <v>1.2756469178124766E-2</v>
      </c>
      <c r="GMD63" s="88">
        <f t="shared" ca="1" si="1960"/>
        <v>1.1096745525698748E-2</v>
      </c>
      <c r="GME63" s="88">
        <f t="shared" ca="1" si="1960"/>
        <v>1.2043835733609809E-2</v>
      </c>
      <c r="GMF63" s="88">
        <f t="shared" ca="1" si="1960"/>
        <v>1.1508123367401158E-2</v>
      </c>
      <c r="GMG63" s="88">
        <f t="shared" ca="1" si="1960"/>
        <v>1.1183910227287893E-2</v>
      </c>
      <c r="GMH63" s="88">
        <f t="shared" ca="1" si="1960"/>
        <v>1.3843884706384826E-2</v>
      </c>
      <c r="GMI63" s="88">
        <f t="shared" ca="1" si="1960"/>
        <v>1.0898830811761051E-2</v>
      </c>
      <c r="GMJ63" s="88">
        <f t="shared" ca="1" si="1960"/>
        <v>1.3090918003284175E-2</v>
      </c>
      <c r="GMK63" s="88">
        <f t="shared" ca="1" si="1960"/>
        <v>1.3240388656731154E-2</v>
      </c>
      <c r="GML63" s="88">
        <f t="shared" ca="1" si="2274"/>
        <v>1.1563366502211939E-2</v>
      </c>
      <c r="GMM63" s="88">
        <f t="shared" ca="1" si="2274"/>
        <v>1.1864117910952092E-2</v>
      </c>
      <c r="GMN63" s="88">
        <f t="shared" ca="1" si="2274"/>
        <v>1.2979802441829971E-2</v>
      </c>
      <c r="GMO63" s="88">
        <f t="shared" ca="1" si="2274"/>
        <v>1.0567783430220691E-2</v>
      </c>
      <c r="GMP63" s="88">
        <f t="shared" ca="1" si="2274"/>
        <v>1.4286019086406837E-2</v>
      </c>
      <c r="GMQ63" s="88">
        <f t="shared" ca="1" si="2274"/>
        <v>1.2003422793884718E-2</v>
      </c>
      <c r="GMR63" s="88">
        <f t="shared" ca="1" si="2274"/>
        <v>1.3793679388058554E-2</v>
      </c>
      <c r="GMS63" s="88">
        <f t="shared" ca="1" si="2274"/>
        <v>1.343839337742877E-2</v>
      </c>
      <c r="GMT63" s="88">
        <f t="shared" ca="1" si="2274"/>
        <v>1.2609454114613488E-2</v>
      </c>
      <c r="GMU63" s="88">
        <f t="shared" ca="1" si="2274"/>
        <v>1.1640500137314396E-2</v>
      </c>
      <c r="GMV63" s="88">
        <f t="shared" ca="1" si="2274"/>
        <v>1.2725598483457275E-2</v>
      </c>
      <c r="GMW63" s="88">
        <f t="shared" ca="1" si="2274"/>
        <v>9.7563499966128522E-3</v>
      </c>
      <c r="GMX63" s="88">
        <f t="shared" ca="1" si="2274"/>
        <v>1.1629360383029697E-2</v>
      </c>
      <c r="GMY63" s="88">
        <f t="shared" ca="1" si="2274"/>
        <v>1.3001041666295053E-2</v>
      </c>
      <c r="GMZ63" s="88">
        <f t="shared" ca="1" si="2117"/>
        <v>1.1534719865586764E-2</v>
      </c>
      <c r="GNA63" s="88">
        <f t="shared" ca="1" si="2117"/>
        <v>1.0799985339388155E-2</v>
      </c>
      <c r="GNB63" s="88">
        <f t="shared" ca="1" si="2117"/>
        <v>1.2528645863093669E-2</v>
      </c>
      <c r="GNC63" s="88">
        <f t="shared" ca="1" si="2117"/>
        <v>1.1506851405384915E-2</v>
      </c>
      <c r="GND63" s="88">
        <f t="shared" ca="1" si="2117"/>
        <v>1.456934083290817E-2</v>
      </c>
      <c r="GNE63" s="88">
        <f t="shared" ca="1" si="2117"/>
        <v>1.1011142482025305E-2</v>
      </c>
      <c r="GNF63" s="88">
        <f t="shared" ca="1" si="2117"/>
        <v>1.2574129374763734E-2</v>
      </c>
      <c r="GNG63" s="88">
        <f t="shared" ca="1" si="2117"/>
        <v>1.0889398356311197E-2</v>
      </c>
      <c r="GNH63" s="88">
        <f t="shared" ca="1" si="2117"/>
        <v>9.3600943486432456E-3</v>
      </c>
      <c r="GNI63" s="88">
        <f t="shared" ca="1" si="2117"/>
        <v>1.3109812204943849E-2</v>
      </c>
      <c r="GNJ63" s="88">
        <f t="shared" ca="1" si="2117"/>
        <v>1.0965423879566378E-2</v>
      </c>
      <c r="GNK63" s="88">
        <f t="shared" ca="1" si="2117"/>
        <v>1.1353090022240013E-2</v>
      </c>
      <c r="GNL63" s="88">
        <f t="shared" ca="1" si="2117"/>
        <v>1.0872420474698729E-2</v>
      </c>
      <c r="GNM63" s="88">
        <f t="shared" ca="1" si="2117"/>
        <v>1.3914297616454914E-2</v>
      </c>
      <c r="GNN63" s="88">
        <f t="shared" ca="1" si="2117"/>
        <v>1.2423157744672246E-2</v>
      </c>
      <c r="GNO63" s="88">
        <f t="shared" ca="1" si="2117"/>
        <v>1.3513125470838321E-2</v>
      </c>
      <c r="GNP63" s="88">
        <f t="shared" ca="1" si="2117"/>
        <v>1.1242660558023565E-2</v>
      </c>
      <c r="GNQ63" s="88">
        <f t="shared" ca="1" si="2117"/>
        <v>1.2630786941140065E-2</v>
      </c>
      <c r="GNR63" s="88">
        <f t="shared" ref="GNR63:GOF74" ca="1" si="2587">$C62+$B$1*($B$2-$C62)*$B$7+$B$3*($C62^0.5)*$B$7*_xlfn.NORM.S.INV(RAND())</f>
        <v>1.154122674729032E-2</v>
      </c>
      <c r="GNS63" s="88">
        <f t="shared" ca="1" si="2587"/>
        <v>1.2044775309906715E-2</v>
      </c>
      <c r="GNT63" s="88">
        <f t="shared" ca="1" si="2587"/>
        <v>1.1618373898831715E-2</v>
      </c>
      <c r="GNU63" s="88">
        <f t="shared" ca="1" si="2587"/>
        <v>1.1925716698193473E-2</v>
      </c>
      <c r="GNV63" s="88">
        <f t="shared" ca="1" si="2587"/>
        <v>1.0728928766170799E-2</v>
      </c>
      <c r="GNW63" s="88">
        <f t="shared" ca="1" si="2587"/>
        <v>1.0584839586737393E-2</v>
      </c>
      <c r="GNX63" s="88">
        <f t="shared" ca="1" si="2587"/>
        <v>9.2087085243012651E-3</v>
      </c>
      <c r="GNY63" s="88">
        <f t="shared" ca="1" si="2587"/>
        <v>8.9312938865263626E-3</v>
      </c>
      <c r="GNZ63" s="88">
        <f t="shared" ca="1" si="2587"/>
        <v>1.1889459848112054E-2</v>
      </c>
      <c r="GOA63" s="88">
        <f t="shared" ca="1" si="2587"/>
        <v>1.1954104752085339E-2</v>
      </c>
      <c r="GOB63" s="88">
        <f t="shared" ca="1" si="2587"/>
        <v>1.1769561064319643E-2</v>
      </c>
      <c r="GOC63" s="88">
        <f t="shared" ca="1" si="2587"/>
        <v>1.2399312778335598E-2</v>
      </c>
      <c r="GOD63" s="88">
        <f t="shared" ca="1" si="2587"/>
        <v>1.2064239700864163E-2</v>
      </c>
      <c r="GOE63" s="88">
        <f t="shared" ca="1" si="2587"/>
        <v>1.4018304288728734E-2</v>
      </c>
      <c r="GOF63" s="88">
        <f t="shared" ca="1" si="2587"/>
        <v>1.088345021979863E-2</v>
      </c>
      <c r="GOG63" s="88">
        <f t="shared" ca="1" si="2430"/>
        <v>1.2198642998675378E-2</v>
      </c>
      <c r="GOH63" s="88">
        <f t="shared" ca="1" si="1961"/>
        <v>1.140523127922962E-2</v>
      </c>
      <c r="GOI63" s="88">
        <f t="shared" ca="1" si="1961"/>
        <v>1.2166436814719227E-2</v>
      </c>
      <c r="GOJ63" s="88">
        <f t="shared" ca="1" si="1961"/>
        <v>1.2797378312895454E-2</v>
      </c>
      <c r="GOK63" s="88">
        <f t="shared" ca="1" si="1961"/>
        <v>1.3546905067811458E-2</v>
      </c>
      <c r="GOL63" s="88">
        <f t="shared" ca="1" si="1961"/>
        <v>1.189324463494856E-2</v>
      </c>
      <c r="GOM63" s="88">
        <f t="shared" ca="1" si="1961"/>
        <v>1.4992927486881967E-2</v>
      </c>
      <c r="GON63" s="88">
        <f t="shared" ca="1" si="1961"/>
        <v>1.1537749046592199E-2</v>
      </c>
      <c r="GOO63" s="88">
        <f t="shared" ca="1" si="1961"/>
        <v>1.152796247515849E-2</v>
      </c>
      <c r="GOP63" s="88">
        <f t="shared" ca="1" si="1961"/>
        <v>1.0725513485492394E-2</v>
      </c>
      <c r="GOQ63" s="88">
        <f t="shared" ca="1" si="1961"/>
        <v>1.2675726552221713E-2</v>
      </c>
      <c r="GOR63" s="88">
        <f t="shared" ca="1" si="1961"/>
        <v>1.2122571708525655E-2</v>
      </c>
      <c r="GOS63" s="88">
        <f t="shared" ca="1" si="1961"/>
        <v>1.0102110702812347E-2</v>
      </c>
      <c r="GOT63" s="88">
        <f t="shared" ca="1" si="1961"/>
        <v>1.2054263684653229E-2</v>
      </c>
      <c r="GOU63" s="88">
        <f t="shared" ca="1" si="1961"/>
        <v>1.1362139760311564E-2</v>
      </c>
      <c r="GOV63" s="88">
        <f t="shared" ca="1" si="1961"/>
        <v>1.2811269860508099E-2</v>
      </c>
      <c r="GOW63" s="88">
        <f t="shared" ca="1" si="1961"/>
        <v>1.2216269809123083E-2</v>
      </c>
      <c r="GOX63" s="88">
        <f t="shared" ca="1" si="2275"/>
        <v>1.1208834065898976E-2</v>
      </c>
      <c r="GOY63" s="88">
        <f t="shared" ca="1" si="2275"/>
        <v>1.1209364602932412E-2</v>
      </c>
      <c r="GOZ63" s="88">
        <f t="shared" ca="1" si="2275"/>
        <v>1.0328586826841778E-2</v>
      </c>
      <c r="GPA63" s="88">
        <f t="shared" ca="1" si="2275"/>
        <v>1.2066858802655329E-2</v>
      </c>
      <c r="GPB63" s="88">
        <f t="shared" ca="1" si="2275"/>
        <v>1.2920044579470168E-2</v>
      </c>
      <c r="GPC63" s="88">
        <f t="shared" ca="1" si="2275"/>
        <v>1.2045714949259623E-2</v>
      </c>
      <c r="GPD63" s="88">
        <f t="shared" ca="1" si="2275"/>
        <v>1.2741867997285354E-2</v>
      </c>
      <c r="GPE63" s="88">
        <f t="shared" ca="1" si="2275"/>
        <v>1.1589927184376505E-2</v>
      </c>
      <c r="GPF63" s="88">
        <f t="shared" ca="1" si="2275"/>
        <v>1.4729710623433943E-2</v>
      </c>
      <c r="GPG63" s="88">
        <f t="shared" ca="1" si="2275"/>
        <v>1.0663098210098936E-2</v>
      </c>
      <c r="GPH63" s="88">
        <f t="shared" ca="1" si="2275"/>
        <v>9.7186492518921974E-3</v>
      </c>
      <c r="GPI63" s="88">
        <f t="shared" ca="1" si="2275"/>
        <v>1.1778759654068582E-2</v>
      </c>
      <c r="GPJ63" s="88">
        <f t="shared" ca="1" si="2275"/>
        <v>1.2526919509445332E-2</v>
      </c>
      <c r="GPK63" s="88">
        <f t="shared" ca="1" si="2275"/>
        <v>1.2754157662877493E-2</v>
      </c>
      <c r="GPL63" s="88">
        <f t="shared" ca="1" si="2118"/>
        <v>1.1808685383936379E-2</v>
      </c>
      <c r="GPM63" s="88">
        <f t="shared" ca="1" si="2118"/>
        <v>1.2053953414783556E-2</v>
      </c>
      <c r="GPN63" s="88">
        <f t="shared" ca="1" si="2118"/>
        <v>1.249101209287173E-2</v>
      </c>
      <c r="GPO63" s="88">
        <f t="shared" ca="1" si="2118"/>
        <v>1.110831590708024E-2</v>
      </c>
      <c r="GPP63" s="88">
        <f t="shared" ca="1" si="2118"/>
        <v>1.0384868114973314E-2</v>
      </c>
      <c r="GPQ63" s="88">
        <f t="shared" ca="1" si="2118"/>
        <v>1.2363427083050341E-2</v>
      </c>
      <c r="GPR63" s="88">
        <f t="shared" ca="1" si="2118"/>
        <v>9.6126062131625511E-3</v>
      </c>
      <c r="GPS63" s="88">
        <f t="shared" ca="1" si="2118"/>
        <v>1.3123550679614246E-2</v>
      </c>
      <c r="GPT63" s="88">
        <f t="shared" ca="1" si="2118"/>
        <v>1.4105889395997277E-2</v>
      </c>
      <c r="GPU63" s="88">
        <f t="shared" ca="1" si="2118"/>
        <v>1.2150753197611686E-2</v>
      </c>
      <c r="GPV63" s="88">
        <f t="shared" ca="1" si="2118"/>
        <v>1.25613362185638E-2</v>
      </c>
      <c r="GPW63" s="88">
        <f t="shared" ca="1" si="2118"/>
        <v>1.2360098267665248E-2</v>
      </c>
      <c r="GPX63" s="88">
        <f t="shared" ca="1" si="2118"/>
        <v>1.1289368940285927E-2</v>
      </c>
      <c r="GPY63" s="88">
        <f t="shared" ca="1" si="2118"/>
        <v>1.1378628790382315E-2</v>
      </c>
      <c r="GPZ63" s="88">
        <f t="shared" ca="1" si="2118"/>
        <v>1.0304788525112372E-2</v>
      </c>
      <c r="GQA63" s="88">
        <f t="shared" ca="1" si="2118"/>
        <v>1.0311782677988681E-2</v>
      </c>
      <c r="GQB63" s="88">
        <f t="shared" ca="1" si="2118"/>
        <v>1.5170053741355867E-2</v>
      </c>
      <c r="GQC63" s="88">
        <f t="shared" ca="1" si="2118"/>
        <v>1.1901130463945498E-2</v>
      </c>
      <c r="GQD63" s="88">
        <f t="shared" ref="GQD63:GQR74" ca="1" si="2588">$C62+$B$1*($B$2-$C62)*$B$7+$B$3*($C62^0.5)*$B$7*_xlfn.NORM.S.INV(RAND())</f>
        <v>1.3103879290913811E-2</v>
      </c>
      <c r="GQE63" s="88">
        <f t="shared" ca="1" si="2588"/>
        <v>1.1504213135969927E-2</v>
      </c>
      <c r="GQF63" s="88">
        <f t="shared" ca="1" si="2588"/>
        <v>1.1446303767636447E-2</v>
      </c>
      <c r="GQG63" s="88">
        <f t="shared" ca="1" si="2588"/>
        <v>1.1911389309872825E-2</v>
      </c>
      <c r="GQH63" s="88">
        <f t="shared" ca="1" si="2588"/>
        <v>1.0193663106863062E-2</v>
      </c>
      <c r="GQI63" s="88">
        <f t="shared" ca="1" si="2588"/>
        <v>1.0326214126496324E-2</v>
      </c>
      <c r="GQJ63" s="88">
        <f t="shared" ca="1" si="2588"/>
        <v>8.8035659273824028E-3</v>
      </c>
      <c r="GQK63" s="88">
        <f t="shared" ca="1" si="2588"/>
        <v>1.1614488783742407E-2</v>
      </c>
      <c r="GQL63" s="88">
        <f t="shared" ca="1" si="2588"/>
        <v>1.3126224303343842E-2</v>
      </c>
      <c r="GQM63" s="88">
        <f t="shared" ca="1" si="2588"/>
        <v>1.0584009095709205E-2</v>
      </c>
      <c r="GQN63" s="88">
        <f t="shared" ca="1" si="2588"/>
        <v>1.0262853180816885E-2</v>
      </c>
      <c r="GQO63" s="88">
        <f t="shared" ca="1" si="2588"/>
        <v>1.1732832927346625E-2</v>
      </c>
      <c r="GQP63" s="88">
        <f t="shared" ca="1" si="2588"/>
        <v>1.2376915217726256E-2</v>
      </c>
      <c r="GQQ63" s="88">
        <f t="shared" ca="1" si="2588"/>
        <v>1.0840213773049357E-2</v>
      </c>
      <c r="GQR63" s="88">
        <f t="shared" ca="1" si="2588"/>
        <v>1.1213526901693728E-2</v>
      </c>
      <c r="GQS63" s="88">
        <f t="shared" ca="1" si="2431"/>
        <v>1.4079639202145366E-2</v>
      </c>
      <c r="GQT63" s="88">
        <f t="shared" ca="1" si="1962"/>
        <v>1.2203837943069304E-2</v>
      </c>
      <c r="GQU63" s="88">
        <f t="shared" ca="1" si="1962"/>
        <v>1.2735487340428365E-2</v>
      </c>
      <c r="GQV63" s="88">
        <f t="shared" ca="1" si="1962"/>
        <v>1.1901168924942593E-2</v>
      </c>
      <c r="GQW63" s="88">
        <f t="shared" ca="1" si="1962"/>
        <v>1.405939698296802E-2</v>
      </c>
      <c r="GQX63" s="88">
        <f t="shared" ca="1" si="1962"/>
        <v>1.3065984331436454E-2</v>
      </c>
      <c r="GQY63" s="88">
        <f t="shared" ca="1" si="1962"/>
        <v>1.043273825117182E-2</v>
      </c>
      <c r="GQZ63" s="88">
        <f t="shared" ca="1" si="1962"/>
        <v>1.1829088633221302E-2</v>
      </c>
      <c r="GRA63" s="88">
        <f t="shared" ca="1" si="1962"/>
        <v>1.1564647846625125E-2</v>
      </c>
      <c r="GRB63" s="88">
        <f t="shared" ca="1" si="1962"/>
        <v>1.1348155306017469E-2</v>
      </c>
      <c r="GRC63" s="88">
        <f t="shared" ca="1" si="1962"/>
        <v>1.3026456992939446E-2</v>
      </c>
      <c r="GRD63" s="88">
        <f t="shared" ca="1" si="1962"/>
        <v>1.016734125793279E-2</v>
      </c>
      <c r="GRE63" s="88">
        <f t="shared" ca="1" si="1962"/>
        <v>1.133423389948934E-2</v>
      </c>
      <c r="GRF63" s="88">
        <f t="shared" ca="1" si="1962"/>
        <v>1.1831320246129578E-2</v>
      </c>
      <c r="GRG63" s="88">
        <f t="shared" ca="1" si="1962"/>
        <v>1.263043375266446E-2</v>
      </c>
      <c r="GRH63" s="88">
        <f t="shared" ca="1" si="1962"/>
        <v>1.1475952522834742E-2</v>
      </c>
      <c r="GRI63" s="88">
        <f t="shared" ca="1" si="1962"/>
        <v>1.2956797299031949E-2</v>
      </c>
      <c r="GRJ63" s="88">
        <f t="shared" ca="1" si="2276"/>
        <v>1.0700780872411279E-2</v>
      </c>
      <c r="GRK63" s="88">
        <f t="shared" ca="1" si="2276"/>
        <v>1.1293964017619807E-2</v>
      </c>
      <c r="GRL63" s="88">
        <f t="shared" ca="1" si="2276"/>
        <v>1.1909991276914739E-2</v>
      </c>
      <c r="GRM63" s="88">
        <f t="shared" ca="1" si="2276"/>
        <v>1.2204467712024684E-2</v>
      </c>
      <c r="GRN63" s="88">
        <f t="shared" ca="1" si="2276"/>
        <v>1.2313583882935134E-2</v>
      </c>
      <c r="GRO63" s="88">
        <f t="shared" ca="1" si="2276"/>
        <v>1.2344518355124326E-2</v>
      </c>
      <c r="GRP63" s="88">
        <f t="shared" ca="1" si="2276"/>
        <v>1.1118761153419202E-2</v>
      </c>
      <c r="GRQ63" s="88">
        <f t="shared" ca="1" si="2276"/>
        <v>1.2547365586655613E-2</v>
      </c>
      <c r="GRR63" s="88">
        <f t="shared" ca="1" si="2276"/>
        <v>1.3120998757723283E-2</v>
      </c>
      <c r="GRS63" s="88">
        <f t="shared" ca="1" si="2276"/>
        <v>1.1540518371004629E-2</v>
      </c>
      <c r="GRT63" s="88">
        <f t="shared" ca="1" si="2276"/>
        <v>1.2017348174542076E-2</v>
      </c>
      <c r="GRU63" s="88">
        <f t="shared" ca="1" si="2276"/>
        <v>1.3976451523353131E-2</v>
      </c>
      <c r="GRV63" s="88">
        <f t="shared" ca="1" si="2276"/>
        <v>1.2258965600103016E-2</v>
      </c>
      <c r="GRW63" s="88">
        <f t="shared" ca="1" si="2276"/>
        <v>1.1425013297485277E-2</v>
      </c>
      <c r="GRX63" s="88">
        <f t="shared" ca="1" si="2119"/>
        <v>1.2028900138076311E-2</v>
      </c>
      <c r="GRY63" s="88">
        <f t="shared" ca="1" si="2119"/>
        <v>1.2597409782755285E-2</v>
      </c>
      <c r="GRZ63" s="88">
        <f t="shared" ca="1" si="2119"/>
        <v>1.3368407720709071E-2</v>
      </c>
      <c r="GSA63" s="88">
        <f t="shared" ca="1" si="2119"/>
        <v>1.2074701225636234E-2</v>
      </c>
      <c r="GSB63" s="88">
        <f t="shared" ca="1" si="2119"/>
        <v>1.2565438041362372E-2</v>
      </c>
      <c r="GSC63" s="88">
        <f t="shared" ca="1" si="2119"/>
        <v>1.2146720340371429E-2</v>
      </c>
      <c r="GSD63" s="88">
        <f t="shared" ca="1" si="2119"/>
        <v>1.2483194363618689E-2</v>
      </c>
      <c r="GSE63" s="88">
        <f t="shared" ca="1" si="2119"/>
        <v>1.2619716769926001E-2</v>
      </c>
      <c r="GSF63" s="88">
        <f t="shared" ca="1" si="2119"/>
        <v>1.2868533441062631E-2</v>
      </c>
      <c r="GSG63" s="88">
        <f t="shared" ca="1" si="2119"/>
        <v>1.1678515720597669E-2</v>
      </c>
      <c r="GSH63" s="88">
        <f t="shared" ca="1" si="2119"/>
        <v>1.203404983237937E-2</v>
      </c>
      <c r="GSI63" s="88">
        <f t="shared" ca="1" si="2119"/>
        <v>1.3025186226572963E-2</v>
      </c>
      <c r="GSJ63" s="88">
        <f t="shared" ca="1" si="2119"/>
        <v>1.2630436102568988E-2</v>
      </c>
      <c r="GSK63" s="88">
        <f t="shared" ca="1" si="2119"/>
        <v>1.0671373197112397E-2</v>
      </c>
      <c r="GSL63" s="88">
        <f t="shared" ca="1" si="2119"/>
        <v>1.2955927715393717E-2</v>
      </c>
      <c r="GSM63" s="88">
        <f t="shared" ca="1" si="2119"/>
        <v>1.228746891666606E-2</v>
      </c>
      <c r="GSN63" s="88">
        <f t="shared" ca="1" si="2119"/>
        <v>1.298738922887506E-2</v>
      </c>
      <c r="GSO63" s="88">
        <f t="shared" ca="1" si="2119"/>
        <v>1.1393157739667087E-2</v>
      </c>
      <c r="GSP63" s="88">
        <f t="shared" ref="GSP63:GTD74" ca="1" si="2589">$C62+$B$1*($B$2-$C62)*$B$7+$B$3*($C62^0.5)*$B$7*_xlfn.NORM.S.INV(RAND())</f>
        <v>1.034251234463412E-2</v>
      </c>
      <c r="GSQ63" s="88">
        <f t="shared" ca="1" si="2589"/>
        <v>1.2415945129312267E-2</v>
      </c>
      <c r="GSR63" s="88">
        <f t="shared" ca="1" si="2589"/>
        <v>9.4163368576112155E-3</v>
      </c>
      <c r="GSS63" s="88">
        <f t="shared" ca="1" si="2589"/>
        <v>1.2710675713838753E-2</v>
      </c>
      <c r="GST63" s="88">
        <f t="shared" ca="1" si="2589"/>
        <v>1.0519605099020847E-2</v>
      </c>
      <c r="GSU63" s="88">
        <f t="shared" ca="1" si="2589"/>
        <v>1.253226772790327E-2</v>
      </c>
      <c r="GSV63" s="88">
        <f t="shared" ca="1" si="2589"/>
        <v>1.2665774117893467E-2</v>
      </c>
      <c r="GSW63" s="88">
        <f t="shared" ca="1" si="2589"/>
        <v>1.1880630843327361E-2</v>
      </c>
      <c r="GSX63" s="88">
        <f t="shared" ca="1" si="2589"/>
        <v>1.2524799652716205E-2</v>
      </c>
      <c r="GSY63" s="88">
        <f t="shared" ca="1" si="2589"/>
        <v>1.0727565997072447E-2</v>
      </c>
      <c r="GSZ63" s="88">
        <f t="shared" ca="1" si="2589"/>
        <v>1.1215767978123469E-2</v>
      </c>
      <c r="GTA63" s="88">
        <f t="shared" ca="1" si="2589"/>
        <v>1.2235853913915969E-2</v>
      </c>
      <c r="GTB63" s="88">
        <f t="shared" ca="1" si="2589"/>
        <v>1.0938474031451543E-2</v>
      </c>
      <c r="GTC63" s="88">
        <f t="shared" ca="1" si="2589"/>
        <v>1.2033143745855113E-2</v>
      </c>
      <c r="GTD63" s="88">
        <f t="shared" ca="1" si="2589"/>
        <v>1.2948784484787453E-2</v>
      </c>
      <c r="GTE63" s="88">
        <f t="shared" ca="1" si="2432"/>
        <v>1.0040613397487923E-2</v>
      </c>
      <c r="GTF63" s="88">
        <f t="shared" ca="1" si="1963"/>
        <v>1.0729558657482355E-2</v>
      </c>
      <c r="GTG63" s="88">
        <f t="shared" ca="1" si="1963"/>
        <v>1.2150135249223594E-2</v>
      </c>
      <c r="GTH63" s="88">
        <f t="shared" ca="1" si="1963"/>
        <v>1.2965971734916771E-2</v>
      </c>
      <c r="GTI63" s="88">
        <f t="shared" ca="1" si="1963"/>
        <v>1.2908788661206715E-2</v>
      </c>
      <c r="GTJ63" s="88">
        <f t="shared" ca="1" si="1963"/>
        <v>1.0637891072379157E-2</v>
      </c>
      <c r="GTK63" s="88">
        <f t="shared" ca="1" si="1963"/>
        <v>1.1349216247904272E-2</v>
      </c>
      <c r="GTL63" s="88">
        <f t="shared" ca="1" si="1963"/>
        <v>1.3423540881159201E-2</v>
      </c>
      <c r="GTM63" s="88">
        <f t="shared" ca="1" si="1963"/>
        <v>1.1174826268095645E-2</v>
      </c>
      <c r="GTN63" s="88">
        <f t="shared" ca="1" si="1963"/>
        <v>1.2166394577321807E-2</v>
      </c>
      <c r="GTO63" s="88">
        <f t="shared" ca="1" si="1963"/>
        <v>1.1607919630294944E-2</v>
      </c>
      <c r="GTP63" s="88">
        <f t="shared" ca="1" si="1963"/>
        <v>1.2753171573554439E-2</v>
      </c>
      <c r="GTQ63" s="88">
        <f t="shared" ca="1" si="1963"/>
        <v>1.2849132575370006E-2</v>
      </c>
      <c r="GTR63" s="88">
        <f t="shared" ca="1" si="1963"/>
        <v>1.2115115993963822E-2</v>
      </c>
      <c r="GTS63" s="88">
        <f t="shared" ca="1" si="1963"/>
        <v>1.3142354817906418E-2</v>
      </c>
      <c r="GTT63" s="88">
        <f t="shared" ca="1" si="1963"/>
        <v>1.2181800657393767E-2</v>
      </c>
      <c r="GTU63" s="88">
        <f t="shared" ca="1" si="1963"/>
        <v>1.1223163734728186E-2</v>
      </c>
      <c r="GTV63" s="88">
        <f t="shared" ca="1" si="2277"/>
        <v>1.1880759830602433E-2</v>
      </c>
      <c r="GTW63" s="88">
        <f t="shared" ca="1" si="2277"/>
        <v>1.1252768004915627E-2</v>
      </c>
      <c r="GTX63" s="88">
        <f t="shared" ca="1" si="2277"/>
        <v>1.3089221843074584E-2</v>
      </c>
      <c r="GTY63" s="88">
        <f t="shared" ca="1" si="2277"/>
        <v>1.0635050994289127E-2</v>
      </c>
      <c r="GTZ63" s="88">
        <f t="shared" ca="1" si="2277"/>
        <v>1.0849964213490463E-2</v>
      </c>
      <c r="GUA63" s="88">
        <f t="shared" ca="1" si="2277"/>
        <v>1.2195445960600805E-2</v>
      </c>
      <c r="GUB63" s="88">
        <f t="shared" ca="1" si="2277"/>
        <v>9.8816327328001621E-3</v>
      </c>
      <c r="GUC63" s="88">
        <f t="shared" ca="1" si="2277"/>
        <v>1.3498782715215802E-2</v>
      </c>
      <c r="GUD63" s="88">
        <f t="shared" ca="1" si="2277"/>
        <v>1.3040389663110425E-2</v>
      </c>
      <c r="GUE63" s="88">
        <f t="shared" ca="1" si="2277"/>
        <v>1.0746340342405887E-2</v>
      </c>
      <c r="GUF63" s="88">
        <f t="shared" ca="1" si="2277"/>
        <v>1.2259701821023155E-2</v>
      </c>
      <c r="GUG63" s="88">
        <f t="shared" ca="1" si="2277"/>
        <v>9.4772535658796658E-3</v>
      </c>
      <c r="GUH63" s="88">
        <f t="shared" ca="1" si="2277"/>
        <v>1.2291722058140397E-2</v>
      </c>
      <c r="GUI63" s="88">
        <f t="shared" ca="1" si="2277"/>
        <v>1.0615741216894068E-2</v>
      </c>
      <c r="GUJ63" s="88">
        <f t="shared" ca="1" si="2120"/>
        <v>1.0823814800986308E-2</v>
      </c>
      <c r="GUK63" s="88">
        <f t="shared" ca="1" si="2120"/>
        <v>1.1054957334985935E-2</v>
      </c>
      <c r="GUL63" s="88">
        <f t="shared" ca="1" si="2120"/>
        <v>1.0303425623261017E-2</v>
      </c>
      <c r="GUM63" s="88">
        <f t="shared" ca="1" si="2120"/>
        <v>1.3641612340310185E-2</v>
      </c>
      <c r="GUN63" s="88">
        <f t="shared" ca="1" si="2120"/>
        <v>1.2436034871977012E-2</v>
      </c>
      <c r="GUO63" s="88">
        <f t="shared" ca="1" si="2120"/>
        <v>9.8860324894538432E-3</v>
      </c>
      <c r="GUP63" s="88">
        <f t="shared" ca="1" si="2120"/>
        <v>1.1267335834561144E-2</v>
      </c>
      <c r="GUQ63" s="88">
        <f t="shared" ca="1" si="2120"/>
        <v>1.1694315735080623E-2</v>
      </c>
      <c r="GUR63" s="88">
        <f t="shared" ca="1" si="2120"/>
        <v>1.258906963512361E-2</v>
      </c>
      <c r="GUS63" s="88">
        <f t="shared" ca="1" si="2120"/>
        <v>1.1695767433204635E-2</v>
      </c>
      <c r="GUT63" s="88">
        <f t="shared" ca="1" si="2120"/>
        <v>1.2992735145168664E-2</v>
      </c>
      <c r="GUU63" s="88">
        <f t="shared" ca="1" si="2120"/>
        <v>1.2783700435568254E-2</v>
      </c>
      <c r="GUV63" s="88">
        <f t="shared" ca="1" si="2120"/>
        <v>1.3136369546999432E-2</v>
      </c>
      <c r="GUW63" s="88">
        <f t="shared" ca="1" si="2120"/>
        <v>1.2677974022753438E-2</v>
      </c>
      <c r="GUX63" s="88">
        <f t="shared" ca="1" si="2120"/>
        <v>1.1924125184885098E-2</v>
      </c>
      <c r="GUY63" s="88">
        <f t="shared" ca="1" si="2120"/>
        <v>1.4589900862540202E-2</v>
      </c>
      <c r="GUZ63" s="88">
        <f t="shared" ca="1" si="2120"/>
        <v>1.2905413624402786E-2</v>
      </c>
      <c r="GVA63" s="88">
        <f t="shared" ca="1" si="2120"/>
        <v>1.2544915678103306E-2</v>
      </c>
      <c r="GVB63" s="88">
        <f t="shared" ref="GVB63:GVP74" ca="1" si="2590">$C62+$B$1*($B$2-$C62)*$B$7+$B$3*($C62^0.5)*$B$7*_xlfn.NORM.S.INV(RAND())</f>
        <v>1.1778752567835364E-2</v>
      </c>
      <c r="GVC63" s="88">
        <f t="shared" ca="1" si="2590"/>
        <v>1.3317960926400082E-2</v>
      </c>
      <c r="GVD63" s="88">
        <f t="shared" ca="1" si="2590"/>
        <v>1.0349368369663641E-2</v>
      </c>
      <c r="GVE63" s="88">
        <f t="shared" ca="1" si="2590"/>
        <v>9.940958999942056E-3</v>
      </c>
      <c r="GVF63" s="88">
        <f t="shared" ca="1" si="2590"/>
        <v>1.1136417636219163E-2</v>
      </c>
      <c r="GVG63" s="88">
        <f t="shared" ca="1" si="2590"/>
        <v>1.0056988125058505E-2</v>
      </c>
      <c r="GVH63" s="88">
        <f t="shared" ca="1" si="2590"/>
        <v>1.2474490409205737E-2</v>
      </c>
      <c r="GVI63" s="88">
        <f t="shared" ca="1" si="2590"/>
        <v>1.3632124433705621E-2</v>
      </c>
      <c r="GVJ63" s="88">
        <f t="shared" ca="1" si="2590"/>
        <v>1.1652812199407968E-2</v>
      </c>
      <c r="GVK63" s="88">
        <f t="shared" ca="1" si="2590"/>
        <v>1.1454786969092126E-2</v>
      </c>
      <c r="GVL63" s="88">
        <f t="shared" ca="1" si="2590"/>
        <v>1.1763505750717237E-2</v>
      </c>
      <c r="GVM63" s="88">
        <f t="shared" ca="1" si="2590"/>
        <v>1.1903863031599085E-2</v>
      </c>
      <c r="GVN63" s="88">
        <f t="shared" ca="1" si="2590"/>
        <v>1.0344831963726897E-2</v>
      </c>
      <c r="GVO63" s="88">
        <f t="shared" ca="1" si="2590"/>
        <v>1.20573916788862E-2</v>
      </c>
      <c r="GVP63" s="88">
        <f t="shared" ca="1" si="2590"/>
        <v>1.1439741787514572E-2</v>
      </c>
      <c r="GVQ63" s="88">
        <f t="shared" ca="1" si="2433"/>
        <v>1.084095332058474E-2</v>
      </c>
      <c r="GVR63" s="88">
        <f t="shared" ca="1" si="1964"/>
        <v>1.425241337314514E-2</v>
      </c>
      <c r="GVS63" s="88">
        <f t="shared" ca="1" si="1964"/>
        <v>1.1076267594300519E-2</v>
      </c>
      <c r="GVT63" s="88">
        <f t="shared" ca="1" si="1964"/>
        <v>1.4189970010378337E-2</v>
      </c>
      <c r="GVU63" s="88">
        <f t="shared" ca="1" si="1964"/>
        <v>1.3025636875802035E-2</v>
      </c>
      <c r="GVV63" s="88">
        <f t="shared" ca="1" si="1964"/>
        <v>1.1824218960316726E-2</v>
      </c>
      <c r="GVW63" s="88">
        <f t="shared" ca="1" si="1964"/>
        <v>1.3680483353490924E-2</v>
      </c>
      <c r="GVX63" s="88">
        <f t="shared" ca="1" si="1964"/>
        <v>1.2705683184745879E-2</v>
      </c>
      <c r="GVY63" s="88">
        <f t="shared" ca="1" si="1964"/>
        <v>1.2193079586951032E-2</v>
      </c>
      <c r="GVZ63" s="88">
        <f t="shared" ca="1" si="1964"/>
        <v>1.1846223904844288E-2</v>
      </c>
      <c r="GWA63" s="88">
        <f t="shared" ca="1" si="1964"/>
        <v>1.2372216638496858E-2</v>
      </c>
      <c r="GWB63" s="88">
        <f t="shared" ca="1" si="1964"/>
        <v>1.1325901866866052E-2</v>
      </c>
      <c r="GWC63" s="88">
        <f t="shared" ca="1" si="1964"/>
        <v>1.0568835508831831E-2</v>
      </c>
      <c r="GWD63" s="88">
        <f t="shared" ca="1" si="1964"/>
        <v>1.0163139925601564E-2</v>
      </c>
      <c r="GWE63" s="88">
        <f t="shared" ca="1" si="1964"/>
        <v>1.2584367125439375E-2</v>
      </c>
      <c r="GWF63" s="88">
        <f t="shared" ca="1" si="1964"/>
        <v>1.1292914843446645E-2</v>
      </c>
      <c r="GWG63" s="88">
        <f t="shared" ca="1" si="1964"/>
        <v>1.1545735215528615E-2</v>
      </c>
      <c r="GWH63" s="88">
        <f t="shared" ca="1" si="2278"/>
        <v>1.216183065997619E-2</v>
      </c>
      <c r="GWI63" s="88">
        <f t="shared" ca="1" si="2278"/>
        <v>1.2249158500919783E-2</v>
      </c>
      <c r="GWJ63" s="88">
        <f t="shared" ca="1" si="2278"/>
        <v>1.1673297475507469E-2</v>
      </c>
      <c r="GWK63" s="88">
        <f t="shared" ca="1" si="2278"/>
        <v>1.0890180230287694E-2</v>
      </c>
      <c r="GWL63" s="88">
        <f t="shared" ca="1" si="2278"/>
        <v>1.4736015582081626E-2</v>
      </c>
      <c r="GWM63" s="88">
        <f t="shared" ca="1" si="2278"/>
        <v>1.1495479700888291E-2</v>
      </c>
      <c r="GWN63" s="88">
        <f t="shared" ca="1" si="2278"/>
        <v>1.0910737208846362E-2</v>
      </c>
      <c r="GWO63" s="88">
        <f t="shared" ca="1" si="2278"/>
        <v>1.1109618305075264E-2</v>
      </c>
      <c r="GWP63" s="88">
        <f t="shared" ca="1" si="2278"/>
        <v>1.1485277932565369E-2</v>
      </c>
      <c r="GWQ63" s="88">
        <f t="shared" ca="1" si="2278"/>
        <v>1.2255126857510044E-2</v>
      </c>
      <c r="GWR63" s="88">
        <f t="shared" ca="1" si="2278"/>
        <v>1.2882227051946974E-2</v>
      </c>
      <c r="GWS63" s="88">
        <f t="shared" ca="1" si="2278"/>
        <v>1.2080268757852617E-2</v>
      </c>
      <c r="GWT63" s="88">
        <f t="shared" ca="1" si="2278"/>
        <v>1.4077025272612431E-2</v>
      </c>
      <c r="GWU63" s="88">
        <f t="shared" ca="1" si="2278"/>
        <v>1.1381137527841461E-2</v>
      </c>
      <c r="GWV63" s="88">
        <f t="shared" ca="1" si="2121"/>
        <v>1.2703430319391029E-2</v>
      </c>
      <c r="GWW63" s="88">
        <f t="shared" ca="1" si="2121"/>
        <v>1.0947790614822626E-2</v>
      </c>
      <c r="GWX63" s="88">
        <f t="shared" ca="1" si="2121"/>
        <v>1.368071963486564E-2</v>
      </c>
      <c r="GWY63" s="88">
        <f t="shared" ca="1" si="2121"/>
        <v>1.0759232111563309E-2</v>
      </c>
      <c r="GWZ63" s="88">
        <f t="shared" ca="1" si="2121"/>
        <v>1.110843029089513E-2</v>
      </c>
      <c r="GXA63" s="88">
        <f t="shared" ca="1" si="2121"/>
        <v>1.1902126634495056E-2</v>
      </c>
      <c r="GXB63" s="88">
        <f t="shared" ca="1" si="2121"/>
        <v>1.1526587365473557E-2</v>
      </c>
      <c r="GXC63" s="88">
        <f t="shared" ca="1" si="2121"/>
        <v>1.2703323291044092E-2</v>
      </c>
      <c r="GXD63" s="88">
        <f t="shared" ca="1" si="2121"/>
        <v>1.3051042210026434E-2</v>
      </c>
      <c r="GXE63" s="88">
        <f t="shared" ca="1" si="2121"/>
        <v>1.0220651268289577E-2</v>
      </c>
      <c r="GXF63" s="88">
        <f t="shared" ca="1" si="2121"/>
        <v>1.26557208806744E-2</v>
      </c>
      <c r="GXG63" s="88">
        <f t="shared" ca="1" si="2121"/>
        <v>9.8766349050614551E-3</v>
      </c>
      <c r="GXH63" s="88">
        <f t="shared" ca="1" si="2121"/>
        <v>1.193211505859572E-2</v>
      </c>
      <c r="GXI63" s="88">
        <f t="shared" ca="1" si="2121"/>
        <v>1.3294849768280395E-2</v>
      </c>
      <c r="GXJ63" s="88">
        <f t="shared" ca="1" si="2121"/>
        <v>1.0549428377937204E-2</v>
      </c>
      <c r="GXK63" s="88">
        <f t="shared" ca="1" si="2121"/>
        <v>1.325169391869006E-2</v>
      </c>
      <c r="GXL63" s="88">
        <f t="shared" ca="1" si="2121"/>
        <v>1.2577200892493277E-2</v>
      </c>
      <c r="GXM63" s="88">
        <f t="shared" ca="1" si="2121"/>
        <v>1.1363143828706637E-2</v>
      </c>
      <c r="GXN63" s="88">
        <f t="shared" ref="GXN63:GYB74" ca="1" si="2591">$C62+$B$1*($B$2-$C62)*$B$7+$B$3*($C62^0.5)*$B$7*_xlfn.NORM.S.INV(RAND())</f>
        <v>1.3061378881907207E-2</v>
      </c>
      <c r="GXO63" s="88">
        <f t="shared" ca="1" si="2591"/>
        <v>1.2924274365000914E-2</v>
      </c>
      <c r="GXP63" s="88">
        <f t="shared" ca="1" si="2591"/>
        <v>1.4226317978859466E-2</v>
      </c>
      <c r="GXQ63" s="88">
        <f t="shared" ca="1" si="2591"/>
        <v>1.0792415537654965E-2</v>
      </c>
      <c r="GXR63" s="88">
        <f t="shared" ca="1" si="2591"/>
        <v>1.3296370021480996E-2</v>
      </c>
      <c r="GXS63" s="88">
        <f t="shared" ca="1" si="2591"/>
        <v>1.1068279563149258E-2</v>
      </c>
      <c r="GXT63" s="88">
        <f t="shared" ca="1" si="2591"/>
        <v>1.1802766399535257E-2</v>
      </c>
      <c r="GXU63" s="88">
        <f t="shared" ca="1" si="2591"/>
        <v>1.3228133219559856E-2</v>
      </c>
      <c r="GXV63" s="88">
        <f t="shared" ca="1" si="2591"/>
        <v>1.2185050402879011E-2</v>
      </c>
      <c r="GXW63" s="88">
        <f t="shared" ca="1" si="2591"/>
        <v>1.1987262934609163E-2</v>
      </c>
      <c r="GXX63" s="88">
        <f t="shared" ca="1" si="2591"/>
        <v>1.0915426821938344E-2</v>
      </c>
      <c r="GXY63" s="88">
        <f t="shared" ca="1" si="2591"/>
        <v>9.1597224431269591E-3</v>
      </c>
      <c r="GXZ63" s="88">
        <f t="shared" ca="1" si="2591"/>
        <v>1.139471673128252E-2</v>
      </c>
      <c r="GYA63" s="88">
        <f t="shared" ca="1" si="2591"/>
        <v>1.0893321325256508E-2</v>
      </c>
      <c r="GYB63" s="88">
        <f t="shared" ca="1" si="2591"/>
        <v>1.0010586023954745E-2</v>
      </c>
      <c r="GYC63" s="88">
        <f t="shared" ca="1" si="2434"/>
        <v>1.105118743145268E-2</v>
      </c>
      <c r="GYD63" s="88">
        <f t="shared" ca="1" si="1965"/>
        <v>1.0374666212218076E-2</v>
      </c>
      <c r="GYE63" s="88">
        <f t="shared" ca="1" si="1965"/>
        <v>1.0949450823486164E-2</v>
      </c>
      <c r="GYF63" s="88">
        <f t="shared" ca="1" si="1965"/>
        <v>1.0704197837592926E-2</v>
      </c>
      <c r="GYG63" s="88">
        <f t="shared" ca="1" si="1965"/>
        <v>1.0207486688227411E-2</v>
      </c>
      <c r="GYH63" s="88">
        <f t="shared" ca="1" si="1965"/>
        <v>1.2360329231774539E-2</v>
      </c>
      <c r="GYI63" s="88">
        <f t="shared" ca="1" si="1965"/>
        <v>1.1649654017386272E-2</v>
      </c>
      <c r="GYJ63" s="88">
        <f t="shared" ca="1" si="1965"/>
        <v>1.2035957036687811E-2</v>
      </c>
      <c r="GYK63" s="88">
        <f t="shared" ca="1" si="1965"/>
        <v>1.1209492849562564E-2</v>
      </c>
      <c r="GYL63" s="88">
        <f t="shared" ca="1" si="1965"/>
        <v>1.1887934152526029E-2</v>
      </c>
      <c r="GYM63" s="88">
        <f t="shared" ca="1" si="1965"/>
        <v>1.3424353857511543E-2</v>
      </c>
      <c r="GYN63" s="88">
        <f t="shared" ca="1" si="1965"/>
        <v>1.1803101052037459E-2</v>
      </c>
      <c r="GYO63" s="88">
        <f t="shared" ca="1" si="1965"/>
        <v>1.0792056429967355E-2</v>
      </c>
      <c r="GYP63" s="88">
        <f t="shared" ca="1" si="1965"/>
        <v>1.1360048077016655E-2</v>
      </c>
      <c r="GYQ63" s="88">
        <f t="shared" ca="1" si="1965"/>
        <v>1.2914162595668884E-2</v>
      </c>
      <c r="GYR63" s="88">
        <f t="shared" ca="1" si="1965"/>
        <v>1.2973348979744401E-2</v>
      </c>
      <c r="GYS63" s="88">
        <f t="shared" ca="1" si="1965"/>
        <v>1.1576831391770631E-2</v>
      </c>
      <c r="GYT63" s="88">
        <f t="shared" ca="1" si="2279"/>
        <v>9.1483311683788274E-3</v>
      </c>
      <c r="GYU63" s="88">
        <f t="shared" ca="1" si="2279"/>
        <v>1.0467600519583736E-2</v>
      </c>
      <c r="GYV63" s="88">
        <f t="shared" ca="1" si="2279"/>
        <v>1.2322000785116919E-2</v>
      </c>
      <c r="GYW63" s="88">
        <f t="shared" ca="1" si="2279"/>
        <v>1.4061079640515006E-2</v>
      </c>
      <c r="GYX63" s="88">
        <f t="shared" ca="1" si="2279"/>
        <v>1.0373871754752722E-2</v>
      </c>
      <c r="GYY63" s="88">
        <f t="shared" ca="1" si="2279"/>
        <v>1.3132854669885952E-2</v>
      </c>
      <c r="GYZ63" s="88">
        <f t="shared" ca="1" si="2279"/>
        <v>1.1765641124841448E-2</v>
      </c>
      <c r="GZA63" s="88">
        <f t="shared" ca="1" si="2279"/>
        <v>1.2884246755070074E-2</v>
      </c>
      <c r="GZB63" s="88">
        <f t="shared" ca="1" si="2279"/>
        <v>1.1924392555614316E-2</v>
      </c>
      <c r="GZC63" s="88">
        <f t="shared" ca="1" si="2279"/>
        <v>1.192395645234955E-2</v>
      </c>
      <c r="GZD63" s="88">
        <f t="shared" ca="1" si="2279"/>
        <v>1.065476097723158E-2</v>
      </c>
      <c r="GZE63" s="88">
        <f t="shared" ca="1" si="2279"/>
        <v>1.2159015841028093E-2</v>
      </c>
      <c r="GZF63" s="88">
        <f t="shared" ca="1" si="2279"/>
        <v>9.5021184839975507E-3</v>
      </c>
      <c r="GZG63" s="88">
        <f t="shared" ca="1" si="2279"/>
        <v>1.1863104001993545E-2</v>
      </c>
      <c r="GZH63" s="88">
        <f t="shared" ca="1" si="2122"/>
        <v>1.2382472815788385E-2</v>
      </c>
      <c r="GZI63" s="88">
        <f t="shared" ca="1" si="2122"/>
        <v>1.4339477319425815E-2</v>
      </c>
      <c r="GZJ63" s="88">
        <f t="shared" ca="1" si="2122"/>
        <v>1.3462320699322483E-2</v>
      </c>
      <c r="GZK63" s="88">
        <f t="shared" ca="1" si="2122"/>
        <v>1.2918750210644731E-2</v>
      </c>
      <c r="GZL63" s="88">
        <f t="shared" ca="1" si="2122"/>
        <v>1.0728096935007937E-2</v>
      </c>
      <c r="GZM63" s="88">
        <f t="shared" ca="1" si="2122"/>
        <v>1.304298194775275E-2</v>
      </c>
      <c r="GZN63" s="88">
        <f t="shared" ca="1" si="2122"/>
        <v>1.0739693544784004E-2</v>
      </c>
      <c r="GZO63" s="88">
        <f t="shared" ca="1" si="2122"/>
        <v>1.2243109493029718E-2</v>
      </c>
      <c r="GZP63" s="88">
        <f t="shared" ca="1" si="2122"/>
        <v>1.1744496499094413E-2</v>
      </c>
      <c r="GZQ63" s="88">
        <f t="shared" ca="1" si="2122"/>
        <v>1.1640497261052124E-2</v>
      </c>
      <c r="GZR63" s="88">
        <f t="shared" ca="1" si="2122"/>
        <v>1.0638512233510485E-2</v>
      </c>
      <c r="GZS63" s="88">
        <f t="shared" ca="1" si="2122"/>
        <v>1.3655236410984681E-2</v>
      </c>
      <c r="GZT63" s="88">
        <f t="shared" ca="1" si="2122"/>
        <v>1.1905372587713542E-2</v>
      </c>
      <c r="GZU63" s="88">
        <f t="shared" ca="1" si="2122"/>
        <v>1.0425603941419002E-2</v>
      </c>
      <c r="GZV63" s="88">
        <f t="shared" ca="1" si="2122"/>
        <v>1.3314269236933601E-2</v>
      </c>
      <c r="GZW63" s="88">
        <f t="shared" ca="1" si="2122"/>
        <v>1.0893059398645977E-2</v>
      </c>
      <c r="GZX63" s="88">
        <f t="shared" ca="1" si="2122"/>
        <v>1.0855107695024227E-2</v>
      </c>
      <c r="GZY63" s="88">
        <f t="shared" ca="1" si="2122"/>
        <v>1.0287218109899018E-2</v>
      </c>
      <c r="GZZ63" s="88">
        <f t="shared" ref="GZZ63:HAN74" ca="1" si="2592">$C62+$B$1*($B$2-$C62)*$B$7+$B$3*($C62^0.5)*$B$7*_xlfn.NORM.S.INV(RAND())</f>
        <v>1.2376792893957397E-2</v>
      </c>
      <c r="HAA63" s="88">
        <f t="shared" ca="1" si="2592"/>
        <v>1.1747739988062805E-2</v>
      </c>
      <c r="HAB63" s="88">
        <f t="shared" ca="1" si="2592"/>
        <v>1.323070140607922E-2</v>
      </c>
      <c r="HAC63" s="88">
        <f t="shared" ca="1" si="2592"/>
        <v>1.2110823743547923E-2</v>
      </c>
      <c r="HAD63" s="88">
        <f t="shared" ca="1" si="2592"/>
        <v>1.096851294649746E-2</v>
      </c>
      <c r="HAE63" s="88">
        <f t="shared" ca="1" si="2592"/>
        <v>1.0856275841407935E-2</v>
      </c>
      <c r="HAF63" s="88">
        <f t="shared" ca="1" si="2592"/>
        <v>1.0942074687003053E-2</v>
      </c>
      <c r="HAG63" s="88">
        <f t="shared" ca="1" si="2592"/>
        <v>1.2559217416211788E-2</v>
      </c>
      <c r="HAH63" s="88">
        <f t="shared" ca="1" si="2592"/>
        <v>1.3973548779197226E-2</v>
      </c>
      <c r="HAI63" s="88">
        <f t="shared" ca="1" si="2592"/>
        <v>1.1328924578731289E-2</v>
      </c>
      <c r="HAJ63" s="88">
        <f t="shared" ca="1" si="2592"/>
        <v>1.08763554150592E-2</v>
      </c>
      <c r="HAK63" s="88">
        <f t="shared" ca="1" si="2592"/>
        <v>1.3023287243757852E-2</v>
      </c>
      <c r="HAL63" s="88">
        <f t="shared" ca="1" si="2592"/>
        <v>1.2379931200034246E-2</v>
      </c>
      <c r="HAM63" s="88">
        <f t="shared" ca="1" si="2592"/>
        <v>1.0840493936312276E-2</v>
      </c>
      <c r="HAN63" s="88">
        <f t="shared" ca="1" si="2592"/>
        <v>1.270028390354966E-2</v>
      </c>
      <c r="HAO63" s="88">
        <f t="shared" ca="1" si="2435"/>
        <v>1.182131637223794E-2</v>
      </c>
      <c r="HAP63" s="88">
        <f t="shared" ca="1" si="1966"/>
        <v>1.1851891553859486E-2</v>
      </c>
      <c r="HAQ63" s="88">
        <f t="shared" ca="1" si="1966"/>
        <v>1.1028374712040582E-2</v>
      </c>
      <c r="HAR63" s="88">
        <f t="shared" ca="1" si="1966"/>
        <v>1.3050555729000256E-2</v>
      </c>
      <c r="HAS63" s="88">
        <f t="shared" ca="1" si="1966"/>
        <v>1.0938227630530451E-2</v>
      </c>
      <c r="HAT63" s="88">
        <f t="shared" ca="1" si="1966"/>
        <v>1.3564369537904519E-2</v>
      </c>
      <c r="HAU63" s="88">
        <f t="shared" ca="1" si="1966"/>
        <v>1.2418785145150112E-2</v>
      </c>
      <c r="HAV63" s="88">
        <f t="shared" ca="1" si="1966"/>
        <v>9.2719519386493636E-3</v>
      </c>
      <c r="HAW63" s="88">
        <f t="shared" ca="1" si="1966"/>
        <v>1.1687804386672331E-2</v>
      </c>
      <c r="HAX63" s="88">
        <f t="shared" ca="1" si="1966"/>
        <v>1.3954369850296161E-2</v>
      </c>
      <c r="HAY63" s="88">
        <f t="shared" ca="1" si="1966"/>
        <v>1.1981011368324421E-2</v>
      </c>
      <c r="HAZ63" s="88">
        <f t="shared" ca="1" si="1966"/>
        <v>1.080334191519124E-2</v>
      </c>
      <c r="HBA63" s="88">
        <f t="shared" ca="1" si="1966"/>
        <v>1.2952315870688893E-2</v>
      </c>
      <c r="HBB63" s="88">
        <f t="shared" ca="1" si="1966"/>
        <v>1.2721076940459508E-2</v>
      </c>
      <c r="HBC63" s="88">
        <f t="shared" ca="1" si="1966"/>
        <v>1.3446002126249988E-2</v>
      </c>
      <c r="HBD63" s="88">
        <f t="shared" ca="1" si="1966"/>
        <v>1.2547590094162253E-2</v>
      </c>
      <c r="HBE63" s="88">
        <f t="shared" ca="1" si="1966"/>
        <v>9.1831155386430836E-3</v>
      </c>
      <c r="HBF63" s="88">
        <f t="shared" ca="1" si="2280"/>
        <v>1.163302801928689E-2</v>
      </c>
      <c r="HBG63" s="88">
        <f t="shared" ca="1" si="2280"/>
        <v>1.1427047967238216E-2</v>
      </c>
      <c r="HBH63" s="88">
        <f t="shared" ca="1" si="2280"/>
        <v>9.3430885789677585E-3</v>
      </c>
      <c r="HBI63" s="88">
        <f t="shared" ca="1" si="2280"/>
        <v>1.0845729905397263E-2</v>
      </c>
      <c r="HBJ63" s="88">
        <f t="shared" ca="1" si="2280"/>
        <v>1.025069694942091E-2</v>
      </c>
      <c r="HBK63" s="88">
        <f t="shared" ca="1" si="2280"/>
        <v>1.2288396121807283E-2</v>
      </c>
      <c r="HBL63" s="88">
        <f t="shared" ca="1" si="2280"/>
        <v>1.2129817274317025E-2</v>
      </c>
      <c r="HBM63" s="88">
        <f t="shared" ca="1" si="2280"/>
        <v>1.1061178700983892E-2</v>
      </c>
      <c r="HBN63" s="88">
        <f t="shared" ca="1" si="2280"/>
        <v>1.368892104893597E-2</v>
      </c>
      <c r="HBO63" s="88">
        <f t="shared" ca="1" si="2280"/>
        <v>1.1995005777330264E-2</v>
      </c>
      <c r="HBP63" s="88">
        <f t="shared" ca="1" si="2280"/>
        <v>1.1305781393817296E-2</v>
      </c>
      <c r="HBQ63" s="88">
        <f t="shared" ca="1" si="2280"/>
        <v>1.1062276414587688E-2</v>
      </c>
      <c r="HBR63" s="88">
        <f t="shared" ca="1" si="2280"/>
        <v>1.1002482166196356E-2</v>
      </c>
      <c r="HBS63" s="88">
        <f t="shared" ca="1" si="2280"/>
        <v>1.0920066176570559E-2</v>
      </c>
      <c r="HBT63" s="88">
        <f t="shared" ca="1" si="2123"/>
        <v>1.189624735179178E-2</v>
      </c>
      <c r="HBU63" s="88">
        <f t="shared" ca="1" si="2123"/>
        <v>1.1150033435124492E-2</v>
      </c>
      <c r="HBV63" s="88">
        <f t="shared" ca="1" si="2123"/>
        <v>1.2158465781328181E-2</v>
      </c>
      <c r="HBW63" s="88">
        <f t="shared" ca="1" si="2123"/>
        <v>9.5300919664904407E-3</v>
      </c>
      <c r="HBX63" s="88">
        <f t="shared" ca="1" si="2123"/>
        <v>1.1057009261371525E-2</v>
      </c>
      <c r="HBY63" s="88">
        <f t="shared" ca="1" si="2123"/>
        <v>1.2284974052378881E-2</v>
      </c>
      <c r="HBZ63" s="88">
        <f t="shared" ca="1" si="2123"/>
        <v>1.2117316248580142E-2</v>
      </c>
      <c r="HCA63" s="88">
        <f t="shared" ca="1" si="2123"/>
        <v>1.3554712611593762E-2</v>
      </c>
      <c r="HCB63" s="88">
        <f t="shared" ca="1" si="2123"/>
        <v>1.2180623900764418E-2</v>
      </c>
      <c r="HCC63" s="88">
        <f t="shared" ca="1" si="2123"/>
        <v>1.2464851804009296E-2</v>
      </c>
      <c r="HCD63" s="88">
        <f t="shared" ca="1" si="2123"/>
        <v>1.1691577230398962E-2</v>
      </c>
      <c r="HCE63" s="88">
        <f t="shared" ca="1" si="2123"/>
        <v>1.3746946381381448E-2</v>
      </c>
      <c r="HCF63" s="88">
        <f t="shared" ca="1" si="2123"/>
        <v>1.3207484512696101E-2</v>
      </c>
      <c r="HCG63" s="88">
        <f t="shared" ca="1" si="2123"/>
        <v>1.3674875541878238E-2</v>
      </c>
      <c r="HCH63" s="88">
        <f t="shared" ca="1" si="2123"/>
        <v>1.3526586275723193E-2</v>
      </c>
      <c r="HCI63" s="88">
        <f t="shared" ca="1" si="2123"/>
        <v>1.1219018147583231E-2</v>
      </c>
      <c r="HCJ63" s="88">
        <f t="shared" ca="1" si="2123"/>
        <v>1.152878615190594E-2</v>
      </c>
      <c r="HCK63" s="88">
        <f t="shared" ca="1" si="2123"/>
        <v>1.1686606011065609E-2</v>
      </c>
      <c r="HCL63" s="88">
        <f t="shared" ref="HCL63:HCZ74" ca="1" si="2593">$C62+$B$1*($B$2-$C62)*$B$7+$B$3*($C62^0.5)*$B$7*_xlfn.NORM.S.INV(RAND())</f>
        <v>1.218188577677924E-2</v>
      </c>
      <c r="HCM63" s="88">
        <f t="shared" ca="1" si="2593"/>
        <v>1.2023989435639639E-2</v>
      </c>
      <c r="HCN63" s="88">
        <f t="shared" ca="1" si="2593"/>
        <v>1.3568907506080315E-2</v>
      </c>
      <c r="HCO63" s="88">
        <f t="shared" ca="1" si="2593"/>
        <v>1.2609642401367917E-2</v>
      </c>
      <c r="HCP63" s="88">
        <f t="shared" ca="1" si="2593"/>
        <v>1.3114266354771172E-2</v>
      </c>
      <c r="HCQ63" s="88">
        <f t="shared" ca="1" si="2593"/>
        <v>1.1287824858683277E-2</v>
      </c>
      <c r="HCR63" s="88">
        <f t="shared" ca="1" si="2593"/>
        <v>1.1806747410437997E-2</v>
      </c>
      <c r="HCS63" s="88">
        <f t="shared" ca="1" si="2593"/>
        <v>1.1150558169732684E-2</v>
      </c>
      <c r="HCT63" s="88">
        <f t="shared" ca="1" si="2593"/>
        <v>1.2323393078102693E-2</v>
      </c>
      <c r="HCU63" s="88">
        <f t="shared" ca="1" si="2593"/>
        <v>1.4094487751224743E-2</v>
      </c>
      <c r="HCV63" s="88">
        <f t="shared" ca="1" si="2593"/>
        <v>1.2499190758997129E-2</v>
      </c>
      <c r="HCW63" s="88">
        <f t="shared" ca="1" si="2593"/>
        <v>1.2642274739141797E-2</v>
      </c>
      <c r="HCX63" s="88">
        <f t="shared" ca="1" si="2593"/>
        <v>1.1555919719027042E-2</v>
      </c>
      <c r="HCY63" s="88">
        <f t="shared" ca="1" si="2593"/>
        <v>1.069279036575215E-2</v>
      </c>
      <c r="HCZ63" s="88">
        <f t="shared" ca="1" si="2593"/>
        <v>1.0483660330653892E-2</v>
      </c>
      <c r="HDA63" s="88">
        <f t="shared" ca="1" si="2436"/>
        <v>1.3013500276105087E-2</v>
      </c>
      <c r="HDB63" s="88">
        <f t="shared" ca="1" si="1967"/>
        <v>1.3217299022883109E-2</v>
      </c>
      <c r="HDC63" s="88">
        <f t="shared" ca="1" si="1967"/>
        <v>1.321229142592934E-2</v>
      </c>
      <c r="HDD63" s="88">
        <f t="shared" ca="1" si="1967"/>
        <v>1.2264632014318631E-2</v>
      </c>
      <c r="HDE63" s="88">
        <f t="shared" ca="1" si="1967"/>
        <v>1.1131687068693462E-2</v>
      </c>
      <c r="HDF63" s="88">
        <f t="shared" ca="1" si="1967"/>
        <v>1.3028119048494985E-2</v>
      </c>
      <c r="HDG63" s="88">
        <f t="shared" ca="1" si="1967"/>
        <v>1.253066312648843E-2</v>
      </c>
      <c r="HDH63" s="88">
        <f t="shared" ca="1" si="1967"/>
        <v>1.2200148609744907E-2</v>
      </c>
      <c r="HDI63" s="88">
        <f t="shared" ca="1" si="1967"/>
        <v>1.1921558678986815E-2</v>
      </c>
      <c r="HDJ63" s="88">
        <f t="shared" ca="1" si="1967"/>
        <v>1.1625954630422059E-2</v>
      </c>
      <c r="HDK63" s="88">
        <f t="shared" ca="1" si="1967"/>
        <v>1.3206446012459414E-2</v>
      </c>
      <c r="HDL63" s="88">
        <f t="shared" ca="1" si="1967"/>
        <v>1.2526415802167162E-2</v>
      </c>
      <c r="HDM63" s="88">
        <f t="shared" ca="1" si="1967"/>
        <v>1.2596664364535173E-2</v>
      </c>
      <c r="HDN63" s="88">
        <f t="shared" ca="1" si="1967"/>
        <v>1.3262623332748157E-2</v>
      </c>
      <c r="HDO63" s="88">
        <f t="shared" ca="1" si="1967"/>
        <v>9.8513715829649084E-3</v>
      </c>
      <c r="HDP63" s="88">
        <f t="shared" ca="1" si="1967"/>
        <v>1.1550026951685966E-2</v>
      </c>
      <c r="HDQ63" s="88">
        <f t="shared" ca="1" si="1967"/>
        <v>1.0672405572048302E-2</v>
      </c>
      <c r="HDR63" s="88">
        <f t="shared" ca="1" si="2281"/>
        <v>1.1558757392811861E-2</v>
      </c>
      <c r="HDS63" s="88">
        <f t="shared" ca="1" si="2281"/>
        <v>1.1167192412816206E-2</v>
      </c>
      <c r="HDT63" s="88">
        <f t="shared" ca="1" si="2281"/>
        <v>1.0883616657838307E-2</v>
      </c>
      <c r="HDU63" s="88">
        <f t="shared" ca="1" si="2281"/>
        <v>1.2643883039921264E-2</v>
      </c>
      <c r="HDV63" s="88">
        <f t="shared" ca="1" si="2281"/>
        <v>1.126608951840718E-2</v>
      </c>
      <c r="HDW63" s="88">
        <f t="shared" ca="1" si="2281"/>
        <v>1.1624943854527029E-2</v>
      </c>
      <c r="HDX63" s="88">
        <f t="shared" ca="1" si="2281"/>
        <v>9.7263933971811125E-3</v>
      </c>
      <c r="HDY63" s="88">
        <f t="shared" ca="1" si="2281"/>
        <v>1.2006079777848924E-2</v>
      </c>
      <c r="HDZ63" s="88">
        <f t="shared" ca="1" si="2281"/>
        <v>9.9835971766711589E-3</v>
      </c>
      <c r="HEA63" s="88">
        <f t="shared" ca="1" si="2281"/>
        <v>1.3169946402465542E-2</v>
      </c>
      <c r="HEB63" s="88">
        <f t="shared" ca="1" si="2281"/>
        <v>1.255990802608639E-2</v>
      </c>
      <c r="HEC63" s="88">
        <f t="shared" ca="1" si="2281"/>
        <v>1.1614007462313572E-2</v>
      </c>
      <c r="HED63" s="88">
        <f t="shared" ca="1" si="2281"/>
        <v>1.1594202654673365E-2</v>
      </c>
      <c r="HEE63" s="88">
        <f t="shared" ca="1" si="2281"/>
        <v>1.0961849894580919E-2</v>
      </c>
      <c r="HEF63" s="88">
        <f t="shared" ca="1" si="2124"/>
        <v>1.0899494670304764E-2</v>
      </c>
      <c r="HEG63" s="88">
        <f t="shared" ca="1" si="2124"/>
        <v>1.1526014755698614E-2</v>
      </c>
      <c r="HEH63" s="88">
        <f t="shared" ca="1" si="2124"/>
        <v>1.0206890877699938E-2</v>
      </c>
      <c r="HEI63" s="88">
        <f t="shared" ca="1" si="2124"/>
        <v>1.2995372819918551E-2</v>
      </c>
      <c r="HEJ63" s="88">
        <f t="shared" ca="1" si="2124"/>
        <v>1.0391930411796096E-2</v>
      </c>
      <c r="HEK63" s="88">
        <f t="shared" ca="1" si="2124"/>
        <v>1.1139086533228234E-2</v>
      </c>
      <c r="HEL63" s="88">
        <f t="shared" ca="1" si="2124"/>
        <v>1.1720399723592345E-2</v>
      </c>
      <c r="HEM63" s="88">
        <f t="shared" ca="1" si="2124"/>
        <v>1.2109402907603192E-2</v>
      </c>
      <c r="HEN63" s="88">
        <f t="shared" ca="1" si="2124"/>
        <v>1.2819094434984699E-2</v>
      </c>
      <c r="HEO63" s="88">
        <f t="shared" ca="1" si="2124"/>
        <v>1.2241058895753202E-2</v>
      </c>
      <c r="HEP63" s="88">
        <f t="shared" ca="1" si="2124"/>
        <v>1.2579433440280393E-2</v>
      </c>
      <c r="HEQ63" s="88">
        <f t="shared" ca="1" si="2124"/>
        <v>1.2371516769105143E-2</v>
      </c>
      <c r="HER63" s="88">
        <f t="shared" ca="1" si="2124"/>
        <v>1.2443550229555766E-2</v>
      </c>
      <c r="HES63" s="88">
        <f t="shared" ca="1" si="2124"/>
        <v>1.0994577639262537E-2</v>
      </c>
      <c r="HET63" s="88">
        <f t="shared" ca="1" si="2124"/>
        <v>1.2632829393728411E-2</v>
      </c>
      <c r="HEU63" s="88">
        <f t="shared" ca="1" si="2124"/>
        <v>1.4245098562323547E-2</v>
      </c>
      <c r="HEV63" s="88">
        <f t="shared" ca="1" si="2124"/>
        <v>1.1179400870507252E-2</v>
      </c>
      <c r="HEW63" s="88">
        <f t="shared" ca="1" si="2124"/>
        <v>1.2460231927517176E-2</v>
      </c>
      <c r="HEX63" s="88">
        <f t="shared" ref="HEX63:HFL74" ca="1" si="2594">$C62+$B$1*($B$2-$C62)*$B$7+$B$3*($C62^0.5)*$B$7*_xlfn.NORM.S.INV(RAND())</f>
        <v>1.1485003971517917E-2</v>
      </c>
      <c r="HEY63" s="88">
        <f t="shared" ca="1" si="2594"/>
        <v>1.1222778722324944E-2</v>
      </c>
      <c r="HEZ63" s="88">
        <f t="shared" ca="1" si="2594"/>
        <v>1.1383712094269185E-2</v>
      </c>
      <c r="HFA63" s="88">
        <f t="shared" ca="1" si="2594"/>
        <v>1.0791094267440172E-2</v>
      </c>
      <c r="HFB63" s="88">
        <f t="shared" ca="1" si="2594"/>
        <v>1.1909978917996238E-2</v>
      </c>
      <c r="HFC63" s="88">
        <f t="shared" ca="1" si="2594"/>
        <v>1.2141646874680639E-2</v>
      </c>
      <c r="HFD63" s="88">
        <f t="shared" ca="1" si="2594"/>
        <v>9.8023081313397559E-3</v>
      </c>
      <c r="HFE63" s="88">
        <f t="shared" ca="1" si="2594"/>
        <v>9.3348597411249349E-3</v>
      </c>
      <c r="HFF63" s="88">
        <f t="shared" ca="1" si="2594"/>
        <v>1.0079062911011485E-2</v>
      </c>
      <c r="HFG63" s="88">
        <f t="shared" ca="1" si="2594"/>
        <v>1.1825465208109173E-2</v>
      </c>
      <c r="HFH63" s="88">
        <f t="shared" ca="1" si="2594"/>
        <v>1.1649276489376883E-2</v>
      </c>
      <c r="HFI63" s="88">
        <f t="shared" ca="1" si="2594"/>
        <v>1.24086044176929E-2</v>
      </c>
      <c r="HFJ63" s="88">
        <f t="shared" ca="1" si="2594"/>
        <v>1.4083033935641235E-2</v>
      </c>
      <c r="HFK63" s="88">
        <f t="shared" ca="1" si="2594"/>
        <v>1.0184616604881137E-2</v>
      </c>
      <c r="HFL63" s="88">
        <f t="shared" ca="1" si="2594"/>
        <v>1.1280626852247105E-2</v>
      </c>
      <c r="HFM63" s="88">
        <f t="shared" ca="1" si="2437"/>
        <v>1.1578476172183445E-2</v>
      </c>
      <c r="HFN63" s="88">
        <f t="shared" ca="1" si="1968"/>
        <v>1.4187418926448954E-2</v>
      </c>
      <c r="HFO63" s="88">
        <f t="shared" ca="1" si="1968"/>
        <v>1.1743145645130066E-2</v>
      </c>
      <c r="HFP63" s="88">
        <f t="shared" ca="1" si="1968"/>
        <v>1.3399588241073266E-2</v>
      </c>
      <c r="HFQ63" s="88">
        <f t="shared" ca="1" si="1968"/>
        <v>1.2098152033912643E-2</v>
      </c>
      <c r="HFR63" s="88">
        <f t="shared" ca="1" si="1968"/>
        <v>1.3246238027529649E-2</v>
      </c>
      <c r="HFS63" s="88">
        <f t="shared" ca="1" si="1968"/>
        <v>1.0137370905748651E-2</v>
      </c>
      <c r="HFT63" s="88">
        <f t="shared" ca="1" si="1968"/>
        <v>1.1991936105577874E-2</v>
      </c>
      <c r="HFU63" s="88">
        <f t="shared" ca="1" si="1968"/>
        <v>1.1393093662806122E-2</v>
      </c>
      <c r="HFV63" s="88">
        <f t="shared" ca="1" si="1968"/>
        <v>1.0253430109818011E-2</v>
      </c>
      <c r="HFW63" s="88">
        <f t="shared" ca="1" si="1968"/>
        <v>1.0681782182932602E-2</v>
      </c>
      <c r="HFX63" s="88">
        <f t="shared" ca="1" si="1968"/>
        <v>1.138671803587806E-2</v>
      </c>
      <c r="HFY63" s="88">
        <f t="shared" ca="1" si="1968"/>
        <v>1.1366759017681643E-2</v>
      </c>
      <c r="HFZ63" s="88">
        <f t="shared" ca="1" si="1968"/>
        <v>1.2037892635079052E-2</v>
      </c>
      <c r="HGA63" s="88">
        <f t="shared" ca="1" si="1968"/>
        <v>1.5319768094422048E-2</v>
      </c>
      <c r="HGB63" s="88">
        <f t="shared" ca="1" si="1968"/>
        <v>1.1598474879436103E-2</v>
      </c>
      <c r="HGC63" s="88">
        <f t="shared" ca="1" si="1968"/>
        <v>8.9292471423357209E-3</v>
      </c>
      <c r="HGD63" s="88">
        <f t="shared" ca="1" si="2282"/>
        <v>1.398733224958619E-2</v>
      </c>
      <c r="HGE63" s="88">
        <f t="shared" ca="1" si="2282"/>
        <v>1.2041176571292047E-2</v>
      </c>
      <c r="HGF63" s="88">
        <f t="shared" ca="1" si="2282"/>
        <v>1.2661901289760479E-2</v>
      </c>
      <c r="HGG63" s="88">
        <f t="shared" ca="1" si="2282"/>
        <v>1.0796459631270445E-2</v>
      </c>
      <c r="HGH63" s="88">
        <f t="shared" ca="1" si="2282"/>
        <v>1.1801629935971406E-2</v>
      </c>
      <c r="HGI63" s="88">
        <f t="shared" ca="1" si="2282"/>
        <v>1.0378888362048953E-2</v>
      </c>
      <c r="HGJ63" s="88">
        <f t="shared" ca="1" si="2282"/>
        <v>1.271459740965589E-2</v>
      </c>
      <c r="HGK63" s="88">
        <f t="shared" ca="1" si="2282"/>
        <v>1.3148507018810915E-2</v>
      </c>
      <c r="HGL63" s="88">
        <f t="shared" ca="1" si="2282"/>
        <v>1.0150767778749199E-2</v>
      </c>
      <c r="HGM63" s="88">
        <f t="shared" ca="1" si="2282"/>
        <v>1.0427027506453319E-2</v>
      </c>
      <c r="HGN63" s="88">
        <f t="shared" ca="1" si="2282"/>
        <v>1.1828659106865771E-2</v>
      </c>
      <c r="HGO63" s="88">
        <f t="shared" ca="1" si="2282"/>
        <v>1.2486150282279892E-2</v>
      </c>
      <c r="HGP63" s="88">
        <f t="shared" ca="1" si="2282"/>
        <v>9.7385637427882567E-3</v>
      </c>
      <c r="HGQ63" s="88">
        <f t="shared" ca="1" si="2282"/>
        <v>1.1490460138619438E-2</v>
      </c>
      <c r="HGR63" s="88">
        <f t="shared" ca="1" si="2125"/>
        <v>1.3136672692672572E-2</v>
      </c>
      <c r="HGS63" s="88">
        <f t="shared" ca="1" si="2125"/>
        <v>1.0460043105568247E-2</v>
      </c>
      <c r="HGT63" s="88">
        <f t="shared" ca="1" si="2125"/>
        <v>1.3194312377026072E-2</v>
      </c>
      <c r="HGU63" s="88">
        <f t="shared" ca="1" si="2125"/>
        <v>9.886863708882105E-3</v>
      </c>
      <c r="HGV63" s="88">
        <f t="shared" ca="1" si="2125"/>
        <v>1.3026011843774853E-2</v>
      </c>
      <c r="HGW63" s="88">
        <f t="shared" ca="1" si="2125"/>
        <v>1.2476020544171159E-2</v>
      </c>
      <c r="HGX63" s="88">
        <f t="shared" ca="1" si="2125"/>
        <v>1.1733300137226505E-2</v>
      </c>
      <c r="HGY63" s="88">
        <f t="shared" ca="1" si="2125"/>
        <v>1.1101630260155855E-2</v>
      </c>
      <c r="HGZ63" s="88">
        <f t="shared" ca="1" si="2125"/>
        <v>1.1295290284863544E-2</v>
      </c>
      <c r="HHA63" s="88">
        <f t="shared" ca="1" si="2125"/>
        <v>1.2198926946511396E-2</v>
      </c>
      <c r="HHB63" s="88">
        <f t="shared" ca="1" si="2125"/>
        <v>1.0725047490430503E-2</v>
      </c>
      <c r="HHC63" s="88">
        <f t="shared" ca="1" si="2125"/>
        <v>1.1579450440703014E-2</v>
      </c>
      <c r="HHD63" s="88">
        <f t="shared" ca="1" si="2125"/>
        <v>1.1901775267803781E-2</v>
      </c>
      <c r="HHE63" s="88">
        <f t="shared" ca="1" si="2125"/>
        <v>1.2007003888351053E-2</v>
      </c>
      <c r="HHF63" s="88">
        <f t="shared" ca="1" si="2125"/>
        <v>1.1402215256498233E-2</v>
      </c>
      <c r="HHG63" s="88">
        <f t="shared" ca="1" si="2125"/>
        <v>1.0823700629315839E-2</v>
      </c>
      <c r="HHH63" s="88">
        <f t="shared" ca="1" si="2125"/>
        <v>7.9405309177944805E-3</v>
      </c>
      <c r="HHI63" s="88">
        <f t="shared" ca="1" si="2125"/>
        <v>1.283306047454413E-2</v>
      </c>
      <c r="HHJ63" s="88">
        <f t="shared" ref="HHJ63:HHX74" ca="1" si="2595">$C62+$B$1*($B$2-$C62)*$B$7+$B$3*($C62^0.5)*$B$7*_xlfn.NORM.S.INV(RAND())</f>
        <v>1.2719098929811523E-2</v>
      </c>
      <c r="HHK63" s="88">
        <f t="shared" ca="1" si="2595"/>
        <v>1.1195852065787229E-2</v>
      </c>
      <c r="HHL63" s="88">
        <f t="shared" ca="1" si="2595"/>
        <v>1.1924298175259815E-2</v>
      </c>
      <c r="HHM63" s="88">
        <f t="shared" ca="1" si="2595"/>
        <v>1.1386114383997526E-2</v>
      </c>
      <c r="HHN63" s="88">
        <f t="shared" ca="1" si="2595"/>
        <v>1.3530603824526692E-2</v>
      </c>
      <c r="HHO63" s="88">
        <f t="shared" ca="1" si="2595"/>
        <v>1.0857597930678314E-2</v>
      </c>
      <c r="HHP63" s="88">
        <f t="shared" ca="1" si="2595"/>
        <v>1.1839816396937949E-2</v>
      </c>
      <c r="HHQ63" s="88">
        <f t="shared" ca="1" si="2595"/>
        <v>1.2154619286702676E-2</v>
      </c>
      <c r="HHR63" s="88">
        <f t="shared" ca="1" si="2595"/>
        <v>1.3075740527944066E-2</v>
      </c>
      <c r="HHS63" s="88">
        <f t="shared" ca="1" si="2595"/>
        <v>1.3832296478818812E-2</v>
      </c>
      <c r="HHT63" s="88">
        <f t="shared" ca="1" si="2595"/>
        <v>1.0175486379777689E-2</v>
      </c>
      <c r="HHU63" s="88">
        <f t="shared" ca="1" si="2595"/>
        <v>1.0495884555760228E-2</v>
      </c>
      <c r="HHV63" s="88">
        <f t="shared" ca="1" si="2595"/>
        <v>1.3238760313525217E-2</v>
      </c>
      <c r="HHW63" s="88">
        <f t="shared" ca="1" si="2595"/>
        <v>1.1279751702862587E-2</v>
      </c>
      <c r="HHX63" s="88">
        <f t="shared" ca="1" si="2595"/>
        <v>1.0541886778135509E-2</v>
      </c>
      <c r="HHY63" s="88">
        <f t="shared" ca="1" si="2438"/>
        <v>1.077046034940198E-2</v>
      </c>
      <c r="HHZ63" s="88">
        <f t="shared" ca="1" si="1969"/>
        <v>1.208405706617463E-2</v>
      </c>
      <c r="HIA63" s="88">
        <f t="shared" ca="1" si="1969"/>
        <v>1.0566226179900587E-2</v>
      </c>
      <c r="HIB63" s="88">
        <f t="shared" ca="1" si="1969"/>
        <v>1.3404090017736351E-2</v>
      </c>
      <c r="HIC63" s="88">
        <f t="shared" ca="1" si="1969"/>
        <v>1.1198007955232625E-2</v>
      </c>
      <c r="HID63" s="88">
        <f t="shared" ca="1" si="1969"/>
        <v>1.2347603986906232E-2</v>
      </c>
      <c r="HIE63" s="88">
        <f t="shared" ca="1" si="1969"/>
        <v>1.1562030824549437E-2</v>
      </c>
      <c r="HIF63" s="88">
        <f t="shared" ca="1" si="1969"/>
        <v>1.1099170501731976E-2</v>
      </c>
      <c r="HIG63" s="88">
        <f t="shared" ca="1" si="1969"/>
        <v>1.2966523290881828E-2</v>
      </c>
      <c r="HIH63" s="88">
        <f t="shared" ca="1" si="1969"/>
        <v>1.2202557770827495E-2</v>
      </c>
      <c r="HII63" s="88">
        <f t="shared" ca="1" si="1969"/>
        <v>1.2122732596155371E-2</v>
      </c>
      <c r="HIJ63" s="88">
        <f t="shared" ca="1" si="1969"/>
        <v>1.122325245215839E-2</v>
      </c>
      <c r="HIK63" s="88">
        <f t="shared" ca="1" si="1969"/>
        <v>1.2058157528073927E-2</v>
      </c>
      <c r="HIL63" s="88">
        <f t="shared" ca="1" si="1969"/>
        <v>1.4250501777651024E-2</v>
      </c>
      <c r="HIM63" s="88">
        <f t="shared" ca="1" si="1969"/>
        <v>1.1703905348544435E-2</v>
      </c>
      <c r="HIN63" s="88">
        <f t="shared" ca="1" si="1969"/>
        <v>1.2694612988746794E-2</v>
      </c>
      <c r="HIO63" s="88">
        <f t="shared" ca="1" si="1969"/>
        <v>1.0263028034767514E-2</v>
      </c>
      <c r="HIP63" s="88">
        <f t="shared" ca="1" si="2283"/>
        <v>1.182042437064729E-2</v>
      </c>
      <c r="HIQ63" s="88">
        <f t="shared" ca="1" si="2283"/>
        <v>1.3612291748935364E-2</v>
      </c>
      <c r="HIR63" s="88">
        <f t="shared" ca="1" si="2283"/>
        <v>1.334922818284333E-2</v>
      </c>
      <c r="HIS63" s="88">
        <f t="shared" ca="1" si="2283"/>
        <v>1.0032702270211654E-2</v>
      </c>
      <c r="HIT63" s="88">
        <f t="shared" ca="1" si="2283"/>
        <v>1.1889895001526882E-2</v>
      </c>
      <c r="HIU63" s="88">
        <f t="shared" ca="1" si="2283"/>
        <v>1.073675511249032E-2</v>
      </c>
      <c r="HIV63" s="88">
        <f t="shared" ca="1" si="2283"/>
        <v>1.2909810074667573E-2</v>
      </c>
      <c r="HIW63" s="88">
        <f t="shared" ca="1" si="2283"/>
        <v>1.3653013042400216E-2</v>
      </c>
      <c r="HIX63" s="88">
        <f t="shared" ca="1" si="2283"/>
        <v>1.2340166064891486E-2</v>
      </c>
      <c r="HIY63" s="88">
        <f t="shared" ca="1" si="2283"/>
        <v>1.3292900482177001E-2</v>
      </c>
      <c r="HIZ63" s="88">
        <f t="shared" ca="1" si="2283"/>
        <v>1.0320215538486449E-2</v>
      </c>
      <c r="HJA63" s="88">
        <f t="shared" ca="1" si="2283"/>
        <v>1.231817264771724E-2</v>
      </c>
      <c r="HJB63" s="88">
        <f t="shared" ca="1" si="2283"/>
        <v>1.2273350779832918E-2</v>
      </c>
      <c r="HJC63" s="88">
        <f t="shared" ca="1" si="2283"/>
        <v>1.0611801315523786E-2</v>
      </c>
      <c r="HJD63" s="88">
        <f t="shared" ca="1" si="2126"/>
        <v>1.318519255525593E-2</v>
      </c>
      <c r="HJE63" s="88">
        <f t="shared" ca="1" si="2126"/>
        <v>1.3931839446640767E-2</v>
      </c>
      <c r="HJF63" s="88">
        <f t="shared" ca="1" si="2126"/>
        <v>1.2008541599790291E-2</v>
      </c>
      <c r="HJG63" s="88">
        <f t="shared" ca="1" si="2126"/>
        <v>9.4682213027692461E-3</v>
      </c>
      <c r="HJH63" s="88">
        <f t="shared" ca="1" si="2126"/>
        <v>1.2035917991852926E-2</v>
      </c>
      <c r="HJI63" s="88">
        <f t="shared" ca="1" si="2126"/>
        <v>1.2600981079883878E-2</v>
      </c>
      <c r="HJJ63" s="88">
        <f t="shared" ca="1" si="2126"/>
        <v>1.2830087537616476E-2</v>
      </c>
      <c r="HJK63" s="88">
        <f t="shared" ca="1" si="2126"/>
        <v>1.1269888948857203E-2</v>
      </c>
      <c r="HJL63" s="88">
        <f t="shared" ca="1" si="2126"/>
        <v>1.192828204711281E-2</v>
      </c>
      <c r="HJM63" s="88">
        <f t="shared" ca="1" si="2126"/>
        <v>1.1509858799366184E-2</v>
      </c>
      <c r="HJN63" s="88">
        <f t="shared" ca="1" si="2126"/>
        <v>1.2170477984712182E-2</v>
      </c>
      <c r="HJO63" s="88">
        <f t="shared" ca="1" si="2126"/>
        <v>1.1914020471113073E-2</v>
      </c>
      <c r="HJP63" s="88">
        <f t="shared" ca="1" si="2126"/>
        <v>1.2104072434969169E-2</v>
      </c>
      <c r="HJQ63" s="88">
        <f t="shared" ca="1" si="2126"/>
        <v>1.2919043916011813E-2</v>
      </c>
      <c r="HJR63" s="88">
        <f t="shared" ca="1" si="2126"/>
        <v>1.1076672972599753E-2</v>
      </c>
      <c r="HJS63" s="88">
        <f t="shared" ca="1" si="2126"/>
        <v>1.1881714670303616E-2</v>
      </c>
      <c r="HJT63" s="88">
        <f t="shared" ca="1" si="2126"/>
        <v>1.066879290861502E-2</v>
      </c>
      <c r="HJU63" s="88">
        <f t="shared" ca="1" si="2126"/>
        <v>1.1313223010698516E-2</v>
      </c>
      <c r="HJV63" s="88">
        <f t="shared" ref="HJV63:HKJ74" ca="1" si="2596">$C62+$B$1*($B$2-$C62)*$B$7+$B$3*($C62^0.5)*$B$7*_xlfn.NORM.S.INV(RAND())</f>
        <v>1.240283502490315E-2</v>
      </c>
      <c r="HJW63" s="88">
        <f t="shared" ca="1" si="2596"/>
        <v>1.2362770599047945E-2</v>
      </c>
      <c r="HJX63" s="88">
        <f t="shared" ca="1" si="2596"/>
        <v>1.1045047638609827E-2</v>
      </c>
      <c r="HJY63" s="88">
        <f t="shared" ca="1" si="2596"/>
        <v>9.6520144022904861E-3</v>
      </c>
      <c r="HJZ63" s="88">
        <f t="shared" ca="1" si="2596"/>
        <v>1.128022746058949E-2</v>
      </c>
      <c r="HKA63" s="88">
        <f t="shared" ca="1" si="2596"/>
        <v>1.2272931167446915E-2</v>
      </c>
      <c r="HKB63" s="88">
        <f t="shared" ca="1" si="2596"/>
        <v>8.9879903973004785E-3</v>
      </c>
      <c r="HKC63" s="88">
        <f t="shared" ca="1" si="2596"/>
        <v>9.3761186059067858E-3</v>
      </c>
      <c r="HKD63" s="88">
        <f t="shared" ca="1" si="2596"/>
        <v>1.1180199017081009E-2</v>
      </c>
      <c r="HKE63" s="88">
        <f t="shared" ca="1" si="2596"/>
        <v>1.2379609547671417E-2</v>
      </c>
      <c r="HKF63" s="88">
        <f t="shared" ca="1" si="2596"/>
        <v>1.3017059966539483E-2</v>
      </c>
      <c r="HKG63" s="88">
        <f t="shared" ca="1" si="2596"/>
        <v>1.293507189079918E-2</v>
      </c>
      <c r="HKH63" s="88">
        <f t="shared" ca="1" si="2596"/>
        <v>1.2924287239644405E-2</v>
      </c>
      <c r="HKI63" s="88">
        <f t="shared" ca="1" si="2596"/>
        <v>1.1821170703036843E-2</v>
      </c>
      <c r="HKJ63" s="88">
        <f t="shared" ca="1" si="2596"/>
        <v>1.1354605366237058E-2</v>
      </c>
      <c r="HKK63" s="88">
        <f t="shared" ca="1" si="2439"/>
        <v>9.8327158996991439E-3</v>
      </c>
      <c r="HKL63" s="88">
        <f t="shared" ca="1" si="1970"/>
        <v>1.1772136774896507E-2</v>
      </c>
      <c r="HKM63" s="88">
        <f t="shared" ca="1" si="1970"/>
        <v>1.1094610443313953E-2</v>
      </c>
      <c r="HKN63" s="88">
        <f t="shared" ca="1" si="1970"/>
        <v>1.0713467361961552E-2</v>
      </c>
      <c r="HKO63" s="88">
        <f t="shared" ca="1" si="1970"/>
        <v>1.1484317947835511E-2</v>
      </c>
      <c r="HKP63" s="88">
        <f t="shared" ca="1" si="1970"/>
        <v>1.3212065788650737E-2</v>
      </c>
      <c r="HKQ63" s="88">
        <f t="shared" ca="1" si="1970"/>
        <v>1.1945595771383339E-2</v>
      </c>
      <c r="HKR63" s="88">
        <f t="shared" ca="1" si="1970"/>
        <v>1.4203842531328991E-2</v>
      </c>
      <c r="HKS63" s="88">
        <f t="shared" ca="1" si="1970"/>
        <v>1.2512011270850004E-2</v>
      </c>
      <c r="HKT63" s="88">
        <f t="shared" ca="1" si="1970"/>
        <v>1.0608539548374032E-2</v>
      </c>
      <c r="HKU63" s="88">
        <f t="shared" ca="1" si="1970"/>
        <v>1.312123405218212E-2</v>
      </c>
      <c r="HKV63" s="88">
        <f t="shared" ca="1" si="1970"/>
        <v>1.166391477626268E-2</v>
      </c>
      <c r="HKW63" s="88">
        <f t="shared" ca="1" si="1970"/>
        <v>1.0435548199545196E-2</v>
      </c>
      <c r="HKX63" s="88">
        <f t="shared" ca="1" si="1970"/>
        <v>1.2839224476119036E-2</v>
      </c>
      <c r="HKY63" s="88">
        <f t="shared" ca="1" si="1970"/>
        <v>1.2423476917232789E-2</v>
      </c>
      <c r="HKZ63" s="88">
        <f t="shared" ca="1" si="1970"/>
        <v>1.2307680112956441E-2</v>
      </c>
      <c r="HLA63" s="88">
        <f t="shared" ca="1" si="1970"/>
        <v>1.3136106062224713E-2</v>
      </c>
      <c r="HLB63" s="88">
        <f t="shared" ca="1" si="2284"/>
        <v>1.1307071670495689E-2</v>
      </c>
      <c r="HLC63" s="88">
        <f t="shared" ca="1" si="2284"/>
        <v>1.131018759038617E-2</v>
      </c>
      <c r="HLD63" s="88">
        <f t="shared" ca="1" si="2284"/>
        <v>1.0763246851431143E-2</v>
      </c>
      <c r="HLE63" s="88">
        <f t="shared" ca="1" si="2284"/>
        <v>1.0455607995603402E-2</v>
      </c>
      <c r="HLF63" s="88">
        <f t="shared" ca="1" si="2284"/>
        <v>1.2516894069920317E-2</v>
      </c>
      <c r="HLG63" s="88">
        <f t="shared" ca="1" si="2284"/>
        <v>1.331115310843088E-2</v>
      </c>
      <c r="HLH63" s="88">
        <f t="shared" ca="1" si="2284"/>
        <v>1.2202619912279286E-2</v>
      </c>
      <c r="HLI63" s="88">
        <f t="shared" ca="1" si="2284"/>
        <v>1.2218095866557659E-2</v>
      </c>
      <c r="HLJ63" s="88">
        <f t="shared" ca="1" si="2284"/>
        <v>1.2822598629873902E-2</v>
      </c>
      <c r="HLK63" s="88">
        <f t="shared" ca="1" si="2284"/>
        <v>1.2285602175797222E-2</v>
      </c>
      <c r="HLL63" s="88">
        <f t="shared" ca="1" si="2284"/>
        <v>1.2028425867062601E-2</v>
      </c>
      <c r="HLM63" s="88">
        <f t="shared" ca="1" si="2284"/>
        <v>1.180564770375063E-2</v>
      </c>
      <c r="HLN63" s="88">
        <f t="shared" ca="1" si="2284"/>
        <v>1.1683090076301321E-2</v>
      </c>
      <c r="HLO63" s="88">
        <f t="shared" ca="1" si="2284"/>
        <v>1.3365800706882515E-2</v>
      </c>
      <c r="HLP63" s="88">
        <f t="shared" ca="1" si="2127"/>
        <v>1.2566024439013302E-2</v>
      </c>
      <c r="HLQ63" s="88">
        <f t="shared" ca="1" si="2127"/>
        <v>1.3750719861767518E-2</v>
      </c>
      <c r="HLR63" s="88">
        <f t="shared" ca="1" si="2127"/>
        <v>1.2524743363767171E-2</v>
      </c>
      <c r="HLS63" s="88">
        <f t="shared" ca="1" si="2127"/>
        <v>1.1319847853680202E-2</v>
      </c>
      <c r="HLT63" s="88">
        <f t="shared" ca="1" si="2127"/>
        <v>1.2127506122154295E-2</v>
      </c>
      <c r="HLU63" s="88">
        <f t="shared" ca="1" si="2127"/>
        <v>1.144159468612582E-2</v>
      </c>
      <c r="HLV63" s="88">
        <f t="shared" ca="1" si="2127"/>
        <v>1.3506142252435059E-2</v>
      </c>
      <c r="HLW63" s="88">
        <f t="shared" ca="1" si="2127"/>
        <v>1.2671287116628063E-2</v>
      </c>
      <c r="HLX63" s="88">
        <f t="shared" ca="1" si="2127"/>
        <v>1.2362970699333637E-2</v>
      </c>
      <c r="HLY63" s="88">
        <f t="shared" ca="1" si="2127"/>
        <v>1.1847360742380275E-2</v>
      </c>
      <c r="HLZ63" s="88">
        <f t="shared" ca="1" si="2127"/>
        <v>1.3539243126120643E-2</v>
      </c>
      <c r="HMA63" s="88">
        <f t="shared" ca="1" si="2127"/>
        <v>1.2196819073999297E-2</v>
      </c>
      <c r="HMB63" s="88">
        <f t="shared" ca="1" si="2127"/>
        <v>1.3123401599697982E-2</v>
      </c>
      <c r="HMC63" s="88">
        <f t="shared" ca="1" si="2127"/>
        <v>1.3329013017523849E-2</v>
      </c>
      <c r="HMD63" s="88">
        <f t="shared" ca="1" si="2127"/>
        <v>1.0961739718779142E-2</v>
      </c>
      <c r="HME63" s="88">
        <f t="shared" ca="1" si="2127"/>
        <v>1.2524005127536694E-2</v>
      </c>
      <c r="HMF63" s="88">
        <f t="shared" ca="1" si="2127"/>
        <v>1.170817598837145E-2</v>
      </c>
      <c r="HMG63" s="88">
        <f t="shared" ca="1" si="2127"/>
        <v>1.2195965615064856E-2</v>
      </c>
      <c r="HMH63" s="88">
        <f t="shared" ref="HMH63:HMV74" ca="1" si="2597">$C62+$B$1*($B$2-$C62)*$B$7+$B$3*($C62^0.5)*$B$7*_xlfn.NORM.S.INV(RAND())</f>
        <v>1.1757861200124495E-2</v>
      </c>
      <c r="HMI63" s="88">
        <f t="shared" ca="1" si="2597"/>
        <v>1.1097651765444479E-2</v>
      </c>
      <c r="HMJ63" s="88">
        <f t="shared" ca="1" si="2597"/>
        <v>1.1478577578013287E-2</v>
      </c>
      <c r="HMK63" s="88">
        <f t="shared" ca="1" si="2597"/>
        <v>1.0642475015112838E-2</v>
      </c>
      <c r="HML63" s="88">
        <f t="shared" ca="1" si="2597"/>
        <v>1.3579610267807601E-2</v>
      </c>
      <c r="HMM63" s="88">
        <f t="shared" ca="1" si="2597"/>
        <v>1.13805477460606E-2</v>
      </c>
      <c r="HMN63" s="88">
        <f t="shared" ca="1" si="2597"/>
        <v>9.9943327548974361E-3</v>
      </c>
      <c r="HMO63" s="88">
        <f t="shared" ca="1" si="2597"/>
        <v>1.257864697810368E-2</v>
      </c>
      <c r="HMP63" s="88">
        <f t="shared" ca="1" si="2597"/>
        <v>1.0756676417400085E-2</v>
      </c>
      <c r="HMQ63" s="88">
        <f t="shared" ca="1" si="2597"/>
        <v>1.0776621406331399E-2</v>
      </c>
      <c r="HMR63" s="88">
        <f t="shared" ca="1" si="2597"/>
        <v>1.3216012695755078E-2</v>
      </c>
      <c r="HMS63" s="88">
        <f t="shared" ca="1" si="2597"/>
        <v>1.2504279402672578E-2</v>
      </c>
      <c r="HMT63" s="88">
        <f t="shared" ca="1" si="2597"/>
        <v>1.2158567125282235E-2</v>
      </c>
      <c r="HMU63" s="88">
        <f t="shared" ca="1" si="2597"/>
        <v>1.1414603090055353E-2</v>
      </c>
      <c r="HMV63" s="88">
        <f t="shared" ca="1" si="2597"/>
        <v>1.1491638356190168E-2</v>
      </c>
      <c r="HMW63" s="88">
        <f t="shared" ca="1" si="2440"/>
        <v>1.3566558997989983E-2</v>
      </c>
      <c r="HMX63" s="88">
        <f t="shared" ca="1" si="1971"/>
        <v>1.123953058481619E-2</v>
      </c>
      <c r="HMY63" s="88">
        <f t="shared" ca="1" si="1971"/>
        <v>1.3113501374223178E-2</v>
      </c>
      <c r="HMZ63" s="88">
        <f t="shared" ca="1" si="1971"/>
        <v>1.2979545752371384E-2</v>
      </c>
      <c r="HNA63" s="88">
        <f t="shared" ca="1" si="1971"/>
        <v>1.1186624354290974E-2</v>
      </c>
      <c r="HNB63" s="88">
        <f t="shared" ca="1" si="1971"/>
        <v>1.1161584031733496E-2</v>
      </c>
      <c r="HNC63" s="88">
        <f t="shared" ca="1" si="1971"/>
        <v>1.2371048115895773E-2</v>
      </c>
      <c r="HND63" s="88">
        <f t="shared" ca="1" si="1971"/>
        <v>1.0572315675778148E-2</v>
      </c>
      <c r="HNE63" s="88">
        <f t="shared" ca="1" si="1971"/>
        <v>1.4789621133953679E-2</v>
      </c>
      <c r="HNF63" s="88">
        <f t="shared" ca="1" si="1971"/>
        <v>9.6939570053224053E-3</v>
      </c>
      <c r="HNG63" s="88">
        <f t="shared" ca="1" si="1971"/>
        <v>1.2628557442535434E-2</v>
      </c>
      <c r="HNH63" s="88">
        <f t="shared" ca="1" si="1971"/>
        <v>9.1386965974101647E-3</v>
      </c>
      <c r="HNI63" s="88">
        <f t="shared" ca="1" si="1971"/>
        <v>1.2746854041079839E-2</v>
      </c>
      <c r="HNJ63" s="88">
        <f t="shared" ca="1" si="1971"/>
        <v>1.3840015963248336E-2</v>
      </c>
      <c r="HNK63" s="88">
        <f t="shared" ca="1" si="1971"/>
        <v>1.193800128084878E-2</v>
      </c>
      <c r="HNL63" s="88">
        <f t="shared" ca="1" si="1971"/>
        <v>1.1730602296947147E-2</v>
      </c>
      <c r="HNM63" s="88">
        <f t="shared" ca="1" si="1971"/>
        <v>1.4509392744292738E-2</v>
      </c>
      <c r="HNN63" s="88">
        <f t="shared" ca="1" si="2285"/>
        <v>1.2197102136009901E-2</v>
      </c>
      <c r="HNO63" s="88">
        <f t="shared" ca="1" si="2285"/>
        <v>1.3491876398042365E-2</v>
      </c>
      <c r="HNP63" s="88">
        <f t="shared" ca="1" si="2285"/>
        <v>1.1489743075585633E-2</v>
      </c>
      <c r="HNQ63" s="88">
        <f t="shared" ca="1" si="2285"/>
        <v>1.2428947630624798E-2</v>
      </c>
      <c r="HNR63" s="88">
        <f t="shared" ca="1" si="2285"/>
        <v>1.109995151982562E-2</v>
      </c>
      <c r="HNS63" s="88">
        <f t="shared" ca="1" si="2285"/>
        <v>1.1979204495971401E-2</v>
      </c>
      <c r="HNT63" s="88">
        <f t="shared" ca="1" si="2285"/>
        <v>1.0092985869951656E-2</v>
      </c>
      <c r="HNU63" s="88">
        <f t="shared" ca="1" si="2285"/>
        <v>1.1786930056938552E-2</v>
      </c>
      <c r="HNV63" s="88">
        <f t="shared" ca="1" si="2285"/>
        <v>1.0068516328233138E-2</v>
      </c>
      <c r="HNW63" s="88">
        <f t="shared" ca="1" si="2285"/>
        <v>1.1714863036419476E-2</v>
      </c>
      <c r="HNX63" s="88">
        <f t="shared" ca="1" si="2285"/>
        <v>1.330739907887611E-2</v>
      </c>
      <c r="HNY63" s="88">
        <f t="shared" ca="1" si="2285"/>
        <v>1.3020125311556281E-2</v>
      </c>
      <c r="HNZ63" s="88">
        <f t="shared" ca="1" si="2285"/>
        <v>1.0383324556768592E-2</v>
      </c>
      <c r="HOA63" s="88">
        <f t="shared" ca="1" si="2285"/>
        <v>1.3626775002475909E-2</v>
      </c>
      <c r="HOB63" s="88">
        <f t="shared" ca="1" si="2128"/>
        <v>1.5620633308431199E-2</v>
      </c>
      <c r="HOC63" s="88">
        <f t="shared" ca="1" si="2128"/>
        <v>1.0146305799361087E-2</v>
      </c>
      <c r="HOD63" s="88">
        <f t="shared" ca="1" si="2128"/>
        <v>1.270080250841321E-2</v>
      </c>
      <c r="HOE63" s="88">
        <f t="shared" ca="1" si="2128"/>
        <v>1.071120870866739E-2</v>
      </c>
      <c r="HOF63" s="88">
        <f t="shared" ca="1" si="2128"/>
        <v>1.207554195648022E-2</v>
      </c>
      <c r="HOG63" s="88">
        <f t="shared" ca="1" si="2128"/>
        <v>1.119337449467878E-2</v>
      </c>
      <c r="HOH63" s="88">
        <f t="shared" ca="1" si="2128"/>
        <v>1.1715161077908392E-2</v>
      </c>
      <c r="HOI63" s="88">
        <f t="shared" ca="1" si="2128"/>
        <v>1.2730104258932604E-2</v>
      </c>
      <c r="HOJ63" s="88">
        <f t="shared" ca="1" si="2128"/>
        <v>1.0665411276357792E-2</v>
      </c>
      <c r="HOK63" s="88">
        <f t="shared" ca="1" si="2128"/>
        <v>1.1767844639849851E-2</v>
      </c>
      <c r="HOL63" s="88">
        <f t="shared" ca="1" si="2128"/>
        <v>1.2387661957046672E-2</v>
      </c>
      <c r="HOM63" s="88">
        <f t="shared" ca="1" si="2128"/>
        <v>1.1046206121432417E-2</v>
      </c>
      <c r="HON63" s="88">
        <f t="shared" ca="1" si="2128"/>
        <v>1.3133027855599215E-2</v>
      </c>
      <c r="HOO63" s="88">
        <f t="shared" ca="1" si="2128"/>
        <v>9.6633240576866567E-3</v>
      </c>
      <c r="HOP63" s="88">
        <f t="shared" ca="1" si="2128"/>
        <v>1.1331072631903515E-2</v>
      </c>
      <c r="HOQ63" s="88">
        <f t="shared" ca="1" si="2128"/>
        <v>1.1810047980704277E-2</v>
      </c>
      <c r="HOR63" s="88">
        <f t="shared" ca="1" si="2128"/>
        <v>1.307592632345885E-2</v>
      </c>
      <c r="HOS63" s="88">
        <f t="shared" ca="1" si="2128"/>
        <v>1.1814249979395954E-2</v>
      </c>
      <c r="HOT63" s="88">
        <f t="shared" ref="HOT63:HPH74" ca="1" si="2598">$C62+$B$1*($B$2-$C62)*$B$7+$B$3*($C62^0.5)*$B$7*_xlfn.NORM.S.INV(RAND())</f>
        <v>1.2890793745974764E-2</v>
      </c>
      <c r="HOU63" s="88">
        <f t="shared" ca="1" si="2598"/>
        <v>9.4200587114464662E-3</v>
      </c>
      <c r="HOV63" s="88">
        <f t="shared" ca="1" si="2598"/>
        <v>1.3461970557089181E-2</v>
      </c>
      <c r="HOW63" s="88">
        <f t="shared" ca="1" si="2598"/>
        <v>1.0865595934040344E-2</v>
      </c>
      <c r="HOX63" s="88">
        <f t="shared" ca="1" si="2598"/>
        <v>1.1462897016745622E-2</v>
      </c>
      <c r="HOY63" s="88">
        <f t="shared" ca="1" si="2598"/>
        <v>1.2007874586894769E-2</v>
      </c>
      <c r="HOZ63" s="88">
        <f t="shared" ca="1" si="2598"/>
        <v>1.4193570987524631E-2</v>
      </c>
      <c r="HPA63" s="88">
        <f t="shared" ca="1" si="2598"/>
        <v>1.2630284060528359E-2</v>
      </c>
      <c r="HPB63" s="88">
        <f t="shared" ca="1" si="2598"/>
        <v>1.3281518908324673E-2</v>
      </c>
      <c r="HPC63" s="88">
        <f t="shared" ca="1" si="2598"/>
        <v>1.3102961176988951E-2</v>
      </c>
      <c r="HPD63" s="88">
        <f t="shared" ca="1" si="2598"/>
        <v>1.1793071515644444E-2</v>
      </c>
      <c r="HPE63" s="88">
        <f t="shared" ca="1" si="2598"/>
        <v>1.2901943521533329E-2</v>
      </c>
      <c r="HPF63" s="88">
        <f t="shared" ca="1" si="2598"/>
        <v>1.1355084686043055E-2</v>
      </c>
      <c r="HPG63" s="88">
        <f t="shared" ca="1" si="2598"/>
        <v>1.1203994545602038E-2</v>
      </c>
      <c r="HPH63" s="88">
        <f t="shared" ca="1" si="2598"/>
        <v>1.1931081929851133E-2</v>
      </c>
      <c r="HPI63" s="88">
        <f t="shared" ca="1" si="2441"/>
        <v>1.1367711891125351E-2</v>
      </c>
      <c r="HPJ63" s="88">
        <f t="shared" ca="1" si="1972"/>
        <v>1.0575791097103269E-2</v>
      </c>
      <c r="HPK63" s="88">
        <f t="shared" ca="1" si="1972"/>
        <v>1.2589438694908771E-2</v>
      </c>
      <c r="HPL63" s="88">
        <f t="shared" ca="1" si="1972"/>
        <v>1.1057466541540146E-2</v>
      </c>
      <c r="HPM63" s="88">
        <f t="shared" ca="1" si="1972"/>
        <v>9.9097603680126864E-3</v>
      </c>
      <c r="HPN63" s="88">
        <f t="shared" ca="1" si="1972"/>
        <v>1.1313460142858379E-2</v>
      </c>
      <c r="HPO63" s="88">
        <f t="shared" ca="1" si="1972"/>
        <v>1.2662416059184211E-2</v>
      </c>
      <c r="HPP63" s="88">
        <f t="shared" ca="1" si="1972"/>
        <v>1.3558752271063077E-2</v>
      </c>
      <c r="HPQ63" s="88">
        <f t="shared" ca="1" si="1972"/>
        <v>1.052538738017997E-2</v>
      </c>
      <c r="HPR63" s="88">
        <f t="shared" ca="1" si="1972"/>
        <v>1.2623303195732155E-2</v>
      </c>
      <c r="HPS63" s="88">
        <f t="shared" ca="1" si="1972"/>
        <v>1.168732919008671E-2</v>
      </c>
      <c r="HPT63" s="88">
        <f t="shared" ca="1" si="1972"/>
        <v>1.080338284606998E-2</v>
      </c>
      <c r="HPU63" s="88">
        <f t="shared" ca="1" si="1972"/>
        <v>1.0994177385150114E-2</v>
      </c>
      <c r="HPV63" s="88">
        <f t="shared" ca="1" si="1972"/>
        <v>1.0264671423672225E-2</v>
      </c>
      <c r="HPW63" s="88">
        <f t="shared" ca="1" si="1972"/>
        <v>1.1524762666204008E-2</v>
      </c>
      <c r="HPX63" s="88">
        <f t="shared" ca="1" si="1972"/>
        <v>1.1751009006114603E-2</v>
      </c>
      <c r="HPY63" s="88">
        <f t="shared" ca="1" si="1972"/>
        <v>1.2748367330974496E-2</v>
      </c>
      <c r="HPZ63" s="88">
        <f t="shared" ca="1" si="2286"/>
        <v>1.1142296500038014E-2</v>
      </c>
      <c r="HQA63" s="88">
        <f t="shared" ca="1" si="2286"/>
        <v>1.1074634057654881E-2</v>
      </c>
      <c r="HQB63" s="88">
        <f t="shared" ca="1" si="2286"/>
        <v>1.1742129455128775E-2</v>
      </c>
      <c r="HQC63" s="88">
        <f t="shared" ca="1" si="2286"/>
        <v>1.2631599206555072E-2</v>
      </c>
      <c r="HQD63" s="88">
        <f t="shared" ca="1" si="2286"/>
        <v>1.3663409824422369E-2</v>
      </c>
      <c r="HQE63" s="88">
        <f t="shared" ca="1" si="2286"/>
        <v>1.1927632616245274E-2</v>
      </c>
      <c r="HQF63" s="88">
        <f t="shared" ca="1" si="2286"/>
        <v>1.2301550840357738E-2</v>
      </c>
      <c r="HQG63" s="88">
        <f t="shared" ca="1" si="2286"/>
        <v>1.1531957281256198E-2</v>
      </c>
      <c r="HQH63" s="88">
        <f t="shared" ca="1" si="2286"/>
        <v>1.1243402112936202E-2</v>
      </c>
      <c r="HQI63" s="88">
        <f t="shared" ca="1" si="2286"/>
        <v>1.2972028177309866E-2</v>
      </c>
      <c r="HQJ63" s="88">
        <f t="shared" ca="1" si="2286"/>
        <v>1.2408075459546536E-2</v>
      </c>
      <c r="HQK63" s="88">
        <f t="shared" ca="1" si="2286"/>
        <v>1.2434652253443791E-2</v>
      </c>
      <c r="HQL63" s="88">
        <f t="shared" ca="1" si="2286"/>
        <v>1.0124466350489483E-2</v>
      </c>
      <c r="HQM63" s="88">
        <f t="shared" ca="1" si="2286"/>
        <v>9.3366170176339795E-3</v>
      </c>
      <c r="HQN63" s="88">
        <f t="shared" ca="1" si="2129"/>
        <v>1.4032799344182778E-2</v>
      </c>
      <c r="HQO63" s="88">
        <f t="shared" ca="1" si="2129"/>
        <v>1.0951071886915064E-2</v>
      </c>
      <c r="HQP63" s="88">
        <f t="shared" ca="1" si="2129"/>
        <v>1.1941267021111328E-2</v>
      </c>
      <c r="HQQ63" s="88">
        <f t="shared" ca="1" si="2129"/>
        <v>1.0174030709873598E-2</v>
      </c>
      <c r="HQR63" s="88">
        <f t="shared" ca="1" si="2129"/>
        <v>1.1325388855739957E-2</v>
      </c>
      <c r="HQS63" s="88">
        <f t="shared" ca="1" si="2129"/>
        <v>1.272520430700287E-2</v>
      </c>
      <c r="HQT63" s="88">
        <f t="shared" ca="1" si="2129"/>
        <v>1.1395366950863935E-2</v>
      </c>
      <c r="HQU63" s="88">
        <f t="shared" ca="1" si="2129"/>
        <v>1.3415373291679227E-2</v>
      </c>
      <c r="HQV63" s="88">
        <f t="shared" ca="1" si="2129"/>
        <v>1.1609675289561602E-2</v>
      </c>
      <c r="HQW63" s="88">
        <f t="shared" ca="1" si="2129"/>
        <v>1.1673721559949663E-2</v>
      </c>
      <c r="HQX63" s="88">
        <f t="shared" ca="1" si="2129"/>
        <v>1.2104267603399924E-2</v>
      </c>
      <c r="HQY63" s="88">
        <f t="shared" ca="1" si="2129"/>
        <v>1.2296147881502153E-2</v>
      </c>
      <c r="HQZ63" s="88">
        <f t="shared" ca="1" si="2129"/>
        <v>1.158538973088279E-2</v>
      </c>
      <c r="HRA63" s="88">
        <f t="shared" ca="1" si="2129"/>
        <v>1.2754579423376402E-2</v>
      </c>
      <c r="HRB63" s="88">
        <f t="shared" ca="1" si="2129"/>
        <v>1.4093157957743596E-2</v>
      </c>
      <c r="HRC63" s="88">
        <f t="shared" ca="1" si="2129"/>
        <v>1.0852024527752599E-2</v>
      </c>
      <c r="HRD63" s="88">
        <f t="shared" ca="1" si="2129"/>
        <v>1.1098109923088476E-2</v>
      </c>
      <c r="HRE63" s="88">
        <f t="shared" ca="1" si="2129"/>
        <v>1.3759093769885558E-2</v>
      </c>
      <c r="HRF63" s="88">
        <f t="shared" ref="HRF63:HRT74" ca="1" si="2599">$C62+$B$1*($B$2-$C62)*$B$7+$B$3*($C62^0.5)*$B$7*_xlfn.NORM.S.INV(RAND())</f>
        <v>1.0380115519676129E-2</v>
      </c>
      <c r="HRG63" s="88">
        <f t="shared" ca="1" si="2599"/>
        <v>1.1808917037168468E-2</v>
      </c>
      <c r="HRH63" s="88">
        <f t="shared" ca="1" si="2599"/>
        <v>1.0598291157804996E-2</v>
      </c>
      <c r="HRI63" s="88">
        <f t="shared" ca="1" si="2599"/>
        <v>9.4443931242167833E-3</v>
      </c>
      <c r="HRJ63" s="88">
        <f t="shared" ca="1" si="2599"/>
        <v>1.1423262563147605E-2</v>
      </c>
      <c r="HRK63" s="88">
        <f t="shared" ca="1" si="2599"/>
        <v>1.169953456668078E-2</v>
      </c>
      <c r="HRL63" s="88">
        <f t="shared" ca="1" si="2599"/>
        <v>9.6501903507874055E-3</v>
      </c>
      <c r="HRM63" s="88">
        <f t="shared" ca="1" si="2599"/>
        <v>1.152152615474775E-2</v>
      </c>
      <c r="HRN63" s="88">
        <f t="shared" ca="1" si="2599"/>
        <v>1.3578220722587001E-2</v>
      </c>
      <c r="HRO63" s="88">
        <f t="shared" ca="1" si="2599"/>
        <v>1.0075702668031839E-2</v>
      </c>
      <c r="HRP63" s="88">
        <f t="shared" ca="1" si="2599"/>
        <v>1.2855780963190268E-2</v>
      </c>
      <c r="HRQ63" s="88">
        <f t="shared" ca="1" si="2599"/>
        <v>1.13984503675978E-2</v>
      </c>
      <c r="HRR63" s="88">
        <f t="shared" ca="1" si="2599"/>
        <v>1.2139394376861599E-2</v>
      </c>
      <c r="HRS63" s="88">
        <f t="shared" ca="1" si="2599"/>
        <v>1.0931151361554623E-2</v>
      </c>
      <c r="HRT63" s="88">
        <f t="shared" ca="1" si="2599"/>
        <v>1.1233848759531965E-2</v>
      </c>
      <c r="HRU63" s="88">
        <f t="shared" ca="1" si="2442"/>
        <v>1.0891329138503445E-2</v>
      </c>
      <c r="HRV63" s="88">
        <f t="shared" ca="1" si="1973"/>
        <v>1.2466365081471063E-2</v>
      </c>
      <c r="HRW63" s="88">
        <f t="shared" ca="1" si="1973"/>
        <v>1.2617423922430326E-2</v>
      </c>
      <c r="HRX63" s="88">
        <f t="shared" ca="1" si="1973"/>
        <v>1.2098506266256623E-2</v>
      </c>
      <c r="HRY63" s="88">
        <f t="shared" ca="1" si="1973"/>
        <v>1.1151128712593149E-2</v>
      </c>
      <c r="HRZ63" s="88">
        <f t="shared" ca="1" si="1973"/>
        <v>1.2626718341887477E-2</v>
      </c>
      <c r="HSA63" s="88">
        <f t="shared" ca="1" si="1973"/>
        <v>1.2514831899497401E-2</v>
      </c>
      <c r="HSB63" s="88">
        <f t="shared" ca="1" si="1973"/>
        <v>1.0759188789273649E-2</v>
      </c>
      <c r="HSC63" s="88">
        <f t="shared" ca="1" si="1973"/>
        <v>1.1417249630056954E-2</v>
      </c>
      <c r="HSD63" s="88">
        <f t="shared" ca="1" si="1973"/>
        <v>1.0755166431638027E-2</v>
      </c>
      <c r="HSE63" s="88">
        <f t="shared" ca="1" si="1973"/>
        <v>1.1672083664729145E-2</v>
      </c>
      <c r="HSF63" s="88">
        <f t="shared" ca="1" si="1973"/>
        <v>1.112597656694918E-2</v>
      </c>
      <c r="HSG63" s="88">
        <f t="shared" ca="1" si="1973"/>
        <v>1.1540857945791847E-2</v>
      </c>
      <c r="HSH63" s="88">
        <f t="shared" ca="1" si="1973"/>
        <v>1.3522407649044582E-2</v>
      </c>
      <c r="HSI63" s="88">
        <f t="shared" ca="1" si="1973"/>
        <v>1.2779661453650183E-2</v>
      </c>
      <c r="HSJ63" s="88">
        <f t="shared" ca="1" si="1973"/>
        <v>1.0511112703218568E-2</v>
      </c>
      <c r="HSK63" s="88">
        <f t="shared" ca="1" si="1973"/>
        <v>1.2046766812696952E-2</v>
      </c>
      <c r="HSL63" s="88">
        <f t="shared" ca="1" si="2287"/>
        <v>1.3536071891955288E-2</v>
      </c>
      <c r="HSM63" s="88">
        <f t="shared" ca="1" si="2287"/>
        <v>1.2322505938458064E-2</v>
      </c>
      <c r="HSN63" s="88">
        <f t="shared" ca="1" si="2287"/>
        <v>1.2791845806371995E-2</v>
      </c>
      <c r="HSO63" s="88">
        <f t="shared" ca="1" si="2287"/>
        <v>1.1704459100833037E-2</v>
      </c>
      <c r="HSP63" s="88">
        <f t="shared" ca="1" si="2287"/>
        <v>1.0371085843591216E-2</v>
      </c>
      <c r="HSQ63" s="88">
        <f t="shared" ca="1" si="2287"/>
        <v>1.0773071106059217E-2</v>
      </c>
      <c r="HSR63" s="88">
        <f t="shared" ca="1" si="2287"/>
        <v>1.3529319885408422E-2</v>
      </c>
      <c r="HSS63" s="88">
        <f t="shared" ca="1" si="2287"/>
        <v>1.1969911552392815E-2</v>
      </c>
      <c r="HST63" s="88">
        <f t="shared" ca="1" si="2287"/>
        <v>1.1205850454785969E-2</v>
      </c>
      <c r="HSU63" s="88">
        <f t="shared" ca="1" si="2287"/>
        <v>1.463555446182677E-2</v>
      </c>
      <c r="HSV63" s="88">
        <f t="shared" ca="1" si="2287"/>
        <v>1.1965757797117732E-2</v>
      </c>
      <c r="HSW63" s="88">
        <f t="shared" ca="1" si="2287"/>
        <v>1.1856053033521472E-2</v>
      </c>
      <c r="HSX63" s="88">
        <f t="shared" ca="1" si="2287"/>
        <v>1.1440696372260752E-2</v>
      </c>
      <c r="HSY63" s="88">
        <f t="shared" ca="1" si="2287"/>
        <v>1.0587207653918778E-2</v>
      </c>
      <c r="HSZ63" s="88">
        <f t="shared" ca="1" si="2130"/>
        <v>1.1834727796349991E-2</v>
      </c>
      <c r="HTA63" s="88">
        <f t="shared" ca="1" si="2130"/>
        <v>1.1023214982017429E-2</v>
      </c>
      <c r="HTB63" s="88">
        <f t="shared" ca="1" si="2130"/>
        <v>1.2314177683044669E-2</v>
      </c>
      <c r="HTC63" s="88">
        <f t="shared" ca="1" si="2130"/>
        <v>1.0514286215851423E-2</v>
      </c>
      <c r="HTD63" s="88">
        <f t="shared" ca="1" si="2130"/>
        <v>1.2059442895694501E-2</v>
      </c>
      <c r="HTE63" s="88">
        <f t="shared" ca="1" si="2130"/>
        <v>1.197842409950603E-2</v>
      </c>
      <c r="HTF63" s="88">
        <f t="shared" ca="1" si="2130"/>
        <v>1.488894039030784E-2</v>
      </c>
      <c r="HTG63" s="88">
        <f t="shared" ca="1" si="2130"/>
        <v>1.2729552134186169E-2</v>
      </c>
      <c r="HTH63" s="88">
        <f t="shared" ca="1" si="2130"/>
        <v>1.2756391701059909E-2</v>
      </c>
      <c r="HTI63" s="88">
        <f t="shared" ca="1" si="2130"/>
        <v>1.223781942538853E-2</v>
      </c>
      <c r="HTJ63" s="88">
        <f t="shared" ca="1" si="2130"/>
        <v>1.1253111151321592E-2</v>
      </c>
      <c r="HTK63" s="88">
        <f t="shared" ca="1" si="2130"/>
        <v>1.1624851562146366E-2</v>
      </c>
      <c r="HTL63" s="88">
        <f t="shared" ca="1" si="2130"/>
        <v>1.2595642566382912E-2</v>
      </c>
      <c r="HTM63" s="88">
        <f t="shared" ca="1" si="2130"/>
        <v>1.3169414630660719E-2</v>
      </c>
      <c r="HTN63" s="88">
        <f t="shared" ca="1" si="2130"/>
        <v>1.0865858394470048E-2</v>
      </c>
      <c r="HTO63" s="88">
        <f t="shared" ca="1" si="2130"/>
        <v>1.341702224177959E-2</v>
      </c>
      <c r="HTP63" s="88">
        <f t="shared" ca="1" si="2130"/>
        <v>1.2642466442035129E-2</v>
      </c>
      <c r="HTQ63" s="88">
        <f t="shared" ca="1" si="2130"/>
        <v>1.2160007626954593E-2</v>
      </c>
      <c r="HTR63" s="88">
        <f t="shared" ref="HTR63:HUF74" ca="1" si="2600">$C62+$B$1*($B$2-$C62)*$B$7+$B$3*($C62^0.5)*$B$7*_xlfn.NORM.S.INV(RAND())</f>
        <v>1.1115852082477156E-2</v>
      </c>
      <c r="HTS63" s="88">
        <f t="shared" ca="1" si="2600"/>
        <v>1.3511156694479358E-2</v>
      </c>
      <c r="HTT63" s="88">
        <f t="shared" ca="1" si="2600"/>
        <v>1.3435623964933174E-2</v>
      </c>
      <c r="HTU63" s="88">
        <f t="shared" ca="1" si="2600"/>
        <v>1.2082815721264236E-2</v>
      </c>
      <c r="HTV63" s="88">
        <f t="shared" ca="1" si="2600"/>
        <v>1.2024987176428954E-2</v>
      </c>
      <c r="HTW63" s="88">
        <f t="shared" ca="1" si="2600"/>
        <v>1.2024821832364932E-2</v>
      </c>
      <c r="HTX63" s="88">
        <f t="shared" ca="1" si="2600"/>
        <v>1.0694896547850524E-2</v>
      </c>
      <c r="HTY63" s="88">
        <f t="shared" ca="1" si="2600"/>
        <v>1.0696477810585657E-2</v>
      </c>
      <c r="HTZ63" s="88">
        <f t="shared" ca="1" si="2600"/>
        <v>1.0225289380065745E-2</v>
      </c>
      <c r="HUA63" s="88">
        <f t="shared" ca="1" si="2600"/>
        <v>1.3834742648299345E-2</v>
      </c>
      <c r="HUB63" s="88">
        <f t="shared" ca="1" si="2600"/>
        <v>9.6094022337698953E-3</v>
      </c>
      <c r="HUC63" s="88">
        <f t="shared" ca="1" si="2600"/>
        <v>1.2677935171830055E-2</v>
      </c>
      <c r="HUD63" s="88">
        <f t="shared" ca="1" si="2600"/>
        <v>1.2782190391693486E-2</v>
      </c>
      <c r="HUE63" s="88">
        <f t="shared" ca="1" si="2600"/>
        <v>1.3736564387886939E-2</v>
      </c>
      <c r="HUF63" s="88">
        <f t="shared" ca="1" si="2600"/>
        <v>1.0955422508850954E-2</v>
      </c>
      <c r="HUG63" s="88">
        <f t="shared" ca="1" si="2443"/>
        <v>1.0974983217437215E-2</v>
      </c>
      <c r="HUH63" s="88">
        <f t="shared" ca="1" si="1974"/>
        <v>1.1468551606433206E-2</v>
      </c>
      <c r="HUI63" s="88">
        <f t="shared" ca="1" si="1974"/>
        <v>9.296909080022172E-3</v>
      </c>
      <c r="HUJ63" s="88">
        <f t="shared" ca="1" si="1974"/>
        <v>1.1555402765414238E-2</v>
      </c>
      <c r="HUK63" s="88">
        <f t="shared" ca="1" si="1974"/>
        <v>1.3103845670909867E-2</v>
      </c>
      <c r="HUL63" s="88">
        <f t="shared" ca="1" si="1974"/>
        <v>1.2345157348417622E-2</v>
      </c>
      <c r="HUM63" s="88">
        <f t="shared" ca="1" si="1974"/>
        <v>1.0924909346099727E-2</v>
      </c>
      <c r="HUN63" s="88">
        <f t="shared" ca="1" si="1974"/>
        <v>1.0704368043618927E-2</v>
      </c>
      <c r="HUO63" s="88">
        <f t="shared" ca="1" si="1974"/>
        <v>1.1931574183990672E-2</v>
      </c>
      <c r="HUP63" s="88">
        <f t="shared" ca="1" si="1974"/>
        <v>1.2000505660879015E-2</v>
      </c>
      <c r="HUQ63" s="88">
        <f t="shared" ca="1" si="1974"/>
        <v>1.1930901732554566E-2</v>
      </c>
      <c r="HUR63" s="88">
        <f t="shared" ca="1" si="1974"/>
        <v>1.1306306538577452E-2</v>
      </c>
      <c r="HUS63" s="88">
        <f t="shared" ca="1" si="1974"/>
        <v>9.3328715572521242E-3</v>
      </c>
      <c r="HUT63" s="88">
        <f t="shared" ca="1" si="1974"/>
        <v>1.1871482970070122E-2</v>
      </c>
      <c r="HUU63" s="88">
        <f t="shared" ca="1" si="1974"/>
        <v>1.1293827648414936E-2</v>
      </c>
      <c r="HUV63" s="88">
        <f t="shared" ca="1" si="1974"/>
        <v>1.1214392086188744E-2</v>
      </c>
      <c r="HUW63" s="88">
        <f t="shared" ca="1" si="1974"/>
        <v>1.177231734702628E-2</v>
      </c>
      <c r="HUX63" s="88">
        <f t="shared" ca="1" si="2288"/>
        <v>1.3034910357889055E-2</v>
      </c>
      <c r="HUY63" s="88">
        <f t="shared" ca="1" si="2288"/>
        <v>1.0270145108177935E-2</v>
      </c>
      <c r="HUZ63" s="88">
        <f t="shared" ca="1" si="2288"/>
        <v>1.0870812450064559E-2</v>
      </c>
      <c r="HVA63" s="88">
        <f t="shared" ca="1" si="2288"/>
        <v>1.2535219263765282E-2</v>
      </c>
      <c r="HVB63" s="88">
        <f t="shared" ca="1" si="2288"/>
        <v>1.2298518744055747E-2</v>
      </c>
      <c r="HVC63" s="88">
        <f t="shared" ca="1" si="2288"/>
        <v>1.292903664139575E-2</v>
      </c>
      <c r="HVD63" s="88">
        <f t="shared" ca="1" si="2288"/>
        <v>1.420743429895922E-2</v>
      </c>
      <c r="HVE63" s="88">
        <f t="shared" ca="1" si="2288"/>
        <v>1.0295353700687661E-2</v>
      </c>
      <c r="HVF63" s="88">
        <f t="shared" ca="1" si="2288"/>
        <v>1.1530529682996629E-2</v>
      </c>
      <c r="HVG63" s="88">
        <f t="shared" ca="1" si="2288"/>
        <v>1.1028935008740118E-2</v>
      </c>
      <c r="HVH63" s="88">
        <f t="shared" ca="1" si="2288"/>
        <v>1.27072546145689E-2</v>
      </c>
      <c r="HVI63" s="88">
        <f t="shared" ca="1" si="2288"/>
        <v>1.2118875779774154E-2</v>
      </c>
      <c r="HVJ63" s="88">
        <f t="shared" ca="1" si="2288"/>
        <v>1.2280698923037492E-2</v>
      </c>
      <c r="HVK63" s="88">
        <f t="shared" ca="1" si="2288"/>
        <v>1.3016567506344803E-2</v>
      </c>
      <c r="HVL63" s="88">
        <f t="shared" ca="1" si="2131"/>
        <v>1.115914203777155E-2</v>
      </c>
      <c r="HVM63" s="88">
        <f t="shared" ca="1" si="2131"/>
        <v>1.0777567519572817E-2</v>
      </c>
      <c r="HVN63" s="88">
        <f t="shared" ca="1" si="2131"/>
        <v>1.208566741640054E-2</v>
      </c>
      <c r="HVO63" s="88">
        <f t="shared" ca="1" si="2131"/>
        <v>1.3840837176194968E-2</v>
      </c>
      <c r="HVP63" s="88">
        <f t="shared" ca="1" si="2131"/>
        <v>1.0996372845632428E-2</v>
      </c>
      <c r="HVQ63" s="88">
        <f t="shared" ca="1" si="2131"/>
        <v>1.2362788298774794E-2</v>
      </c>
      <c r="HVR63" s="88">
        <f t="shared" ca="1" si="2131"/>
        <v>1.3218919830540665E-2</v>
      </c>
      <c r="HVS63" s="88">
        <f t="shared" ca="1" si="2131"/>
        <v>1.2365870386736835E-2</v>
      </c>
      <c r="HVT63" s="88">
        <f t="shared" ca="1" si="2131"/>
        <v>1.3111153468866153E-2</v>
      </c>
      <c r="HVU63" s="88">
        <f t="shared" ca="1" si="2131"/>
        <v>1.256290349102656E-2</v>
      </c>
      <c r="HVV63" s="88">
        <f t="shared" ca="1" si="2131"/>
        <v>1.2898481534601382E-2</v>
      </c>
      <c r="HVW63" s="88">
        <f t="shared" ca="1" si="2131"/>
        <v>1.2783616585680641E-2</v>
      </c>
      <c r="HVX63" s="88">
        <f t="shared" ca="1" si="2131"/>
        <v>1.1443793498791145E-2</v>
      </c>
      <c r="HVY63" s="88">
        <f t="shared" ca="1" si="2131"/>
        <v>1.2332613733127974E-2</v>
      </c>
      <c r="HVZ63" s="88">
        <f t="shared" ca="1" si="2131"/>
        <v>1.2218363860520692E-2</v>
      </c>
      <c r="HWA63" s="88">
        <f t="shared" ca="1" si="2131"/>
        <v>1.1481018315185691E-2</v>
      </c>
      <c r="HWB63" s="88">
        <f t="shared" ca="1" si="2131"/>
        <v>1.10295962740346E-2</v>
      </c>
      <c r="HWC63" s="88">
        <f t="shared" ca="1" si="2131"/>
        <v>1.0177622476417963E-2</v>
      </c>
      <c r="HWD63" s="88">
        <f t="shared" ref="HWD63:HWR74" ca="1" si="2601">$C62+$B$1*($B$2-$C62)*$B$7+$B$3*($C62^0.5)*$B$7*_xlfn.NORM.S.INV(RAND())</f>
        <v>1.2851532573615933E-2</v>
      </c>
      <c r="HWE63" s="88">
        <f t="shared" ca="1" si="2601"/>
        <v>1.1298732087547173E-2</v>
      </c>
      <c r="HWF63" s="88">
        <f t="shared" ca="1" si="2601"/>
        <v>1.1099797309090879E-2</v>
      </c>
      <c r="HWG63" s="88">
        <f t="shared" ca="1" si="2601"/>
        <v>1.0222584741036093E-2</v>
      </c>
      <c r="HWH63" s="88">
        <f t="shared" ca="1" si="2601"/>
        <v>1.1697974957911984E-2</v>
      </c>
      <c r="HWI63" s="88">
        <f t="shared" ca="1" si="2601"/>
        <v>1.0084938239789565E-2</v>
      </c>
      <c r="HWJ63" s="88">
        <f t="shared" ca="1" si="2601"/>
        <v>1.1138394204167651E-2</v>
      </c>
      <c r="HWK63" s="88">
        <f t="shared" ca="1" si="2601"/>
        <v>1.186065461057444E-2</v>
      </c>
      <c r="HWL63" s="88">
        <f t="shared" ca="1" si="2601"/>
        <v>1.6502862790089081E-2</v>
      </c>
      <c r="HWM63" s="88">
        <f t="shared" ca="1" si="2601"/>
        <v>1.1879113973678027E-2</v>
      </c>
      <c r="HWN63" s="88">
        <f t="shared" ca="1" si="2601"/>
        <v>1.1731251830752474E-2</v>
      </c>
      <c r="HWO63" s="88">
        <f t="shared" ca="1" si="2601"/>
        <v>1.2599717364079964E-2</v>
      </c>
      <c r="HWP63" s="88">
        <f t="shared" ca="1" si="2601"/>
        <v>1.1028377348626144E-2</v>
      </c>
      <c r="HWQ63" s="88">
        <f t="shared" ca="1" si="2601"/>
        <v>1.2768190108510531E-2</v>
      </c>
      <c r="HWR63" s="88">
        <f t="shared" ca="1" si="2601"/>
        <v>8.4952988402107153E-3</v>
      </c>
      <c r="HWS63" s="88">
        <f t="shared" ca="1" si="2444"/>
        <v>1.2921552504092467E-2</v>
      </c>
      <c r="HWT63" s="88">
        <f t="shared" ca="1" si="1975"/>
        <v>1.0304239822851178E-2</v>
      </c>
      <c r="HWU63" s="88">
        <f t="shared" ca="1" si="1975"/>
        <v>1.0588992654127124E-2</v>
      </c>
      <c r="HWV63" s="88">
        <f t="shared" ca="1" si="1975"/>
        <v>1.1870086140387709E-2</v>
      </c>
      <c r="HWW63" s="88">
        <f t="shared" ca="1" si="1975"/>
        <v>1.3452652738591215E-2</v>
      </c>
      <c r="HWX63" s="88">
        <f t="shared" ca="1" si="1975"/>
        <v>1.2801391822053362E-2</v>
      </c>
      <c r="HWY63" s="88">
        <f t="shared" ca="1" si="1975"/>
        <v>1.1684339051438442E-2</v>
      </c>
      <c r="HWZ63" s="88">
        <f t="shared" ca="1" si="1975"/>
        <v>1.2159007051692906E-2</v>
      </c>
      <c r="HXA63" s="88">
        <f t="shared" ca="1" si="1975"/>
        <v>1.0932240999435103E-2</v>
      </c>
      <c r="HXB63" s="88">
        <f t="shared" ca="1" si="1975"/>
        <v>1.1782399895527231E-2</v>
      </c>
      <c r="HXC63" s="88">
        <f t="shared" ca="1" si="1975"/>
        <v>1.2849370544153764E-2</v>
      </c>
      <c r="HXD63" s="88">
        <f t="shared" ca="1" si="1975"/>
        <v>1.0796261945827626E-2</v>
      </c>
      <c r="HXE63" s="88">
        <f t="shared" ca="1" si="1975"/>
        <v>1.3194415158363332E-2</v>
      </c>
      <c r="HXF63" s="88">
        <f t="shared" ca="1" si="1975"/>
        <v>1.3244107526749831E-2</v>
      </c>
      <c r="HXG63" s="88">
        <f t="shared" ca="1" si="1975"/>
        <v>1.2273580445071224E-2</v>
      </c>
      <c r="HXH63" s="88">
        <f t="shared" ca="1" si="1975"/>
        <v>1.2043315949450621E-2</v>
      </c>
      <c r="HXI63" s="88">
        <f t="shared" ca="1" si="1975"/>
        <v>1.3888814004015987E-2</v>
      </c>
      <c r="HXJ63" s="88">
        <f t="shared" ca="1" si="2289"/>
        <v>1.0513112252738188E-2</v>
      </c>
      <c r="HXK63" s="88">
        <f t="shared" ca="1" si="2289"/>
        <v>1.0813314963834543E-2</v>
      </c>
      <c r="HXL63" s="88">
        <f t="shared" ca="1" si="2289"/>
        <v>1.3032868983393179E-2</v>
      </c>
      <c r="HXM63" s="88">
        <f t="shared" ca="1" si="2289"/>
        <v>1.1503861307927072E-2</v>
      </c>
      <c r="HXN63" s="88">
        <f t="shared" ca="1" si="2289"/>
        <v>1.2828628867074849E-2</v>
      </c>
      <c r="HXO63" s="88">
        <f t="shared" ca="1" si="2289"/>
        <v>1.171496678784986E-2</v>
      </c>
      <c r="HXP63" s="88">
        <f t="shared" ca="1" si="2289"/>
        <v>1.2656041135175237E-2</v>
      </c>
      <c r="HXQ63" s="88">
        <f t="shared" ca="1" si="2289"/>
        <v>1.3010293710627049E-2</v>
      </c>
      <c r="HXR63" s="88">
        <f t="shared" ca="1" si="2289"/>
        <v>1.0482694977163635E-2</v>
      </c>
      <c r="HXS63" s="88">
        <f t="shared" ca="1" si="2289"/>
        <v>1.3045843369354935E-2</v>
      </c>
      <c r="HXT63" s="88">
        <f t="shared" ca="1" si="2289"/>
        <v>1.2810982808500748E-2</v>
      </c>
      <c r="HXU63" s="88">
        <f t="shared" ca="1" si="2289"/>
        <v>1.2330963428013542E-2</v>
      </c>
      <c r="HXV63" s="88">
        <f t="shared" ca="1" si="2289"/>
        <v>1.0813606609508159E-2</v>
      </c>
      <c r="HXW63" s="88">
        <f t="shared" ca="1" si="2289"/>
        <v>9.5636703701321799E-3</v>
      </c>
      <c r="HXX63" s="88">
        <f t="shared" ca="1" si="2132"/>
        <v>1.2615859460567253E-2</v>
      </c>
      <c r="HXY63" s="88">
        <f t="shared" ca="1" si="2132"/>
        <v>1.2094827565177413E-2</v>
      </c>
      <c r="HXZ63" s="88">
        <f t="shared" ca="1" si="2132"/>
        <v>9.9763315825104632E-3</v>
      </c>
      <c r="HYA63" s="88">
        <f t="shared" ca="1" si="2132"/>
        <v>1.163992205486027E-2</v>
      </c>
      <c r="HYB63" s="88">
        <f t="shared" ca="1" si="2132"/>
        <v>1.0756324608075079E-2</v>
      </c>
      <c r="HYC63" s="88">
        <f t="shared" ca="1" si="2132"/>
        <v>1.3474621453819712E-2</v>
      </c>
      <c r="HYD63" s="88">
        <f t="shared" ca="1" si="2132"/>
        <v>1.2679481174095552E-2</v>
      </c>
      <c r="HYE63" s="88">
        <f t="shared" ca="1" si="2132"/>
        <v>1.1795634282010916E-2</v>
      </c>
      <c r="HYF63" s="88">
        <f t="shared" ca="1" si="2132"/>
        <v>1.0436459402955576E-2</v>
      </c>
      <c r="HYG63" s="88">
        <f t="shared" ca="1" si="2132"/>
        <v>1.2066203076011495E-2</v>
      </c>
      <c r="HYH63" s="88">
        <f t="shared" ca="1" si="2132"/>
        <v>1.1112561483887966E-2</v>
      </c>
      <c r="HYI63" s="88">
        <f t="shared" ca="1" si="2132"/>
        <v>1.2203717282440265E-2</v>
      </c>
      <c r="HYJ63" s="88">
        <f t="shared" ca="1" si="2132"/>
        <v>1.2097195186475035E-2</v>
      </c>
      <c r="HYK63" s="88">
        <f t="shared" ca="1" si="2132"/>
        <v>9.8640703801088636E-3</v>
      </c>
      <c r="HYL63" s="88">
        <f t="shared" ca="1" si="2132"/>
        <v>1.0782913458557888E-2</v>
      </c>
      <c r="HYM63" s="88">
        <f t="shared" ca="1" si="2132"/>
        <v>1.3849416029263754E-2</v>
      </c>
      <c r="HYN63" s="88">
        <f t="shared" ca="1" si="2132"/>
        <v>1.2006941571047876E-2</v>
      </c>
      <c r="HYO63" s="88">
        <f t="shared" ca="1" si="2132"/>
        <v>1.1709236632469854E-2</v>
      </c>
      <c r="HYP63" s="88">
        <f t="shared" ref="HYP63:HZD74" ca="1" si="2602">$C62+$B$1*($B$2-$C62)*$B$7+$B$3*($C62^0.5)*$B$7*_xlfn.NORM.S.INV(RAND())</f>
        <v>1.3483397936518588E-2</v>
      </c>
      <c r="HYQ63" s="88">
        <f t="shared" ca="1" si="2602"/>
        <v>1.3245314540164286E-2</v>
      </c>
      <c r="HYR63" s="88">
        <f t="shared" ca="1" si="2602"/>
        <v>1.1004163551957885E-2</v>
      </c>
      <c r="HYS63" s="88">
        <f t="shared" ca="1" si="2602"/>
        <v>1.3710278349562125E-2</v>
      </c>
      <c r="HYT63" s="88">
        <f t="shared" ca="1" si="2602"/>
        <v>1.2505485443203266E-2</v>
      </c>
      <c r="HYU63" s="88">
        <f t="shared" ca="1" si="2602"/>
        <v>1.1592442739399474E-2</v>
      </c>
      <c r="HYV63" s="88">
        <f t="shared" ca="1" si="2602"/>
        <v>1.2273708500678042E-2</v>
      </c>
      <c r="HYW63" s="88">
        <f t="shared" ca="1" si="2602"/>
        <v>1.1919302658970206E-2</v>
      </c>
      <c r="HYX63" s="88">
        <f t="shared" ca="1" si="2602"/>
        <v>1.3509229818346192E-2</v>
      </c>
      <c r="HYY63" s="88">
        <f t="shared" ca="1" si="2602"/>
        <v>1.2439425825678176E-2</v>
      </c>
      <c r="HYZ63" s="88">
        <f t="shared" ca="1" si="2602"/>
        <v>1.1881463053838732E-2</v>
      </c>
      <c r="HZA63" s="88">
        <f t="shared" ca="1" si="2602"/>
        <v>1.2023588924745138E-2</v>
      </c>
      <c r="HZB63" s="88">
        <f t="shared" ca="1" si="2602"/>
        <v>1.2316272938913974E-2</v>
      </c>
      <c r="HZC63" s="88">
        <f t="shared" ca="1" si="2602"/>
        <v>8.2938323826456384E-3</v>
      </c>
      <c r="HZD63" s="88">
        <f t="shared" ca="1" si="2602"/>
        <v>1.0715407741758791E-2</v>
      </c>
      <c r="HZE63" s="88">
        <f t="shared" ca="1" si="2445"/>
        <v>1.0885269161132681E-2</v>
      </c>
      <c r="HZF63" s="88">
        <f t="shared" ca="1" si="1976"/>
        <v>1.4861860800560473E-2</v>
      </c>
      <c r="HZG63" s="88">
        <f t="shared" ca="1" si="1976"/>
        <v>1.0604782848685053E-2</v>
      </c>
      <c r="HZH63" s="88">
        <f t="shared" ca="1" si="1976"/>
        <v>1.3992666094305614E-2</v>
      </c>
      <c r="HZI63" s="88">
        <f t="shared" ca="1" si="1976"/>
        <v>1.2109146156522673E-2</v>
      </c>
      <c r="HZJ63" s="88">
        <f t="shared" ca="1" si="1976"/>
        <v>1.3886289546315076E-2</v>
      </c>
      <c r="HZK63" s="88">
        <f t="shared" ca="1" si="1976"/>
        <v>1.1976863669742193E-2</v>
      </c>
      <c r="HZL63" s="88">
        <f t="shared" ca="1" si="1976"/>
        <v>1.1191368129129286E-2</v>
      </c>
      <c r="HZM63" s="88">
        <f t="shared" ca="1" si="1976"/>
        <v>1.026653558414055E-2</v>
      </c>
      <c r="HZN63" s="88">
        <f t="shared" ca="1" si="1976"/>
        <v>1.1228076000045809E-2</v>
      </c>
      <c r="HZO63" s="88">
        <f t="shared" ca="1" si="1976"/>
        <v>1.0944438379521117E-2</v>
      </c>
      <c r="HZP63" s="88">
        <f t="shared" ca="1" si="1976"/>
        <v>1.0690661757948552E-2</v>
      </c>
      <c r="HZQ63" s="88">
        <f t="shared" ca="1" si="1976"/>
        <v>1.1482856822864249E-2</v>
      </c>
      <c r="HZR63" s="88">
        <f t="shared" ca="1" si="1976"/>
        <v>1.1110549138583453E-2</v>
      </c>
      <c r="HZS63" s="88">
        <f t="shared" ca="1" si="1976"/>
        <v>1.2713922358205176E-2</v>
      </c>
      <c r="HZT63" s="88">
        <f t="shared" ca="1" si="1976"/>
        <v>1.2361753196984879E-2</v>
      </c>
      <c r="HZU63" s="88">
        <f t="shared" ca="1" si="1976"/>
        <v>1.2155113636306608E-2</v>
      </c>
      <c r="HZV63" s="88">
        <f t="shared" ca="1" si="2290"/>
        <v>1.1605287017721642E-2</v>
      </c>
      <c r="HZW63" s="88">
        <f t="shared" ca="1" si="2290"/>
        <v>1.2254018231335675E-2</v>
      </c>
      <c r="HZX63" s="88">
        <f t="shared" ca="1" si="2290"/>
        <v>1.0051361580509746E-2</v>
      </c>
      <c r="HZY63" s="88">
        <f t="shared" ca="1" si="2290"/>
        <v>1.1361724012883736E-2</v>
      </c>
      <c r="HZZ63" s="88">
        <f t="shared" ca="1" si="2290"/>
        <v>1.0768350519859195E-2</v>
      </c>
      <c r="IAA63" s="88">
        <f t="shared" ca="1" si="2290"/>
        <v>1.3938674569407311E-2</v>
      </c>
      <c r="IAB63" s="88">
        <f t="shared" ca="1" si="2290"/>
        <v>1.1695758773767469E-2</v>
      </c>
      <c r="IAC63" s="88">
        <f t="shared" ca="1" si="2290"/>
        <v>1.2842527162073758E-2</v>
      </c>
      <c r="IAD63" s="88">
        <f t="shared" ca="1" si="2290"/>
        <v>1.1205994920478947E-2</v>
      </c>
      <c r="IAE63" s="88">
        <f t="shared" ca="1" si="2290"/>
        <v>1.20492049055898E-2</v>
      </c>
      <c r="IAF63" s="88">
        <f t="shared" ca="1" si="2290"/>
        <v>1.2314326734143562E-2</v>
      </c>
      <c r="IAG63" s="88">
        <f t="shared" ca="1" si="2290"/>
        <v>1.3111383064449736E-2</v>
      </c>
      <c r="IAH63" s="88">
        <f t="shared" ca="1" si="2290"/>
        <v>1.3861462063611395E-2</v>
      </c>
      <c r="IAI63" s="88">
        <f t="shared" ca="1" si="2290"/>
        <v>1.1468778635630058E-2</v>
      </c>
      <c r="IAJ63" s="88">
        <f t="shared" ca="1" si="2133"/>
        <v>1.2028418184306201E-2</v>
      </c>
      <c r="IAK63" s="88">
        <f t="shared" ca="1" si="2133"/>
        <v>1.1437551394988544E-2</v>
      </c>
      <c r="IAL63" s="88">
        <f t="shared" ca="1" si="2133"/>
        <v>1.1355693881979576E-2</v>
      </c>
      <c r="IAM63" s="88">
        <f t="shared" ca="1" si="2133"/>
        <v>1.0284952782566352E-2</v>
      </c>
      <c r="IAN63" s="88">
        <f t="shared" ca="1" si="2133"/>
        <v>1.2147720561013004E-2</v>
      </c>
      <c r="IAO63" s="88">
        <f t="shared" ca="1" si="2133"/>
        <v>1.0260939516067966E-2</v>
      </c>
      <c r="IAP63" s="88">
        <f t="shared" ca="1" si="2133"/>
        <v>1.0640214828881831E-2</v>
      </c>
      <c r="IAQ63" s="88">
        <f t="shared" ca="1" si="2133"/>
        <v>9.5716638716880874E-3</v>
      </c>
      <c r="IAR63" s="88">
        <f t="shared" ca="1" si="2133"/>
        <v>1.275997677450952E-2</v>
      </c>
      <c r="IAS63" s="88">
        <f t="shared" ca="1" si="2133"/>
        <v>1.147660889934597E-2</v>
      </c>
      <c r="IAT63" s="88">
        <f t="shared" ca="1" si="2133"/>
        <v>1.0792094425468987E-2</v>
      </c>
      <c r="IAU63" s="88">
        <f t="shared" ca="1" si="2133"/>
        <v>1.0569865132096217E-2</v>
      </c>
      <c r="IAV63" s="88">
        <f t="shared" ca="1" si="2133"/>
        <v>1.1044447363945754E-2</v>
      </c>
      <c r="IAW63" s="88">
        <f t="shared" ca="1" si="2133"/>
        <v>1.1720292289400493E-2</v>
      </c>
      <c r="IAX63" s="88">
        <f t="shared" ca="1" si="2133"/>
        <v>1.293800832872207E-2</v>
      </c>
      <c r="IAY63" s="88">
        <f t="shared" ca="1" si="2133"/>
        <v>1.2069199606781406E-2</v>
      </c>
      <c r="IAZ63" s="88">
        <f t="shared" ca="1" si="2133"/>
        <v>1.0795436315719945E-2</v>
      </c>
      <c r="IBA63" s="88">
        <f t="shared" ca="1" si="2133"/>
        <v>1.2134275784213116E-2</v>
      </c>
      <c r="IBB63" s="88">
        <f t="shared" ref="IBB63:IBP74" ca="1" si="2603">$C62+$B$1*($B$2-$C62)*$B$7+$B$3*($C62^0.5)*$B$7*_xlfn.NORM.S.INV(RAND())</f>
        <v>9.4378047795836972E-3</v>
      </c>
      <c r="IBC63" s="88">
        <f t="shared" ca="1" si="2603"/>
        <v>1.0396182031412939E-2</v>
      </c>
      <c r="IBD63" s="88">
        <f t="shared" ca="1" si="2603"/>
        <v>1.093575680021164E-2</v>
      </c>
      <c r="IBE63" s="88">
        <f t="shared" ca="1" si="2603"/>
        <v>1.1037255352262576E-2</v>
      </c>
      <c r="IBF63" s="88">
        <f t="shared" ca="1" si="2603"/>
        <v>1.0047485973487008E-2</v>
      </c>
      <c r="IBG63" s="88">
        <f t="shared" ca="1" si="2603"/>
        <v>1.2664251902427084E-2</v>
      </c>
      <c r="IBH63" s="88">
        <f t="shared" ca="1" si="2603"/>
        <v>1.0433080069172347E-2</v>
      </c>
      <c r="IBI63" s="88">
        <f t="shared" ca="1" si="2603"/>
        <v>1.1172039181382975E-2</v>
      </c>
      <c r="IBJ63" s="88">
        <f t="shared" ca="1" si="2603"/>
        <v>1.0031383407622607E-2</v>
      </c>
      <c r="IBK63" s="88">
        <f t="shared" ca="1" si="2603"/>
        <v>1.2626161633440313E-2</v>
      </c>
      <c r="IBL63" s="88">
        <f t="shared" ca="1" si="2603"/>
        <v>8.9038412265352914E-3</v>
      </c>
      <c r="IBM63" s="88">
        <f t="shared" ca="1" si="2603"/>
        <v>1.5524591786516832E-2</v>
      </c>
      <c r="IBN63" s="88">
        <f t="shared" ca="1" si="2603"/>
        <v>1.445063423175027E-2</v>
      </c>
      <c r="IBO63" s="88">
        <f t="shared" ca="1" si="2603"/>
        <v>1.2823192522805253E-2</v>
      </c>
      <c r="IBP63" s="88">
        <f t="shared" ca="1" si="2603"/>
        <v>1.4626435262969306E-2</v>
      </c>
      <c r="IBQ63" s="88">
        <f t="shared" ca="1" si="2446"/>
        <v>1.2049323755287675E-2</v>
      </c>
      <c r="IBR63" s="88">
        <f t="shared" ca="1" si="1977"/>
        <v>1.0249426743465639E-2</v>
      </c>
      <c r="IBS63" s="88">
        <f t="shared" ca="1" si="1977"/>
        <v>1.1604126828382237E-2</v>
      </c>
      <c r="IBT63" s="88">
        <f t="shared" ca="1" si="1977"/>
        <v>1.2239924281872263E-2</v>
      </c>
      <c r="IBU63" s="88">
        <f t="shared" ca="1" si="1977"/>
        <v>1.1765852222437027E-2</v>
      </c>
      <c r="IBV63" s="88">
        <f t="shared" ca="1" si="1977"/>
        <v>1.3722359087925309E-2</v>
      </c>
      <c r="IBW63" s="88">
        <f t="shared" ca="1" si="1977"/>
        <v>1.1145944586372561E-2</v>
      </c>
      <c r="IBX63" s="88">
        <f t="shared" ca="1" si="1977"/>
        <v>1.1377188391369994E-2</v>
      </c>
      <c r="IBY63" s="88">
        <f t="shared" ca="1" si="1977"/>
        <v>1.1652665959496902E-2</v>
      </c>
      <c r="IBZ63" s="88">
        <f t="shared" ca="1" si="1977"/>
        <v>1.2220762430750723E-2</v>
      </c>
      <c r="ICA63" s="88">
        <f t="shared" ca="1" si="1977"/>
        <v>1.1814495944077597E-2</v>
      </c>
      <c r="ICB63" s="88">
        <f t="shared" ca="1" si="1977"/>
        <v>1.1870551934478871E-2</v>
      </c>
      <c r="ICC63" s="88">
        <f t="shared" ca="1" si="1977"/>
        <v>1.0797144554174427E-2</v>
      </c>
      <c r="ICD63" s="88">
        <f t="shared" ca="1" si="1977"/>
        <v>1.1390452617018368E-2</v>
      </c>
      <c r="ICE63" s="88">
        <f t="shared" ca="1" si="1977"/>
        <v>1.3637611756349182E-2</v>
      </c>
      <c r="ICF63" s="88">
        <f t="shared" ca="1" si="1977"/>
        <v>1.1339632850038519E-2</v>
      </c>
      <c r="ICG63" s="88">
        <f t="shared" ca="1" si="1977"/>
        <v>1.2459496866837306E-2</v>
      </c>
      <c r="ICH63" s="88">
        <f t="shared" ca="1" si="2291"/>
        <v>1.1464550382566991E-2</v>
      </c>
      <c r="ICI63" s="88">
        <f t="shared" ca="1" si="2291"/>
        <v>9.0292710662947702E-3</v>
      </c>
      <c r="ICJ63" s="88">
        <f t="shared" ca="1" si="2291"/>
        <v>1.0906959877902177E-2</v>
      </c>
      <c r="ICK63" s="88">
        <f t="shared" ca="1" si="2291"/>
        <v>9.82156713661359E-3</v>
      </c>
      <c r="ICL63" s="88">
        <f t="shared" ca="1" si="2291"/>
        <v>1.0411398579465532E-2</v>
      </c>
      <c r="ICM63" s="88">
        <f t="shared" ca="1" si="2291"/>
        <v>1.2062247070358518E-2</v>
      </c>
      <c r="ICN63" s="88">
        <f t="shared" ca="1" si="2291"/>
        <v>1.2555367579852426E-2</v>
      </c>
      <c r="ICO63" s="88">
        <f t="shared" ca="1" si="2291"/>
        <v>1.1828164408043424E-2</v>
      </c>
      <c r="ICP63" s="88">
        <f t="shared" ca="1" si="2291"/>
        <v>1.1764113057884435E-2</v>
      </c>
      <c r="ICQ63" s="88">
        <f t="shared" ca="1" si="2291"/>
        <v>1.0202424992056237E-2</v>
      </c>
      <c r="ICR63" s="88">
        <f t="shared" ca="1" si="2291"/>
        <v>1.239946154311564E-2</v>
      </c>
      <c r="ICS63" s="88">
        <f t="shared" ca="1" si="2291"/>
        <v>1.331472699602434E-2</v>
      </c>
      <c r="ICT63" s="88">
        <f t="shared" ca="1" si="2291"/>
        <v>1.2322162745697742E-2</v>
      </c>
      <c r="ICU63" s="88">
        <f t="shared" ca="1" si="2291"/>
        <v>1.2245672172361612E-2</v>
      </c>
      <c r="ICV63" s="88">
        <f t="shared" ca="1" si="2134"/>
        <v>1.128902177370095E-2</v>
      </c>
      <c r="ICW63" s="88">
        <f t="shared" ca="1" si="2134"/>
        <v>1.1405342391522414E-2</v>
      </c>
      <c r="ICX63" s="88">
        <f t="shared" ca="1" si="2134"/>
        <v>1.2454093559422329E-2</v>
      </c>
      <c r="ICY63" s="88">
        <f t="shared" ca="1" si="2134"/>
        <v>1.1009218341510947E-2</v>
      </c>
      <c r="ICZ63" s="88">
        <f t="shared" ca="1" si="2134"/>
        <v>1.1585124741969849E-2</v>
      </c>
      <c r="IDA63" s="88">
        <f t="shared" ca="1" si="2134"/>
        <v>1.1192701984009202E-2</v>
      </c>
      <c r="IDB63" s="88">
        <f t="shared" ca="1" si="2134"/>
        <v>1.3550963674593094E-2</v>
      </c>
      <c r="IDC63" s="88">
        <f t="shared" ca="1" si="2134"/>
        <v>1.121903810957965E-2</v>
      </c>
      <c r="IDD63" s="88">
        <f t="shared" ca="1" si="2134"/>
        <v>1.4466653199969311E-2</v>
      </c>
      <c r="IDE63" s="88">
        <f t="shared" ca="1" si="2134"/>
        <v>1.0840873156583839E-2</v>
      </c>
      <c r="IDF63" s="88">
        <f t="shared" ca="1" si="2134"/>
        <v>1.3723772719128877E-2</v>
      </c>
      <c r="IDG63" s="88">
        <f t="shared" ca="1" si="2134"/>
        <v>1.0353325658986652E-2</v>
      </c>
      <c r="IDH63" s="88">
        <f t="shared" ca="1" si="2134"/>
        <v>1.1051949221932426E-2</v>
      </c>
      <c r="IDI63" s="88">
        <f t="shared" ca="1" si="2134"/>
        <v>1.2801951930554072E-2</v>
      </c>
      <c r="IDJ63" s="88">
        <f t="shared" ca="1" si="2134"/>
        <v>1.2427564080800852E-2</v>
      </c>
      <c r="IDK63" s="88">
        <f t="shared" ca="1" si="2134"/>
        <v>1.2923088333810824E-2</v>
      </c>
      <c r="IDL63" s="88">
        <f t="shared" ca="1" si="2134"/>
        <v>1.2607944016413131E-2</v>
      </c>
      <c r="IDM63" s="88">
        <f t="shared" ca="1" si="2134"/>
        <v>1.0938139980450972E-2</v>
      </c>
      <c r="IDN63" s="88">
        <f t="shared" ref="IDN63:IEB74" ca="1" si="2604">$C62+$B$1*($B$2-$C62)*$B$7+$B$3*($C62^0.5)*$B$7*_xlfn.NORM.S.INV(RAND())</f>
        <v>1.2601589775717343E-2</v>
      </c>
      <c r="IDO63" s="88">
        <f t="shared" ca="1" si="2604"/>
        <v>1.1987528899747102E-2</v>
      </c>
      <c r="IDP63" s="88">
        <f t="shared" ca="1" si="2604"/>
        <v>1.1688842493205205E-2</v>
      </c>
      <c r="IDQ63" s="88">
        <f t="shared" ca="1" si="2604"/>
        <v>1.2019499226568812E-2</v>
      </c>
      <c r="IDR63" s="88">
        <f t="shared" ca="1" si="2604"/>
        <v>1.1773885013234349E-2</v>
      </c>
      <c r="IDS63" s="88">
        <f t="shared" ca="1" si="2604"/>
        <v>1.4080300705217366E-2</v>
      </c>
      <c r="IDT63" s="88">
        <f t="shared" ca="1" si="2604"/>
        <v>1.169310660591168E-2</v>
      </c>
      <c r="IDU63" s="88">
        <f t="shared" ca="1" si="2604"/>
        <v>1.119615098953022E-2</v>
      </c>
      <c r="IDV63" s="88">
        <f t="shared" ca="1" si="2604"/>
        <v>1.2454647038139633E-2</v>
      </c>
      <c r="IDW63" s="88">
        <f t="shared" ca="1" si="2604"/>
        <v>1.3046245984784682E-2</v>
      </c>
      <c r="IDX63" s="88">
        <f t="shared" ca="1" si="2604"/>
        <v>1.2358414713924671E-2</v>
      </c>
      <c r="IDY63" s="88">
        <f t="shared" ca="1" si="2604"/>
        <v>1.2601317485768551E-2</v>
      </c>
      <c r="IDZ63" s="88">
        <f t="shared" ca="1" si="2604"/>
        <v>1.0700729550743155E-2</v>
      </c>
      <c r="IEA63" s="88">
        <f t="shared" ca="1" si="2604"/>
        <v>1.252903194785557E-2</v>
      </c>
      <c r="IEB63" s="88">
        <f t="shared" ca="1" si="2604"/>
        <v>1.167043903819205E-2</v>
      </c>
      <c r="IEC63" s="88">
        <f t="shared" ca="1" si="2447"/>
        <v>1.0909100672930728E-2</v>
      </c>
      <c r="IED63" s="88">
        <f t="shared" ca="1" si="1978"/>
        <v>1.1365623840036003E-2</v>
      </c>
      <c r="IEE63" s="88">
        <f t="shared" ca="1" si="1978"/>
        <v>1.2174343986320779E-2</v>
      </c>
      <c r="IEF63" s="88">
        <f t="shared" ca="1" si="1978"/>
        <v>1.3639303032650272E-2</v>
      </c>
      <c r="IEG63" s="88">
        <f t="shared" ca="1" si="1978"/>
        <v>1.3357462421884288E-2</v>
      </c>
      <c r="IEH63" s="88">
        <f t="shared" ca="1" si="1978"/>
        <v>1.0418041600547554E-2</v>
      </c>
      <c r="IEI63" s="88">
        <f t="shared" ca="1" si="1978"/>
        <v>1.266891164617371E-2</v>
      </c>
      <c r="IEJ63" s="88">
        <f t="shared" ca="1" si="1978"/>
        <v>1.1713408443542338E-2</v>
      </c>
      <c r="IEK63" s="88">
        <f t="shared" ca="1" si="1978"/>
        <v>1.1691889534222309E-2</v>
      </c>
      <c r="IEL63" s="88">
        <f t="shared" ca="1" si="1978"/>
        <v>1.1930635566101435E-2</v>
      </c>
      <c r="IEM63" s="88">
        <f t="shared" ca="1" si="1978"/>
        <v>1.2565915110430568E-2</v>
      </c>
      <c r="IEN63" s="88">
        <f t="shared" ca="1" si="1978"/>
        <v>1.1613331311947006E-2</v>
      </c>
      <c r="IEO63" s="88">
        <f t="shared" ca="1" si="1978"/>
        <v>1.3343628536136503E-2</v>
      </c>
      <c r="IEP63" s="88">
        <f t="shared" ca="1" si="1978"/>
        <v>1.0646828469766853E-2</v>
      </c>
      <c r="IEQ63" s="88">
        <f t="shared" ca="1" si="1978"/>
        <v>1.1083087011876521E-2</v>
      </c>
      <c r="IER63" s="88">
        <f t="shared" ca="1" si="1978"/>
        <v>1.3155244195190607E-2</v>
      </c>
      <c r="IES63" s="88">
        <f t="shared" ca="1" si="1978"/>
        <v>1.2736218278902567E-2</v>
      </c>
      <c r="IET63" s="88">
        <f t="shared" ca="1" si="2292"/>
        <v>1.2410657524475406E-2</v>
      </c>
      <c r="IEU63" s="88">
        <f t="shared" ca="1" si="2292"/>
        <v>1.1576191259203047E-2</v>
      </c>
      <c r="IEV63" s="88">
        <f t="shared" ca="1" si="2292"/>
        <v>1.0975880536677285E-2</v>
      </c>
      <c r="IEW63" s="88">
        <f t="shared" ca="1" si="2292"/>
        <v>1.1972511377692124E-2</v>
      </c>
      <c r="IEX63" s="88">
        <f t="shared" ca="1" si="2292"/>
        <v>1.5467211080020979E-2</v>
      </c>
      <c r="IEY63" s="88">
        <f t="shared" ca="1" si="2292"/>
        <v>1.1017048180674465E-2</v>
      </c>
      <c r="IEZ63" s="88">
        <f t="shared" ca="1" si="2292"/>
        <v>1.0668081414912741E-2</v>
      </c>
      <c r="IFA63" s="88">
        <f t="shared" ca="1" si="2292"/>
        <v>1.0869862222474224E-2</v>
      </c>
      <c r="IFB63" s="88">
        <f t="shared" ca="1" si="2292"/>
        <v>1.2568415989203352E-2</v>
      </c>
      <c r="IFC63" s="88">
        <f t="shared" ca="1" si="2292"/>
        <v>1.0815203951477467E-2</v>
      </c>
      <c r="IFD63" s="88">
        <f t="shared" ca="1" si="2292"/>
        <v>9.1851371508332481E-3</v>
      </c>
      <c r="IFE63" s="88">
        <f t="shared" ca="1" si="2292"/>
        <v>1.1031242917814236E-2</v>
      </c>
      <c r="IFF63" s="88">
        <f t="shared" ca="1" si="2292"/>
        <v>1.4356292630779803E-2</v>
      </c>
      <c r="IFG63" s="88">
        <f t="shared" ca="1" si="2292"/>
        <v>1.3058962435905961E-2</v>
      </c>
      <c r="IFH63" s="88">
        <f t="shared" ca="1" si="2135"/>
        <v>1.2698862580720369E-2</v>
      </c>
      <c r="IFI63" s="88">
        <f t="shared" ca="1" si="2135"/>
        <v>1.0536144506417412E-2</v>
      </c>
      <c r="IFJ63" s="88">
        <f t="shared" ca="1" si="2135"/>
        <v>1.2746691247645516E-2</v>
      </c>
      <c r="IFK63" s="88">
        <f t="shared" ca="1" si="2135"/>
        <v>1.2036124367430942E-2</v>
      </c>
      <c r="IFL63" s="88">
        <f t="shared" ca="1" si="2135"/>
        <v>1.1410665969545083E-2</v>
      </c>
      <c r="IFM63" s="88">
        <f t="shared" ca="1" si="2135"/>
        <v>1.3832671804590291E-2</v>
      </c>
      <c r="IFN63" s="88">
        <f t="shared" ca="1" si="2135"/>
        <v>1.0835869739544403E-2</v>
      </c>
      <c r="IFO63" s="88">
        <f t="shared" ca="1" si="2135"/>
        <v>1.2470461973626355E-2</v>
      </c>
      <c r="IFP63" s="88">
        <f t="shared" ca="1" si="2135"/>
        <v>1.4038915222637185E-2</v>
      </c>
      <c r="IFQ63" s="88">
        <f t="shared" ca="1" si="2135"/>
        <v>1.176760662975105E-2</v>
      </c>
      <c r="IFR63" s="88">
        <f t="shared" ca="1" si="2135"/>
        <v>1.1615913470543139E-2</v>
      </c>
      <c r="IFS63" s="88">
        <f t="shared" ca="1" si="2135"/>
        <v>1.361963294916454E-2</v>
      </c>
      <c r="IFT63" s="88">
        <f t="shared" ca="1" si="2135"/>
        <v>1.0108101203910791E-2</v>
      </c>
      <c r="IFU63" s="88">
        <f t="shared" ca="1" si="2135"/>
        <v>1.2423681271744024E-2</v>
      </c>
      <c r="IFV63" s="88">
        <f t="shared" ca="1" si="2135"/>
        <v>1.1943855658230683E-2</v>
      </c>
      <c r="IFW63" s="88">
        <f t="shared" ca="1" si="2135"/>
        <v>1.3531014054671522E-2</v>
      </c>
      <c r="IFX63" s="88">
        <f t="shared" ca="1" si="2135"/>
        <v>9.0825431721236333E-3</v>
      </c>
      <c r="IFY63" s="88">
        <f t="shared" ca="1" si="2135"/>
        <v>1.0939105840874493E-2</v>
      </c>
      <c r="IFZ63" s="88">
        <f t="shared" ref="IFZ63:IGN74" ca="1" si="2605">$C62+$B$1*($B$2-$C62)*$B$7+$B$3*($C62^0.5)*$B$7*_xlfn.NORM.S.INV(RAND())</f>
        <v>1.214916388077E-2</v>
      </c>
      <c r="IGA63" s="88">
        <f t="shared" ca="1" si="2605"/>
        <v>1.0385364746293266E-2</v>
      </c>
      <c r="IGB63" s="88">
        <f t="shared" ca="1" si="2605"/>
        <v>1.3419085038171231E-2</v>
      </c>
      <c r="IGC63" s="88">
        <f t="shared" ca="1" si="2605"/>
        <v>1.1040673183903501E-2</v>
      </c>
      <c r="IGD63" s="88">
        <f t="shared" ca="1" si="2605"/>
        <v>1.1554871380259239E-2</v>
      </c>
      <c r="IGE63" s="88">
        <f t="shared" ca="1" si="2605"/>
        <v>1.2030950990584235E-2</v>
      </c>
      <c r="IGF63" s="88">
        <f t="shared" ca="1" si="2605"/>
        <v>1.0090769298953946E-2</v>
      </c>
      <c r="IGG63" s="88">
        <f t="shared" ca="1" si="2605"/>
        <v>1.1283630130915217E-2</v>
      </c>
      <c r="IGH63" s="88">
        <f t="shared" ca="1" si="2605"/>
        <v>1.3358282747214035E-2</v>
      </c>
      <c r="IGI63" s="88">
        <f t="shared" ca="1" si="2605"/>
        <v>1.1849499461433087E-2</v>
      </c>
      <c r="IGJ63" s="88">
        <f t="shared" ca="1" si="2605"/>
        <v>1.0821144557482561E-2</v>
      </c>
      <c r="IGK63" s="88">
        <f t="shared" ca="1" si="2605"/>
        <v>1.1909269232689821E-2</v>
      </c>
      <c r="IGL63" s="88">
        <f t="shared" ca="1" si="2605"/>
        <v>1.1286623940268437E-2</v>
      </c>
      <c r="IGM63" s="88">
        <f t="shared" ca="1" si="2605"/>
        <v>1.172753963318037E-2</v>
      </c>
      <c r="IGN63" s="88">
        <f t="shared" ca="1" si="2605"/>
        <v>1.1512760199229751E-2</v>
      </c>
      <c r="IGO63" s="88">
        <f t="shared" ca="1" si="2448"/>
        <v>1.1794139510047038E-2</v>
      </c>
      <c r="IGP63" s="88">
        <f t="shared" ca="1" si="1979"/>
        <v>7.7203345475117041E-3</v>
      </c>
      <c r="IGQ63" s="88">
        <f t="shared" ca="1" si="1979"/>
        <v>1.0605427935263822E-2</v>
      </c>
      <c r="IGR63" s="88">
        <f t="shared" ca="1" si="1979"/>
        <v>1.2379346710005068E-2</v>
      </c>
      <c r="IGS63" s="88">
        <f t="shared" ca="1" si="1979"/>
        <v>9.8824583498334593E-3</v>
      </c>
      <c r="IGT63" s="88">
        <f t="shared" ca="1" si="1979"/>
        <v>1.4534164104769796E-2</v>
      </c>
      <c r="IGU63" s="88">
        <f t="shared" ca="1" si="1979"/>
        <v>1.0483212718850742E-2</v>
      </c>
      <c r="IGV63" s="88">
        <f t="shared" ca="1" si="1979"/>
        <v>1.0916688255661272E-2</v>
      </c>
      <c r="IGW63" s="88">
        <f t="shared" ca="1" si="1979"/>
        <v>1.2222826341099172E-2</v>
      </c>
      <c r="IGX63" s="88">
        <f t="shared" ca="1" si="1979"/>
        <v>1.2344685334113408E-2</v>
      </c>
      <c r="IGY63" s="88">
        <f t="shared" ca="1" si="1979"/>
        <v>1.5386080354915241E-2</v>
      </c>
      <c r="IGZ63" s="88">
        <f t="shared" ca="1" si="1979"/>
        <v>1.1445020430204523E-2</v>
      </c>
      <c r="IHA63" s="88">
        <f t="shared" ca="1" si="1979"/>
        <v>1.2848996979829571E-2</v>
      </c>
      <c r="IHB63" s="88">
        <f t="shared" ca="1" si="1979"/>
        <v>1.2047272693670083E-2</v>
      </c>
      <c r="IHC63" s="88">
        <f t="shared" ca="1" si="1979"/>
        <v>1.1296836520133286E-2</v>
      </c>
      <c r="IHD63" s="88">
        <f t="shared" ca="1" si="1979"/>
        <v>1.0124085711052744E-2</v>
      </c>
      <c r="IHE63" s="88">
        <f t="shared" ca="1" si="1979"/>
        <v>1.1679983289778406E-2</v>
      </c>
      <c r="IHF63" s="88">
        <f t="shared" ca="1" si="2293"/>
        <v>1.2359628869299939E-2</v>
      </c>
      <c r="IHG63" s="88">
        <f t="shared" ca="1" si="2293"/>
        <v>1.0245411958178345E-2</v>
      </c>
      <c r="IHH63" s="88">
        <f t="shared" ca="1" si="2293"/>
        <v>9.1762979933325689E-3</v>
      </c>
      <c r="IHI63" s="88">
        <f t="shared" ca="1" si="2293"/>
        <v>1.3700234152351654E-2</v>
      </c>
      <c r="IHJ63" s="88">
        <f t="shared" ca="1" si="2293"/>
        <v>1.2676302802396677E-2</v>
      </c>
      <c r="IHK63" s="88">
        <f t="shared" ca="1" si="2293"/>
        <v>1.0313628719721756E-2</v>
      </c>
      <c r="IHL63" s="88">
        <f t="shared" ca="1" si="2293"/>
        <v>1.2669328941889966E-2</v>
      </c>
      <c r="IHM63" s="88">
        <f t="shared" ca="1" si="2293"/>
        <v>1.3003045276706236E-2</v>
      </c>
      <c r="IHN63" s="88">
        <f t="shared" ca="1" si="2293"/>
        <v>1.1353140521299585E-2</v>
      </c>
      <c r="IHO63" s="88">
        <f t="shared" ca="1" si="2293"/>
        <v>1.3089876608858481E-2</v>
      </c>
      <c r="IHP63" s="88">
        <f t="shared" ca="1" si="2293"/>
        <v>1.0747803188584889E-2</v>
      </c>
      <c r="IHQ63" s="88">
        <f t="shared" ca="1" si="2293"/>
        <v>1.3446612630218376E-2</v>
      </c>
      <c r="IHR63" s="88">
        <f t="shared" ca="1" si="2293"/>
        <v>1.2795864786285657E-2</v>
      </c>
      <c r="IHS63" s="88">
        <f t="shared" ca="1" si="2293"/>
        <v>9.8060709160277502E-3</v>
      </c>
      <c r="IHT63" s="88">
        <f t="shared" ca="1" si="2136"/>
        <v>1.0278452294798833E-2</v>
      </c>
      <c r="IHU63" s="88">
        <f t="shared" ca="1" si="2136"/>
        <v>1.2842362719377698E-2</v>
      </c>
      <c r="IHV63" s="88">
        <f t="shared" ca="1" si="2136"/>
        <v>1.3242297929201164E-2</v>
      </c>
      <c r="IHW63" s="88">
        <f t="shared" ca="1" si="2136"/>
        <v>1.2159956474258623E-2</v>
      </c>
      <c r="IHX63" s="88">
        <f t="shared" ca="1" si="2136"/>
        <v>1.2020218829059352E-2</v>
      </c>
      <c r="IHY63" s="88">
        <f t="shared" ca="1" si="2136"/>
        <v>1.1082848548617691E-2</v>
      </c>
      <c r="IHZ63" s="88">
        <f t="shared" ca="1" si="2136"/>
        <v>1.022660485259177E-2</v>
      </c>
      <c r="IIA63" s="88">
        <f t="shared" ca="1" si="2136"/>
        <v>1.2599346098246391E-2</v>
      </c>
      <c r="IIB63" s="88">
        <f t="shared" ca="1" si="2136"/>
        <v>1.3015069454485995E-2</v>
      </c>
      <c r="IIC63" s="88">
        <f t="shared" ca="1" si="2136"/>
        <v>1.1668597604380064E-2</v>
      </c>
      <c r="IID63" s="88">
        <f t="shared" ca="1" si="2136"/>
        <v>1.1797888998996068E-2</v>
      </c>
      <c r="IIE63" s="88">
        <f t="shared" ca="1" si="2136"/>
        <v>1.0762065398406802E-2</v>
      </c>
      <c r="IIF63" s="88">
        <f t="shared" ca="1" si="2136"/>
        <v>1.1338429084789046E-2</v>
      </c>
      <c r="IIG63" s="88">
        <f t="shared" ca="1" si="2136"/>
        <v>1.218385746095204E-2</v>
      </c>
      <c r="IIH63" s="88">
        <f t="shared" ca="1" si="2136"/>
        <v>1.2519219835183656E-2</v>
      </c>
      <c r="III63" s="88">
        <f t="shared" ca="1" si="2136"/>
        <v>1.4005233543551427E-2</v>
      </c>
      <c r="IIJ63" s="88">
        <f t="shared" ca="1" si="2136"/>
        <v>1.3374676517559405E-2</v>
      </c>
      <c r="IIK63" s="88">
        <f t="shared" ca="1" si="2136"/>
        <v>1.2053105217285753E-2</v>
      </c>
      <c r="IIL63" s="88">
        <f t="shared" ref="IIL63:IIZ74" ca="1" si="2606">$C62+$B$1*($B$2-$C62)*$B$7+$B$3*($C62^0.5)*$B$7*_xlfn.NORM.S.INV(RAND())</f>
        <v>9.4088240103076155E-3</v>
      </c>
      <c r="IIM63" s="88">
        <f t="shared" ca="1" si="2606"/>
        <v>1.262087411403927E-2</v>
      </c>
      <c r="IIN63" s="88">
        <f t="shared" ca="1" si="2606"/>
        <v>1.2009515761137674E-2</v>
      </c>
      <c r="IIO63" s="88">
        <f t="shared" ca="1" si="2606"/>
        <v>1.19234799306479E-2</v>
      </c>
      <c r="IIP63" s="88">
        <f t="shared" ca="1" si="2606"/>
        <v>1.1762152451960866E-2</v>
      </c>
      <c r="IIQ63" s="88">
        <f t="shared" ca="1" si="2606"/>
        <v>1.333300626216067E-2</v>
      </c>
      <c r="IIR63" s="88">
        <f t="shared" ca="1" si="2606"/>
        <v>9.9011265691751893E-3</v>
      </c>
      <c r="IIS63" s="88">
        <f t="shared" ca="1" si="2606"/>
        <v>1.2530801693170867E-2</v>
      </c>
      <c r="IIT63" s="88">
        <f t="shared" ca="1" si="2606"/>
        <v>1.147832747842927E-2</v>
      </c>
      <c r="IIU63" s="88">
        <f t="shared" ca="1" si="2606"/>
        <v>1.1744378087693103E-2</v>
      </c>
      <c r="IIV63" s="88">
        <f t="shared" ca="1" si="2606"/>
        <v>1.075768260625584E-2</v>
      </c>
      <c r="IIW63" s="88">
        <f t="shared" ca="1" si="2606"/>
        <v>1.0010461164616187E-2</v>
      </c>
      <c r="IIX63" s="88">
        <f t="shared" ca="1" si="2606"/>
        <v>1.1039181744008553E-2</v>
      </c>
      <c r="IIY63" s="88">
        <f t="shared" ca="1" si="2606"/>
        <v>1.0612207446899214E-2</v>
      </c>
      <c r="IIZ63" s="88">
        <f t="shared" ca="1" si="2606"/>
        <v>1.2818476570527941E-2</v>
      </c>
      <c r="IJA63" s="88">
        <f t="shared" ca="1" si="2449"/>
        <v>8.4645777062963817E-3</v>
      </c>
      <c r="IJB63" s="88">
        <f t="shared" ca="1" si="1980"/>
        <v>1.119127183025999E-2</v>
      </c>
      <c r="IJC63" s="88">
        <f t="shared" ca="1" si="1980"/>
        <v>1.1425575219914963E-2</v>
      </c>
      <c r="IJD63" s="88">
        <f t="shared" ca="1" si="1980"/>
        <v>1.0688139060499605E-2</v>
      </c>
      <c r="IJE63" s="88">
        <f t="shared" ca="1" si="1980"/>
        <v>1.067202832291792E-2</v>
      </c>
      <c r="IJF63" s="88">
        <f t="shared" ca="1" si="1980"/>
        <v>1.1511285819675157E-2</v>
      </c>
      <c r="IJG63" s="88">
        <f t="shared" ca="1" si="1980"/>
        <v>1.1174338564931085E-2</v>
      </c>
      <c r="IJH63" s="88">
        <f t="shared" ca="1" si="1980"/>
        <v>1.1381163220724352E-2</v>
      </c>
      <c r="IJI63" s="88">
        <f t="shared" ca="1" si="1980"/>
        <v>9.7531363168300612E-3</v>
      </c>
      <c r="IJJ63" s="88">
        <f t="shared" ca="1" si="1980"/>
        <v>1.1541564840834479E-2</v>
      </c>
      <c r="IJK63" s="88">
        <f t="shared" ca="1" si="1980"/>
        <v>1.1572371073336611E-2</v>
      </c>
      <c r="IJL63" s="88">
        <f t="shared" ca="1" si="1980"/>
        <v>1.1025807533539139E-2</v>
      </c>
      <c r="IJM63" s="88">
        <f t="shared" ca="1" si="1980"/>
        <v>1.1771767600661268E-2</v>
      </c>
      <c r="IJN63" s="88">
        <f t="shared" ca="1" si="1980"/>
        <v>1.2044929769056256E-2</v>
      </c>
      <c r="IJO63" s="88">
        <f t="shared" ca="1" si="1980"/>
        <v>9.9826940238370923E-3</v>
      </c>
      <c r="IJP63" s="88">
        <f t="shared" ca="1" si="1980"/>
        <v>1.3383400186927215E-2</v>
      </c>
      <c r="IJQ63" s="88">
        <f t="shared" ca="1" si="1980"/>
        <v>1.2256067881302683E-2</v>
      </c>
      <c r="IJR63" s="88">
        <f t="shared" ca="1" si="2294"/>
        <v>1.1007038140545093E-2</v>
      </c>
      <c r="IJS63" s="88">
        <f t="shared" ca="1" si="2294"/>
        <v>1.1178290216027177E-2</v>
      </c>
      <c r="IJT63" s="88">
        <f t="shared" ca="1" si="2294"/>
        <v>8.4001584250301253E-3</v>
      </c>
      <c r="IJU63" s="88">
        <f t="shared" ca="1" si="2294"/>
        <v>1.340775957659127E-2</v>
      </c>
      <c r="IJV63" s="88">
        <f t="shared" ca="1" si="2294"/>
        <v>1.1164576139475527E-2</v>
      </c>
      <c r="IJW63" s="88">
        <f t="shared" ca="1" si="2294"/>
        <v>1.2139372709936487E-2</v>
      </c>
      <c r="IJX63" s="88">
        <f t="shared" ca="1" si="2294"/>
        <v>1.1859022419331039E-2</v>
      </c>
      <c r="IJY63" s="88">
        <f t="shared" ca="1" si="2294"/>
        <v>1.2116549077585068E-2</v>
      </c>
      <c r="IJZ63" s="88">
        <f t="shared" ca="1" si="2294"/>
        <v>1.2068713201637736E-2</v>
      </c>
      <c r="IKA63" s="88">
        <f t="shared" ca="1" si="2294"/>
        <v>1.2739441144141139E-2</v>
      </c>
      <c r="IKB63" s="88">
        <f t="shared" ca="1" si="2294"/>
        <v>9.8422975546268981E-3</v>
      </c>
      <c r="IKC63" s="88">
        <f t="shared" ca="1" si="2294"/>
        <v>1.1458739489887291E-2</v>
      </c>
      <c r="IKD63" s="88">
        <f t="shared" ca="1" si="2294"/>
        <v>1.15740765066465E-2</v>
      </c>
      <c r="IKE63" s="88">
        <f t="shared" ca="1" si="2294"/>
        <v>1.3349107778442879E-2</v>
      </c>
      <c r="IKF63" s="88">
        <f t="shared" ca="1" si="2137"/>
        <v>9.7949995442219457E-3</v>
      </c>
      <c r="IKG63" s="88">
        <f t="shared" ca="1" si="2137"/>
        <v>9.5246816324474314E-3</v>
      </c>
      <c r="IKH63" s="88">
        <f t="shared" ca="1" si="2137"/>
        <v>1.1722458371723671E-2</v>
      </c>
      <c r="IKI63" s="88">
        <f t="shared" ca="1" si="2137"/>
        <v>1.2737363755287473E-2</v>
      </c>
      <c r="IKJ63" s="88">
        <f t="shared" ca="1" si="2137"/>
        <v>1.06580713847974E-2</v>
      </c>
      <c r="IKK63" s="88">
        <f t="shared" ca="1" si="2137"/>
        <v>1.2101451523075898E-2</v>
      </c>
      <c r="IKL63" s="88">
        <f t="shared" ca="1" si="2137"/>
        <v>1.1703351829402207E-2</v>
      </c>
      <c r="IKM63" s="88">
        <f t="shared" ca="1" si="2137"/>
        <v>1.0315638171737711E-2</v>
      </c>
      <c r="IKN63" s="88">
        <f t="shared" ca="1" si="2137"/>
        <v>1.1126704303257106E-2</v>
      </c>
      <c r="IKO63" s="88">
        <f t="shared" ca="1" si="2137"/>
        <v>1.3908096600247671E-2</v>
      </c>
      <c r="IKP63" s="88">
        <f t="shared" ca="1" si="2137"/>
        <v>1.2329079508698038E-2</v>
      </c>
      <c r="IKQ63" s="88">
        <f t="shared" ca="1" si="2137"/>
        <v>1.1840414076062088E-2</v>
      </c>
      <c r="IKR63" s="88">
        <f t="shared" ca="1" si="2137"/>
        <v>1.1103047709135885E-2</v>
      </c>
      <c r="IKS63" s="88">
        <f t="shared" ca="1" si="2137"/>
        <v>1.2282785879968965E-2</v>
      </c>
      <c r="IKT63" s="88">
        <f t="shared" ca="1" si="2137"/>
        <v>1.1249019043664462E-2</v>
      </c>
      <c r="IKU63" s="88">
        <f t="shared" ca="1" si="2137"/>
        <v>1.1509456231598993E-2</v>
      </c>
      <c r="IKV63" s="88">
        <f t="shared" ca="1" si="2137"/>
        <v>1.0910034417107271E-2</v>
      </c>
      <c r="IKW63" s="88">
        <f t="shared" ca="1" si="2137"/>
        <v>1.2582755561232849E-2</v>
      </c>
      <c r="IKX63" s="88">
        <f t="shared" ref="IKX63:ILL74" ca="1" si="2607">$C62+$B$1*($B$2-$C62)*$B$7+$B$3*($C62^0.5)*$B$7*_xlfn.NORM.S.INV(RAND())</f>
        <v>1.2009303824028886E-2</v>
      </c>
      <c r="IKY63" s="88">
        <f t="shared" ca="1" si="2607"/>
        <v>1.2941323582154499E-2</v>
      </c>
      <c r="IKZ63" s="88">
        <f t="shared" ca="1" si="2607"/>
        <v>1.0131679676432538E-2</v>
      </c>
      <c r="ILA63" s="88">
        <f t="shared" ca="1" si="2607"/>
        <v>1.2071762819247787E-2</v>
      </c>
      <c r="ILB63" s="88">
        <f t="shared" ca="1" si="2607"/>
        <v>1.2221303585089207E-2</v>
      </c>
      <c r="ILC63" s="88">
        <f t="shared" ca="1" si="2607"/>
        <v>1.0178648643577913E-2</v>
      </c>
      <c r="ILD63" s="88">
        <f t="shared" ca="1" si="2607"/>
        <v>1.1121058785293425E-2</v>
      </c>
      <c r="ILE63" s="88">
        <f t="shared" ca="1" si="2607"/>
        <v>1.2304306482699864E-2</v>
      </c>
      <c r="ILF63" s="88">
        <f t="shared" ca="1" si="2607"/>
        <v>1.2636124378379191E-2</v>
      </c>
      <c r="ILG63" s="88">
        <f t="shared" ca="1" si="2607"/>
        <v>1.082126225471083E-2</v>
      </c>
      <c r="ILH63" s="88">
        <f t="shared" ca="1" si="2607"/>
        <v>1.1209804423761512E-2</v>
      </c>
      <c r="ILI63" s="88">
        <f t="shared" ca="1" si="2607"/>
        <v>1.0705524031898039E-2</v>
      </c>
      <c r="ILJ63" s="88">
        <f t="shared" ca="1" si="2607"/>
        <v>1.3096441644731161E-2</v>
      </c>
      <c r="ILK63" s="88">
        <f t="shared" ca="1" si="2607"/>
        <v>1.086211119352307E-2</v>
      </c>
      <c r="ILL63" s="88">
        <f t="shared" ca="1" si="2607"/>
        <v>1.1527381727732199E-2</v>
      </c>
      <c r="ILM63" s="88">
        <f t="shared" ca="1" si="2450"/>
        <v>1.1605574519457994E-2</v>
      </c>
      <c r="ILN63" s="88">
        <f t="shared" ca="1" si="1981"/>
        <v>1.2683747135884533E-2</v>
      </c>
      <c r="ILO63" s="88">
        <f t="shared" ca="1" si="1981"/>
        <v>1.2973755786013598E-2</v>
      </c>
      <c r="ILP63" s="88">
        <f t="shared" ca="1" si="1981"/>
        <v>1.3319237951410153E-2</v>
      </c>
      <c r="ILQ63" s="88">
        <f t="shared" ca="1" si="1981"/>
        <v>1.1571096603263544E-2</v>
      </c>
      <c r="ILR63" s="88">
        <f t="shared" ca="1" si="1981"/>
        <v>1.2922715776012821E-2</v>
      </c>
      <c r="ILS63" s="88">
        <f t="shared" ca="1" si="1981"/>
        <v>1.1744103610479192E-2</v>
      </c>
      <c r="ILT63" s="88">
        <f t="shared" ca="1" si="1981"/>
        <v>1.1455521530410795E-2</v>
      </c>
      <c r="ILU63" s="88">
        <f t="shared" ca="1" si="1981"/>
        <v>1.0104883965808262E-2</v>
      </c>
      <c r="ILV63" s="88">
        <f t="shared" ca="1" si="1981"/>
        <v>1.1161003738687739E-2</v>
      </c>
      <c r="ILW63" s="88">
        <f t="shared" ca="1" si="1981"/>
        <v>1.2560164481647073E-2</v>
      </c>
      <c r="ILX63" s="88">
        <f t="shared" ca="1" si="1981"/>
        <v>1.0281742920145246E-2</v>
      </c>
      <c r="ILY63" s="88">
        <f t="shared" ca="1" si="1981"/>
        <v>1.3481840037998169E-2</v>
      </c>
      <c r="ILZ63" s="88">
        <f t="shared" ca="1" si="1981"/>
        <v>1.1552513306932039E-2</v>
      </c>
      <c r="IMA63" s="88">
        <f t="shared" ca="1" si="1981"/>
        <v>9.5560472134029947E-3</v>
      </c>
      <c r="IMB63" s="88">
        <f t="shared" ca="1" si="1981"/>
        <v>1.3076228957369528E-2</v>
      </c>
      <c r="IMC63" s="88">
        <f t="shared" ca="1" si="1981"/>
        <v>1.049294513247959E-2</v>
      </c>
      <c r="IMD63" s="88">
        <f t="shared" ca="1" si="2295"/>
        <v>9.7669484136636495E-3</v>
      </c>
      <c r="IME63" s="88">
        <f t="shared" ca="1" si="2295"/>
        <v>1.0804814332567329E-2</v>
      </c>
      <c r="IMF63" s="88">
        <f t="shared" ca="1" si="2295"/>
        <v>1.1008100197107315E-2</v>
      </c>
      <c r="IMG63" s="88">
        <f t="shared" ca="1" si="2295"/>
        <v>1.2576797866060713E-2</v>
      </c>
      <c r="IMH63" s="88">
        <f t="shared" ca="1" si="2295"/>
        <v>1.3565835645866914E-2</v>
      </c>
      <c r="IMI63" s="88">
        <f t="shared" ca="1" si="2295"/>
        <v>1.3315225934644567E-2</v>
      </c>
      <c r="IMJ63" s="88">
        <f t="shared" ca="1" si="2295"/>
        <v>1.0641173778384605E-2</v>
      </c>
      <c r="IMK63" s="88">
        <f t="shared" ca="1" si="2295"/>
        <v>1.1572776060157377E-2</v>
      </c>
      <c r="IML63" s="88">
        <f t="shared" ca="1" si="2295"/>
        <v>1.0970843212698585E-2</v>
      </c>
      <c r="IMM63" s="88">
        <f t="shared" ca="1" si="2295"/>
        <v>1.3276798946925027E-2</v>
      </c>
      <c r="IMN63" s="88">
        <f t="shared" ca="1" si="2295"/>
        <v>1.124590017630183E-2</v>
      </c>
      <c r="IMO63" s="88">
        <f t="shared" ca="1" si="2295"/>
        <v>1.1493761246349184E-2</v>
      </c>
      <c r="IMP63" s="88">
        <f t="shared" ca="1" si="2295"/>
        <v>1.1730164438412556E-2</v>
      </c>
      <c r="IMQ63" s="88">
        <f t="shared" ca="1" si="2295"/>
        <v>1.0448518692478993E-2</v>
      </c>
      <c r="IMR63" s="88">
        <f t="shared" ca="1" si="2138"/>
        <v>1.1095647725689958E-2</v>
      </c>
      <c r="IMS63" s="88">
        <f t="shared" ca="1" si="2138"/>
        <v>9.7286502389909556E-3</v>
      </c>
      <c r="IMT63" s="88">
        <f t="shared" ca="1" si="2138"/>
        <v>8.9760245572320738E-3</v>
      </c>
      <c r="IMU63" s="88">
        <f t="shared" ca="1" si="2138"/>
        <v>1.2505619446507099E-2</v>
      </c>
      <c r="IMV63" s="88">
        <f t="shared" ca="1" si="2138"/>
        <v>1.14345291444733E-2</v>
      </c>
      <c r="IMW63" s="88">
        <f t="shared" ca="1" si="2138"/>
        <v>1.228369162749387E-2</v>
      </c>
      <c r="IMX63" s="88">
        <f t="shared" ca="1" si="2138"/>
        <v>1.0515591469922881E-2</v>
      </c>
      <c r="IMY63" s="88">
        <f t="shared" ca="1" si="2138"/>
        <v>1.2212378162072882E-2</v>
      </c>
      <c r="IMZ63" s="88">
        <f t="shared" ca="1" si="2138"/>
        <v>1.1209591578233409E-2</v>
      </c>
      <c r="INA63" s="88">
        <f t="shared" ca="1" si="2138"/>
        <v>1.3375374379617101E-2</v>
      </c>
      <c r="INB63" s="88">
        <f t="shared" ca="1" si="2138"/>
        <v>1.2477710344911772E-2</v>
      </c>
      <c r="INC63" s="88">
        <f t="shared" ca="1" si="2138"/>
        <v>1.2906699349054437E-2</v>
      </c>
      <c r="IND63" s="88">
        <f t="shared" ca="1" si="2138"/>
        <v>1.2396174051219018E-2</v>
      </c>
      <c r="INE63" s="88">
        <f t="shared" ca="1" si="2138"/>
        <v>1.3098291088691925E-2</v>
      </c>
      <c r="INF63" s="88">
        <f t="shared" ca="1" si="2138"/>
        <v>1.2958576309633582E-2</v>
      </c>
      <c r="ING63" s="88">
        <f t="shared" ca="1" si="2138"/>
        <v>1.182726202807083E-2</v>
      </c>
      <c r="INH63" s="88">
        <f t="shared" ca="1" si="2138"/>
        <v>1.4294542033705046E-2</v>
      </c>
      <c r="INI63" s="88">
        <f t="shared" ca="1" si="2138"/>
        <v>1.2585025373117599E-2</v>
      </c>
      <c r="INJ63" s="88">
        <f t="shared" ref="INJ63:INX74" ca="1" si="2608">$C62+$B$1*($B$2-$C62)*$B$7+$B$3*($C62^0.5)*$B$7*_xlfn.NORM.S.INV(RAND())</f>
        <v>1.269867671037998E-2</v>
      </c>
      <c r="INK63" s="88">
        <f t="shared" ca="1" si="2608"/>
        <v>1.0238505106739095E-2</v>
      </c>
      <c r="INL63" s="88">
        <f t="shared" ca="1" si="2608"/>
        <v>1.301559701852696E-2</v>
      </c>
      <c r="INM63" s="88">
        <f t="shared" ca="1" si="2608"/>
        <v>1.3644897024705284E-2</v>
      </c>
      <c r="INN63" s="88">
        <f t="shared" ca="1" si="2608"/>
        <v>1.2184856982379569E-2</v>
      </c>
      <c r="INO63" s="88">
        <f t="shared" ca="1" si="2608"/>
        <v>1.1563947337888889E-2</v>
      </c>
      <c r="INP63" s="88">
        <f t="shared" ca="1" si="2608"/>
        <v>1.0827493566208867E-2</v>
      </c>
      <c r="INQ63" s="88">
        <f t="shared" ca="1" si="2608"/>
        <v>1.1335331410190011E-2</v>
      </c>
      <c r="INR63" s="88">
        <f t="shared" ca="1" si="2608"/>
        <v>1.3161050100973577E-2</v>
      </c>
      <c r="INS63" s="88">
        <f t="shared" ca="1" si="2608"/>
        <v>1.3249540988030337E-2</v>
      </c>
      <c r="INT63" s="88">
        <f t="shared" ca="1" si="2608"/>
        <v>1.0135985979191022E-2</v>
      </c>
      <c r="INU63" s="88">
        <f t="shared" ca="1" si="2608"/>
        <v>1.1772485698551756E-2</v>
      </c>
      <c r="INV63" s="88">
        <f t="shared" ca="1" si="2608"/>
        <v>1.1454552596336045E-2</v>
      </c>
      <c r="INW63" s="88">
        <f t="shared" ca="1" si="2608"/>
        <v>1.0782832847992002E-2</v>
      </c>
      <c r="INX63" s="88">
        <f t="shared" ca="1" si="2608"/>
        <v>1.0126903415337429E-2</v>
      </c>
      <c r="INY63" s="88">
        <f t="shared" ca="1" si="2451"/>
        <v>1.1781249410965441E-2</v>
      </c>
      <c r="INZ63" s="88">
        <f t="shared" ca="1" si="1982"/>
        <v>1.1237661338554149E-2</v>
      </c>
      <c r="IOA63" s="88">
        <f t="shared" ca="1" si="1982"/>
        <v>1.215852602204852E-2</v>
      </c>
      <c r="IOB63" s="88">
        <f t="shared" ca="1" si="1982"/>
        <v>1.1498480017524208E-2</v>
      </c>
      <c r="IOC63" s="88">
        <f t="shared" ca="1" si="1982"/>
        <v>1.0777162635389949E-2</v>
      </c>
      <c r="IOD63" s="88">
        <f t="shared" ca="1" si="1982"/>
        <v>1.0220044092133002E-2</v>
      </c>
      <c r="IOE63" s="88">
        <f t="shared" ca="1" si="1982"/>
        <v>1.1293993016309378E-2</v>
      </c>
      <c r="IOF63" s="88">
        <f t="shared" ca="1" si="1982"/>
        <v>9.4639643392598269E-3</v>
      </c>
      <c r="IOG63" s="88">
        <f t="shared" ca="1" si="1982"/>
        <v>1.1312997788016404E-2</v>
      </c>
      <c r="IOH63" s="88">
        <f t="shared" ca="1" si="1982"/>
        <v>1.131708131080348E-2</v>
      </c>
      <c r="IOI63" s="88">
        <f t="shared" ca="1" si="1982"/>
        <v>1.2320843485559672E-2</v>
      </c>
      <c r="IOJ63" s="88">
        <f t="shared" ca="1" si="1982"/>
        <v>1.1524788422532736E-2</v>
      </c>
      <c r="IOK63" s="88">
        <f t="shared" ca="1" si="1982"/>
        <v>1.1401697555715046E-2</v>
      </c>
      <c r="IOL63" s="88">
        <f t="shared" ca="1" si="1982"/>
        <v>1.1351376697150905E-2</v>
      </c>
      <c r="IOM63" s="88">
        <f t="shared" ca="1" si="1982"/>
        <v>1.3552786143225531E-2</v>
      </c>
      <c r="ION63" s="88">
        <f t="shared" ca="1" si="1982"/>
        <v>1.0768994733249354E-2</v>
      </c>
      <c r="IOO63" s="88">
        <f t="shared" ca="1" si="1982"/>
        <v>1.2252507489041534E-2</v>
      </c>
      <c r="IOP63" s="88">
        <f t="shared" ca="1" si="2296"/>
        <v>1.0302628000497164E-2</v>
      </c>
      <c r="IOQ63" s="88">
        <f t="shared" ca="1" si="2296"/>
        <v>1.2679255394766411E-2</v>
      </c>
      <c r="IOR63" s="88">
        <f t="shared" ca="1" si="2296"/>
        <v>1.2968645152736108E-2</v>
      </c>
      <c r="IOS63" s="88">
        <f t="shared" ca="1" si="2296"/>
        <v>1.3730757312233792E-2</v>
      </c>
      <c r="IOT63" s="88">
        <f t="shared" ca="1" si="2296"/>
        <v>1.3960356827137435E-2</v>
      </c>
      <c r="IOU63" s="88">
        <f t="shared" ca="1" si="2296"/>
        <v>1.1887602801314246E-2</v>
      </c>
      <c r="IOV63" s="88">
        <f t="shared" ca="1" si="2296"/>
        <v>1.0800639780667734E-2</v>
      </c>
      <c r="IOW63" s="88">
        <f t="shared" ca="1" si="2296"/>
        <v>1.0692154831613468E-2</v>
      </c>
      <c r="IOX63" s="88">
        <f t="shared" ca="1" si="2296"/>
        <v>1.1689108638504102E-2</v>
      </c>
      <c r="IOY63" s="88">
        <f t="shared" ca="1" si="2296"/>
        <v>1.1546634295569201E-2</v>
      </c>
      <c r="IOZ63" s="88">
        <f t="shared" ca="1" si="2296"/>
        <v>9.7604523933814344E-3</v>
      </c>
      <c r="IPA63" s="88">
        <f t="shared" ca="1" si="2296"/>
        <v>1.1283028649117961E-2</v>
      </c>
      <c r="IPB63" s="88">
        <f t="shared" ca="1" si="2296"/>
        <v>1.160766742700069E-2</v>
      </c>
      <c r="IPC63" s="88">
        <f t="shared" ca="1" si="2296"/>
        <v>1.1325443383806439E-2</v>
      </c>
      <c r="IPD63" s="88">
        <f t="shared" ca="1" si="2139"/>
        <v>1.1304880713262178E-2</v>
      </c>
      <c r="IPE63" s="88">
        <f t="shared" ca="1" si="2139"/>
        <v>1.1484561051194308E-2</v>
      </c>
      <c r="IPF63" s="88">
        <f t="shared" ca="1" si="2139"/>
        <v>1.1832462259299601E-2</v>
      </c>
      <c r="IPG63" s="88">
        <f t="shared" ca="1" si="2139"/>
        <v>1.1225775909982291E-2</v>
      </c>
      <c r="IPH63" s="88">
        <f t="shared" ca="1" si="2139"/>
        <v>1.279395433076356E-2</v>
      </c>
      <c r="IPI63" s="88">
        <f t="shared" ca="1" si="2139"/>
        <v>1.1102420875257741E-2</v>
      </c>
      <c r="IPJ63" s="88">
        <f t="shared" ca="1" si="2139"/>
        <v>9.8630004266031385E-3</v>
      </c>
      <c r="IPK63" s="88">
        <f t="shared" ca="1" si="2139"/>
        <v>1.1244078639525968E-2</v>
      </c>
      <c r="IPL63" s="88">
        <f t="shared" ca="1" si="2139"/>
        <v>1.2586302582419669E-2</v>
      </c>
      <c r="IPM63" s="88">
        <f t="shared" ca="1" si="2139"/>
        <v>1.2151108220128177E-2</v>
      </c>
      <c r="IPN63" s="88">
        <f t="shared" ca="1" si="2139"/>
        <v>1.4743109328112815E-2</v>
      </c>
      <c r="IPO63" s="88">
        <f t="shared" ca="1" si="2139"/>
        <v>1.1593931594708035E-2</v>
      </c>
      <c r="IPP63" s="88">
        <f t="shared" ca="1" si="2139"/>
        <v>1.2392768854483311E-2</v>
      </c>
      <c r="IPQ63" s="88">
        <f t="shared" ca="1" si="2139"/>
        <v>1.156290591550758E-2</v>
      </c>
      <c r="IPR63" s="88">
        <f t="shared" ca="1" si="2139"/>
        <v>1.2488115047112613E-2</v>
      </c>
      <c r="IPS63" s="88">
        <f t="shared" ca="1" si="2139"/>
        <v>1.1565788684149477E-2</v>
      </c>
      <c r="IPT63" s="88">
        <f t="shared" ca="1" si="2139"/>
        <v>1.2890162119145789E-2</v>
      </c>
      <c r="IPU63" s="88">
        <f t="shared" ca="1" si="2139"/>
        <v>1.3049224830617292E-2</v>
      </c>
      <c r="IPV63" s="88">
        <f t="shared" ref="IPV63:IQJ74" ca="1" si="2609">$C62+$B$1*($B$2-$C62)*$B$7+$B$3*($C62^0.5)*$B$7*_xlfn.NORM.S.INV(RAND())</f>
        <v>9.5947114277449164E-3</v>
      </c>
      <c r="IPW63" s="88">
        <f t="shared" ca="1" si="2609"/>
        <v>1.0797930209306035E-2</v>
      </c>
      <c r="IPX63" s="88">
        <f t="shared" ca="1" si="2609"/>
        <v>1.089825755327742E-2</v>
      </c>
      <c r="IPY63" s="88">
        <f t="shared" ca="1" si="2609"/>
        <v>1.2780383955634333E-2</v>
      </c>
      <c r="IPZ63" s="88">
        <f t="shared" ca="1" si="2609"/>
        <v>1.194090539546289E-2</v>
      </c>
      <c r="IQA63" s="88">
        <f t="shared" ca="1" si="2609"/>
        <v>1.2117530843061238E-2</v>
      </c>
      <c r="IQB63" s="88">
        <f t="shared" ca="1" si="2609"/>
        <v>1.1451825789525787E-2</v>
      </c>
      <c r="IQC63" s="88">
        <f t="shared" ca="1" si="2609"/>
        <v>9.8721328934779206E-3</v>
      </c>
      <c r="IQD63" s="88">
        <f t="shared" ca="1" si="2609"/>
        <v>1.1359323280303597E-2</v>
      </c>
      <c r="IQE63" s="88">
        <f t="shared" ca="1" si="2609"/>
        <v>1.2069545280949244E-2</v>
      </c>
      <c r="IQF63" s="88">
        <f t="shared" ca="1" si="2609"/>
        <v>1.2591588674330082E-2</v>
      </c>
      <c r="IQG63" s="88">
        <f t="shared" ca="1" si="2609"/>
        <v>1.2425755119534355E-2</v>
      </c>
      <c r="IQH63" s="88">
        <f t="shared" ca="1" si="2609"/>
        <v>1.2002887089174836E-2</v>
      </c>
      <c r="IQI63" s="88">
        <f t="shared" ca="1" si="2609"/>
        <v>1.4031169528188878E-2</v>
      </c>
      <c r="IQJ63" s="88">
        <f t="shared" ca="1" si="2609"/>
        <v>1.1016697400063797E-2</v>
      </c>
      <c r="IQK63" s="88">
        <f t="shared" ca="1" si="2452"/>
        <v>1.109556025289842E-2</v>
      </c>
      <c r="IQL63" s="88">
        <f t="shared" ca="1" si="1983"/>
        <v>1.2767430084490477E-2</v>
      </c>
      <c r="IQM63" s="88">
        <f t="shared" ca="1" si="1983"/>
        <v>1.2537453313620436E-2</v>
      </c>
      <c r="IQN63" s="88">
        <f t="shared" ca="1" si="1983"/>
        <v>1.2712142114675818E-2</v>
      </c>
      <c r="IQO63" s="88">
        <f t="shared" ca="1" si="1983"/>
        <v>1.0429683315471193E-2</v>
      </c>
      <c r="IQP63" s="88">
        <f t="shared" ca="1" si="1983"/>
        <v>1.1316082664346952E-2</v>
      </c>
      <c r="IQQ63" s="88">
        <f t="shared" ca="1" si="1983"/>
        <v>1.1193713132489843E-2</v>
      </c>
      <c r="IQR63" s="88">
        <f t="shared" ca="1" si="1983"/>
        <v>1.372732497856214E-2</v>
      </c>
      <c r="IQS63" s="88">
        <f t="shared" ca="1" si="1983"/>
        <v>1.1502650949666217E-2</v>
      </c>
      <c r="IQT63" s="88">
        <f t="shared" ca="1" si="1983"/>
        <v>1.2055682022113524E-2</v>
      </c>
      <c r="IQU63" s="88">
        <f t="shared" ca="1" si="1983"/>
        <v>1.0666932562949179E-2</v>
      </c>
      <c r="IQV63" s="88">
        <f t="shared" ca="1" si="1983"/>
        <v>1.0531436343165688E-2</v>
      </c>
      <c r="IQW63" s="88">
        <f t="shared" ca="1" si="1983"/>
        <v>1.174258579158062E-2</v>
      </c>
      <c r="IQX63" s="88">
        <f t="shared" ca="1" si="1983"/>
        <v>1.1453150941394473E-2</v>
      </c>
      <c r="IQY63" s="88">
        <f t="shared" ca="1" si="1983"/>
        <v>1.0432208211303492E-2</v>
      </c>
      <c r="IQZ63" s="88">
        <f t="shared" ca="1" si="1983"/>
        <v>1.2950099556264848E-2</v>
      </c>
      <c r="IRA63" s="88">
        <f t="shared" ca="1" si="1983"/>
        <v>1.3956801356744795E-2</v>
      </c>
      <c r="IRB63" s="88">
        <f t="shared" ca="1" si="2297"/>
        <v>1.2401486436845598E-2</v>
      </c>
      <c r="IRC63" s="88">
        <f t="shared" ca="1" si="2297"/>
        <v>1.2440809988649035E-2</v>
      </c>
      <c r="IRD63" s="88">
        <f t="shared" ca="1" si="2297"/>
        <v>1.189156557778118E-2</v>
      </c>
      <c r="IRE63" s="88">
        <f t="shared" ca="1" si="2297"/>
        <v>1.2385735408010731E-2</v>
      </c>
      <c r="IRF63" s="88">
        <f t="shared" ca="1" si="2297"/>
        <v>1.1536746216450492E-2</v>
      </c>
      <c r="IRG63" s="88">
        <f t="shared" ca="1" si="2297"/>
        <v>1.1943819306844397E-2</v>
      </c>
      <c r="IRH63" s="88">
        <f t="shared" ca="1" si="2297"/>
        <v>1.1636593905450588E-2</v>
      </c>
      <c r="IRI63" s="88">
        <f t="shared" ca="1" si="2297"/>
        <v>1.317116184689646E-2</v>
      </c>
      <c r="IRJ63" s="88">
        <f t="shared" ca="1" si="2297"/>
        <v>1.3118509054075153E-2</v>
      </c>
      <c r="IRK63" s="88">
        <f t="shared" ca="1" si="2297"/>
        <v>1.1594105711583582E-2</v>
      </c>
      <c r="IRL63" s="88">
        <f t="shared" ca="1" si="2297"/>
        <v>1.0363028486263472E-2</v>
      </c>
      <c r="IRM63" s="88">
        <f t="shared" ca="1" si="2297"/>
        <v>1.1385432995829654E-2</v>
      </c>
      <c r="IRN63" s="88">
        <f t="shared" ca="1" si="2297"/>
        <v>1.2810931553032661E-2</v>
      </c>
      <c r="IRO63" s="88">
        <f t="shared" ca="1" si="2297"/>
        <v>1.150877850447087E-2</v>
      </c>
      <c r="IRP63" s="88">
        <f t="shared" ca="1" si="2140"/>
        <v>1.0998342006420175E-2</v>
      </c>
      <c r="IRQ63" s="88">
        <f t="shared" ca="1" si="2140"/>
        <v>1.1587013012377655E-2</v>
      </c>
      <c r="IRR63" s="88">
        <f t="shared" ca="1" si="2140"/>
        <v>1.1365804792684448E-2</v>
      </c>
      <c r="IRS63" s="88">
        <f t="shared" ca="1" si="2140"/>
        <v>1.2629401335690703E-2</v>
      </c>
      <c r="IRT63" s="88">
        <f t="shared" ca="1" si="2140"/>
        <v>1.0776219929122028E-2</v>
      </c>
      <c r="IRU63" s="88">
        <f t="shared" ca="1" si="2140"/>
        <v>1.2060847727814359E-2</v>
      </c>
      <c r="IRV63" s="88">
        <f t="shared" ca="1" si="2140"/>
        <v>1.2327627211684183E-2</v>
      </c>
      <c r="IRW63" s="88">
        <f t="shared" ca="1" si="2140"/>
        <v>1.0610250392794895E-2</v>
      </c>
      <c r="IRX63" s="88">
        <f t="shared" ca="1" si="2140"/>
        <v>1.174052269587173E-2</v>
      </c>
      <c r="IRY63" s="88">
        <f t="shared" ca="1" si="2140"/>
        <v>1.288763827533969E-2</v>
      </c>
      <c r="IRZ63" s="88">
        <f t="shared" ca="1" si="2140"/>
        <v>1.2287045494522633E-2</v>
      </c>
      <c r="ISA63" s="88">
        <f t="shared" ca="1" si="2140"/>
        <v>1.1858483590725903E-2</v>
      </c>
      <c r="ISB63" s="88">
        <f t="shared" ca="1" si="2140"/>
        <v>1.1718729423897822E-2</v>
      </c>
      <c r="ISC63" s="88">
        <f t="shared" ca="1" si="2140"/>
        <v>1.0734744965241272E-2</v>
      </c>
      <c r="ISD63" s="88">
        <f t="shared" ca="1" si="2140"/>
        <v>1.1898886999118766E-2</v>
      </c>
      <c r="ISE63" s="88">
        <f t="shared" ca="1" si="2140"/>
        <v>9.1385100561616091E-3</v>
      </c>
      <c r="ISF63" s="88">
        <f t="shared" ca="1" si="2140"/>
        <v>1.1573191009481501E-2</v>
      </c>
      <c r="ISG63" s="88">
        <f t="shared" ca="1" si="2140"/>
        <v>1.0699163985841004E-2</v>
      </c>
      <c r="ISH63" s="88">
        <f t="shared" ref="ISH63:ISV74" ca="1" si="2610">$C62+$B$1*($B$2-$C62)*$B$7+$B$3*($C62^0.5)*$B$7*_xlfn.NORM.S.INV(RAND())</f>
        <v>1.1181264801730517E-2</v>
      </c>
      <c r="ISI63" s="88">
        <f t="shared" ca="1" si="2610"/>
        <v>1.2057774987663404E-2</v>
      </c>
      <c r="ISJ63" s="88">
        <f t="shared" ca="1" si="2610"/>
        <v>1.1470474675600625E-2</v>
      </c>
      <c r="ISK63" s="88">
        <f t="shared" ca="1" si="2610"/>
        <v>1.0195903104581594E-2</v>
      </c>
      <c r="ISL63" s="88">
        <f t="shared" ca="1" si="2610"/>
        <v>1.0846608270285652E-2</v>
      </c>
      <c r="ISM63" s="88">
        <f t="shared" ca="1" si="2610"/>
        <v>1.4978592188264611E-2</v>
      </c>
      <c r="ISN63" s="88">
        <f t="shared" ca="1" si="2610"/>
        <v>1.1679484417237505E-2</v>
      </c>
      <c r="ISO63" s="88">
        <f t="shared" ca="1" si="2610"/>
        <v>1.1280658758780262E-2</v>
      </c>
      <c r="ISP63" s="88">
        <f t="shared" ca="1" si="2610"/>
        <v>1.2064448775303344E-2</v>
      </c>
      <c r="ISQ63" s="88">
        <f t="shared" ca="1" si="2610"/>
        <v>1.1619052498600055E-2</v>
      </c>
      <c r="ISR63" s="88">
        <f t="shared" ca="1" si="2610"/>
        <v>1.2798819625044193E-2</v>
      </c>
      <c r="ISS63" s="88">
        <f t="shared" ca="1" si="2610"/>
        <v>1.0870354913455612E-2</v>
      </c>
      <c r="IST63" s="88">
        <f t="shared" ca="1" si="2610"/>
        <v>1.0868874342072484E-2</v>
      </c>
      <c r="ISU63" s="88">
        <f t="shared" ca="1" si="2610"/>
        <v>1.3230832797300919E-2</v>
      </c>
      <c r="ISV63" s="88">
        <f t="shared" ca="1" si="2610"/>
        <v>1.2137385903206947E-2</v>
      </c>
      <c r="ISW63" s="88">
        <f t="shared" ca="1" si="2453"/>
        <v>1.2193284996374803E-2</v>
      </c>
      <c r="ISX63" s="88">
        <f t="shared" ca="1" si="1984"/>
        <v>1.1278701077024195E-2</v>
      </c>
      <c r="ISY63" s="88">
        <f t="shared" ca="1" si="1984"/>
        <v>1.2134815677488964E-2</v>
      </c>
      <c r="ISZ63" s="88">
        <f t="shared" ca="1" si="1984"/>
        <v>1.2910976068532658E-2</v>
      </c>
      <c r="ITA63" s="88">
        <f t="shared" ca="1" si="1984"/>
        <v>9.3633080777943516E-3</v>
      </c>
      <c r="ITB63" s="88">
        <f t="shared" ca="1" si="1984"/>
        <v>1.1568255009219149E-2</v>
      </c>
      <c r="ITC63" s="88">
        <f t="shared" ca="1" si="1984"/>
        <v>1.1633533248912474E-2</v>
      </c>
      <c r="ITD63" s="88">
        <f t="shared" ca="1" si="1984"/>
        <v>1.0589237024039961E-2</v>
      </c>
      <c r="ITE63" s="88">
        <f t="shared" ca="1" si="1984"/>
        <v>1.2469206893921152E-2</v>
      </c>
      <c r="ITF63" s="88">
        <f t="shared" ca="1" si="1984"/>
        <v>1.0811738316702567E-2</v>
      </c>
      <c r="ITG63" s="88">
        <f t="shared" ca="1" si="1984"/>
        <v>1.273603898583202E-2</v>
      </c>
      <c r="ITH63" s="88">
        <f t="shared" ca="1" si="1984"/>
        <v>1.1940240644410202E-2</v>
      </c>
      <c r="ITI63" s="88">
        <f t="shared" ca="1" si="1984"/>
        <v>1.1770110947920976E-2</v>
      </c>
      <c r="ITJ63" s="88">
        <f t="shared" ca="1" si="1984"/>
        <v>1.0806443768791993E-2</v>
      </c>
      <c r="ITK63" s="88">
        <f t="shared" ca="1" si="1984"/>
        <v>1.134815241003897E-2</v>
      </c>
      <c r="ITL63" s="88">
        <f t="shared" ca="1" si="1984"/>
        <v>1.5307393467858938E-2</v>
      </c>
      <c r="ITM63" s="88">
        <f t="shared" ca="1" si="1984"/>
        <v>1.3992081228325178E-2</v>
      </c>
      <c r="ITN63" s="88">
        <f t="shared" ca="1" si="2298"/>
        <v>1.1627302517485085E-2</v>
      </c>
      <c r="ITO63" s="88">
        <f t="shared" ca="1" si="2298"/>
        <v>1.2579271704847232E-2</v>
      </c>
      <c r="ITP63" s="88">
        <f t="shared" ca="1" si="2298"/>
        <v>1.2705096371829587E-2</v>
      </c>
      <c r="ITQ63" s="88">
        <f t="shared" ca="1" si="2298"/>
        <v>1.2686767752983797E-2</v>
      </c>
      <c r="ITR63" s="88">
        <f t="shared" ca="1" si="2298"/>
        <v>1.264471577772721E-2</v>
      </c>
      <c r="ITS63" s="88">
        <f t="shared" ca="1" si="2298"/>
        <v>9.7192669546831527E-3</v>
      </c>
      <c r="ITT63" s="88">
        <f t="shared" ca="1" si="2298"/>
        <v>1.1498624520614658E-2</v>
      </c>
      <c r="ITU63" s="88">
        <f t="shared" ca="1" si="2298"/>
        <v>1.2058927675179677E-2</v>
      </c>
      <c r="ITV63" s="88">
        <f t="shared" ca="1" si="2298"/>
        <v>1.0033498365403975E-2</v>
      </c>
      <c r="ITW63" s="88">
        <f t="shared" ca="1" si="2298"/>
        <v>1.3622286781731816E-2</v>
      </c>
      <c r="ITX63" s="88">
        <f t="shared" ca="1" si="2298"/>
        <v>1.2392045482901652E-2</v>
      </c>
      <c r="ITY63" s="88">
        <f t="shared" ca="1" si="2298"/>
        <v>1.2120153136410291E-2</v>
      </c>
      <c r="ITZ63" s="88">
        <f t="shared" ca="1" si="2298"/>
        <v>1.1899020255228427E-2</v>
      </c>
      <c r="IUA63" s="88">
        <f t="shared" ca="1" si="2298"/>
        <v>1.3114913992032991E-2</v>
      </c>
      <c r="IUB63" s="88">
        <f t="shared" ca="1" si="2141"/>
        <v>1.1556880917284001E-2</v>
      </c>
      <c r="IUC63" s="88">
        <f t="shared" ca="1" si="2141"/>
        <v>1.1509597178236915E-2</v>
      </c>
      <c r="IUD63" s="88">
        <f t="shared" ca="1" si="2141"/>
        <v>1.3801782225928793E-2</v>
      </c>
      <c r="IUE63" s="88">
        <f t="shared" ca="1" si="2141"/>
        <v>1.1506212927554452E-2</v>
      </c>
      <c r="IUF63" s="88">
        <f t="shared" ca="1" si="2141"/>
        <v>1.2181771279657871E-2</v>
      </c>
      <c r="IUG63" s="88">
        <f t="shared" ca="1" si="2141"/>
        <v>1.3914611566978491E-2</v>
      </c>
      <c r="IUH63" s="88">
        <f t="shared" ca="1" si="2141"/>
        <v>1.2834704999404319E-2</v>
      </c>
      <c r="IUI63" s="88">
        <f t="shared" ca="1" si="2141"/>
        <v>1.3589581982083663E-2</v>
      </c>
      <c r="IUJ63" s="88">
        <f t="shared" ca="1" si="2141"/>
        <v>1.3566629401145183E-2</v>
      </c>
      <c r="IUK63" s="88">
        <f t="shared" ca="1" si="2141"/>
        <v>9.8152518722863288E-3</v>
      </c>
      <c r="IUL63" s="88">
        <f t="shared" ca="1" si="2141"/>
        <v>1.2383463234911926E-2</v>
      </c>
      <c r="IUM63" s="88">
        <f t="shared" ca="1" si="2141"/>
        <v>1.1813525939562074E-2</v>
      </c>
      <c r="IUN63" s="88">
        <f t="shared" ca="1" si="2141"/>
        <v>1.1296488756623009E-2</v>
      </c>
      <c r="IUO63" s="88">
        <f t="shared" ca="1" si="2141"/>
        <v>1.1422794949820335E-2</v>
      </c>
      <c r="IUP63" s="88">
        <f t="shared" ca="1" si="2141"/>
        <v>1.0842838780760129E-2</v>
      </c>
      <c r="IUQ63" s="88">
        <f t="shared" ca="1" si="2141"/>
        <v>1.2394605164353301E-2</v>
      </c>
      <c r="IUR63" s="88">
        <f t="shared" ca="1" si="2141"/>
        <v>1.2517080367138559E-2</v>
      </c>
      <c r="IUS63" s="88">
        <f t="shared" ca="1" si="2141"/>
        <v>1.0644393623089487E-2</v>
      </c>
      <c r="IUT63" s="88">
        <f t="shared" ref="IUT63:IVH74" ca="1" si="2611">$C62+$B$1*($B$2-$C62)*$B$7+$B$3*($C62^0.5)*$B$7*_xlfn.NORM.S.INV(RAND())</f>
        <v>1.1638787011613659E-2</v>
      </c>
      <c r="IUU63" s="88">
        <f t="shared" ca="1" si="2611"/>
        <v>1.0174197100860111E-2</v>
      </c>
      <c r="IUV63" s="88">
        <f t="shared" ca="1" si="2611"/>
        <v>9.9636182714100061E-3</v>
      </c>
      <c r="IUW63" s="88">
        <f t="shared" ca="1" si="2611"/>
        <v>1.1443116611905469E-2</v>
      </c>
      <c r="IUX63" s="88">
        <f t="shared" ca="1" si="2611"/>
        <v>1.1293561644984598E-2</v>
      </c>
      <c r="IUY63" s="88">
        <f t="shared" ca="1" si="2611"/>
        <v>1.1548144989881123E-2</v>
      </c>
      <c r="IUZ63" s="88">
        <f t="shared" ca="1" si="2611"/>
        <v>1.2807497896352804E-2</v>
      </c>
      <c r="IVA63" s="88">
        <f t="shared" ca="1" si="2611"/>
        <v>1.2236828863635901E-2</v>
      </c>
      <c r="IVB63" s="88">
        <f t="shared" ca="1" si="2611"/>
        <v>1.1010566777870365E-2</v>
      </c>
      <c r="IVC63" s="88">
        <f t="shared" ca="1" si="2611"/>
        <v>1.1624020428586309E-2</v>
      </c>
      <c r="IVD63" s="88">
        <f t="shared" ca="1" si="2611"/>
        <v>1.0987805077763277E-2</v>
      </c>
      <c r="IVE63" s="88">
        <f t="shared" ca="1" si="2611"/>
        <v>1.5396067011017141E-2</v>
      </c>
      <c r="IVF63" s="88">
        <f t="shared" ca="1" si="2611"/>
        <v>1.0846583178934017E-2</v>
      </c>
      <c r="IVG63" s="88">
        <f t="shared" ca="1" si="2611"/>
        <v>1.2535237042504338E-2</v>
      </c>
      <c r="IVH63" s="88">
        <f t="shared" ca="1" si="2611"/>
        <v>1.1036289732300981E-2</v>
      </c>
      <c r="IVI63" s="88">
        <f t="shared" ca="1" si="2454"/>
        <v>1.2618658730034803E-2</v>
      </c>
      <c r="IVJ63" s="88">
        <f t="shared" ca="1" si="1985"/>
        <v>1.2455473107940334E-2</v>
      </c>
      <c r="IVK63" s="88">
        <f t="shared" ca="1" si="1985"/>
        <v>1.1635263363879296E-2</v>
      </c>
      <c r="IVL63" s="88">
        <f t="shared" ca="1" si="1985"/>
        <v>1.1151774061666606E-2</v>
      </c>
      <c r="IVM63" s="88">
        <f t="shared" ca="1" si="1985"/>
        <v>1.2477099063233582E-2</v>
      </c>
      <c r="IVN63" s="88">
        <f t="shared" ca="1" si="1985"/>
        <v>1.231699869863858E-2</v>
      </c>
      <c r="IVO63" s="88">
        <f t="shared" ca="1" si="1985"/>
        <v>1.0206031923439624E-2</v>
      </c>
      <c r="IVP63" s="88">
        <f t="shared" ca="1" si="1985"/>
        <v>1.1599783195182067E-2</v>
      </c>
      <c r="IVQ63" s="88">
        <f t="shared" ca="1" si="1985"/>
        <v>1.2945233087902129E-2</v>
      </c>
      <c r="IVR63" s="88">
        <f t="shared" ca="1" si="1985"/>
        <v>1.1384090033726311E-2</v>
      </c>
      <c r="IVS63" s="88">
        <f t="shared" ca="1" si="1985"/>
        <v>1.0508710996526602E-2</v>
      </c>
      <c r="IVT63" s="88">
        <f t="shared" ca="1" si="1985"/>
        <v>1.2354876859562922E-2</v>
      </c>
      <c r="IVU63" s="88">
        <f t="shared" ca="1" si="1985"/>
        <v>1.1963912303413052E-2</v>
      </c>
      <c r="IVV63" s="88">
        <f t="shared" ca="1" si="1985"/>
        <v>1.411168591482667E-2</v>
      </c>
      <c r="IVW63" s="88">
        <f t="shared" ca="1" si="1985"/>
        <v>1.2789201281427911E-2</v>
      </c>
      <c r="IVX63" s="88">
        <f t="shared" ca="1" si="1985"/>
        <v>1.1877736593166554E-2</v>
      </c>
      <c r="IVY63" s="88">
        <f t="shared" ca="1" si="1985"/>
        <v>1.0801648502286924E-2</v>
      </c>
      <c r="IVZ63" s="88">
        <f t="shared" ca="1" si="2299"/>
        <v>1.2078545407512424E-2</v>
      </c>
      <c r="IWA63" s="88">
        <f t="shared" ca="1" si="2299"/>
        <v>9.8369410372787409E-3</v>
      </c>
      <c r="IWB63" s="88">
        <f t="shared" ca="1" si="2299"/>
        <v>1.01578705714874E-2</v>
      </c>
      <c r="IWC63" s="88">
        <f t="shared" ca="1" si="2299"/>
        <v>1.2266352487237685E-2</v>
      </c>
      <c r="IWD63" s="88">
        <f t="shared" ca="1" si="2299"/>
        <v>1.0822624407883799E-2</v>
      </c>
      <c r="IWE63" s="88">
        <f t="shared" ca="1" si="2299"/>
        <v>1.1435698848721429E-2</v>
      </c>
      <c r="IWF63" s="88">
        <f t="shared" ca="1" si="2299"/>
        <v>1.1822938045679356E-2</v>
      </c>
      <c r="IWG63" s="88">
        <f t="shared" ca="1" si="2299"/>
        <v>1.285329731404292E-2</v>
      </c>
      <c r="IWH63" s="88">
        <f t="shared" ca="1" si="2299"/>
        <v>1.1788763786648549E-2</v>
      </c>
      <c r="IWI63" s="88">
        <f t="shared" ca="1" si="2299"/>
        <v>1.2780381538958793E-2</v>
      </c>
      <c r="IWJ63" s="88">
        <f t="shared" ca="1" si="2299"/>
        <v>1.1856669807465527E-2</v>
      </c>
      <c r="IWK63" s="88">
        <f t="shared" ca="1" si="2299"/>
        <v>1.1420583510433433E-2</v>
      </c>
      <c r="IWL63" s="88">
        <f t="shared" ca="1" si="2299"/>
        <v>1.0188173601605101E-2</v>
      </c>
      <c r="IWM63" s="88">
        <f t="shared" ca="1" si="2299"/>
        <v>1.3475196969681304E-2</v>
      </c>
      <c r="IWN63" s="88">
        <f t="shared" ca="1" si="2142"/>
        <v>1.125206337324147E-2</v>
      </c>
      <c r="IWO63" s="88">
        <f t="shared" ca="1" si="2142"/>
        <v>1.2861938377112036E-2</v>
      </c>
      <c r="IWP63" s="88">
        <f t="shared" ca="1" si="2142"/>
        <v>9.9798893478295677E-3</v>
      </c>
      <c r="IWQ63" s="88">
        <f t="shared" ca="1" si="2142"/>
        <v>9.3288590561963758E-3</v>
      </c>
      <c r="IWR63" s="88">
        <f t="shared" ca="1" si="2142"/>
        <v>1.2721516072125563E-2</v>
      </c>
      <c r="IWS63" s="88">
        <f t="shared" ca="1" si="2142"/>
        <v>1.2570431146671642E-2</v>
      </c>
      <c r="IWT63" s="88">
        <f t="shared" ca="1" si="2142"/>
        <v>1.0686436007773375E-2</v>
      </c>
      <c r="IWU63" s="88">
        <f t="shared" ca="1" si="2142"/>
        <v>9.9654479198076039E-3</v>
      </c>
      <c r="IWV63" s="88">
        <f t="shared" ca="1" si="2142"/>
        <v>1.1434669583325386E-2</v>
      </c>
      <c r="IWW63" s="88">
        <f t="shared" ca="1" si="2142"/>
        <v>1.1514694323167509E-2</v>
      </c>
      <c r="IWX63" s="88">
        <f t="shared" ca="1" si="2142"/>
        <v>1.4156251837883924E-2</v>
      </c>
      <c r="IWY63" s="88">
        <f t="shared" ca="1" si="2142"/>
        <v>1.1140212378889746E-2</v>
      </c>
      <c r="IWZ63" s="88">
        <f t="shared" ca="1" si="2142"/>
        <v>1.174808343223423E-2</v>
      </c>
      <c r="IXA63" s="88">
        <f t="shared" ca="1" si="2142"/>
        <v>1.1204623563023866E-2</v>
      </c>
      <c r="IXB63" s="88">
        <f t="shared" ca="1" si="2142"/>
        <v>1.1644936566112301E-2</v>
      </c>
      <c r="IXC63" s="88">
        <f t="shared" ca="1" si="2142"/>
        <v>1.2962560247207553E-2</v>
      </c>
      <c r="IXD63" s="88">
        <f t="shared" ca="1" si="2142"/>
        <v>9.7880829778098331E-3</v>
      </c>
      <c r="IXE63" s="88">
        <f t="shared" ca="1" si="2142"/>
        <v>1.2505442107109887E-2</v>
      </c>
      <c r="IXF63" s="88">
        <f t="shared" ref="IXF63:IXT74" ca="1" si="2612">$C62+$B$1*($B$2-$C62)*$B$7+$B$3*($C62^0.5)*$B$7*_xlfn.NORM.S.INV(RAND())</f>
        <v>1.2397014478630964E-2</v>
      </c>
      <c r="IXG63" s="88">
        <f t="shared" ca="1" si="2612"/>
        <v>1.2081892037712989E-2</v>
      </c>
      <c r="IXH63" s="88">
        <f t="shared" ca="1" si="2612"/>
        <v>1.2981357361777817E-2</v>
      </c>
      <c r="IXI63" s="88">
        <f t="shared" ca="1" si="2612"/>
        <v>1.1412961091838203E-2</v>
      </c>
      <c r="IXJ63" s="88">
        <f t="shared" ca="1" si="2612"/>
        <v>1.0362161093591936E-2</v>
      </c>
      <c r="IXK63" s="88">
        <f t="shared" ca="1" si="2612"/>
        <v>1.1974752958721765E-2</v>
      </c>
      <c r="IXL63" s="88">
        <f t="shared" ca="1" si="2612"/>
        <v>1.0643049133736536E-2</v>
      </c>
      <c r="IXM63" s="88">
        <f t="shared" ca="1" si="2612"/>
        <v>1.0214249307970547E-2</v>
      </c>
      <c r="IXN63" s="88">
        <f t="shared" ca="1" si="2612"/>
        <v>1.1492006970043329E-2</v>
      </c>
      <c r="IXO63" s="88">
        <f t="shared" ca="1" si="2612"/>
        <v>1.4123711758987995E-2</v>
      </c>
      <c r="IXP63" s="88">
        <f t="shared" ca="1" si="2612"/>
        <v>1.1202169548195863E-2</v>
      </c>
      <c r="IXQ63" s="88">
        <f t="shared" ca="1" si="2612"/>
        <v>1.0738726033626168E-2</v>
      </c>
      <c r="IXR63" s="88">
        <f t="shared" ca="1" si="2612"/>
        <v>1.2359685358217158E-2</v>
      </c>
      <c r="IXS63" s="88">
        <f t="shared" ca="1" si="2612"/>
        <v>1.1726223947680588E-2</v>
      </c>
      <c r="IXT63" s="88">
        <f t="shared" ca="1" si="2612"/>
        <v>1.2547178450779496E-2</v>
      </c>
      <c r="IXU63" s="88">
        <f t="shared" ca="1" si="2455"/>
        <v>1.2604120532134819E-2</v>
      </c>
      <c r="IXV63" s="88">
        <f t="shared" ca="1" si="1986"/>
        <v>1.0109216592832752E-2</v>
      </c>
      <c r="IXW63" s="88">
        <f t="shared" ca="1" si="1986"/>
        <v>1.386149686796235E-2</v>
      </c>
      <c r="IXX63" s="88">
        <f t="shared" ca="1" si="1986"/>
        <v>1.1948110797341626E-2</v>
      </c>
      <c r="IXY63" s="88">
        <f t="shared" ca="1" si="1986"/>
        <v>1.2129197307953792E-2</v>
      </c>
      <c r="IXZ63" s="88">
        <f t="shared" ca="1" si="1986"/>
        <v>1.144338313807652E-2</v>
      </c>
      <c r="IYA63" s="88">
        <f t="shared" ca="1" si="1986"/>
        <v>1.2744515758446843E-2</v>
      </c>
      <c r="IYB63" s="88">
        <f t="shared" ca="1" si="1986"/>
        <v>1.0078438709699102E-2</v>
      </c>
      <c r="IYC63" s="88">
        <f t="shared" ca="1" si="1986"/>
        <v>1.0365084242584416E-2</v>
      </c>
      <c r="IYD63" s="88">
        <f t="shared" ca="1" si="1986"/>
        <v>1.1737041372427481E-2</v>
      </c>
      <c r="IYE63" s="88">
        <f t="shared" ca="1" si="1986"/>
        <v>1.2605173021834672E-2</v>
      </c>
      <c r="IYF63" s="88">
        <f t="shared" ca="1" si="1986"/>
        <v>1.3391374938944722E-2</v>
      </c>
      <c r="IYG63" s="88">
        <f t="shared" ca="1" si="1986"/>
        <v>9.9501116435100172E-3</v>
      </c>
      <c r="IYH63" s="88">
        <f t="shared" ca="1" si="1986"/>
        <v>1.1585092947421834E-2</v>
      </c>
      <c r="IYI63" s="88">
        <f t="shared" ca="1" si="1986"/>
        <v>1.2624864332115416E-2</v>
      </c>
      <c r="IYJ63" s="88">
        <f t="shared" ca="1" si="1986"/>
        <v>1.2264258799401715E-2</v>
      </c>
      <c r="IYK63" s="88">
        <f t="shared" ca="1" si="1986"/>
        <v>1.1994924055759682E-2</v>
      </c>
      <c r="IYL63" s="88">
        <f t="shared" ca="1" si="2300"/>
        <v>1.4336470839339529E-2</v>
      </c>
      <c r="IYM63" s="88">
        <f t="shared" ca="1" si="2300"/>
        <v>1.0271105486546386E-2</v>
      </c>
      <c r="IYN63" s="88">
        <f t="shared" ca="1" si="2300"/>
        <v>9.8697725891169086E-3</v>
      </c>
      <c r="IYO63" s="88">
        <f t="shared" ca="1" si="2300"/>
        <v>1.1416439557334911E-2</v>
      </c>
      <c r="IYP63" s="88">
        <f t="shared" ca="1" si="2300"/>
        <v>1.1141173213933321E-2</v>
      </c>
      <c r="IYQ63" s="88">
        <f t="shared" ca="1" si="2300"/>
        <v>1.2388281562114476E-2</v>
      </c>
      <c r="IYR63" s="88">
        <f t="shared" ca="1" si="2300"/>
        <v>1.1603431435413664E-2</v>
      </c>
      <c r="IYS63" s="88">
        <f t="shared" ca="1" si="2300"/>
        <v>1.3044189107413591E-2</v>
      </c>
      <c r="IYT63" s="88">
        <f t="shared" ca="1" si="2300"/>
        <v>1.0282634881904567E-2</v>
      </c>
      <c r="IYU63" s="88">
        <f t="shared" ca="1" si="2300"/>
        <v>1.2461521524619391E-2</v>
      </c>
      <c r="IYV63" s="88">
        <f t="shared" ca="1" si="2300"/>
        <v>1.2057255878621179E-2</v>
      </c>
      <c r="IYW63" s="88">
        <f t="shared" ca="1" si="2300"/>
        <v>1.347666525229225E-2</v>
      </c>
      <c r="IYX63" s="88">
        <f t="shared" ca="1" si="2300"/>
        <v>1.3048172135285226E-2</v>
      </c>
      <c r="IYY63" s="88">
        <f t="shared" ca="1" si="2300"/>
        <v>1.3629657872091822E-2</v>
      </c>
      <c r="IYZ63" s="88">
        <f t="shared" ca="1" si="2143"/>
        <v>1.2318552488226555E-2</v>
      </c>
      <c r="IZA63" s="88">
        <f t="shared" ca="1" si="2143"/>
        <v>1.3435610143579857E-2</v>
      </c>
      <c r="IZB63" s="88">
        <f t="shared" ca="1" si="2143"/>
        <v>1.0531060718960849E-2</v>
      </c>
      <c r="IZC63" s="88">
        <f t="shared" ca="1" si="2143"/>
        <v>1.2195596940213651E-2</v>
      </c>
      <c r="IZD63" s="88">
        <f t="shared" ca="1" si="2143"/>
        <v>1.2067760242325514E-2</v>
      </c>
      <c r="IZE63" s="88">
        <f t="shared" ca="1" si="2143"/>
        <v>1.1585546031301122E-2</v>
      </c>
      <c r="IZF63" s="88">
        <f t="shared" ca="1" si="2143"/>
        <v>1.3019082709143343E-2</v>
      </c>
      <c r="IZG63" s="88">
        <f t="shared" ca="1" si="2143"/>
        <v>1.284464629871127E-2</v>
      </c>
      <c r="IZH63" s="88">
        <f t="shared" ca="1" si="2143"/>
        <v>1.1215188045444711E-2</v>
      </c>
      <c r="IZI63" s="88">
        <f t="shared" ca="1" si="2143"/>
        <v>1.0782052611600529E-2</v>
      </c>
      <c r="IZJ63" s="88">
        <f t="shared" ca="1" si="2143"/>
        <v>1.2424548302375112E-2</v>
      </c>
      <c r="IZK63" s="88">
        <f t="shared" ca="1" si="2143"/>
        <v>1.1851664558315007E-2</v>
      </c>
      <c r="IZL63" s="88">
        <f t="shared" ca="1" si="2143"/>
        <v>1.1541077457247074E-2</v>
      </c>
      <c r="IZM63" s="88">
        <f t="shared" ca="1" si="2143"/>
        <v>1.2920457502201698E-2</v>
      </c>
      <c r="IZN63" s="88">
        <f t="shared" ca="1" si="2143"/>
        <v>1.1998121811836515E-2</v>
      </c>
      <c r="IZO63" s="88">
        <f t="shared" ca="1" si="2143"/>
        <v>1.1954996888410854E-2</v>
      </c>
      <c r="IZP63" s="88">
        <f t="shared" ca="1" si="2143"/>
        <v>1.0608974056033007E-2</v>
      </c>
      <c r="IZQ63" s="88">
        <f t="shared" ca="1" si="2143"/>
        <v>1.2080349556341165E-2</v>
      </c>
      <c r="IZR63" s="88">
        <f t="shared" ref="IZR63:JAF74" ca="1" si="2613">$C62+$B$1*($B$2-$C62)*$B$7+$B$3*($C62^0.5)*$B$7*_xlfn.NORM.S.INV(RAND())</f>
        <v>1.1410956895076343E-2</v>
      </c>
      <c r="IZS63" s="88">
        <f t="shared" ca="1" si="2613"/>
        <v>1.1012146327885499E-2</v>
      </c>
      <c r="IZT63" s="88">
        <f t="shared" ca="1" si="2613"/>
        <v>1.2299606361827732E-2</v>
      </c>
      <c r="IZU63" s="88">
        <f t="shared" ca="1" si="2613"/>
        <v>1.0861688769491168E-2</v>
      </c>
      <c r="IZV63" s="88">
        <f t="shared" ca="1" si="2613"/>
        <v>1.0866565280705577E-2</v>
      </c>
      <c r="IZW63" s="88">
        <f t="shared" ca="1" si="2613"/>
        <v>1.166784157884288E-2</v>
      </c>
      <c r="IZX63" s="88">
        <f t="shared" ca="1" si="2613"/>
        <v>1.0315915480432687E-2</v>
      </c>
      <c r="IZY63" s="88">
        <f t="shared" ca="1" si="2613"/>
        <v>1.2327785760887356E-2</v>
      </c>
      <c r="IZZ63" s="88">
        <f t="shared" ca="1" si="2613"/>
        <v>1.0468642941707918E-2</v>
      </c>
      <c r="JAA63" s="88">
        <f t="shared" ca="1" si="2613"/>
        <v>1.1164159269831775E-2</v>
      </c>
      <c r="JAB63" s="88">
        <f t="shared" ca="1" si="2613"/>
        <v>1.0905628102308532E-2</v>
      </c>
      <c r="JAC63" s="88">
        <f t="shared" ca="1" si="2613"/>
        <v>1.2228590012922062E-2</v>
      </c>
      <c r="JAD63" s="88">
        <f t="shared" ca="1" si="2613"/>
        <v>1.261277616499807E-2</v>
      </c>
      <c r="JAE63" s="88">
        <f t="shared" ca="1" si="2613"/>
        <v>1.344079247106931E-2</v>
      </c>
      <c r="JAF63" s="88">
        <f t="shared" ca="1" si="2613"/>
        <v>1.3482050121406014E-2</v>
      </c>
      <c r="JAG63" s="88">
        <f t="shared" ca="1" si="2456"/>
        <v>1.2908960637565149E-2</v>
      </c>
      <c r="JAH63" s="88">
        <f t="shared" ca="1" si="1987"/>
        <v>1.054452759494995E-2</v>
      </c>
      <c r="JAI63" s="88">
        <f t="shared" ca="1" si="1987"/>
        <v>1.3833824366816933E-2</v>
      </c>
      <c r="JAJ63" s="88">
        <f t="shared" ca="1" si="1987"/>
        <v>1.2365327139083454E-2</v>
      </c>
      <c r="JAK63" s="88">
        <f t="shared" ca="1" si="1987"/>
        <v>1.170488574329856E-2</v>
      </c>
      <c r="JAL63" s="88">
        <f t="shared" ca="1" si="1987"/>
        <v>1.2352935491699185E-2</v>
      </c>
      <c r="JAM63" s="88">
        <f t="shared" ca="1" si="1987"/>
        <v>1.1806531062298934E-2</v>
      </c>
      <c r="JAN63" s="88">
        <f t="shared" ca="1" si="1987"/>
        <v>1.2153558871054062E-2</v>
      </c>
      <c r="JAO63" s="88">
        <f t="shared" ca="1" si="1987"/>
        <v>1.0968464508201509E-2</v>
      </c>
      <c r="JAP63" s="88">
        <f t="shared" ca="1" si="1987"/>
        <v>1.1426100727481863E-2</v>
      </c>
      <c r="JAQ63" s="88">
        <f t="shared" ca="1" si="1987"/>
        <v>1.2835316574206976E-2</v>
      </c>
      <c r="JAR63" s="88">
        <f t="shared" ca="1" si="1987"/>
        <v>1.1698791105945915E-2</v>
      </c>
      <c r="JAS63" s="88">
        <f t="shared" ca="1" si="1987"/>
        <v>1.1603950823106878E-2</v>
      </c>
      <c r="JAT63" s="88">
        <f t="shared" ca="1" si="1987"/>
        <v>1.122043751605863E-2</v>
      </c>
      <c r="JAU63" s="88">
        <f t="shared" ca="1" si="1987"/>
        <v>1.2595011377107831E-2</v>
      </c>
      <c r="JAV63" s="88">
        <f t="shared" ca="1" si="1987"/>
        <v>1.1077562557999228E-2</v>
      </c>
      <c r="JAW63" s="88">
        <f t="shared" ca="1" si="1987"/>
        <v>1.2239370272735625E-2</v>
      </c>
      <c r="JAX63" s="88">
        <f t="shared" ca="1" si="2301"/>
        <v>1.2367785140732083E-2</v>
      </c>
      <c r="JAY63" s="88">
        <f t="shared" ca="1" si="2301"/>
        <v>1.1752972948667536E-2</v>
      </c>
      <c r="JAZ63" s="88">
        <f t="shared" ca="1" si="2301"/>
        <v>1.1218732389993854E-2</v>
      </c>
      <c r="JBA63" s="88">
        <f t="shared" ca="1" si="2301"/>
        <v>1.0806980665734656E-2</v>
      </c>
      <c r="JBB63" s="88">
        <f t="shared" ca="1" si="2301"/>
        <v>1.1298683263719519E-2</v>
      </c>
      <c r="JBC63" s="88">
        <f t="shared" ca="1" si="2301"/>
        <v>1.0934792256816865E-2</v>
      </c>
      <c r="JBD63" s="88">
        <f t="shared" ca="1" si="2301"/>
        <v>1.2798865759948147E-2</v>
      </c>
      <c r="JBE63" s="88">
        <f t="shared" ca="1" si="2301"/>
        <v>1.1413785857199139E-2</v>
      </c>
      <c r="JBF63" s="88">
        <f t="shared" ca="1" si="2301"/>
        <v>1.177670103538804E-2</v>
      </c>
      <c r="JBG63" s="88">
        <f t="shared" ca="1" si="2301"/>
        <v>1.2045924793968625E-2</v>
      </c>
      <c r="JBH63" s="88">
        <f t="shared" ca="1" si="2301"/>
        <v>1.3183782180863907E-2</v>
      </c>
      <c r="JBI63" s="88">
        <f t="shared" ca="1" si="2301"/>
        <v>1.2670301376122442E-2</v>
      </c>
      <c r="JBJ63" s="88">
        <f t="shared" ca="1" si="2301"/>
        <v>1.3910634078521361E-2</v>
      </c>
      <c r="JBK63" s="88">
        <f t="shared" ca="1" si="2301"/>
        <v>1.2119657229428272E-2</v>
      </c>
      <c r="JBL63" s="88">
        <f t="shared" ca="1" si="2144"/>
        <v>1.1234507227921502E-2</v>
      </c>
      <c r="JBM63" s="88">
        <f t="shared" ca="1" si="2144"/>
        <v>1.0368166135999831E-2</v>
      </c>
      <c r="JBN63" s="88">
        <f t="shared" ca="1" si="2144"/>
        <v>1.0543038366050358E-2</v>
      </c>
      <c r="JBO63" s="88">
        <f t="shared" ca="1" si="2144"/>
        <v>1.3040704226515208E-2</v>
      </c>
      <c r="JBP63" s="88">
        <f t="shared" ca="1" si="2144"/>
        <v>1.0832297372388638E-2</v>
      </c>
      <c r="JBQ63" s="88">
        <f t="shared" ca="1" si="2144"/>
        <v>1.1147112357321442E-2</v>
      </c>
      <c r="JBR63" s="88">
        <f t="shared" ca="1" si="2144"/>
        <v>1.2664000277779955E-2</v>
      </c>
      <c r="JBS63" s="88">
        <f t="shared" ca="1" si="2144"/>
        <v>1.1267384663995059E-2</v>
      </c>
      <c r="JBT63" s="88">
        <f t="shared" ca="1" si="2144"/>
        <v>1.0310787971441531E-2</v>
      </c>
      <c r="JBU63" s="88">
        <f t="shared" ca="1" si="2144"/>
        <v>1.1517883406738084E-2</v>
      </c>
      <c r="JBV63" s="88">
        <f t="shared" ca="1" si="2144"/>
        <v>1.3076143476578666E-2</v>
      </c>
      <c r="JBW63" s="88">
        <f t="shared" ca="1" si="2144"/>
        <v>1.0970513328389778E-2</v>
      </c>
      <c r="JBX63" s="88">
        <f t="shared" ca="1" si="2144"/>
        <v>1.1819947647739694E-2</v>
      </c>
      <c r="JBY63" s="88">
        <f t="shared" ca="1" si="2144"/>
        <v>1.2549633312259795E-2</v>
      </c>
      <c r="JBZ63" s="88">
        <f t="shared" ca="1" si="2144"/>
        <v>1.2554517351455883E-2</v>
      </c>
      <c r="JCA63" s="88">
        <f t="shared" ca="1" si="2144"/>
        <v>1.246896436370235E-2</v>
      </c>
      <c r="JCB63" s="88">
        <f t="shared" ca="1" si="2144"/>
        <v>1.5781082830165445E-2</v>
      </c>
      <c r="JCC63" s="88">
        <f t="shared" ca="1" si="2144"/>
        <v>1.1951198144198682E-2</v>
      </c>
      <c r="JCD63" s="88">
        <f t="shared" ref="JCD63:JCR74" ca="1" si="2614">$C62+$B$1*($B$2-$C62)*$B$7+$B$3*($C62^0.5)*$B$7*_xlfn.NORM.S.INV(RAND())</f>
        <v>1.2469363696606813E-2</v>
      </c>
      <c r="JCE63" s="88">
        <f t="shared" ca="1" si="2614"/>
        <v>1.2181314879001922E-2</v>
      </c>
      <c r="JCF63" s="88">
        <f t="shared" ca="1" si="2614"/>
        <v>9.3315018391045938E-3</v>
      </c>
      <c r="JCG63" s="88">
        <f t="shared" ca="1" si="2614"/>
        <v>1.0741593417372901E-2</v>
      </c>
      <c r="JCH63" s="88">
        <f t="shared" ca="1" si="2614"/>
        <v>1.2423853641623421E-2</v>
      </c>
      <c r="JCI63" s="88">
        <f t="shared" ca="1" si="2614"/>
        <v>1.0925716457836267E-2</v>
      </c>
      <c r="JCJ63" s="88">
        <f t="shared" ca="1" si="2614"/>
        <v>1.1667904594000416E-2</v>
      </c>
      <c r="JCK63" s="88">
        <f t="shared" ca="1" si="2614"/>
        <v>1.1931399951088575E-2</v>
      </c>
      <c r="JCL63" s="88">
        <f t="shared" ca="1" si="2614"/>
        <v>1.2069666999562906E-2</v>
      </c>
      <c r="JCM63" s="88">
        <f t="shared" ca="1" si="2614"/>
        <v>1.033334735927155E-2</v>
      </c>
      <c r="JCN63" s="88">
        <f t="shared" ca="1" si="2614"/>
        <v>1.2528462492947579E-2</v>
      </c>
      <c r="JCO63" s="88">
        <f t="shared" ca="1" si="2614"/>
        <v>1.1728008094414589E-2</v>
      </c>
      <c r="JCP63" s="88">
        <f t="shared" ca="1" si="2614"/>
        <v>9.3593685184982043E-3</v>
      </c>
      <c r="JCQ63" s="88">
        <f t="shared" ca="1" si="2614"/>
        <v>1.1311744604853383E-2</v>
      </c>
      <c r="JCR63" s="88">
        <f t="shared" ca="1" si="2614"/>
        <v>1.1619356660447134E-2</v>
      </c>
      <c r="JCS63" s="88">
        <f t="shared" ca="1" si="2457"/>
        <v>1.2193021942454833E-2</v>
      </c>
      <c r="JCT63" s="88">
        <f t="shared" ca="1" si="1988"/>
        <v>1.3190842196385815E-2</v>
      </c>
      <c r="JCU63" s="88">
        <f t="shared" ca="1" si="1988"/>
        <v>1.0970251375782836E-2</v>
      </c>
      <c r="JCV63" s="88">
        <f t="shared" ca="1" si="1988"/>
        <v>1.2298595006101129E-2</v>
      </c>
      <c r="JCW63" s="88">
        <f t="shared" ca="1" si="1988"/>
        <v>1.0396143579601107E-2</v>
      </c>
      <c r="JCX63" s="88">
        <f t="shared" ca="1" si="1988"/>
        <v>1.291438410207647E-2</v>
      </c>
      <c r="JCY63" s="88">
        <f t="shared" ca="1" si="1988"/>
        <v>1.1106304293712512E-2</v>
      </c>
      <c r="JCZ63" s="88">
        <f t="shared" ca="1" si="1988"/>
        <v>1.0452400698731303E-2</v>
      </c>
      <c r="JDA63" s="88">
        <f t="shared" ca="1" si="1988"/>
        <v>1.1978157415563209E-2</v>
      </c>
      <c r="JDB63" s="88">
        <f t="shared" ca="1" si="1988"/>
        <v>1.2231346970354898E-2</v>
      </c>
      <c r="JDC63" s="88">
        <f t="shared" ca="1" si="1988"/>
        <v>1.2636872688143452E-2</v>
      </c>
      <c r="JDD63" s="88">
        <f t="shared" ca="1" si="1988"/>
        <v>1.3204852602207103E-2</v>
      </c>
      <c r="JDE63" s="88">
        <f t="shared" ca="1" si="1988"/>
        <v>1.1011351184153022E-2</v>
      </c>
      <c r="JDF63" s="88">
        <f t="shared" ca="1" si="1988"/>
        <v>1.2369602500418462E-2</v>
      </c>
      <c r="JDG63" s="88">
        <f t="shared" ca="1" si="1988"/>
        <v>1.2533399073843437E-2</v>
      </c>
      <c r="JDH63" s="88">
        <f t="shared" ca="1" si="1988"/>
        <v>1.235510381934142E-2</v>
      </c>
      <c r="JDI63" s="88">
        <f t="shared" ca="1" si="1988"/>
        <v>1.3100614532961033E-2</v>
      </c>
      <c r="JDJ63" s="88">
        <f t="shared" ca="1" si="2302"/>
        <v>1.1704511039089335E-2</v>
      </c>
      <c r="JDK63" s="88">
        <f t="shared" ca="1" si="2302"/>
        <v>1.3183084725252316E-2</v>
      </c>
      <c r="JDL63" s="88">
        <f t="shared" ca="1" si="2302"/>
        <v>1.0906173421421066E-2</v>
      </c>
      <c r="JDM63" s="88">
        <f t="shared" ca="1" si="2302"/>
        <v>1.1396213610898043E-2</v>
      </c>
      <c r="JDN63" s="88">
        <f t="shared" ca="1" si="2302"/>
        <v>1.1829463151422148E-2</v>
      </c>
      <c r="JDO63" s="88">
        <f t="shared" ca="1" si="2302"/>
        <v>1.1798779440806656E-2</v>
      </c>
      <c r="JDP63" s="88">
        <f t="shared" ca="1" si="2302"/>
        <v>1.1557813739865056E-2</v>
      </c>
      <c r="JDQ63" s="88">
        <f t="shared" ca="1" si="2302"/>
        <v>1.1200601649240556E-2</v>
      </c>
      <c r="JDR63" s="88">
        <f t="shared" ca="1" si="2302"/>
        <v>9.8293672153285383E-3</v>
      </c>
      <c r="JDS63" s="88">
        <f t="shared" ca="1" si="2302"/>
        <v>1.0190579014562232E-2</v>
      </c>
      <c r="JDT63" s="88">
        <f t="shared" ca="1" si="2302"/>
        <v>1.1633699333768377E-2</v>
      </c>
      <c r="JDU63" s="88">
        <f t="shared" ca="1" si="2302"/>
        <v>1.0770844425029626E-2</v>
      </c>
      <c r="JDV63" s="88">
        <f t="shared" ca="1" si="2302"/>
        <v>1.2579081178910609E-2</v>
      </c>
      <c r="JDW63" s="88">
        <f t="shared" ca="1" si="2302"/>
        <v>1.3290223726366585E-2</v>
      </c>
      <c r="JDX63" s="88">
        <f t="shared" ca="1" si="2145"/>
        <v>1.178745291871075E-2</v>
      </c>
      <c r="JDY63" s="88">
        <f t="shared" ca="1" si="2145"/>
        <v>1.4794928755963065E-2</v>
      </c>
      <c r="JDZ63" s="88">
        <f t="shared" ca="1" si="2145"/>
        <v>1.2302668881049564E-2</v>
      </c>
      <c r="JEA63" s="88">
        <f t="shared" ca="1" si="2145"/>
        <v>1.1409355939409794E-2</v>
      </c>
      <c r="JEB63" s="88">
        <f t="shared" ca="1" si="2145"/>
        <v>1.332326101279355E-2</v>
      </c>
      <c r="JEC63" s="88">
        <f t="shared" ca="1" si="2145"/>
        <v>1.1632982836451979E-2</v>
      </c>
      <c r="JED63" s="88">
        <f t="shared" ca="1" si="2145"/>
        <v>1.1399280314073831E-2</v>
      </c>
      <c r="JEE63" s="88">
        <f t="shared" ca="1" si="2145"/>
        <v>1.0568764927805938E-2</v>
      </c>
      <c r="JEF63" s="88">
        <f t="shared" ca="1" si="2145"/>
        <v>1.4295345992456085E-2</v>
      </c>
      <c r="JEG63" s="88">
        <f t="shared" ca="1" si="2145"/>
        <v>9.220949732810459E-3</v>
      </c>
      <c r="JEH63" s="88">
        <f t="shared" ca="1" si="2145"/>
        <v>1.228730527762331E-2</v>
      </c>
      <c r="JEI63" s="88">
        <f t="shared" ca="1" si="2145"/>
        <v>1.178986409493625E-2</v>
      </c>
      <c r="JEJ63" s="88">
        <f t="shared" ca="1" si="2145"/>
        <v>1.1746712530698766E-2</v>
      </c>
      <c r="JEK63" s="88">
        <f t="shared" ca="1" si="2145"/>
        <v>1.2262513031426659E-2</v>
      </c>
      <c r="JEL63" s="88">
        <f t="shared" ca="1" si="2145"/>
        <v>1.2454778506568152E-2</v>
      </c>
      <c r="JEM63" s="88">
        <f t="shared" ca="1" si="2145"/>
        <v>1.1249351571892342E-2</v>
      </c>
      <c r="JEN63" s="88">
        <f t="shared" ca="1" si="2145"/>
        <v>1.3778631320136556E-2</v>
      </c>
      <c r="JEO63" s="88">
        <f t="shared" ca="1" si="2145"/>
        <v>9.5389989359634785E-3</v>
      </c>
      <c r="JEP63" s="88">
        <f t="shared" ref="JEP63:JFD74" ca="1" si="2615">$C62+$B$1*($B$2-$C62)*$B$7+$B$3*($C62^0.5)*$B$7*_xlfn.NORM.S.INV(RAND())</f>
        <v>1.3680507606603306E-2</v>
      </c>
      <c r="JEQ63" s="88">
        <f t="shared" ca="1" si="2615"/>
        <v>1.2667371079020315E-2</v>
      </c>
      <c r="JER63" s="88">
        <f t="shared" ca="1" si="2615"/>
        <v>1.2171008490334206E-2</v>
      </c>
      <c r="JES63" s="88">
        <f t="shared" ca="1" si="2615"/>
        <v>1.1852884739323345E-2</v>
      </c>
      <c r="JET63" s="88">
        <f t="shared" ca="1" si="2615"/>
        <v>1.2643016391681495E-2</v>
      </c>
      <c r="JEU63" s="88">
        <f t="shared" ca="1" si="2615"/>
        <v>8.9428562247324175E-3</v>
      </c>
      <c r="JEV63" s="88">
        <f t="shared" ca="1" si="2615"/>
        <v>1.1342199841385243E-2</v>
      </c>
      <c r="JEW63" s="88">
        <f t="shared" ca="1" si="2615"/>
        <v>1.2375846564940521E-2</v>
      </c>
      <c r="JEX63" s="88">
        <f t="shared" ca="1" si="2615"/>
        <v>1.2260101867512922E-2</v>
      </c>
      <c r="JEY63" s="88">
        <f t="shared" ca="1" si="2615"/>
        <v>1.0882006442644664E-2</v>
      </c>
      <c r="JEZ63" s="88">
        <f t="shared" ca="1" si="2615"/>
        <v>1.4467054577998316E-2</v>
      </c>
      <c r="JFA63" s="88">
        <f t="shared" ca="1" si="2615"/>
        <v>1.393084017576845E-2</v>
      </c>
      <c r="JFB63" s="88">
        <f t="shared" ca="1" si="2615"/>
        <v>1.3284188650494938E-2</v>
      </c>
      <c r="JFC63" s="88">
        <f t="shared" ca="1" si="2615"/>
        <v>9.6786940659678439E-3</v>
      </c>
      <c r="JFD63" s="88">
        <f t="shared" ca="1" si="2615"/>
        <v>9.7194852434631888E-3</v>
      </c>
      <c r="JFE63" s="88">
        <f t="shared" ca="1" si="2458"/>
        <v>1.1118778864749787E-2</v>
      </c>
      <c r="JFF63" s="88">
        <f t="shared" ca="1" si="1989"/>
        <v>1.25805712529402E-2</v>
      </c>
      <c r="JFG63" s="88">
        <f t="shared" ca="1" si="1989"/>
        <v>1.2246183151135593E-2</v>
      </c>
      <c r="JFH63" s="88">
        <f t="shared" ca="1" si="1989"/>
        <v>1.2489476276686612E-2</v>
      </c>
      <c r="JFI63" s="88">
        <f t="shared" ca="1" si="1989"/>
        <v>1.2017126832195659E-2</v>
      </c>
      <c r="JFJ63" s="88">
        <f t="shared" ca="1" si="1989"/>
        <v>1.154444198869253E-2</v>
      </c>
      <c r="JFK63" s="88">
        <f t="shared" ca="1" si="1989"/>
        <v>1.3357652865084644E-2</v>
      </c>
      <c r="JFL63" s="88">
        <f t="shared" ca="1" si="1989"/>
        <v>1.3281646121287292E-2</v>
      </c>
      <c r="JFM63" s="88">
        <f t="shared" ca="1" si="1989"/>
        <v>1.0767556943310542E-2</v>
      </c>
      <c r="JFN63" s="88">
        <f t="shared" ca="1" si="1989"/>
        <v>1.1766406089400803E-2</v>
      </c>
      <c r="JFO63" s="88">
        <f t="shared" ca="1" si="1989"/>
        <v>1.0535274057882345E-2</v>
      </c>
      <c r="JFP63" s="88">
        <f t="shared" ca="1" si="1989"/>
        <v>1.1226884698244937E-2</v>
      </c>
      <c r="JFQ63" s="88">
        <f t="shared" ca="1" si="1989"/>
        <v>1.2521576752695888E-2</v>
      </c>
      <c r="JFR63" s="88">
        <f t="shared" ca="1" si="1989"/>
        <v>1.1735620053542138E-2</v>
      </c>
      <c r="JFS63" s="88">
        <f t="shared" ca="1" si="1989"/>
        <v>1.0871819951559471E-2</v>
      </c>
      <c r="JFT63" s="88">
        <f t="shared" ca="1" si="1989"/>
        <v>1.0348133278257258E-2</v>
      </c>
      <c r="JFU63" s="88">
        <f t="shared" ca="1" si="1989"/>
        <v>1.2035451487389139E-2</v>
      </c>
      <c r="JFV63" s="88">
        <f t="shared" ca="1" si="2303"/>
        <v>1.1918777252869212E-2</v>
      </c>
      <c r="JFW63" s="88">
        <f t="shared" ca="1" si="2303"/>
        <v>1.1870902660387091E-2</v>
      </c>
      <c r="JFX63" s="88">
        <f t="shared" ca="1" si="2303"/>
        <v>1.2427007281505332E-2</v>
      </c>
      <c r="JFY63" s="88">
        <f t="shared" ca="1" si="2303"/>
        <v>1.2929681073060344E-2</v>
      </c>
      <c r="JFZ63" s="88">
        <f t="shared" ca="1" si="2303"/>
        <v>1.2103545954350817E-2</v>
      </c>
      <c r="JGA63" s="88">
        <f t="shared" ca="1" si="2303"/>
        <v>1.1052028478920695E-2</v>
      </c>
      <c r="JGB63" s="88">
        <f t="shared" ca="1" si="2303"/>
        <v>1.2408539754983534E-2</v>
      </c>
      <c r="JGC63" s="88">
        <f t="shared" ca="1" si="2303"/>
        <v>1.40694877594749E-2</v>
      </c>
      <c r="JGD63" s="88">
        <f t="shared" ca="1" si="2303"/>
        <v>1.2315706113359259E-2</v>
      </c>
      <c r="JGE63" s="88">
        <f t="shared" ca="1" si="2303"/>
        <v>1.1886830437727761E-2</v>
      </c>
      <c r="JGF63" s="88">
        <f t="shared" ca="1" si="2303"/>
        <v>1.1397973151452561E-2</v>
      </c>
      <c r="JGG63" s="88">
        <f t="shared" ca="1" si="2303"/>
        <v>1.2342718006292712E-2</v>
      </c>
      <c r="JGH63" s="88">
        <f t="shared" ca="1" si="2303"/>
        <v>1.1297615208528327E-2</v>
      </c>
      <c r="JGI63" s="88">
        <f t="shared" ca="1" si="2303"/>
        <v>1.229210359551562E-2</v>
      </c>
      <c r="JGJ63" s="88">
        <f t="shared" ca="1" si="2146"/>
        <v>1.2354924823505642E-2</v>
      </c>
      <c r="JGK63" s="88">
        <f t="shared" ca="1" si="2146"/>
        <v>1.0794562234793739E-2</v>
      </c>
      <c r="JGL63" s="88">
        <f t="shared" ca="1" si="2146"/>
        <v>1.0971657755996482E-2</v>
      </c>
      <c r="JGM63" s="88">
        <f t="shared" ca="1" si="2146"/>
        <v>1.1594800366721829E-2</v>
      </c>
      <c r="JGN63" s="88">
        <f t="shared" ca="1" si="2146"/>
        <v>1.3004491540069272E-2</v>
      </c>
      <c r="JGO63" s="88">
        <f t="shared" ca="1" si="2146"/>
        <v>1.1060389592640853E-2</v>
      </c>
      <c r="JGP63" s="88">
        <f t="shared" ca="1" si="2146"/>
        <v>1.2044299064325118E-2</v>
      </c>
      <c r="JGQ63" s="88">
        <f t="shared" ca="1" si="2146"/>
        <v>1.0834039333673494E-2</v>
      </c>
      <c r="JGR63" s="88">
        <f t="shared" ca="1" si="2146"/>
        <v>1.272889232733752E-2</v>
      </c>
      <c r="JGS63" s="88">
        <f t="shared" ca="1" si="2146"/>
        <v>1.2088480614735109E-2</v>
      </c>
      <c r="JGT63" s="88">
        <f t="shared" ca="1" si="2146"/>
        <v>1.0125335665810897E-2</v>
      </c>
      <c r="JGU63" s="88">
        <f t="shared" ca="1" si="2146"/>
        <v>1.2545757605849136E-2</v>
      </c>
      <c r="JGV63" s="88">
        <f t="shared" ca="1" si="2146"/>
        <v>1.209464081510671E-2</v>
      </c>
      <c r="JGW63" s="88">
        <f t="shared" ca="1" si="2146"/>
        <v>9.543845315045112E-3</v>
      </c>
      <c r="JGX63" s="88">
        <f t="shared" ca="1" si="2146"/>
        <v>1.110770533144091E-2</v>
      </c>
      <c r="JGY63" s="88">
        <f t="shared" ca="1" si="2146"/>
        <v>9.2044424010328703E-3</v>
      </c>
      <c r="JGZ63" s="88">
        <f t="shared" ca="1" si="2146"/>
        <v>1.4289602620801775E-2</v>
      </c>
      <c r="JHA63" s="88">
        <f t="shared" ca="1" si="2146"/>
        <v>1.2179514220781918E-2</v>
      </c>
      <c r="JHB63" s="88">
        <f t="shared" ref="JHB63:JHP74" ca="1" si="2616">$C62+$B$1*($B$2-$C62)*$B$7+$B$3*($C62^0.5)*$B$7*_xlfn.NORM.S.INV(RAND())</f>
        <v>1.1271327425794495E-2</v>
      </c>
      <c r="JHC63" s="88">
        <f t="shared" ca="1" si="2616"/>
        <v>1.1992162491918649E-2</v>
      </c>
      <c r="JHD63" s="88">
        <f t="shared" ca="1" si="2616"/>
        <v>1.2929581162525374E-2</v>
      </c>
      <c r="JHE63" s="88">
        <f t="shared" ca="1" si="2616"/>
        <v>1.2994717056940584E-2</v>
      </c>
      <c r="JHF63" s="88">
        <f t="shared" ca="1" si="2616"/>
        <v>1.1662353801154121E-2</v>
      </c>
      <c r="JHG63" s="88">
        <f t="shared" ca="1" si="2616"/>
        <v>1.1775206856357136E-2</v>
      </c>
      <c r="JHH63" s="88">
        <f t="shared" ca="1" si="2616"/>
        <v>1.1488836854118228E-2</v>
      </c>
      <c r="JHI63" s="88">
        <f t="shared" ca="1" si="2616"/>
        <v>9.7716972474923836E-3</v>
      </c>
      <c r="JHJ63" s="88">
        <f t="shared" ca="1" si="2616"/>
        <v>1.080084487866451E-2</v>
      </c>
      <c r="JHK63" s="88">
        <f t="shared" ca="1" si="2616"/>
        <v>9.4288092260786521E-3</v>
      </c>
      <c r="JHL63" s="88">
        <f t="shared" ca="1" si="2616"/>
        <v>1.2958775074123722E-2</v>
      </c>
      <c r="JHM63" s="88">
        <f t="shared" ca="1" si="2616"/>
        <v>1.1007324433179E-2</v>
      </c>
      <c r="JHN63" s="88">
        <f t="shared" ca="1" si="2616"/>
        <v>1.264100354747863E-2</v>
      </c>
      <c r="JHO63" s="88">
        <f t="shared" ca="1" si="2616"/>
        <v>1.0819610161602825E-2</v>
      </c>
      <c r="JHP63" s="88">
        <f t="shared" ca="1" si="2616"/>
        <v>1.2788703755663457E-2</v>
      </c>
      <c r="JHQ63" s="88">
        <f t="shared" ca="1" si="2459"/>
        <v>1.2439357613324049E-2</v>
      </c>
      <c r="JHR63" s="88">
        <f t="shared" ca="1" si="1990"/>
        <v>1.2147489555547191E-2</v>
      </c>
      <c r="JHS63" s="88">
        <f t="shared" ca="1" si="1990"/>
        <v>1.131847184003207E-2</v>
      </c>
      <c r="JHT63" s="88">
        <f t="shared" ca="1" si="1990"/>
        <v>1.0175355969869154E-2</v>
      </c>
      <c r="JHU63" s="88">
        <f t="shared" ca="1" si="1990"/>
        <v>1.3825672819922913E-2</v>
      </c>
      <c r="JHV63" s="88">
        <f t="shared" ca="1" si="1990"/>
        <v>1.3419362483548743E-2</v>
      </c>
      <c r="JHW63" s="88">
        <f t="shared" ca="1" si="1990"/>
        <v>1.2313929692188665E-2</v>
      </c>
      <c r="JHX63" s="88">
        <f t="shared" ca="1" si="1990"/>
        <v>1.1935926276938225E-2</v>
      </c>
      <c r="JHY63" s="88">
        <f t="shared" ca="1" si="1990"/>
        <v>1.2343463984669024E-2</v>
      </c>
      <c r="JHZ63" s="88">
        <f t="shared" ca="1" si="1990"/>
        <v>1.3385690734183216E-2</v>
      </c>
      <c r="JIA63" s="88">
        <f t="shared" ca="1" si="1990"/>
        <v>1.3032850142737848E-2</v>
      </c>
      <c r="JIB63" s="88">
        <f t="shared" ca="1" si="1990"/>
        <v>1.1385200229021512E-2</v>
      </c>
      <c r="JIC63" s="88">
        <f t="shared" ca="1" si="1990"/>
        <v>1.2793587767568155E-2</v>
      </c>
      <c r="JID63" s="88">
        <f t="shared" ca="1" si="1990"/>
        <v>1.2970102982968452E-2</v>
      </c>
      <c r="JIE63" s="88">
        <f t="shared" ca="1" si="1990"/>
        <v>9.327584686975067E-3</v>
      </c>
      <c r="JIF63" s="88">
        <f t="shared" ca="1" si="1990"/>
        <v>1.4932934307970075E-2</v>
      </c>
      <c r="JIG63" s="88">
        <f t="shared" ca="1" si="1990"/>
        <v>1.2016969623806887E-2</v>
      </c>
      <c r="JIH63" s="88">
        <f t="shared" ca="1" si="2304"/>
        <v>9.8157390296658049E-3</v>
      </c>
      <c r="JII63" s="88">
        <f t="shared" ca="1" si="2304"/>
        <v>1.3790677447663862E-2</v>
      </c>
      <c r="JIJ63" s="88">
        <f t="shared" ca="1" si="2304"/>
        <v>1.1589913380698494E-2</v>
      </c>
      <c r="JIK63" s="88">
        <f t="shared" ca="1" si="2304"/>
        <v>1.074634601503675E-2</v>
      </c>
      <c r="JIL63" s="88">
        <f t="shared" ca="1" si="2304"/>
        <v>1.1646944488106626E-2</v>
      </c>
      <c r="JIM63" s="88">
        <f t="shared" ca="1" si="2304"/>
        <v>1.2540999580542014E-2</v>
      </c>
      <c r="JIN63" s="88">
        <f t="shared" ca="1" si="2304"/>
        <v>1.2543431346437442E-2</v>
      </c>
      <c r="JIO63" s="88">
        <f t="shared" ca="1" si="2304"/>
        <v>1.1264468635527294E-2</v>
      </c>
      <c r="JIP63" s="88">
        <f t="shared" ca="1" si="2304"/>
        <v>1.0309646429872709E-2</v>
      </c>
      <c r="JIQ63" s="88">
        <f t="shared" ca="1" si="2304"/>
        <v>1.3896936340293318E-2</v>
      </c>
      <c r="JIR63" s="88">
        <f t="shared" ca="1" si="2304"/>
        <v>1.2078066377547152E-2</v>
      </c>
      <c r="JIS63" s="88">
        <f t="shared" ca="1" si="2304"/>
        <v>1.32204920405493E-2</v>
      </c>
      <c r="JIT63" s="88">
        <f t="shared" ca="1" si="2304"/>
        <v>1.0448326441326075E-2</v>
      </c>
      <c r="JIU63" s="88">
        <f t="shared" ca="1" si="2304"/>
        <v>1.1737830274396841E-2</v>
      </c>
      <c r="JIV63" s="88">
        <f t="shared" ca="1" si="2147"/>
        <v>1.2831661437325748E-2</v>
      </c>
      <c r="JIW63" s="88">
        <f t="shared" ca="1" si="2147"/>
        <v>1.2294028594860998E-2</v>
      </c>
      <c r="JIX63" s="88">
        <f t="shared" ca="1" si="2147"/>
        <v>1.3505914861585783E-2</v>
      </c>
      <c r="JIY63" s="88">
        <f t="shared" ca="1" si="2147"/>
        <v>1.1693891997978391E-2</v>
      </c>
      <c r="JIZ63" s="88">
        <f t="shared" ca="1" si="2147"/>
        <v>1.1221564049188948E-2</v>
      </c>
      <c r="JJA63" s="88">
        <f t="shared" ca="1" si="2147"/>
        <v>1.3527530196727137E-2</v>
      </c>
      <c r="JJB63" s="88">
        <f t="shared" ca="1" si="2147"/>
        <v>1.2483747661911298E-2</v>
      </c>
      <c r="JJC63" s="88">
        <f t="shared" ca="1" si="2147"/>
        <v>1.1812840545354473E-2</v>
      </c>
      <c r="JJD63" s="88">
        <f t="shared" ca="1" si="2147"/>
        <v>1.373173750187281E-2</v>
      </c>
      <c r="JJE63" s="88">
        <f t="shared" ca="1" si="2147"/>
        <v>1.3398059186076894E-2</v>
      </c>
      <c r="JJF63" s="88">
        <f t="shared" ca="1" si="2147"/>
        <v>1.1387747240244531E-2</v>
      </c>
      <c r="JJG63" s="88">
        <f t="shared" ca="1" si="2147"/>
        <v>1.4626772143221594E-2</v>
      </c>
      <c r="JJH63" s="88">
        <f t="shared" ca="1" si="2147"/>
        <v>1.2980987552185047E-2</v>
      </c>
      <c r="JJI63" s="88">
        <f t="shared" ca="1" si="2147"/>
        <v>1.1902589892423055E-2</v>
      </c>
      <c r="JJJ63" s="88">
        <f t="shared" ca="1" si="2147"/>
        <v>1.2416558056262126E-2</v>
      </c>
      <c r="JJK63" s="88">
        <f t="shared" ca="1" si="2147"/>
        <v>1.1268953396268428E-2</v>
      </c>
      <c r="JJL63" s="88">
        <f t="shared" ca="1" si="2147"/>
        <v>1.0667403895575106E-2</v>
      </c>
      <c r="JJM63" s="88">
        <f t="shared" ca="1" si="2147"/>
        <v>1.3589165028747898E-2</v>
      </c>
      <c r="JJN63" s="88">
        <f t="shared" ref="JJN63:JKB74" ca="1" si="2617">$C62+$B$1*($B$2-$C62)*$B$7+$B$3*($C62^0.5)*$B$7*_xlfn.NORM.S.INV(RAND())</f>
        <v>1.2762731122356432E-2</v>
      </c>
      <c r="JJO63" s="88">
        <f t="shared" ca="1" si="2617"/>
        <v>1.116734735176146E-2</v>
      </c>
      <c r="JJP63" s="88">
        <f t="shared" ca="1" si="2617"/>
        <v>1.0184053234432123E-2</v>
      </c>
      <c r="JJQ63" s="88">
        <f t="shared" ca="1" si="2617"/>
        <v>1.5303604987271796E-2</v>
      </c>
      <c r="JJR63" s="88">
        <f t="shared" ca="1" si="2617"/>
        <v>1.1967072853832129E-2</v>
      </c>
      <c r="JJS63" s="88">
        <f t="shared" ca="1" si="2617"/>
        <v>1.1931697731250156E-2</v>
      </c>
      <c r="JJT63" s="88">
        <f t="shared" ca="1" si="2617"/>
        <v>1.0866494856318652E-2</v>
      </c>
      <c r="JJU63" s="88">
        <f t="shared" ca="1" si="2617"/>
        <v>1.337397019252263E-2</v>
      </c>
      <c r="JJV63" s="88">
        <f t="shared" ca="1" si="2617"/>
        <v>1.2896408040877954E-2</v>
      </c>
      <c r="JJW63" s="88">
        <f t="shared" ca="1" si="2617"/>
        <v>1.0766740668610105E-2</v>
      </c>
      <c r="JJX63" s="88">
        <f t="shared" ca="1" si="2617"/>
        <v>1.3433606776702937E-2</v>
      </c>
      <c r="JJY63" s="88">
        <f t="shared" ca="1" si="2617"/>
        <v>1.3214582274226198E-2</v>
      </c>
      <c r="JJZ63" s="88">
        <f t="shared" ca="1" si="2617"/>
        <v>1.3359120110128759E-2</v>
      </c>
      <c r="JKA63" s="88">
        <f t="shared" ca="1" si="2617"/>
        <v>1.0773915606427941E-2</v>
      </c>
      <c r="JKB63" s="88">
        <f t="shared" ca="1" si="2617"/>
        <v>1.2459980917549886E-2</v>
      </c>
      <c r="JKC63" s="88">
        <f t="shared" ca="1" si="2460"/>
        <v>1.4117659213758394E-2</v>
      </c>
      <c r="JKD63" s="88">
        <f t="shared" ca="1" si="1991"/>
        <v>1.2458342752437785E-2</v>
      </c>
      <c r="JKE63" s="88">
        <f t="shared" ca="1" si="1991"/>
        <v>1.2737150296599511E-2</v>
      </c>
      <c r="JKF63" s="88">
        <f t="shared" ca="1" si="1991"/>
        <v>1.0544500562626576E-2</v>
      </c>
      <c r="JKG63" s="88">
        <f t="shared" ca="1" si="1991"/>
        <v>1.0523675537438982E-2</v>
      </c>
      <c r="JKH63" s="88">
        <f t="shared" ca="1" si="1991"/>
        <v>1.1731765215143412E-2</v>
      </c>
      <c r="JKI63" s="88">
        <f t="shared" ca="1" si="1991"/>
        <v>1.0804252425605893E-2</v>
      </c>
      <c r="JKJ63" s="88">
        <f t="shared" ca="1" si="1991"/>
        <v>1.2265891952775602E-2</v>
      </c>
      <c r="JKK63" s="88">
        <f t="shared" ca="1" si="1991"/>
        <v>1.2596453513569965E-2</v>
      </c>
      <c r="JKL63" s="88">
        <f t="shared" ca="1" si="1991"/>
        <v>1.0641227544520744E-2</v>
      </c>
      <c r="JKM63" s="88">
        <f t="shared" ca="1" si="1991"/>
        <v>1.039842661732117E-2</v>
      </c>
      <c r="JKN63" s="88">
        <f t="shared" ca="1" si="1991"/>
        <v>1.1669479377326791E-2</v>
      </c>
      <c r="JKO63" s="88">
        <f t="shared" ca="1" si="1991"/>
        <v>1.3246166747120175E-2</v>
      </c>
      <c r="JKP63" s="88">
        <f t="shared" ca="1" si="1991"/>
        <v>1.2859364192090036E-2</v>
      </c>
      <c r="JKQ63" s="88">
        <f t="shared" ca="1" si="1991"/>
        <v>1.0724768723087315E-2</v>
      </c>
      <c r="JKR63" s="88">
        <f t="shared" ca="1" si="1991"/>
        <v>1.1555236468753997E-2</v>
      </c>
      <c r="JKS63" s="88">
        <f t="shared" ca="1" si="1991"/>
        <v>1.1436231145746083E-2</v>
      </c>
      <c r="JKT63" s="88">
        <f t="shared" ca="1" si="2305"/>
        <v>1.1612316884191313E-2</v>
      </c>
      <c r="JKU63" s="88">
        <f t="shared" ca="1" si="2305"/>
        <v>1.1310496102799869E-2</v>
      </c>
      <c r="JKV63" s="88">
        <f t="shared" ca="1" si="2305"/>
        <v>1.1669867508089316E-2</v>
      </c>
      <c r="JKW63" s="88">
        <f t="shared" ca="1" si="2305"/>
        <v>1.124342756195088E-2</v>
      </c>
      <c r="JKX63" s="88">
        <f t="shared" ca="1" si="2305"/>
        <v>1.308093911241281E-2</v>
      </c>
      <c r="JKY63" s="88">
        <f t="shared" ca="1" si="2305"/>
        <v>1.3090339420182232E-2</v>
      </c>
      <c r="JKZ63" s="88">
        <f t="shared" ca="1" si="2305"/>
        <v>1.3571428437108882E-2</v>
      </c>
      <c r="JLA63" s="88">
        <f t="shared" ca="1" si="2305"/>
        <v>1.227527306336712E-2</v>
      </c>
      <c r="JLB63" s="88">
        <f t="shared" ca="1" si="2305"/>
        <v>1.1956789862146091E-2</v>
      </c>
      <c r="JLC63" s="88">
        <f t="shared" ca="1" si="2305"/>
        <v>9.9285161854654122E-3</v>
      </c>
      <c r="JLD63" s="88">
        <f t="shared" ca="1" si="2305"/>
        <v>1.0616334181741757E-2</v>
      </c>
      <c r="JLE63" s="88">
        <f t="shared" ca="1" si="2305"/>
        <v>1.1340751690878163E-2</v>
      </c>
      <c r="JLF63" s="88">
        <f t="shared" ca="1" si="2305"/>
        <v>1.3018906000903704E-2</v>
      </c>
      <c r="JLG63" s="88">
        <f t="shared" ca="1" si="2305"/>
        <v>1.2108079688502629E-2</v>
      </c>
      <c r="JLH63" s="88">
        <f t="shared" ca="1" si="2148"/>
        <v>1.318041403176622E-2</v>
      </c>
      <c r="JLI63" s="88">
        <f t="shared" ca="1" si="2148"/>
        <v>1.0945751901528517E-2</v>
      </c>
      <c r="JLJ63" s="88">
        <f t="shared" ca="1" si="2148"/>
        <v>1.2889832430257882E-2</v>
      </c>
      <c r="JLK63" s="88">
        <f t="shared" ca="1" si="2148"/>
        <v>1.2326796247095255E-2</v>
      </c>
      <c r="JLL63" s="88">
        <f t="shared" ca="1" si="2148"/>
        <v>1.1924299898193044E-2</v>
      </c>
      <c r="JLM63" s="88">
        <f t="shared" ca="1" si="2148"/>
        <v>1.2779707927895912E-2</v>
      </c>
      <c r="JLN63" s="88">
        <f t="shared" ca="1" si="2148"/>
        <v>1.0663737874941301E-2</v>
      </c>
      <c r="JLO63" s="88">
        <f t="shared" ca="1" si="2148"/>
        <v>1.3792454524114706E-2</v>
      </c>
      <c r="JLP63" s="88">
        <f t="shared" ca="1" si="2148"/>
        <v>1.1291986374550063E-2</v>
      </c>
      <c r="JLQ63" s="88">
        <f t="shared" ca="1" si="2148"/>
        <v>1.2063917531392038E-2</v>
      </c>
      <c r="JLR63" s="88">
        <f t="shared" ca="1" si="2148"/>
        <v>1.2696764049156465E-2</v>
      </c>
      <c r="JLS63" s="88">
        <f t="shared" ca="1" si="2148"/>
        <v>1.2334682740910662E-2</v>
      </c>
      <c r="JLT63" s="88">
        <f t="shared" ca="1" si="2148"/>
        <v>1.0663681932789493E-2</v>
      </c>
      <c r="JLU63" s="88">
        <f t="shared" ca="1" si="2148"/>
        <v>1.2547387636150941E-2</v>
      </c>
      <c r="JLV63" s="88">
        <f t="shared" ca="1" si="2148"/>
        <v>1.1553139249328128E-2</v>
      </c>
      <c r="JLW63" s="88">
        <f t="shared" ca="1" si="2148"/>
        <v>1.1441880565485446E-2</v>
      </c>
      <c r="JLX63" s="88">
        <f t="shared" ca="1" si="2148"/>
        <v>8.9511922469311354E-3</v>
      </c>
      <c r="JLY63" s="88">
        <f t="shared" ca="1" si="2148"/>
        <v>1.1470800613728608E-2</v>
      </c>
      <c r="JLZ63" s="88">
        <f t="shared" ref="JLZ63:JMN74" ca="1" si="2618">$C62+$B$1*($B$2-$C62)*$B$7+$B$3*($C62^0.5)*$B$7*_xlfn.NORM.S.INV(RAND())</f>
        <v>1.2135536994342444E-2</v>
      </c>
      <c r="JMA63" s="88">
        <f t="shared" ca="1" si="2618"/>
        <v>1.2826939064626654E-2</v>
      </c>
      <c r="JMB63" s="88">
        <f t="shared" ca="1" si="2618"/>
        <v>1.1618034542964341E-2</v>
      </c>
      <c r="JMC63" s="88">
        <f t="shared" ca="1" si="2618"/>
        <v>1.1515240684350154E-2</v>
      </c>
      <c r="JMD63" s="88">
        <f t="shared" ca="1" si="2618"/>
        <v>1.1846268833215854E-2</v>
      </c>
      <c r="JME63" s="88">
        <f t="shared" ca="1" si="2618"/>
        <v>1.1249686228599946E-2</v>
      </c>
      <c r="JMF63" s="88">
        <f t="shared" ca="1" si="2618"/>
        <v>1.1679042795161281E-2</v>
      </c>
      <c r="JMG63" s="88">
        <f t="shared" ca="1" si="2618"/>
        <v>1.1499550089249541E-2</v>
      </c>
      <c r="JMH63" s="88">
        <f t="shared" ca="1" si="2618"/>
        <v>1.1893558315869867E-2</v>
      </c>
      <c r="JMI63" s="88">
        <f t="shared" ca="1" si="2618"/>
        <v>1.0902886909672602E-2</v>
      </c>
      <c r="JMJ63" s="88">
        <f t="shared" ca="1" si="2618"/>
        <v>1.2245264586843437E-2</v>
      </c>
      <c r="JMK63" s="88">
        <f t="shared" ca="1" si="2618"/>
        <v>1.1479966657231219E-2</v>
      </c>
      <c r="JML63" s="88">
        <f t="shared" ca="1" si="2618"/>
        <v>1.193310267580565E-2</v>
      </c>
      <c r="JMM63" s="88">
        <f t="shared" ca="1" si="2618"/>
        <v>1.29439419256531E-2</v>
      </c>
      <c r="JMN63" s="88">
        <f t="shared" ca="1" si="2618"/>
        <v>1.2547741699357046E-2</v>
      </c>
      <c r="JMO63" s="88">
        <f t="shared" ca="1" si="2461"/>
        <v>1.4453798110653174E-2</v>
      </c>
      <c r="JMP63" s="88">
        <f t="shared" ca="1" si="1992"/>
        <v>1.0450369560171828E-2</v>
      </c>
      <c r="JMQ63" s="88">
        <f t="shared" ca="1" si="1992"/>
        <v>1.3895171682017567E-2</v>
      </c>
      <c r="JMR63" s="88">
        <f t="shared" ca="1" si="1992"/>
        <v>1.1569168144856307E-2</v>
      </c>
      <c r="JMS63" s="88">
        <f t="shared" ca="1" si="1992"/>
        <v>1.1827572719876132E-2</v>
      </c>
      <c r="JMT63" s="88">
        <f t="shared" ca="1" si="1992"/>
        <v>1.2188442175194271E-2</v>
      </c>
      <c r="JMU63" s="88">
        <f t="shared" ca="1" si="1992"/>
        <v>1.3934704231018143E-2</v>
      </c>
      <c r="JMV63" s="88">
        <f t="shared" ca="1" si="1992"/>
        <v>9.9532193372235313E-3</v>
      </c>
      <c r="JMW63" s="88">
        <f t="shared" ca="1" si="1992"/>
        <v>1.2755957373660889E-2</v>
      </c>
      <c r="JMX63" s="88">
        <f t="shared" ca="1" si="1992"/>
        <v>1.2675483284626877E-2</v>
      </c>
      <c r="JMY63" s="88">
        <f t="shared" ca="1" si="1992"/>
        <v>1.0946323980479759E-2</v>
      </c>
      <c r="JMZ63" s="88">
        <f t="shared" ca="1" si="1992"/>
        <v>1.1795733376013582E-2</v>
      </c>
      <c r="JNA63" s="88">
        <f t="shared" ca="1" si="1992"/>
        <v>1.0178845988343994E-2</v>
      </c>
      <c r="JNB63" s="88">
        <f t="shared" ca="1" si="1992"/>
        <v>1.0656520200424431E-2</v>
      </c>
      <c r="JNC63" s="88">
        <f t="shared" ca="1" si="1992"/>
        <v>8.601134245572158E-3</v>
      </c>
      <c r="JND63" s="88">
        <f t="shared" ca="1" si="1992"/>
        <v>1.1777768799910528E-2</v>
      </c>
      <c r="JNE63" s="88">
        <f t="shared" ca="1" si="1992"/>
        <v>1.355970707422299E-2</v>
      </c>
      <c r="JNF63" s="88">
        <f t="shared" ca="1" si="2306"/>
        <v>1.254875232222615E-2</v>
      </c>
      <c r="JNG63" s="88">
        <f t="shared" ca="1" si="2306"/>
        <v>1.1563415609769465E-2</v>
      </c>
      <c r="JNH63" s="88">
        <f t="shared" ca="1" si="2306"/>
        <v>1.2503049634705252E-2</v>
      </c>
      <c r="JNI63" s="88">
        <f t="shared" ca="1" si="2306"/>
        <v>1.1781787416318986E-2</v>
      </c>
      <c r="JNJ63" s="88">
        <f t="shared" ca="1" si="2306"/>
        <v>1.2347637330565868E-2</v>
      </c>
      <c r="JNK63" s="88">
        <f t="shared" ca="1" si="2306"/>
        <v>1.143948715082287E-2</v>
      </c>
      <c r="JNL63" s="88">
        <f t="shared" ca="1" si="2306"/>
        <v>1.2453846436894934E-2</v>
      </c>
      <c r="JNM63" s="88">
        <f t="shared" ca="1" si="2306"/>
        <v>1.356591656345907E-2</v>
      </c>
      <c r="JNN63" s="88">
        <f t="shared" ca="1" si="2306"/>
        <v>1.1824162445095994E-2</v>
      </c>
      <c r="JNO63" s="88">
        <f t="shared" ca="1" si="2306"/>
        <v>1.0868659599323005E-2</v>
      </c>
      <c r="JNP63" s="88">
        <f t="shared" ca="1" si="2306"/>
        <v>1.0586007326873148E-2</v>
      </c>
      <c r="JNQ63" s="88">
        <f t="shared" ca="1" si="2306"/>
        <v>1.2755401688303346E-2</v>
      </c>
      <c r="JNR63" s="88">
        <f t="shared" ca="1" si="2306"/>
        <v>1.0986528484386133E-2</v>
      </c>
      <c r="JNS63" s="88">
        <f t="shared" ca="1" si="2306"/>
        <v>9.2420342566905296E-3</v>
      </c>
      <c r="JNT63" s="88">
        <f t="shared" ca="1" si="2149"/>
        <v>1.2599906672907757E-2</v>
      </c>
      <c r="JNU63" s="88">
        <f t="shared" ca="1" si="2149"/>
        <v>1.3170704462392872E-2</v>
      </c>
      <c r="JNV63" s="88">
        <f t="shared" ca="1" si="2149"/>
        <v>1.1776503857968546E-2</v>
      </c>
      <c r="JNW63" s="88">
        <f t="shared" ca="1" si="2149"/>
        <v>1.0667087501438677E-2</v>
      </c>
      <c r="JNX63" s="88">
        <f t="shared" ca="1" si="2149"/>
        <v>1.1094195279284506E-2</v>
      </c>
      <c r="JNY63" s="88">
        <f t="shared" ca="1" si="2149"/>
        <v>1.2782503767384231E-2</v>
      </c>
      <c r="JNZ63" s="88">
        <f t="shared" ca="1" si="2149"/>
        <v>1.4274521427323774E-2</v>
      </c>
      <c r="JOA63" s="88">
        <f t="shared" ca="1" si="2149"/>
        <v>1.1886378746439545E-2</v>
      </c>
      <c r="JOB63" s="88">
        <f t="shared" ca="1" si="2149"/>
        <v>1.0765784942225607E-2</v>
      </c>
      <c r="JOC63" s="88">
        <f t="shared" ca="1" si="2149"/>
        <v>1.2829813283601338E-2</v>
      </c>
      <c r="JOD63" s="88">
        <f t="shared" ca="1" si="2149"/>
        <v>1.3328683329828018E-2</v>
      </c>
      <c r="JOE63" s="88">
        <f t="shared" ca="1" si="2149"/>
        <v>1.29304378765971E-2</v>
      </c>
      <c r="JOF63" s="88">
        <f t="shared" ca="1" si="2149"/>
        <v>1.0690906033472614E-2</v>
      </c>
      <c r="JOG63" s="88">
        <f t="shared" ca="1" si="2149"/>
        <v>1.0153518537669434E-2</v>
      </c>
      <c r="JOH63" s="88">
        <f t="shared" ca="1" si="2149"/>
        <v>1.2435175617421671E-2</v>
      </c>
      <c r="JOI63" s="88">
        <f t="shared" ca="1" si="2149"/>
        <v>1.165259850774413E-2</v>
      </c>
      <c r="JOJ63" s="88">
        <f t="shared" ca="1" si="2149"/>
        <v>1.0417698576498734E-2</v>
      </c>
      <c r="JOK63" s="88">
        <f t="shared" ca="1" si="2149"/>
        <v>1.1000311093305837E-2</v>
      </c>
      <c r="JOL63" s="88">
        <f t="shared" ref="JOL63:JOZ74" ca="1" si="2619">$C62+$B$1*($B$2-$C62)*$B$7+$B$3*($C62^0.5)*$B$7*_xlfn.NORM.S.INV(RAND())</f>
        <v>1.259946382781623E-2</v>
      </c>
      <c r="JOM63" s="88">
        <f t="shared" ca="1" si="2619"/>
        <v>1.0361909316296282E-2</v>
      </c>
      <c r="JON63" s="88">
        <f t="shared" ca="1" si="2619"/>
        <v>1.2947297664417063E-2</v>
      </c>
      <c r="JOO63" s="88">
        <f t="shared" ca="1" si="2619"/>
        <v>1.3682075143393422E-2</v>
      </c>
      <c r="JOP63" s="88">
        <f t="shared" ca="1" si="2619"/>
        <v>1.389234401186998E-2</v>
      </c>
      <c r="JOQ63" s="88">
        <f t="shared" ca="1" si="2619"/>
        <v>1.2096609546304843E-2</v>
      </c>
      <c r="JOR63" s="88">
        <f t="shared" ca="1" si="2619"/>
        <v>9.9995743231393007E-3</v>
      </c>
      <c r="JOS63" s="88">
        <f t="shared" ca="1" si="2619"/>
        <v>1.1502627054382574E-2</v>
      </c>
      <c r="JOT63" s="88">
        <f t="shared" ca="1" si="2619"/>
        <v>1.1979791615187398E-2</v>
      </c>
      <c r="JOU63" s="88">
        <f t="shared" ca="1" si="2619"/>
        <v>1.1722324686496269E-2</v>
      </c>
      <c r="JOV63" s="88">
        <f t="shared" ca="1" si="2619"/>
        <v>9.1193168217327293E-3</v>
      </c>
      <c r="JOW63" s="88">
        <f t="shared" ca="1" si="2619"/>
        <v>1.1411848295414013E-2</v>
      </c>
      <c r="JOX63" s="88">
        <f t="shared" ca="1" si="2619"/>
        <v>1.1859502674154872E-2</v>
      </c>
      <c r="JOY63" s="88">
        <f t="shared" ca="1" si="2619"/>
        <v>1.1675564145973063E-2</v>
      </c>
      <c r="JOZ63" s="88">
        <f t="shared" ca="1" si="2619"/>
        <v>1.1688439794922414E-2</v>
      </c>
      <c r="JPA63" s="88">
        <f t="shared" ca="1" si="2462"/>
        <v>1.0795800764713698E-2</v>
      </c>
      <c r="JPB63" s="88">
        <f t="shared" ca="1" si="1993"/>
        <v>1.1936312757362276E-2</v>
      </c>
      <c r="JPC63" s="88">
        <f t="shared" ca="1" si="1993"/>
        <v>1.2951353153984945E-2</v>
      </c>
      <c r="JPD63" s="88">
        <f t="shared" ca="1" si="1993"/>
        <v>1.1955644536434752E-2</v>
      </c>
      <c r="JPE63" s="88">
        <f t="shared" ca="1" si="1993"/>
        <v>1.3108112731611924E-2</v>
      </c>
      <c r="JPF63" s="88">
        <f t="shared" ca="1" si="1993"/>
        <v>1.0277624383698647E-2</v>
      </c>
      <c r="JPG63" s="88">
        <f t="shared" ca="1" si="1993"/>
        <v>1.3598670868454312E-2</v>
      </c>
      <c r="JPH63" s="88">
        <f t="shared" ca="1" si="1993"/>
        <v>1.2352514255418123E-2</v>
      </c>
      <c r="JPI63" s="88">
        <f t="shared" ca="1" si="1993"/>
        <v>1.1412563963791918E-2</v>
      </c>
      <c r="JPJ63" s="88">
        <f t="shared" ca="1" si="1993"/>
        <v>1.2093028226565402E-2</v>
      </c>
      <c r="JPK63" s="88">
        <f t="shared" ca="1" si="1993"/>
        <v>1.069716344968666E-2</v>
      </c>
      <c r="JPL63" s="88">
        <f t="shared" ca="1" si="1993"/>
        <v>1.2092169813440261E-2</v>
      </c>
      <c r="JPM63" s="88">
        <f t="shared" ca="1" si="1993"/>
        <v>1.0554041642915242E-2</v>
      </c>
      <c r="JPN63" s="88">
        <f t="shared" ca="1" si="1993"/>
        <v>1.284057806036009E-2</v>
      </c>
      <c r="JPO63" s="88">
        <f t="shared" ca="1" si="1993"/>
        <v>1.2541520191554625E-2</v>
      </c>
      <c r="JPP63" s="88">
        <f t="shared" ca="1" si="1993"/>
        <v>1.3416930703896898E-2</v>
      </c>
      <c r="JPQ63" s="88">
        <f t="shared" ca="1" si="1993"/>
        <v>1.1649352282448167E-2</v>
      </c>
      <c r="JPR63" s="88">
        <f t="shared" ca="1" si="2307"/>
        <v>1.1400591815792151E-2</v>
      </c>
      <c r="JPS63" s="88">
        <f t="shared" ca="1" si="2307"/>
        <v>1.426248121284723E-2</v>
      </c>
      <c r="JPT63" s="88">
        <f t="shared" ca="1" si="2307"/>
        <v>1.282036570084937E-2</v>
      </c>
      <c r="JPU63" s="88">
        <f t="shared" ca="1" si="2307"/>
        <v>1.2750746572430307E-2</v>
      </c>
      <c r="JPV63" s="88">
        <f t="shared" ca="1" si="2307"/>
        <v>1.3698111229959361E-2</v>
      </c>
      <c r="JPW63" s="88">
        <f t="shared" ca="1" si="2307"/>
        <v>1.0446753282533729E-2</v>
      </c>
      <c r="JPX63" s="88">
        <f t="shared" ca="1" si="2307"/>
        <v>1.0854695637239911E-2</v>
      </c>
      <c r="JPY63" s="88">
        <f t="shared" ca="1" si="2307"/>
        <v>1.1946230295547686E-2</v>
      </c>
      <c r="JPZ63" s="88">
        <f t="shared" ca="1" si="2307"/>
        <v>1.1555588063768255E-2</v>
      </c>
      <c r="JQA63" s="88">
        <f t="shared" ca="1" si="2307"/>
        <v>1.2133205504730142E-2</v>
      </c>
      <c r="JQB63" s="88">
        <f t="shared" ca="1" si="2307"/>
        <v>1.1551830493714756E-2</v>
      </c>
      <c r="JQC63" s="88">
        <f t="shared" ca="1" si="2307"/>
        <v>1.0233107135502772E-2</v>
      </c>
      <c r="JQD63" s="88">
        <f t="shared" ca="1" si="2307"/>
        <v>1.3516067899822628E-2</v>
      </c>
      <c r="JQE63" s="88">
        <f t="shared" ca="1" si="2307"/>
        <v>1.2063537062805314E-2</v>
      </c>
      <c r="JQF63" s="88">
        <f t="shared" ca="1" si="2150"/>
        <v>1.053847112428738E-2</v>
      </c>
      <c r="JQG63" s="88">
        <f t="shared" ca="1" si="2150"/>
        <v>1.2292779075810896E-2</v>
      </c>
      <c r="JQH63" s="88">
        <f t="shared" ca="1" si="2150"/>
        <v>1.186224605728217E-2</v>
      </c>
      <c r="JQI63" s="88">
        <f t="shared" ca="1" si="2150"/>
        <v>9.1287598338904551E-3</v>
      </c>
      <c r="JQJ63" s="88">
        <f t="shared" ca="1" si="2150"/>
        <v>1.2896686208165758E-2</v>
      </c>
      <c r="JQK63" s="88">
        <f t="shared" ca="1" si="2150"/>
        <v>1.0115516272424262E-2</v>
      </c>
      <c r="JQL63" s="88">
        <f t="shared" ca="1" si="2150"/>
        <v>1.2531961160217946E-2</v>
      </c>
      <c r="JQM63" s="88">
        <f t="shared" ca="1" si="2150"/>
        <v>8.842256637878524E-3</v>
      </c>
      <c r="JQN63" s="88">
        <f t="shared" ca="1" si="2150"/>
        <v>1.3584576819074934E-2</v>
      </c>
      <c r="JQO63" s="88">
        <f t="shared" ca="1" si="2150"/>
        <v>1.085544454947255E-2</v>
      </c>
      <c r="JQP63" s="88">
        <f t="shared" ca="1" si="2150"/>
        <v>1.1775022497995081E-2</v>
      </c>
      <c r="JQQ63" s="88">
        <f t="shared" ca="1" si="2150"/>
        <v>1.1023990602600075E-2</v>
      </c>
      <c r="JQR63" s="88">
        <f t="shared" ca="1" si="2150"/>
        <v>1.1734830483925403E-2</v>
      </c>
      <c r="JQS63" s="88">
        <f t="shared" ca="1" si="2150"/>
        <v>1.2706793270280729E-2</v>
      </c>
      <c r="JQT63" s="88">
        <f t="shared" ca="1" si="2150"/>
        <v>1.0506630160358776E-2</v>
      </c>
      <c r="JQU63" s="88">
        <f t="shared" ca="1" si="2150"/>
        <v>1.3159055734869678E-2</v>
      </c>
      <c r="JQV63" s="88">
        <f t="shared" ca="1" si="2150"/>
        <v>1.209402803776698E-2</v>
      </c>
      <c r="JQW63" s="88">
        <f t="shared" ca="1" si="2150"/>
        <v>1.0481639606021756E-2</v>
      </c>
      <c r="JQX63" s="88">
        <f t="shared" ref="JQX63:JRL74" ca="1" si="2620">$C62+$B$1*($B$2-$C62)*$B$7+$B$3*($C62^0.5)*$B$7*_xlfn.NORM.S.INV(RAND())</f>
        <v>1.0315658885882146E-2</v>
      </c>
      <c r="JQY63" s="88">
        <f t="shared" ca="1" si="2620"/>
        <v>1.3452845679553951E-2</v>
      </c>
      <c r="JQZ63" s="88">
        <f t="shared" ca="1" si="2620"/>
        <v>1.2725215375676975E-2</v>
      </c>
      <c r="JRA63" s="88">
        <f t="shared" ca="1" si="2620"/>
        <v>1.0038036561153495E-2</v>
      </c>
      <c r="JRB63" s="88">
        <f t="shared" ca="1" si="2620"/>
        <v>1.2731712426816082E-2</v>
      </c>
      <c r="JRC63" s="88">
        <f t="shared" ca="1" si="2620"/>
        <v>1.1808623223325421E-2</v>
      </c>
      <c r="JRD63" s="88">
        <f t="shared" ca="1" si="2620"/>
        <v>1.2631748874341582E-2</v>
      </c>
      <c r="JRE63" s="88">
        <f t="shared" ca="1" si="2620"/>
        <v>1.2378296928886857E-2</v>
      </c>
      <c r="JRF63" s="88">
        <f t="shared" ca="1" si="2620"/>
        <v>1.267071126303471E-2</v>
      </c>
      <c r="JRG63" s="88">
        <f t="shared" ca="1" si="2620"/>
        <v>1.0946025161879317E-2</v>
      </c>
      <c r="JRH63" s="88">
        <f t="shared" ca="1" si="2620"/>
        <v>1.2542654440707054E-2</v>
      </c>
      <c r="JRI63" s="88">
        <f t="shared" ca="1" si="2620"/>
        <v>1.1969737202761647E-2</v>
      </c>
      <c r="JRJ63" s="88">
        <f t="shared" ca="1" si="2620"/>
        <v>1.1692909658358052E-2</v>
      </c>
      <c r="JRK63" s="88">
        <f t="shared" ca="1" si="2620"/>
        <v>1.1948243658929929E-2</v>
      </c>
      <c r="JRL63" s="88">
        <f t="shared" ca="1" si="2620"/>
        <v>1.1153749207889712E-2</v>
      </c>
      <c r="JRM63" s="88">
        <f t="shared" ca="1" si="2463"/>
        <v>1.1367412830279183E-2</v>
      </c>
      <c r="JRN63" s="88">
        <f t="shared" ca="1" si="1994"/>
        <v>1.242410507143679E-2</v>
      </c>
      <c r="JRO63" s="88">
        <f t="shared" ca="1" si="1994"/>
        <v>1.0870659297668971E-2</v>
      </c>
      <c r="JRP63" s="88">
        <f t="shared" ca="1" si="1994"/>
        <v>1.229039684620834E-2</v>
      </c>
      <c r="JRQ63" s="88">
        <f t="shared" ca="1" si="1994"/>
        <v>1.1405755565555726E-2</v>
      </c>
      <c r="JRR63" s="88">
        <f t="shared" ca="1" si="1994"/>
        <v>9.0737451002358433E-3</v>
      </c>
      <c r="JRS63" s="88">
        <f t="shared" ca="1" si="1994"/>
        <v>9.8915437762052139E-3</v>
      </c>
      <c r="JRT63" s="88">
        <f t="shared" ca="1" si="1994"/>
        <v>1.3252662660718824E-2</v>
      </c>
      <c r="JRU63" s="88">
        <f t="shared" ca="1" si="1994"/>
        <v>1.1818382478558268E-2</v>
      </c>
      <c r="JRV63" s="88">
        <f t="shared" ca="1" si="1994"/>
        <v>1.041191401354773E-2</v>
      </c>
      <c r="JRW63" s="88">
        <f t="shared" ca="1" si="1994"/>
        <v>1.1532210047795114E-2</v>
      </c>
      <c r="JRX63" s="88">
        <f t="shared" ca="1" si="1994"/>
        <v>1.2855917154647754E-2</v>
      </c>
      <c r="JRY63" s="88">
        <f t="shared" ca="1" si="1994"/>
        <v>1.0179099297884497E-2</v>
      </c>
      <c r="JRZ63" s="88">
        <f t="shared" ca="1" si="1994"/>
        <v>1.0838479930634521E-2</v>
      </c>
      <c r="JSA63" s="88">
        <f t="shared" ca="1" si="1994"/>
        <v>1.231954882657548E-2</v>
      </c>
      <c r="JSB63" s="88">
        <f t="shared" ca="1" si="1994"/>
        <v>1.1583659173919124E-2</v>
      </c>
      <c r="JSC63" s="88">
        <f t="shared" ca="1" si="1994"/>
        <v>1.1426268371954216E-2</v>
      </c>
      <c r="JSD63" s="88">
        <f t="shared" ca="1" si="2308"/>
        <v>1.4162726440165248E-2</v>
      </c>
      <c r="JSE63" s="88">
        <f t="shared" ca="1" si="2308"/>
        <v>1.1847948041304181E-2</v>
      </c>
      <c r="JSF63" s="88">
        <f t="shared" ca="1" si="2308"/>
        <v>1.056635446253373E-2</v>
      </c>
      <c r="JSG63" s="88">
        <f t="shared" ca="1" si="2308"/>
        <v>1.0294650443295373E-2</v>
      </c>
      <c r="JSH63" s="88">
        <f t="shared" ca="1" si="2308"/>
        <v>1.1987531559685844E-2</v>
      </c>
      <c r="JSI63" s="88">
        <f t="shared" ca="1" si="2308"/>
        <v>1.0992966949803354E-2</v>
      </c>
      <c r="JSJ63" s="88">
        <f t="shared" ca="1" si="2308"/>
        <v>1.3025478028873235E-2</v>
      </c>
      <c r="JSK63" s="88">
        <f t="shared" ca="1" si="2308"/>
        <v>1.2150148055752468E-2</v>
      </c>
      <c r="JSL63" s="88">
        <f t="shared" ca="1" si="2308"/>
        <v>1.2359783752106359E-2</v>
      </c>
      <c r="JSM63" s="88">
        <f t="shared" ca="1" si="2308"/>
        <v>1.2371109244626954E-2</v>
      </c>
      <c r="JSN63" s="88">
        <f t="shared" ca="1" si="2308"/>
        <v>1.2135190219021446E-2</v>
      </c>
      <c r="JSO63" s="88">
        <f t="shared" ca="1" si="2308"/>
        <v>1.3470345739920269E-2</v>
      </c>
      <c r="JSP63" s="88">
        <f t="shared" ca="1" si="2308"/>
        <v>1.0370989972072699E-2</v>
      </c>
      <c r="JSQ63" s="88">
        <f t="shared" ca="1" si="2308"/>
        <v>1.1785954948781733E-2</v>
      </c>
      <c r="JSR63" s="88">
        <f t="shared" ca="1" si="2151"/>
        <v>1.1053054686805244E-2</v>
      </c>
      <c r="JSS63" s="88">
        <f t="shared" ca="1" si="2151"/>
        <v>1.230573319278689E-2</v>
      </c>
      <c r="JST63" s="88">
        <f t="shared" ca="1" si="2151"/>
        <v>9.6709266170074571E-3</v>
      </c>
      <c r="JSU63" s="88">
        <f t="shared" ca="1" si="2151"/>
        <v>1.3206070577511279E-2</v>
      </c>
      <c r="JSV63" s="88">
        <f t="shared" ca="1" si="2151"/>
        <v>1.3252689345314123E-2</v>
      </c>
      <c r="JSW63" s="88">
        <f t="shared" ca="1" si="2151"/>
        <v>1.3664380550734743E-2</v>
      </c>
      <c r="JSX63" s="88">
        <f t="shared" ca="1" si="2151"/>
        <v>1.2288090687685641E-2</v>
      </c>
      <c r="JSY63" s="88">
        <f t="shared" ca="1" si="2151"/>
        <v>1.4976586847631184E-2</v>
      </c>
      <c r="JSZ63" s="88">
        <f t="shared" ca="1" si="2151"/>
        <v>1.2067733501995347E-2</v>
      </c>
      <c r="JTA63" s="88">
        <f t="shared" ca="1" si="2151"/>
        <v>1.0900090322917746E-2</v>
      </c>
      <c r="JTB63" s="88">
        <f t="shared" ca="1" si="2151"/>
        <v>1.2330806308789711E-2</v>
      </c>
      <c r="JTC63" s="88">
        <f t="shared" ca="1" si="2151"/>
        <v>1.1203926573267874E-2</v>
      </c>
      <c r="JTD63" s="88">
        <f t="shared" ca="1" si="2151"/>
        <v>1.1167710919209184E-2</v>
      </c>
      <c r="JTE63" s="88">
        <f t="shared" ca="1" si="2151"/>
        <v>1.2632373445224263E-2</v>
      </c>
      <c r="JTF63" s="88">
        <f t="shared" ca="1" si="2151"/>
        <v>1.3588676779317962E-2</v>
      </c>
      <c r="JTG63" s="88">
        <f t="shared" ca="1" si="2151"/>
        <v>1.1778296693371614E-2</v>
      </c>
      <c r="JTH63" s="88">
        <f t="shared" ca="1" si="2151"/>
        <v>1.3147836139437478E-2</v>
      </c>
      <c r="JTI63" s="88">
        <f t="shared" ca="1" si="2151"/>
        <v>1.3747751410140696E-2</v>
      </c>
      <c r="JTJ63" s="88">
        <f t="shared" ref="JTJ63:JTX74" ca="1" si="2621">$C62+$B$1*($B$2-$C62)*$B$7+$B$3*($C62^0.5)*$B$7*_xlfn.NORM.S.INV(RAND())</f>
        <v>1.193283786794036E-2</v>
      </c>
      <c r="JTK63" s="88">
        <f t="shared" ca="1" si="2621"/>
        <v>1.1435736074539689E-2</v>
      </c>
      <c r="JTL63" s="88">
        <f t="shared" ca="1" si="2621"/>
        <v>1.1893024366274275E-2</v>
      </c>
      <c r="JTM63" s="88">
        <f t="shared" ca="1" si="2621"/>
        <v>9.1035880044108234E-3</v>
      </c>
      <c r="JTN63" s="88">
        <f t="shared" ca="1" si="2621"/>
        <v>1.2273906055105309E-2</v>
      </c>
      <c r="JTO63" s="88">
        <f t="shared" ca="1" si="2621"/>
        <v>8.9937941312947297E-3</v>
      </c>
      <c r="JTP63" s="88">
        <f t="shared" ca="1" si="2621"/>
        <v>1.4471220227853758E-2</v>
      </c>
      <c r="JTQ63" s="88">
        <f t="shared" ca="1" si="2621"/>
        <v>1.1945350532280349E-2</v>
      </c>
      <c r="JTR63" s="88">
        <f t="shared" ca="1" si="2621"/>
        <v>1.1855233441469952E-2</v>
      </c>
      <c r="JTS63" s="88">
        <f t="shared" ca="1" si="2621"/>
        <v>1.3917592722199923E-2</v>
      </c>
      <c r="JTT63" s="88">
        <f t="shared" ca="1" si="2621"/>
        <v>1.1602750910658466E-2</v>
      </c>
      <c r="JTU63" s="88">
        <f t="shared" ca="1" si="2621"/>
        <v>1.0604043709011907E-2</v>
      </c>
      <c r="JTV63" s="88">
        <f t="shared" ca="1" si="2621"/>
        <v>1.1181596562192791E-2</v>
      </c>
      <c r="JTW63" s="88">
        <f t="shared" ca="1" si="2621"/>
        <v>1.1917322586961591E-2</v>
      </c>
      <c r="JTX63" s="88">
        <f t="shared" ca="1" si="2621"/>
        <v>1.2552681577209446E-2</v>
      </c>
      <c r="JTY63" s="88">
        <f t="shared" ca="1" si="2464"/>
        <v>1.2269826115256448E-2</v>
      </c>
      <c r="JTZ63" s="88">
        <f t="shared" ca="1" si="1995"/>
        <v>1.1752593687202269E-2</v>
      </c>
      <c r="JUA63" s="88">
        <f t="shared" ca="1" si="1995"/>
        <v>1.1414434695908913E-2</v>
      </c>
      <c r="JUB63" s="88">
        <f t="shared" ca="1" si="1995"/>
        <v>1.2881730401482864E-2</v>
      </c>
      <c r="JUC63" s="88">
        <f t="shared" ca="1" si="1995"/>
        <v>1.2573832183437614E-2</v>
      </c>
      <c r="JUD63" s="88">
        <f t="shared" ca="1" si="1995"/>
        <v>1.0874649274154225E-2</v>
      </c>
      <c r="JUE63" s="88">
        <f t="shared" ca="1" si="1995"/>
        <v>1.0862394515826447E-2</v>
      </c>
      <c r="JUF63" s="88">
        <f t="shared" ca="1" si="1995"/>
        <v>1.3767250826535651E-2</v>
      </c>
      <c r="JUG63" s="88">
        <f t="shared" ca="1" si="1995"/>
        <v>1.1627460123074827E-2</v>
      </c>
      <c r="JUH63" s="88">
        <f t="shared" ca="1" si="1995"/>
        <v>1.1648486615062468E-2</v>
      </c>
      <c r="JUI63" s="88">
        <f t="shared" ca="1" si="1995"/>
        <v>1.3356842279943781E-2</v>
      </c>
      <c r="JUJ63" s="88">
        <f t="shared" ca="1" si="1995"/>
        <v>1.3437313698924437E-2</v>
      </c>
      <c r="JUK63" s="88">
        <f t="shared" ca="1" si="1995"/>
        <v>1.1369977732283371E-2</v>
      </c>
      <c r="JUL63" s="88">
        <f t="shared" ca="1" si="1995"/>
        <v>1.1397634168190262E-2</v>
      </c>
      <c r="JUM63" s="88">
        <f t="shared" ca="1" si="1995"/>
        <v>1.20358918798469E-2</v>
      </c>
      <c r="JUN63" s="88">
        <f t="shared" ca="1" si="1995"/>
        <v>1.2203452163449542E-2</v>
      </c>
      <c r="JUO63" s="88">
        <f t="shared" ca="1" si="1995"/>
        <v>1.2161731512418218E-2</v>
      </c>
      <c r="JUP63" s="88">
        <f t="shared" ca="1" si="2309"/>
        <v>1.1808180991839131E-2</v>
      </c>
      <c r="JUQ63" s="88">
        <f t="shared" ca="1" si="2309"/>
        <v>1.3624346186622486E-2</v>
      </c>
      <c r="JUR63" s="88">
        <f t="shared" ca="1" si="2309"/>
        <v>1.1363579156655604E-2</v>
      </c>
      <c r="JUS63" s="88">
        <f t="shared" ca="1" si="2309"/>
        <v>1.1871541130543145E-2</v>
      </c>
      <c r="JUT63" s="88">
        <f t="shared" ca="1" si="2309"/>
        <v>1.0618871040695248E-2</v>
      </c>
      <c r="JUU63" s="88">
        <f t="shared" ca="1" si="2309"/>
        <v>1.2584798882259621E-2</v>
      </c>
      <c r="JUV63" s="88">
        <f t="shared" ca="1" si="2309"/>
        <v>1.0908488821302142E-2</v>
      </c>
      <c r="JUW63" s="88">
        <f t="shared" ca="1" si="2309"/>
        <v>1.1983648999898115E-2</v>
      </c>
      <c r="JUX63" s="88">
        <f t="shared" ca="1" si="2309"/>
        <v>1.3932217247556295E-2</v>
      </c>
      <c r="JUY63" s="88">
        <f t="shared" ca="1" si="2309"/>
        <v>1.3093352477155741E-2</v>
      </c>
      <c r="JUZ63" s="88">
        <f t="shared" ca="1" si="2309"/>
        <v>1.0653923961166481E-2</v>
      </c>
      <c r="JVA63" s="88">
        <f t="shared" ca="1" si="2309"/>
        <v>1.2834529009903783E-2</v>
      </c>
      <c r="JVB63" s="88">
        <f t="shared" ca="1" si="2309"/>
        <v>9.9334803176525845E-3</v>
      </c>
      <c r="JVC63" s="88">
        <f t="shared" ca="1" si="2309"/>
        <v>1.1746195501601848E-2</v>
      </c>
      <c r="JVD63" s="88">
        <f t="shared" ca="1" si="2152"/>
        <v>1.1576237827796052E-2</v>
      </c>
      <c r="JVE63" s="88">
        <f t="shared" ca="1" si="2152"/>
        <v>1.1121098040389315E-2</v>
      </c>
      <c r="JVF63" s="88">
        <f t="shared" ca="1" si="2152"/>
        <v>1.0663564824769265E-2</v>
      </c>
      <c r="JVG63" s="88">
        <f t="shared" ca="1" si="2152"/>
        <v>1.0887223812838001E-2</v>
      </c>
      <c r="JVH63" s="88">
        <f t="shared" ca="1" si="2152"/>
        <v>1.3456922036168896E-2</v>
      </c>
      <c r="JVI63" s="88">
        <f t="shared" ca="1" si="2152"/>
        <v>1.1407919854240381E-2</v>
      </c>
      <c r="JVJ63" s="88">
        <f t="shared" ca="1" si="2152"/>
        <v>1.1162461813442371E-2</v>
      </c>
      <c r="JVK63" s="88">
        <f t="shared" ca="1" si="2152"/>
        <v>1.1738429816663691E-2</v>
      </c>
      <c r="JVL63" s="88">
        <f t="shared" ca="1" si="2152"/>
        <v>9.1329289338533595E-3</v>
      </c>
      <c r="JVM63" s="88">
        <f t="shared" ca="1" si="2152"/>
        <v>1.3945141712126562E-2</v>
      </c>
      <c r="JVN63" s="88">
        <f t="shared" ca="1" si="2152"/>
        <v>1.3454172170224141E-2</v>
      </c>
      <c r="JVO63" s="88">
        <f t="shared" ca="1" si="2152"/>
        <v>1.1287215215599111E-2</v>
      </c>
      <c r="JVP63" s="88">
        <f t="shared" ca="1" si="2152"/>
        <v>1.114316090225259E-2</v>
      </c>
      <c r="JVQ63" s="88">
        <f t="shared" ca="1" si="2152"/>
        <v>1.1528781426062553E-2</v>
      </c>
      <c r="JVR63" s="88">
        <f t="shared" ca="1" si="2152"/>
        <v>1.2483881614622116E-2</v>
      </c>
      <c r="JVS63" s="88">
        <f t="shared" ca="1" si="2152"/>
        <v>1.1387122950939008E-2</v>
      </c>
      <c r="JVT63" s="88">
        <f t="shared" ca="1" si="2152"/>
        <v>9.7165956583519023E-3</v>
      </c>
      <c r="JVU63" s="88">
        <f t="shared" ca="1" si="2152"/>
        <v>1.2728072239213895E-2</v>
      </c>
      <c r="JVV63" s="88">
        <f t="shared" ref="JVV63:JWJ74" ca="1" si="2622">$C62+$B$1*($B$2-$C62)*$B$7+$B$3*($C62^0.5)*$B$7*_xlfn.NORM.S.INV(RAND())</f>
        <v>1.1372947939039041E-2</v>
      </c>
      <c r="JVW63" s="88">
        <f t="shared" ca="1" si="2622"/>
        <v>1.002900431848946E-2</v>
      </c>
      <c r="JVX63" s="88">
        <f t="shared" ca="1" si="2622"/>
        <v>1.1455268908922114E-2</v>
      </c>
      <c r="JVY63" s="88">
        <f t="shared" ca="1" si="2622"/>
        <v>1.1312926158238432E-2</v>
      </c>
      <c r="JVZ63" s="88">
        <f t="shared" ca="1" si="2622"/>
        <v>1.3066933451301461E-2</v>
      </c>
      <c r="JWA63" s="88">
        <f t="shared" ca="1" si="2622"/>
        <v>1.3824273264104145E-2</v>
      </c>
      <c r="JWB63" s="88">
        <f t="shared" ca="1" si="2622"/>
        <v>1.1428998831373608E-2</v>
      </c>
      <c r="JWC63" s="88">
        <f t="shared" ca="1" si="2622"/>
        <v>1.1264256365458315E-2</v>
      </c>
      <c r="JWD63" s="88">
        <f t="shared" ca="1" si="2622"/>
        <v>1.1064624877156412E-2</v>
      </c>
      <c r="JWE63" s="88">
        <f t="shared" ca="1" si="2622"/>
        <v>1.0952887741180679E-2</v>
      </c>
      <c r="JWF63" s="88">
        <f t="shared" ca="1" si="2622"/>
        <v>1.2395872622980862E-2</v>
      </c>
      <c r="JWG63" s="88">
        <f t="shared" ca="1" si="2622"/>
        <v>1.1308877815718212E-2</v>
      </c>
      <c r="JWH63" s="88">
        <f t="shared" ca="1" si="2622"/>
        <v>1.1083261299993602E-2</v>
      </c>
      <c r="JWI63" s="88">
        <f t="shared" ca="1" si="2622"/>
        <v>1.1106681396120081E-2</v>
      </c>
      <c r="JWJ63" s="88">
        <f t="shared" ca="1" si="2622"/>
        <v>1.1809257401713801E-2</v>
      </c>
      <c r="JWK63" s="88">
        <f t="shared" ca="1" si="2465"/>
        <v>1.0409027688211919E-2</v>
      </c>
      <c r="JWL63" s="88">
        <f t="shared" ca="1" si="1996"/>
        <v>1.1572815900899293E-2</v>
      </c>
      <c r="JWM63" s="88">
        <f t="shared" ca="1" si="1996"/>
        <v>1.0337940422115936E-2</v>
      </c>
      <c r="JWN63" s="88">
        <f t="shared" ca="1" si="1996"/>
        <v>1.3567396643928325E-2</v>
      </c>
      <c r="JWO63" s="88">
        <f t="shared" ca="1" si="1996"/>
        <v>1.1383707763620989E-2</v>
      </c>
      <c r="JWP63" s="88">
        <f t="shared" ca="1" si="1996"/>
        <v>1.1848535261863583E-2</v>
      </c>
      <c r="JWQ63" s="88">
        <f t="shared" ca="1" si="1996"/>
        <v>9.5685677510859296E-3</v>
      </c>
      <c r="JWR63" s="88">
        <f t="shared" ca="1" si="1996"/>
        <v>1.2278497954775654E-2</v>
      </c>
      <c r="JWS63" s="88">
        <f t="shared" ca="1" si="1996"/>
        <v>1.2235972887141915E-2</v>
      </c>
      <c r="JWT63" s="88">
        <f t="shared" ca="1" si="1996"/>
        <v>1.0981925682522991E-2</v>
      </c>
      <c r="JWU63" s="88">
        <f t="shared" ca="1" si="1996"/>
        <v>1.422584331090505E-2</v>
      </c>
      <c r="JWV63" s="88">
        <f t="shared" ca="1" si="1996"/>
        <v>1.2306845926605933E-2</v>
      </c>
      <c r="JWW63" s="88">
        <f t="shared" ca="1" si="1996"/>
        <v>1.2814324066876062E-2</v>
      </c>
      <c r="JWX63" s="88">
        <f t="shared" ca="1" si="1996"/>
        <v>1.1910444229574043E-2</v>
      </c>
      <c r="JWY63" s="88">
        <f t="shared" ca="1" si="1996"/>
        <v>1.2288818622712531E-2</v>
      </c>
      <c r="JWZ63" s="88">
        <f t="shared" ca="1" si="1996"/>
        <v>1.3093115652949804E-2</v>
      </c>
      <c r="JXA63" s="88">
        <f t="shared" ca="1" si="1996"/>
        <v>1.1158899868634817E-2</v>
      </c>
      <c r="JXB63" s="88">
        <f t="shared" ca="1" si="2310"/>
        <v>1.0872665918751552E-2</v>
      </c>
      <c r="JXC63" s="88">
        <f t="shared" ca="1" si="2310"/>
        <v>1.177409136716645E-2</v>
      </c>
      <c r="JXD63" s="88">
        <f t="shared" ca="1" si="2310"/>
        <v>1.0026442895375898E-2</v>
      </c>
      <c r="JXE63" s="88">
        <f t="shared" ca="1" si="2310"/>
        <v>1.2340702227787865E-2</v>
      </c>
      <c r="JXF63" s="88">
        <f t="shared" ca="1" si="2310"/>
        <v>9.5676102755718126E-3</v>
      </c>
      <c r="JXG63" s="88">
        <f t="shared" ca="1" si="2310"/>
        <v>1.2055609466084615E-2</v>
      </c>
      <c r="JXH63" s="88">
        <f t="shared" ca="1" si="2310"/>
        <v>1.2986735803607574E-2</v>
      </c>
      <c r="JXI63" s="88">
        <f t="shared" ca="1" si="2310"/>
        <v>8.3494668030351105E-3</v>
      </c>
      <c r="JXJ63" s="88">
        <f t="shared" ca="1" si="2310"/>
        <v>1.1006167202325523E-2</v>
      </c>
      <c r="JXK63" s="88">
        <f t="shared" ca="1" si="2310"/>
        <v>1.4452186992829085E-2</v>
      </c>
      <c r="JXL63" s="88">
        <f t="shared" ca="1" si="2310"/>
        <v>1.0016225641782589E-2</v>
      </c>
      <c r="JXM63" s="88">
        <f t="shared" ca="1" si="2310"/>
        <v>1.3533060489655744E-2</v>
      </c>
      <c r="JXN63" s="88">
        <f t="shared" ca="1" si="2310"/>
        <v>1.122080602828073E-2</v>
      </c>
      <c r="JXO63" s="88">
        <f t="shared" ca="1" si="2310"/>
        <v>1.1467327381271413E-2</v>
      </c>
      <c r="JXP63" s="88">
        <f t="shared" ca="1" si="2153"/>
        <v>1.3658864868660837E-2</v>
      </c>
      <c r="JXQ63" s="88">
        <f t="shared" ca="1" si="2153"/>
        <v>1.0330398415901583E-2</v>
      </c>
      <c r="JXR63" s="88">
        <f t="shared" ca="1" si="2153"/>
        <v>1.3814266687437193E-2</v>
      </c>
      <c r="JXS63" s="88">
        <f t="shared" ca="1" si="2153"/>
        <v>1.2140220338324783E-2</v>
      </c>
      <c r="JXT63" s="88">
        <f t="shared" ca="1" si="2153"/>
        <v>1.1312525045201785E-2</v>
      </c>
      <c r="JXU63" s="88">
        <f t="shared" ca="1" si="2153"/>
        <v>9.769436603537171E-3</v>
      </c>
      <c r="JXV63" s="88">
        <f t="shared" ca="1" si="2153"/>
        <v>1.2156408757624262E-2</v>
      </c>
      <c r="JXW63" s="88">
        <f t="shared" ca="1" si="2153"/>
        <v>1.0407108622532664E-2</v>
      </c>
      <c r="JXX63" s="88">
        <f t="shared" ca="1" si="2153"/>
        <v>1.0716100863332551E-2</v>
      </c>
      <c r="JXY63" s="88">
        <f t="shared" ca="1" si="2153"/>
        <v>1.1418756611770206E-2</v>
      </c>
      <c r="JXZ63" s="88">
        <f t="shared" ca="1" si="2153"/>
        <v>1.1939536032686156E-2</v>
      </c>
      <c r="JYA63" s="88">
        <f t="shared" ca="1" si="2153"/>
        <v>1.2080840462297369E-2</v>
      </c>
      <c r="JYB63" s="88">
        <f t="shared" ca="1" si="2153"/>
        <v>1.1295314013105292E-2</v>
      </c>
      <c r="JYC63" s="88">
        <f t="shared" ca="1" si="2153"/>
        <v>1.0912954653003838E-2</v>
      </c>
      <c r="JYD63" s="88">
        <f t="shared" ca="1" si="2153"/>
        <v>1.1701176107731654E-2</v>
      </c>
      <c r="JYE63" s="88">
        <f t="shared" ca="1" si="2153"/>
        <v>1.3677707321337291E-2</v>
      </c>
      <c r="JYF63" s="88">
        <f t="shared" ca="1" si="2153"/>
        <v>1.2992212227646351E-2</v>
      </c>
      <c r="JYG63" s="88">
        <f t="shared" ca="1" si="2153"/>
        <v>1.0099140878285361E-2</v>
      </c>
      <c r="JYH63" s="88">
        <f t="shared" ref="JYH63:JYV74" ca="1" si="2623">$C62+$B$1*($B$2-$C62)*$B$7+$B$3*($C62^0.5)*$B$7*_xlfn.NORM.S.INV(RAND())</f>
        <v>1.42792148844911E-2</v>
      </c>
      <c r="JYI63" s="88">
        <f t="shared" ca="1" si="2623"/>
        <v>1.1579815638360785E-2</v>
      </c>
      <c r="JYJ63" s="88">
        <f t="shared" ca="1" si="2623"/>
        <v>1.2653530545804302E-2</v>
      </c>
      <c r="JYK63" s="88">
        <f t="shared" ca="1" si="2623"/>
        <v>1.1422366026313914E-2</v>
      </c>
      <c r="JYL63" s="88">
        <f t="shared" ca="1" si="2623"/>
        <v>1.23628954054115E-2</v>
      </c>
      <c r="JYM63" s="88">
        <f t="shared" ca="1" si="2623"/>
        <v>1.0986490667421609E-2</v>
      </c>
      <c r="JYN63" s="88">
        <f t="shared" ca="1" si="2623"/>
        <v>1.3957620481799516E-2</v>
      </c>
      <c r="JYO63" s="88">
        <f t="shared" ca="1" si="2623"/>
        <v>1.1274577279456223E-2</v>
      </c>
      <c r="JYP63" s="88">
        <f t="shared" ca="1" si="2623"/>
        <v>1.0856897552372378E-2</v>
      </c>
      <c r="JYQ63" s="88">
        <f t="shared" ca="1" si="2623"/>
        <v>1.0752890571159137E-2</v>
      </c>
      <c r="JYR63" s="88">
        <f t="shared" ca="1" si="2623"/>
        <v>1.2540022224119254E-2</v>
      </c>
      <c r="JYS63" s="88">
        <f t="shared" ca="1" si="2623"/>
        <v>1.3198081449006686E-2</v>
      </c>
      <c r="JYT63" s="88">
        <f t="shared" ca="1" si="2623"/>
        <v>1.2167855043273404E-2</v>
      </c>
      <c r="JYU63" s="88">
        <f t="shared" ca="1" si="2623"/>
        <v>1.3570296683360308E-2</v>
      </c>
      <c r="JYV63" s="88">
        <f t="shared" ca="1" si="2623"/>
        <v>1.2472539214397628E-2</v>
      </c>
      <c r="JYW63" s="88">
        <f t="shared" ca="1" si="2466"/>
        <v>1.1592259930933668E-2</v>
      </c>
      <c r="JYX63" s="88">
        <f t="shared" ca="1" si="1997"/>
        <v>1.3107802712851599E-2</v>
      </c>
      <c r="JYY63" s="88">
        <f t="shared" ca="1" si="1997"/>
        <v>1.2016689709532662E-2</v>
      </c>
      <c r="JYZ63" s="88">
        <f t="shared" ca="1" si="1997"/>
        <v>1.3451396640333404E-2</v>
      </c>
      <c r="JZA63" s="88">
        <f t="shared" ca="1" si="1997"/>
        <v>1.2564694614668279E-2</v>
      </c>
      <c r="JZB63" s="88">
        <f t="shared" ca="1" si="1997"/>
        <v>1.1868745069044506E-2</v>
      </c>
      <c r="JZC63" s="88">
        <f t="shared" ca="1" si="1997"/>
        <v>1.1456555399622887E-2</v>
      </c>
      <c r="JZD63" s="88">
        <f t="shared" ca="1" si="1997"/>
        <v>1.1624868933277199E-2</v>
      </c>
      <c r="JZE63" s="88">
        <f t="shared" ca="1" si="1997"/>
        <v>1.134358671388218E-2</v>
      </c>
      <c r="JZF63" s="88">
        <f t="shared" ca="1" si="1997"/>
        <v>1.0673856262465947E-2</v>
      </c>
      <c r="JZG63" s="88">
        <f t="shared" ca="1" si="1997"/>
        <v>1.0998727984382254E-2</v>
      </c>
      <c r="JZH63" s="88">
        <f t="shared" ca="1" si="1997"/>
        <v>1.1213568081271805E-2</v>
      </c>
      <c r="JZI63" s="88">
        <f t="shared" ca="1" si="1997"/>
        <v>1.129813014912184E-2</v>
      </c>
      <c r="JZJ63" s="88">
        <f t="shared" ca="1" si="1997"/>
        <v>9.6381599639072529E-3</v>
      </c>
      <c r="JZK63" s="88">
        <f t="shared" ca="1" si="1997"/>
        <v>1.1330863507843354E-2</v>
      </c>
      <c r="JZL63" s="88">
        <f t="shared" ca="1" si="1997"/>
        <v>1.1093858214786064E-2</v>
      </c>
      <c r="JZM63" s="88">
        <f t="shared" ca="1" si="1997"/>
        <v>1.1604260482323102E-2</v>
      </c>
      <c r="JZN63" s="88">
        <f t="shared" ca="1" si="2311"/>
        <v>1.1049496249474544E-2</v>
      </c>
      <c r="JZO63" s="88">
        <f t="shared" ca="1" si="2311"/>
        <v>9.8109098643754528E-3</v>
      </c>
      <c r="JZP63" s="88">
        <f t="shared" ca="1" si="2311"/>
        <v>1.3914747431773686E-2</v>
      </c>
      <c r="JZQ63" s="88">
        <f t="shared" ca="1" si="2311"/>
        <v>1.2028848664839697E-2</v>
      </c>
      <c r="JZR63" s="88">
        <f t="shared" ca="1" si="2311"/>
        <v>1.449807751952454E-2</v>
      </c>
      <c r="JZS63" s="88">
        <f t="shared" ca="1" si="2311"/>
        <v>1.0498183567824044E-2</v>
      </c>
      <c r="JZT63" s="88">
        <f t="shared" ca="1" si="2311"/>
        <v>1.1275109185820522E-2</v>
      </c>
      <c r="JZU63" s="88">
        <f t="shared" ca="1" si="2311"/>
        <v>1.0358227209946211E-2</v>
      </c>
      <c r="JZV63" s="88">
        <f t="shared" ca="1" si="2311"/>
        <v>1.200582397680291E-2</v>
      </c>
      <c r="JZW63" s="88">
        <f t="shared" ca="1" si="2311"/>
        <v>1.339536737076419E-2</v>
      </c>
      <c r="JZX63" s="88">
        <f t="shared" ca="1" si="2311"/>
        <v>1.2250205052354029E-2</v>
      </c>
      <c r="JZY63" s="88">
        <f t="shared" ca="1" si="2311"/>
        <v>1.1267030567566283E-2</v>
      </c>
      <c r="JZZ63" s="88">
        <f t="shared" ca="1" si="2311"/>
        <v>1.2186851302969696E-2</v>
      </c>
      <c r="KAA63" s="88">
        <f t="shared" ca="1" si="2311"/>
        <v>1.2418503076503747E-2</v>
      </c>
      <c r="KAB63" s="88">
        <f t="shared" ca="1" si="2154"/>
        <v>1.1415006999105663E-2</v>
      </c>
      <c r="KAC63" s="88">
        <f t="shared" ca="1" si="2154"/>
        <v>1.2097894475274155E-2</v>
      </c>
      <c r="KAD63" s="88">
        <f t="shared" ca="1" si="2154"/>
        <v>1.1788427396111847E-2</v>
      </c>
      <c r="KAE63" s="88">
        <f t="shared" ca="1" si="2154"/>
        <v>1.236672972133512E-2</v>
      </c>
      <c r="KAF63" s="88">
        <f t="shared" ca="1" si="2154"/>
        <v>1.090095726681113E-2</v>
      </c>
      <c r="KAG63" s="88">
        <f t="shared" ca="1" si="2154"/>
        <v>1.13000831232399E-2</v>
      </c>
      <c r="KAH63" s="88">
        <f t="shared" ca="1" si="2154"/>
        <v>1.2333793824615035E-2</v>
      </c>
      <c r="KAI63" s="88">
        <f t="shared" ca="1" si="2154"/>
        <v>1.103613579895874E-2</v>
      </c>
      <c r="KAJ63" s="88">
        <f t="shared" ca="1" si="2154"/>
        <v>1.2446400744191106E-2</v>
      </c>
      <c r="KAK63" s="88">
        <f t="shared" ca="1" si="2154"/>
        <v>1.4472980092399747E-2</v>
      </c>
      <c r="KAL63" s="88">
        <f t="shared" ca="1" si="2154"/>
        <v>1.13960692790695E-2</v>
      </c>
      <c r="KAM63" s="88">
        <f t="shared" ca="1" si="2154"/>
        <v>1.2072774999774858E-2</v>
      </c>
      <c r="KAN63" s="88">
        <f t="shared" ca="1" si="2154"/>
        <v>1.225380133646614E-2</v>
      </c>
      <c r="KAO63" s="88">
        <f t="shared" ca="1" si="2154"/>
        <v>1.3563647098378668E-2</v>
      </c>
      <c r="KAP63" s="88">
        <f t="shared" ca="1" si="2154"/>
        <v>1.0938376344334068E-2</v>
      </c>
      <c r="KAQ63" s="88">
        <f t="shared" ca="1" si="2154"/>
        <v>1.20111899652053E-2</v>
      </c>
      <c r="KAR63" s="88">
        <f t="shared" ca="1" si="2154"/>
        <v>1.1350861863602679E-2</v>
      </c>
      <c r="KAS63" s="88">
        <f t="shared" ca="1" si="2154"/>
        <v>1.1444747919917609E-2</v>
      </c>
      <c r="KAT63" s="88">
        <f t="shared" ref="KAT63:KBH74" ca="1" si="2624">$C62+$B$1*($B$2-$C62)*$B$7+$B$3*($C62^0.5)*$B$7*_xlfn.NORM.S.INV(RAND())</f>
        <v>1.1645667853979857E-2</v>
      </c>
      <c r="KAU63" s="88">
        <f t="shared" ca="1" si="2624"/>
        <v>1.2765531786354279E-2</v>
      </c>
      <c r="KAV63" s="88">
        <f t="shared" ca="1" si="2624"/>
        <v>1.2522655797437535E-2</v>
      </c>
      <c r="KAW63" s="88">
        <f t="shared" ca="1" si="2624"/>
        <v>1.2212733329178231E-2</v>
      </c>
      <c r="KAX63" s="88">
        <f t="shared" ca="1" si="2624"/>
        <v>1.3298709356006371E-2</v>
      </c>
      <c r="KAY63" s="88">
        <f t="shared" ca="1" si="2624"/>
        <v>1.2905397655232465E-2</v>
      </c>
      <c r="KAZ63" s="88">
        <f t="shared" ca="1" si="2624"/>
        <v>1.3053834106862625E-2</v>
      </c>
      <c r="KBA63" s="88">
        <f t="shared" ca="1" si="2624"/>
        <v>1.3049918832602689E-2</v>
      </c>
      <c r="KBB63" s="88">
        <f t="shared" ca="1" si="2624"/>
        <v>9.9922140362992632E-3</v>
      </c>
      <c r="KBC63" s="88">
        <f t="shared" ca="1" si="2624"/>
        <v>1.0803000054894377E-2</v>
      </c>
      <c r="KBD63" s="88">
        <f t="shared" ca="1" si="2624"/>
        <v>1.2725112840324914E-2</v>
      </c>
      <c r="KBE63" s="88">
        <f t="shared" ca="1" si="2624"/>
        <v>1.218588701615745E-2</v>
      </c>
      <c r="KBF63" s="88">
        <f t="shared" ca="1" si="2624"/>
        <v>1.1356297304126314E-2</v>
      </c>
      <c r="KBG63" s="88">
        <f t="shared" ca="1" si="2624"/>
        <v>9.9997670650374005E-3</v>
      </c>
      <c r="KBH63" s="88">
        <f t="shared" ca="1" si="2624"/>
        <v>1.2577178918517206E-2</v>
      </c>
      <c r="KBI63" s="88">
        <f t="shared" ca="1" si="2467"/>
        <v>1.2051481179430655E-2</v>
      </c>
      <c r="KBJ63" s="88">
        <f t="shared" ca="1" si="1998"/>
        <v>1.1209176075582038E-2</v>
      </c>
      <c r="KBK63" s="88">
        <f t="shared" ca="1" si="1998"/>
        <v>1.1333670992851787E-2</v>
      </c>
      <c r="KBL63" s="88">
        <f t="shared" ca="1" si="1998"/>
        <v>1.0007723080193848E-2</v>
      </c>
      <c r="KBM63" s="88">
        <f t="shared" ca="1" si="1998"/>
        <v>1.2561221897218394E-2</v>
      </c>
      <c r="KBN63" s="88">
        <f t="shared" ca="1" si="1998"/>
        <v>1.0174630873404221E-2</v>
      </c>
      <c r="KBO63" s="88">
        <f t="shared" ca="1" si="1998"/>
        <v>1.2811827685071938E-2</v>
      </c>
      <c r="KBP63" s="88">
        <f t="shared" ca="1" si="1998"/>
        <v>1.0682541099425569E-2</v>
      </c>
      <c r="KBQ63" s="88">
        <f t="shared" ca="1" si="1998"/>
        <v>1.1913091195698552E-2</v>
      </c>
      <c r="KBR63" s="88">
        <f t="shared" ca="1" si="1998"/>
        <v>1.2874215869984247E-2</v>
      </c>
      <c r="KBS63" s="88">
        <f t="shared" ca="1" si="1998"/>
        <v>1.2180747500449418E-2</v>
      </c>
      <c r="KBT63" s="88">
        <f t="shared" ca="1" si="1998"/>
        <v>1.0433633401283754E-2</v>
      </c>
      <c r="KBU63" s="88">
        <f t="shared" ca="1" si="1998"/>
        <v>1.2965834942585146E-2</v>
      </c>
      <c r="KBV63" s="88">
        <f t="shared" ca="1" si="1998"/>
        <v>1.2429001658041353E-2</v>
      </c>
      <c r="KBW63" s="88">
        <f t="shared" ca="1" si="1998"/>
        <v>1.0434958703717072E-2</v>
      </c>
      <c r="KBX63" s="88">
        <f t="shared" ca="1" si="1998"/>
        <v>1.1167580410557335E-2</v>
      </c>
      <c r="KBY63" s="88">
        <f t="shared" ca="1" si="1998"/>
        <v>1.2727253039269353E-2</v>
      </c>
      <c r="KBZ63" s="88">
        <f t="shared" ca="1" si="2312"/>
        <v>1.2451946688091768E-2</v>
      </c>
      <c r="KCA63" s="88">
        <f t="shared" ca="1" si="2312"/>
        <v>1.1290984925455692E-2</v>
      </c>
      <c r="KCB63" s="88">
        <f t="shared" ca="1" si="2312"/>
        <v>1.0873710960622496E-2</v>
      </c>
      <c r="KCC63" s="88">
        <f t="shared" ca="1" si="2312"/>
        <v>1.0912638441014345E-2</v>
      </c>
      <c r="KCD63" s="88">
        <f t="shared" ca="1" si="2312"/>
        <v>1.1455229771898494E-2</v>
      </c>
      <c r="KCE63" s="88">
        <f t="shared" ca="1" si="2312"/>
        <v>1.2276263290584878E-2</v>
      </c>
      <c r="KCF63" s="88">
        <f t="shared" ca="1" si="2312"/>
        <v>1.0911854092742208E-2</v>
      </c>
      <c r="KCG63" s="88">
        <f t="shared" ca="1" si="2312"/>
        <v>1.2584967996230241E-2</v>
      </c>
      <c r="KCH63" s="88">
        <f t="shared" ca="1" si="2312"/>
        <v>1.1166342341596788E-2</v>
      </c>
      <c r="KCI63" s="88">
        <f t="shared" ca="1" si="2312"/>
        <v>1.1847229763055179E-2</v>
      </c>
      <c r="KCJ63" s="88">
        <f t="shared" ca="1" si="2312"/>
        <v>1.1205504992821821E-2</v>
      </c>
      <c r="KCK63" s="88">
        <f t="shared" ca="1" si="2312"/>
        <v>1.1791994631966413E-2</v>
      </c>
      <c r="KCL63" s="88">
        <f t="shared" ca="1" si="2312"/>
        <v>1.2983214301297175E-2</v>
      </c>
      <c r="KCM63" s="88">
        <f t="shared" ca="1" si="2312"/>
        <v>1.2434610915475668E-2</v>
      </c>
      <c r="KCN63" s="88">
        <f t="shared" ca="1" si="2155"/>
        <v>1.2729477152216414E-2</v>
      </c>
      <c r="KCO63" s="88">
        <f t="shared" ca="1" si="2155"/>
        <v>1.0956026798585062E-2</v>
      </c>
      <c r="KCP63" s="88">
        <f t="shared" ca="1" si="2155"/>
        <v>1.2160908964363356E-2</v>
      </c>
      <c r="KCQ63" s="88">
        <f t="shared" ca="1" si="2155"/>
        <v>1.2605110287816301E-2</v>
      </c>
      <c r="KCR63" s="88">
        <f t="shared" ca="1" si="2155"/>
        <v>1.1046476235158583E-2</v>
      </c>
      <c r="KCS63" s="88">
        <f t="shared" ca="1" si="2155"/>
        <v>1.0874425115405564E-2</v>
      </c>
      <c r="KCT63" s="88">
        <f t="shared" ca="1" si="2155"/>
        <v>1.0527424029095284E-2</v>
      </c>
      <c r="KCU63" s="88">
        <f t="shared" ca="1" si="2155"/>
        <v>1.1346316180069536E-2</v>
      </c>
      <c r="KCV63" s="88">
        <f t="shared" ca="1" si="2155"/>
        <v>1.2555250587484973E-2</v>
      </c>
      <c r="KCW63" s="88">
        <f t="shared" ca="1" si="2155"/>
        <v>1.2211553359044771E-2</v>
      </c>
      <c r="KCX63" s="88">
        <f t="shared" ca="1" si="2155"/>
        <v>1.2268363680633084E-2</v>
      </c>
      <c r="KCY63" s="88">
        <f t="shared" ca="1" si="2155"/>
        <v>8.7631123146213047E-3</v>
      </c>
      <c r="KCZ63" s="88">
        <f t="shared" ca="1" si="2155"/>
        <v>1.1154576652894958E-2</v>
      </c>
      <c r="KDA63" s="88">
        <f t="shared" ca="1" si="2155"/>
        <v>1.29004171452836E-2</v>
      </c>
      <c r="KDB63" s="88">
        <f t="shared" ca="1" si="2155"/>
        <v>1.1027052674187274E-2</v>
      </c>
      <c r="KDC63" s="88">
        <f t="shared" ca="1" si="2155"/>
        <v>1.1765165167599947E-2</v>
      </c>
      <c r="KDD63" s="88">
        <f t="shared" ca="1" si="2155"/>
        <v>1.0425530944643687E-2</v>
      </c>
      <c r="KDE63" s="88">
        <f t="shared" ca="1" si="2155"/>
        <v>1.1133147430060442E-2</v>
      </c>
      <c r="KDF63" s="88">
        <f t="shared" ref="KDF63:KDT74" ca="1" si="2625">$C62+$B$1*($B$2-$C62)*$B$7+$B$3*($C62^0.5)*$B$7*_xlfn.NORM.S.INV(RAND())</f>
        <v>1.2883396605639089E-2</v>
      </c>
      <c r="KDG63" s="88">
        <f t="shared" ca="1" si="2625"/>
        <v>1.0488808647568369E-2</v>
      </c>
      <c r="KDH63" s="88">
        <f t="shared" ca="1" si="2625"/>
        <v>1.1971277713806631E-2</v>
      </c>
      <c r="KDI63" s="88">
        <f t="shared" ca="1" si="2625"/>
        <v>1.2828070957332995E-2</v>
      </c>
      <c r="KDJ63" s="88">
        <f t="shared" ca="1" si="2625"/>
        <v>1.1723291531812677E-2</v>
      </c>
      <c r="KDK63" s="88">
        <f t="shared" ca="1" si="2625"/>
        <v>1.2740686046338464E-2</v>
      </c>
      <c r="KDL63" s="88">
        <f t="shared" ca="1" si="2625"/>
        <v>1.3696990541610016E-2</v>
      </c>
      <c r="KDM63" s="88">
        <f t="shared" ca="1" si="2625"/>
        <v>8.584755720437199E-3</v>
      </c>
      <c r="KDN63" s="88">
        <f t="shared" ca="1" si="2625"/>
        <v>1.2931452986660661E-2</v>
      </c>
      <c r="KDO63" s="88">
        <f t="shared" ca="1" si="2625"/>
        <v>1.2291307567431842E-2</v>
      </c>
      <c r="KDP63" s="88">
        <f t="shared" ca="1" si="2625"/>
        <v>1.303626363907728E-2</v>
      </c>
      <c r="KDQ63" s="88">
        <f t="shared" ca="1" si="2625"/>
        <v>1.130337955038666E-2</v>
      </c>
      <c r="KDR63" s="88">
        <f t="shared" ca="1" si="2625"/>
        <v>1.3119497911271493E-2</v>
      </c>
      <c r="KDS63" s="88">
        <f t="shared" ca="1" si="2625"/>
        <v>1.2839885063705841E-2</v>
      </c>
      <c r="KDT63" s="88">
        <f t="shared" ca="1" si="2625"/>
        <v>1.1914943047453639E-2</v>
      </c>
      <c r="KDU63" s="88">
        <f t="shared" ca="1" si="2468"/>
        <v>1.4903142619958322E-2</v>
      </c>
      <c r="KDV63" s="88">
        <f t="shared" ca="1" si="1999"/>
        <v>1.332570128800227E-2</v>
      </c>
      <c r="KDW63" s="88">
        <f t="shared" ca="1" si="1999"/>
        <v>1.2058387552082498E-2</v>
      </c>
      <c r="KDX63" s="88">
        <f t="shared" ca="1" si="1999"/>
        <v>1.0053773192242304E-2</v>
      </c>
      <c r="KDY63" s="88">
        <f t="shared" ca="1" si="1999"/>
        <v>1.2283393307871088E-2</v>
      </c>
      <c r="KDZ63" s="88">
        <f t="shared" ca="1" si="1999"/>
        <v>1.0227695084947967E-2</v>
      </c>
      <c r="KEA63" s="88">
        <f t="shared" ca="1" si="1999"/>
        <v>1.2049013176859686E-2</v>
      </c>
      <c r="KEB63" s="88">
        <f t="shared" ca="1" si="1999"/>
        <v>1.1562302987785128E-2</v>
      </c>
      <c r="KEC63" s="88">
        <f t="shared" ca="1" si="1999"/>
        <v>1.0359920209564407E-2</v>
      </c>
      <c r="KED63" s="88">
        <f t="shared" ca="1" si="1999"/>
        <v>1.2014088824217182E-2</v>
      </c>
      <c r="KEE63" s="88">
        <f t="shared" ca="1" si="1999"/>
        <v>1.0097651093217854E-2</v>
      </c>
      <c r="KEF63" s="88">
        <f t="shared" ca="1" si="1999"/>
        <v>1.195902034742748E-2</v>
      </c>
      <c r="KEG63" s="88">
        <f t="shared" ca="1" si="1999"/>
        <v>1.2094534979442255E-2</v>
      </c>
      <c r="KEH63" s="88">
        <f t="shared" ca="1" si="1999"/>
        <v>1.2274381219601912E-2</v>
      </c>
      <c r="KEI63" s="88">
        <f t="shared" ca="1" si="1999"/>
        <v>1.2492735398883069E-2</v>
      </c>
      <c r="KEJ63" s="88">
        <f t="shared" ca="1" si="1999"/>
        <v>1.0588112828548218E-2</v>
      </c>
      <c r="KEK63" s="88">
        <f t="shared" ca="1" si="1999"/>
        <v>1.0536452739324525E-2</v>
      </c>
      <c r="KEL63" s="88">
        <f t="shared" ca="1" si="2313"/>
        <v>1.1232172775116959E-2</v>
      </c>
      <c r="KEM63" s="88">
        <f t="shared" ca="1" si="2313"/>
        <v>1.2124332537471501E-2</v>
      </c>
      <c r="KEN63" s="88">
        <f t="shared" ca="1" si="2313"/>
        <v>1.187199436772486E-2</v>
      </c>
      <c r="KEO63" s="88">
        <f t="shared" ca="1" si="2313"/>
        <v>1.273298997872787E-2</v>
      </c>
      <c r="KEP63" s="88">
        <f t="shared" ca="1" si="2313"/>
        <v>1.1903176212861129E-2</v>
      </c>
      <c r="KEQ63" s="88">
        <f t="shared" ca="1" si="2313"/>
        <v>1.0125181477924192E-2</v>
      </c>
      <c r="KER63" s="88">
        <f t="shared" ca="1" si="2313"/>
        <v>1.1563903231802663E-2</v>
      </c>
      <c r="KES63" s="88">
        <f t="shared" ca="1" si="2313"/>
        <v>9.8319002583171153E-3</v>
      </c>
      <c r="KET63" s="88">
        <f t="shared" ca="1" si="2313"/>
        <v>1.0940329990858155E-2</v>
      </c>
      <c r="KEU63" s="88">
        <f t="shared" ca="1" si="2313"/>
        <v>1.1122319267815543E-2</v>
      </c>
      <c r="KEV63" s="88">
        <f t="shared" ca="1" si="2313"/>
        <v>1.2440298113195932E-2</v>
      </c>
      <c r="KEW63" s="88">
        <f t="shared" ca="1" si="2313"/>
        <v>1.1951829635906507E-2</v>
      </c>
      <c r="KEX63" s="88">
        <f t="shared" ca="1" si="2313"/>
        <v>1.0760457819732934E-2</v>
      </c>
      <c r="KEY63" s="88">
        <f t="shared" ca="1" si="2313"/>
        <v>1.42388089534136E-2</v>
      </c>
      <c r="KEZ63" s="88">
        <f t="shared" ca="1" si="2156"/>
        <v>1.022724053629414E-2</v>
      </c>
      <c r="KFA63" s="88">
        <f t="shared" ca="1" si="2156"/>
        <v>1.314209247901587E-2</v>
      </c>
      <c r="KFB63" s="88">
        <f t="shared" ca="1" si="2156"/>
        <v>1.0280148931206127E-2</v>
      </c>
      <c r="KFC63" s="88">
        <f t="shared" ca="1" si="2156"/>
        <v>1.1626804330281749E-2</v>
      </c>
      <c r="KFD63" s="88">
        <f t="shared" ca="1" si="2156"/>
        <v>1.3174677221864625E-2</v>
      </c>
      <c r="KFE63" s="88">
        <f t="shared" ca="1" si="2156"/>
        <v>1.2929287739787946E-2</v>
      </c>
      <c r="KFF63" s="88">
        <f t="shared" ca="1" si="2156"/>
        <v>1.1555560031510237E-2</v>
      </c>
      <c r="KFG63" s="88">
        <f t="shared" ca="1" si="2156"/>
        <v>1.0356166298672828E-2</v>
      </c>
      <c r="KFH63" s="88">
        <f t="shared" ca="1" si="2156"/>
        <v>1.2930608806709296E-2</v>
      </c>
      <c r="KFI63" s="88">
        <f t="shared" ca="1" si="2156"/>
        <v>1.2026446126405266E-2</v>
      </c>
      <c r="KFJ63" s="88">
        <f t="shared" ca="1" si="2156"/>
        <v>9.1744839428241839E-3</v>
      </c>
      <c r="KFK63" s="88">
        <f t="shared" ca="1" si="2156"/>
        <v>1.0897946459199321E-2</v>
      </c>
      <c r="KFL63" s="88">
        <f t="shared" ca="1" si="2156"/>
        <v>1.183328371151177E-2</v>
      </c>
      <c r="KFM63" s="88">
        <f t="shared" ca="1" si="2156"/>
        <v>1.233470575936558E-2</v>
      </c>
      <c r="KFN63" s="88">
        <f t="shared" ca="1" si="2156"/>
        <v>1.142658479852857E-2</v>
      </c>
      <c r="KFO63" s="88">
        <f t="shared" ca="1" si="2156"/>
        <v>1.1471062217235992E-2</v>
      </c>
      <c r="KFP63" s="88">
        <f t="shared" ca="1" si="2156"/>
        <v>1.2304148926809892E-2</v>
      </c>
      <c r="KFQ63" s="88">
        <f t="shared" ca="1" si="2156"/>
        <v>1.223285293574069E-2</v>
      </c>
      <c r="KFR63" s="88">
        <f t="shared" ref="KFR63:KGF74" ca="1" si="2626">$C62+$B$1*($B$2-$C62)*$B$7+$B$3*($C62^0.5)*$B$7*_xlfn.NORM.S.INV(RAND())</f>
        <v>1.3032849624967176E-2</v>
      </c>
      <c r="KFS63" s="88">
        <f t="shared" ca="1" si="2626"/>
        <v>1.0631641661647271E-2</v>
      </c>
      <c r="KFT63" s="88">
        <f t="shared" ca="1" si="2626"/>
        <v>1.189698611869246E-2</v>
      </c>
      <c r="KFU63" s="88">
        <f t="shared" ca="1" si="2626"/>
        <v>1.2450508875432999E-2</v>
      </c>
      <c r="KFV63" s="88">
        <f t="shared" ca="1" si="2626"/>
        <v>1.1034182808466506E-2</v>
      </c>
      <c r="KFW63" s="88">
        <f t="shared" ca="1" si="2626"/>
        <v>1.2738373099849891E-2</v>
      </c>
      <c r="KFX63" s="88">
        <f t="shared" ca="1" si="2626"/>
        <v>1.2774267508217231E-2</v>
      </c>
      <c r="KFY63" s="88">
        <f t="shared" ca="1" si="2626"/>
        <v>1.0915655506196205E-2</v>
      </c>
      <c r="KFZ63" s="88">
        <f t="shared" ca="1" si="2626"/>
        <v>1.2298944895457858E-2</v>
      </c>
      <c r="KGA63" s="88">
        <f t="shared" ca="1" si="2626"/>
        <v>1.3264436026592993E-2</v>
      </c>
      <c r="KGB63" s="88">
        <f t="shared" ca="1" si="2626"/>
        <v>1.4017836138268592E-2</v>
      </c>
      <c r="KGC63" s="88">
        <f t="shared" ca="1" si="2626"/>
        <v>1.0558142809414278E-2</v>
      </c>
      <c r="KGD63" s="88">
        <f t="shared" ca="1" si="2626"/>
        <v>1.1331161040819869E-2</v>
      </c>
      <c r="KGE63" s="88">
        <f t="shared" ca="1" si="2626"/>
        <v>1.3218973351425549E-2</v>
      </c>
      <c r="KGF63" s="88">
        <f t="shared" ca="1" si="2626"/>
        <v>1.3319649556326779E-2</v>
      </c>
      <c r="KGG63" s="88">
        <f t="shared" ca="1" si="2469"/>
        <v>1.3607159499857791E-2</v>
      </c>
      <c r="KGH63" s="88">
        <f t="shared" ca="1" si="2000"/>
        <v>1.1459598875700807E-2</v>
      </c>
      <c r="KGI63" s="88">
        <f t="shared" ca="1" si="2000"/>
        <v>1.115593942071101E-2</v>
      </c>
      <c r="KGJ63" s="88">
        <f t="shared" ca="1" si="2000"/>
        <v>1.0364210119974491E-2</v>
      </c>
      <c r="KGK63" s="88">
        <f t="shared" ca="1" si="2000"/>
        <v>1.1347993631857326E-2</v>
      </c>
      <c r="KGL63" s="88">
        <f t="shared" ca="1" si="2000"/>
        <v>1.1540017559998931E-2</v>
      </c>
      <c r="KGM63" s="88">
        <f t="shared" ca="1" si="2000"/>
        <v>1.2048529182986168E-2</v>
      </c>
      <c r="KGN63" s="88">
        <f t="shared" ca="1" si="2000"/>
        <v>1.1822738496710864E-2</v>
      </c>
      <c r="KGO63" s="88">
        <f t="shared" ca="1" si="2000"/>
        <v>1.1790667871765631E-2</v>
      </c>
      <c r="KGP63" s="88">
        <f t="shared" ca="1" si="2000"/>
        <v>1.1428895349838755E-2</v>
      </c>
      <c r="KGQ63" s="88">
        <f t="shared" ca="1" si="2000"/>
        <v>1.2191216873144756E-2</v>
      </c>
      <c r="KGR63" s="88">
        <f t="shared" ca="1" si="2000"/>
        <v>1.2902913458986158E-2</v>
      </c>
      <c r="KGS63" s="88">
        <f t="shared" ca="1" si="2000"/>
        <v>1.2974040110357772E-2</v>
      </c>
      <c r="KGT63" s="88">
        <f t="shared" ca="1" si="2000"/>
        <v>1.0566323942860906E-2</v>
      </c>
      <c r="KGU63" s="88">
        <f t="shared" ca="1" si="2000"/>
        <v>1.1294036868150718E-2</v>
      </c>
      <c r="KGV63" s="88">
        <f t="shared" ca="1" si="2000"/>
        <v>1.2288981155981989E-2</v>
      </c>
      <c r="KGW63" s="88">
        <f t="shared" ca="1" si="2000"/>
        <v>1.1864022965094622E-2</v>
      </c>
      <c r="KGX63" s="88">
        <f t="shared" ca="1" si="2314"/>
        <v>1.0608693722555764E-2</v>
      </c>
      <c r="KGY63" s="88">
        <f t="shared" ca="1" si="2314"/>
        <v>1.43345444627851E-2</v>
      </c>
      <c r="KGZ63" s="88">
        <f t="shared" ca="1" si="2314"/>
        <v>1.1126933138172276E-2</v>
      </c>
      <c r="KHA63" s="88">
        <f t="shared" ca="1" si="2314"/>
        <v>1.0836082981779904E-2</v>
      </c>
      <c r="KHB63" s="88">
        <f t="shared" ca="1" si="2314"/>
        <v>9.2820154873620477E-3</v>
      </c>
      <c r="KHC63" s="88">
        <f t="shared" ca="1" si="2314"/>
        <v>1.023211326461728E-2</v>
      </c>
      <c r="KHD63" s="88">
        <f t="shared" ca="1" si="2314"/>
        <v>1.1914428621155668E-2</v>
      </c>
      <c r="KHE63" s="88">
        <f t="shared" ca="1" si="2314"/>
        <v>1.188066996033847E-2</v>
      </c>
      <c r="KHF63" s="88">
        <f t="shared" ca="1" si="2314"/>
        <v>1.1118627376467627E-2</v>
      </c>
      <c r="KHG63" s="88">
        <f t="shared" ca="1" si="2314"/>
        <v>1.2753944912419162E-2</v>
      </c>
      <c r="KHH63" s="88">
        <f t="shared" ca="1" si="2314"/>
        <v>1.1676493940479711E-2</v>
      </c>
      <c r="KHI63" s="88">
        <f t="shared" ca="1" si="2314"/>
        <v>1.1331758835773408E-2</v>
      </c>
      <c r="KHJ63" s="88">
        <f t="shared" ca="1" si="2314"/>
        <v>1.1130242513397535E-2</v>
      </c>
      <c r="KHK63" s="88">
        <f t="shared" ca="1" si="2314"/>
        <v>1.1083522630793914E-2</v>
      </c>
      <c r="KHL63" s="88">
        <f t="shared" ca="1" si="2157"/>
        <v>1.183042898037377E-2</v>
      </c>
      <c r="KHM63" s="88">
        <f t="shared" ca="1" si="2157"/>
        <v>1.231806320612412E-2</v>
      </c>
      <c r="KHN63" s="88">
        <f t="shared" ca="1" si="2157"/>
        <v>9.6134538590437746E-3</v>
      </c>
      <c r="KHO63" s="88">
        <f t="shared" ca="1" si="2157"/>
        <v>1.3146793616162706E-2</v>
      </c>
      <c r="KHP63" s="88">
        <f t="shared" ca="1" si="2157"/>
        <v>1.2688998254000366E-2</v>
      </c>
      <c r="KHQ63" s="88">
        <f t="shared" ca="1" si="2157"/>
        <v>1.1107409240999568E-2</v>
      </c>
      <c r="KHR63" s="88">
        <f t="shared" ca="1" si="2157"/>
        <v>1.2400337474747152E-2</v>
      </c>
      <c r="KHS63" s="88">
        <f t="shared" ca="1" si="2157"/>
        <v>9.2962955221759513E-3</v>
      </c>
      <c r="KHT63" s="88">
        <f t="shared" ca="1" si="2157"/>
        <v>1.1319888477210297E-2</v>
      </c>
      <c r="KHU63" s="88">
        <f t="shared" ca="1" si="2157"/>
        <v>1.0539839587026794E-2</v>
      </c>
      <c r="KHV63" s="88">
        <f t="shared" ca="1" si="2157"/>
        <v>1.0669041865648873E-2</v>
      </c>
      <c r="KHW63" s="88">
        <f t="shared" ca="1" si="2157"/>
        <v>1.2107959948834443E-2</v>
      </c>
      <c r="KHX63" s="88">
        <f t="shared" ca="1" si="2157"/>
        <v>1.3149618956694892E-2</v>
      </c>
      <c r="KHY63" s="88">
        <f t="shared" ca="1" si="2157"/>
        <v>1.1743571360627309E-2</v>
      </c>
      <c r="KHZ63" s="88">
        <f t="shared" ca="1" si="2157"/>
        <v>1.2512546314874778E-2</v>
      </c>
      <c r="KIA63" s="88">
        <f t="shared" ca="1" si="2157"/>
        <v>1.2453475792728361E-2</v>
      </c>
      <c r="KIB63" s="88">
        <f t="shared" ca="1" si="2157"/>
        <v>1.0467367701221635E-2</v>
      </c>
      <c r="KIC63" s="88">
        <f t="shared" ca="1" si="2157"/>
        <v>1.1512512438362958E-2</v>
      </c>
      <c r="KID63" s="88">
        <f t="shared" ref="KID63:KIR74" ca="1" si="2627">$C62+$B$1*($B$2-$C62)*$B$7+$B$3*($C62^0.5)*$B$7*_xlfn.NORM.S.INV(RAND())</f>
        <v>1.0682483184437675E-2</v>
      </c>
      <c r="KIE63" s="88">
        <f t="shared" ca="1" si="2627"/>
        <v>1.3214126863521572E-2</v>
      </c>
      <c r="KIF63" s="88">
        <f t="shared" ca="1" si="2627"/>
        <v>1.0681083553772402E-2</v>
      </c>
      <c r="KIG63" s="88">
        <f t="shared" ca="1" si="2627"/>
        <v>1.2641775352709127E-2</v>
      </c>
      <c r="KIH63" s="88">
        <f t="shared" ca="1" si="2627"/>
        <v>1.1259025832505307E-2</v>
      </c>
      <c r="KII63" s="88">
        <f t="shared" ca="1" si="2627"/>
        <v>1.3732610821481261E-2</v>
      </c>
      <c r="KIJ63" s="88">
        <f t="shared" ca="1" si="2627"/>
        <v>1.2871506774657173E-2</v>
      </c>
      <c r="KIK63" s="88">
        <f t="shared" ca="1" si="2627"/>
        <v>1.1168847749078916E-2</v>
      </c>
      <c r="KIL63" s="88">
        <f t="shared" ca="1" si="2627"/>
        <v>1.0649999494221761E-2</v>
      </c>
      <c r="KIM63" s="88">
        <f t="shared" ca="1" si="2627"/>
        <v>1.1749931371427196E-2</v>
      </c>
      <c r="KIN63" s="88">
        <f t="shared" ca="1" si="2627"/>
        <v>1.3680224983359695E-2</v>
      </c>
      <c r="KIO63" s="88">
        <f t="shared" ca="1" si="2627"/>
        <v>1.0950180592993294E-2</v>
      </c>
      <c r="KIP63" s="88">
        <f t="shared" ca="1" si="2627"/>
        <v>1.2754252782063148E-2</v>
      </c>
      <c r="KIQ63" s="88">
        <f t="shared" ca="1" si="2627"/>
        <v>1.273948453519032E-2</v>
      </c>
      <c r="KIR63" s="88">
        <f t="shared" ca="1" si="2627"/>
        <v>1.0200068720814134E-2</v>
      </c>
      <c r="KIS63" s="88">
        <f t="shared" ca="1" si="2470"/>
        <v>1.2414093561053238E-2</v>
      </c>
      <c r="KIT63" s="88">
        <f t="shared" ca="1" si="2001"/>
        <v>9.5103096352571748E-3</v>
      </c>
      <c r="KIU63" s="88">
        <f t="shared" ca="1" si="2001"/>
        <v>1.2214959569298578E-2</v>
      </c>
      <c r="KIV63" s="88">
        <f t="shared" ca="1" si="2001"/>
        <v>1.1122621772242807E-2</v>
      </c>
      <c r="KIW63" s="88">
        <f t="shared" ca="1" si="2001"/>
        <v>1.0165044028838806E-2</v>
      </c>
      <c r="KIX63" s="88">
        <f t="shared" ca="1" si="2001"/>
        <v>1.2842171828299234E-2</v>
      </c>
      <c r="KIY63" s="88">
        <f t="shared" ca="1" si="2001"/>
        <v>1.1430590908996096E-2</v>
      </c>
      <c r="KIZ63" s="88">
        <f t="shared" ca="1" si="2001"/>
        <v>1.3954165428296247E-2</v>
      </c>
      <c r="KJA63" s="88">
        <f t="shared" ca="1" si="2001"/>
        <v>1.3031676711753549E-2</v>
      </c>
      <c r="KJB63" s="88">
        <f t="shared" ca="1" si="2001"/>
        <v>1.3702184229806945E-2</v>
      </c>
      <c r="KJC63" s="88">
        <f t="shared" ca="1" si="2001"/>
        <v>1.2547314252345846E-2</v>
      </c>
      <c r="KJD63" s="88">
        <f t="shared" ca="1" si="2001"/>
        <v>1.2205792541445748E-2</v>
      </c>
      <c r="KJE63" s="88">
        <f t="shared" ca="1" si="2001"/>
        <v>1.3766726728835374E-2</v>
      </c>
      <c r="KJF63" s="88">
        <f t="shared" ca="1" si="2001"/>
        <v>1.1573832011536181E-2</v>
      </c>
      <c r="KJG63" s="88">
        <f t="shared" ca="1" si="2001"/>
        <v>1.1387596491431146E-2</v>
      </c>
      <c r="KJH63" s="88">
        <f t="shared" ca="1" si="2001"/>
        <v>1.2513361341138143E-2</v>
      </c>
      <c r="KJI63" s="88">
        <f t="shared" ca="1" si="2001"/>
        <v>1.011730487473975E-2</v>
      </c>
      <c r="KJJ63" s="88">
        <f t="shared" ca="1" si="2315"/>
        <v>1.1835685720395388E-2</v>
      </c>
      <c r="KJK63" s="88">
        <f t="shared" ca="1" si="2315"/>
        <v>1.3408491848398067E-2</v>
      </c>
      <c r="KJL63" s="88">
        <f t="shared" ca="1" si="2315"/>
        <v>1.1923240930653826E-2</v>
      </c>
      <c r="KJM63" s="88">
        <f t="shared" ca="1" si="2315"/>
        <v>1.1783539860011794E-2</v>
      </c>
      <c r="KJN63" s="88">
        <f t="shared" ca="1" si="2315"/>
        <v>1.2890932404936313E-2</v>
      </c>
      <c r="KJO63" s="88">
        <f t="shared" ca="1" si="2315"/>
        <v>1.2897414498917603E-2</v>
      </c>
      <c r="KJP63" s="88">
        <f t="shared" ca="1" si="2315"/>
        <v>1.0720543314524801E-2</v>
      </c>
      <c r="KJQ63" s="88">
        <f t="shared" ca="1" si="2315"/>
        <v>1.0704838190689308E-2</v>
      </c>
      <c r="KJR63" s="88">
        <f t="shared" ca="1" si="2315"/>
        <v>1.241552175627543E-2</v>
      </c>
      <c r="KJS63" s="88">
        <f t="shared" ca="1" si="2315"/>
        <v>1.3078919113639663E-2</v>
      </c>
      <c r="KJT63" s="88">
        <f t="shared" ca="1" si="2315"/>
        <v>1.3248961475617672E-2</v>
      </c>
      <c r="KJU63" s="88">
        <f t="shared" ca="1" si="2315"/>
        <v>1.228748946395972E-2</v>
      </c>
      <c r="KJV63" s="88">
        <f t="shared" ca="1" si="2315"/>
        <v>1.2144192870218286E-2</v>
      </c>
      <c r="KJW63" s="88">
        <f t="shared" ca="1" si="2315"/>
        <v>1.0006290175525014E-2</v>
      </c>
      <c r="KJX63" s="88">
        <f t="shared" ca="1" si="2158"/>
        <v>1.3079893459229349E-2</v>
      </c>
      <c r="KJY63" s="88">
        <f t="shared" ca="1" si="2158"/>
        <v>1.1123072034106266E-2</v>
      </c>
      <c r="KJZ63" s="88">
        <f t="shared" ca="1" si="2158"/>
        <v>1.258959603812922E-2</v>
      </c>
      <c r="KKA63" s="88">
        <f t="shared" ca="1" si="2158"/>
        <v>1.182214410255286E-2</v>
      </c>
      <c r="KKB63" s="88">
        <f t="shared" ca="1" si="2158"/>
        <v>1.4202193603488683E-2</v>
      </c>
      <c r="KKC63" s="88">
        <f t="shared" ca="1" si="2158"/>
        <v>1.3040870350754245E-2</v>
      </c>
      <c r="KKD63" s="88">
        <f t="shared" ca="1" si="2158"/>
        <v>1.3181759852304485E-2</v>
      </c>
      <c r="KKE63" s="88">
        <f t="shared" ca="1" si="2158"/>
        <v>1.153285291364547E-2</v>
      </c>
      <c r="KKF63" s="88">
        <f t="shared" ca="1" si="2158"/>
        <v>1.2334736968689353E-2</v>
      </c>
      <c r="KKG63" s="88">
        <f t="shared" ca="1" si="2158"/>
        <v>1.1362629089248347E-2</v>
      </c>
      <c r="KKH63" s="88">
        <f t="shared" ca="1" si="2158"/>
        <v>1.3007799354477613E-2</v>
      </c>
      <c r="KKI63" s="88">
        <f t="shared" ca="1" si="2158"/>
        <v>1.0691140287204359E-2</v>
      </c>
      <c r="KKJ63" s="88">
        <f t="shared" ca="1" si="2158"/>
        <v>1.1214102045231628E-2</v>
      </c>
      <c r="KKK63" s="88">
        <f t="shared" ca="1" si="2158"/>
        <v>1.370363664580989E-2</v>
      </c>
      <c r="KKL63" s="88">
        <f t="shared" ca="1" si="2158"/>
        <v>1.2492646208512898E-2</v>
      </c>
      <c r="KKM63" s="88">
        <f t="shared" ca="1" si="2158"/>
        <v>1.2199041558172186E-2</v>
      </c>
      <c r="KKN63" s="88">
        <f t="shared" ca="1" si="2158"/>
        <v>1.2415601549947522E-2</v>
      </c>
      <c r="KKO63" s="88">
        <f t="shared" ca="1" si="2158"/>
        <v>1.0435231363747112E-2</v>
      </c>
      <c r="KKP63" s="88">
        <f t="shared" ref="KKP63:KLD74" ca="1" si="2628">$C62+$B$1*($B$2-$C62)*$B$7+$B$3*($C62^0.5)*$B$7*_xlfn.NORM.S.INV(RAND())</f>
        <v>1.1378046195063043E-2</v>
      </c>
      <c r="KKQ63" s="88">
        <f t="shared" ca="1" si="2628"/>
        <v>1.1683486148215173E-2</v>
      </c>
      <c r="KKR63" s="88">
        <f t="shared" ca="1" si="2628"/>
        <v>9.5922746155000932E-3</v>
      </c>
      <c r="KKS63" s="88">
        <f t="shared" ca="1" si="2628"/>
        <v>9.7412346264356756E-3</v>
      </c>
      <c r="KKT63" s="88">
        <f t="shared" ca="1" si="2628"/>
        <v>1.2076620355654223E-2</v>
      </c>
      <c r="KKU63" s="88">
        <f t="shared" ca="1" si="2628"/>
        <v>1.3558613930550096E-2</v>
      </c>
      <c r="KKV63" s="88">
        <f t="shared" ca="1" si="2628"/>
        <v>1.3109310475188237E-2</v>
      </c>
      <c r="KKW63" s="88">
        <f t="shared" ca="1" si="2628"/>
        <v>1.2312565552160575E-2</v>
      </c>
      <c r="KKX63" s="88">
        <f t="shared" ca="1" si="2628"/>
        <v>1.1726481021791772E-2</v>
      </c>
      <c r="KKY63" s="88">
        <f t="shared" ca="1" si="2628"/>
        <v>1.1270378838137441E-2</v>
      </c>
      <c r="KKZ63" s="88">
        <f t="shared" ca="1" si="2628"/>
        <v>1.1577139150924034E-2</v>
      </c>
      <c r="KLA63" s="88">
        <f t="shared" ca="1" si="2628"/>
        <v>1.2396613047669921E-2</v>
      </c>
      <c r="KLB63" s="88">
        <f t="shared" ca="1" si="2628"/>
        <v>1.0918241183066651E-2</v>
      </c>
      <c r="KLC63" s="88">
        <f t="shared" ca="1" si="2628"/>
        <v>9.5728668785132372E-3</v>
      </c>
      <c r="KLD63" s="88">
        <f t="shared" ca="1" si="2628"/>
        <v>1.3136488497955724E-2</v>
      </c>
      <c r="KLE63" s="88">
        <f t="shared" ca="1" si="2471"/>
        <v>1.2511087684102522E-2</v>
      </c>
      <c r="KLF63" s="88">
        <f t="shared" ca="1" si="2002"/>
        <v>1.1078215455966614E-2</v>
      </c>
      <c r="KLG63" s="88">
        <f t="shared" ca="1" si="2002"/>
        <v>1.2685517034028022E-2</v>
      </c>
      <c r="KLH63" s="88">
        <f t="shared" ca="1" si="2002"/>
        <v>1.1757629055855617E-2</v>
      </c>
      <c r="KLI63" s="88">
        <f t="shared" ca="1" si="2002"/>
        <v>1.1958628669739823E-2</v>
      </c>
      <c r="KLJ63" s="88">
        <f t="shared" ca="1" si="2002"/>
        <v>1.1700235504980732E-2</v>
      </c>
      <c r="KLK63" s="88">
        <f t="shared" ca="1" si="2002"/>
        <v>1.3524789124675141E-2</v>
      </c>
      <c r="KLL63" s="88">
        <f t="shared" ca="1" si="2002"/>
        <v>1.0521813626815375E-2</v>
      </c>
      <c r="KLM63" s="88">
        <f t="shared" ca="1" si="2002"/>
        <v>1.2134641575709447E-2</v>
      </c>
      <c r="KLN63" s="88">
        <f t="shared" ca="1" si="2002"/>
        <v>1.2274654906356288E-2</v>
      </c>
      <c r="KLO63" s="88">
        <f t="shared" ca="1" si="2002"/>
        <v>1.2328851123376854E-2</v>
      </c>
      <c r="KLP63" s="88">
        <f t="shared" ca="1" si="2002"/>
        <v>1.2568889198385899E-2</v>
      </c>
      <c r="KLQ63" s="88">
        <f t="shared" ca="1" si="2002"/>
        <v>1.2989853241397743E-2</v>
      </c>
      <c r="KLR63" s="88">
        <f t="shared" ca="1" si="2002"/>
        <v>1.0622991710590121E-2</v>
      </c>
      <c r="KLS63" s="88">
        <f t="shared" ca="1" si="2002"/>
        <v>1.1429998953526473E-2</v>
      </c>
      <c r="KLT63" s="88">
        <f t="shared" ca="1" si="2002"/>
        <v>1.0941758936392714E-2</v>
      </c>
      <c r="KLU63" s="88">
        <f t="shared" ca="1" si="2002"/>
        <v>1.1515632279288259E-2</v>
      </c>
      <c r="KLV63" s="88">
        <f t="shared" ca="1" si="2316"/>
        <v>1.2141815278052179E-2</v>
      </c>
      <c r="KLW63" s="88">
        <f t="shared" ca="1" si="2316"/>
        <v>1.1890368949638457E-2</v>
      </c>
      <c r="KLX63" s="88">
        <f t="shared" ca="1" si="2316"/>
        <v>1.1383634386548751E-2</v>
      </c>
      <c r="KLY63" s="88">
        <f t="shared" ca="1" si="2316"/>
        <v>1.0276824857395953E-2</v>
      </c>
      <c r="KLZ63" s="88">
        <f t="shared" ca="1" si="2316"/>
        <v>1.1604123930616926E-2</v>
      </c>
      <c r="KMA63" s="88">
        <f t="shared" ca="1" si="2316"/>
        <v>1.3980816834299749E-2</v>
      </c>
      <c r="KMB63" s="88">
        <f t="shared" ca="1" si="2316"/>
        <v>1.1797841382144222E-2</v>
      </c>
      <c r="KMC63" s="88">
        <f t="shared" ca="1" si="2316"/>
        <v>1.2735693248330172E-2</v>
      </c>
      <c r="KMD63" s="88">
        <f t="shared" ca="1" si="2316"/>
        <v>1.1955287329353498E-2</v>
      </c>
      <c r="KME63" s="88">
        <f t="shared" ca="1" si="2316"/>
        <v>1.2147381457801925E-2</v>
      </c>
      <c r="KMF63" s="88">
        <f t="shared" ca="1" si="2316"/>
        <v>1.2084052114644691E-2</v>
      </c>
      <c r="KMG63" s="88">
        <f t="shared" ca="1" si="2316"/>
        <v>1.3448941540803696E-2</v>
      </c>
      <c r="KMH63" s="88">
        <f t="shared" ca="1" si="2316"/>
        <v>1.0419462621162969E-2</v>
      </c>
      <c r="KMI63" s="88">
        <f t="shared" ca="1" si="2316"/>
        <v>1.3177367658417294E-2</v>
      </c>
      <c r="KMJ63" s="88">
        <f t="shared" ca="1" si="2159"/>
        <v>1.277682647107329E-2</v>
      </c>
      <c r="KMK63" s="88">
        <f t="shared" ca="1" si="2159"/>
        <v>1.2630662609680267E-2</v>
      </c>
      <c r="KML63" s="88">
        <f t="shared" ca="1" si="2159"/>
        <v>1.0929646483015325E-2</v>
      </c>
      <c r="KMM63" s="88">
        <f t="shared" ca="1" si="2159"/>
        <v>1.2621564983455279E-2</v>
      </c>
      <c r="KMN63" s="88">
        <f t="shared" ca="1" si="2159"/>
        <v>1.2555815589509077E-2</v>
      </c>
      <c r="KMO63" s="88">
        <f t="shared" ca="1" si="2159"/>
        <v>1.302270611447244E-2</v>
      </c>
      <c r="KMP63" s="88">
        <f t="shared" ca="1" si="2159"/>
        <v>1.051523650439698E-2</v>
      </c>
      <c r="KMQ63" s="88">
        <f t="shared" ca="1" si="2159"/>
        <v>1.273100408163042E-2</v>
      </c>
      <c r="KMR63" s="88">
        <f t="shared" ca="1" si="2159"/>
        <v>1.3143405559074714E-2</v>
      </c>
      <c r="KMS63" s="88">
        <f t="shared" ca="1" si="2159"/>
        <v>1.0866032672220756E-2</v>
      </c>
      <c r="KMT63" s="88">
        <f t="shared" ca="1" si="2159"/>
        <v>1.2842042750833407E-2</v>
      </c>
      <c r="KMU63" s="88">
        <f t="shared" ca="1" si="2159"/>
        <v>1.0392300024713854E-2</v>
      </c>
      <c r="KMV63" s="88">
        <f t="shared" ca="1" si="2159"/>
        <v>1.3880161785981124E-2</v>
      </c>
      <c r="KMW63" s="88">
        <f t="shared" ca="1" si="2159"/>
        <v>1.4000610659358502E-2</v>
      </c>
      <c r="KMX63" s="88">
        <f t="shared" ca="1" si="2159"/>
        <v>1.1323378773842081E-2</v>
      </c>
      <c r="KMY63" s="88">
        <f t="shared" ca="1" si="2159"/>
        <v>1.1580362972947044E-2</v>
      </c>
      <c r="KMZ63" s="88">
        <f t="shared" ca="1" si="2159"/>
        <v>1.2230658630628636E-2</v>
      </c>
      <c r="KNA63" s="88">
        <f t="shared" ca="1" si="2159"/>
        <v>1.1750467871303436E-2</v>
      </c>
      <c r="KNB63" s="88">
        <f t="shared" ref="KNB63:KNP74" ca="1" si="2629">$C62+$B$1*($B$2-$C62)*$B$7+$B$3*($C62^0.5)*$B$7*_xlfn.NORM.S.INV(RAND())</f>
        <v>1.042174904476589E-2</v>
      </c>
      <c r="KNC63" s="88">
        <f t="shared" ca="1" si="2629"/>
        <v>9.1965751150915979E-3</v>
      </c>
      <c r="KND63" s="88">
        <f t="shared" ca="1" si="2629"/>
        <v>1.148913733644254E-2</v>
      </c>
      <c r="KNE63" s="88">
        <f t="shared" ca="1" si="2629"/>
        <v>1.1308097480907737E-2</v>
      </c>
      <c r="KNF63" s="88">
        <f t="shared" ca="1" si="2629"/>
        <v>1.2103444589222022E-2</v>
      </c>
      <c r="KNG63" s="88">
        <f t="shared" ca="1" si="2629"/>
        <v>1.2987727681631948E-2</v>
      </c>
      <c r="KNH63" s="88">
        <f t="shared" ca="1" si="2629"/>
        <v>1.1464691753039807E-2</v>
      </c>
      <c r="KNI63" s="88">
        <f t="shared" ca="1" si="2629"/>
        <v>1.3669378456218951E-2</v>
      </c>
      <c r="KNJ63" s="88">
        <f t="shared" ca="1" si="2629"/>
        <v>1.1163950149941513E-2</v>
      </c>
      <c r="KNK63" s="88">
        <f t="shared" ca="1" si="2629"/>
        <v>1.3819665063600852E-2</v>
      </c>
      <c r="KNL63" s="88">
        <f t="shared" ca="1" si="2629"/>
        <v>1.0827397868748E-2</v>
      </c>
      <c r="KNM63" s="88">
        <f t="shared" ca="1" si="2629"/>
        <v>1.1517473899571393E-2</v>
      </c>
      <c r="KNN63" s="88">
        <f t="shared" ca="1" si="2629"/>
        <v>1.1440593250689184E-2</v>
      </c>
      <c r="KNO63" s="88">
        <f t="shared" ca="1" si="2629"/>
        <v>1.1206683195036723E-2</v>
      </c>
      <c r="KNP63" s="88">
        <f t="shared" ca="1" si="2629"/>
        <v>1.0763082389226013E-2</v>
      </c>
      <c r="KNQ63" s="88">
        <f t="shared" ca="1" si="2472"/>
        <v>1.2432311855201741E-2</v>
      </c>
      <c r="KNR63" s="88">
        <f t="shared" ca="1" si="2003"/>
        <v>1.0825709882658277E-2</v>
      </c>
      <c r="KNS63" s="88">
        <f t="shared" ca="1" si="2003"/>
        <v>1.4429071639805852E-2</v>
      </c>
      <c r="KNT63" s="88">
        <f t="shared" ca="1" si="2003"/>
        <v>1.2256335740309552E-2</v>
      </c>
      <c r="KNU63" s="88">
        <f t="shared" ca="1" si="2003"/>
        <v>1.2323892108276129E-2</v>
      </c>
      <c r="KNV63" s="88">
        <f t="shared" ca="1" si="2003"/>
        <v>1.2814676812483237E-2</v>
      </c>
      <c r="KNW63" s="88">
        <f t="shared" ca="1" si="2003"/>
        <v>1.3212117275158048E-2</v>
      </c>
      <c r="KNX63" s="88">
        <f t="shared" ca="1" si="2003"/>
        <v>1.2402892280060114E-2</v>
      </c>
      <c r="KNY63" s="88">
        <f t="shared" ca="1" si="2003"/>
        <v>1.2073511608571634E-2</v>
      </c>
      <c r="KNZ63" s="88">
        <f t="shared" ca="1" si="2003"/>
        <v>9.9834477662423954E-3</v>
      </c>
      <c r="KOA63" s="88">
        <f t="shared" ca="1" si="2003"/>
        <v>1.1621728261178382E-2</v>
      </c>
      <c r="KOB63" s="88">
        <f t="shared" ca="1" si="2003"/>
        <v>1.1179002594820403E-2</v>
      </c>
      <c r="KOC63" s="88">
        <f t="shared" ca="1" si="2003"/>
        <v>1.2059373897321741E-2</v>
      </c>
      <c r="KOD63" s="88">
        <f t="shared" ca="1" si="2003"/>
        <v>1.2517107780578561E-2</v>
      </c>
      <c r="KOE63" s="88">
        <f t="shared" ca="1" si="2003"/>
        <v>1.198380110330028E-2</v>
      </c>
      <c r="KOF63" s="88">
        <f t="shared" ca="1" si="2003"/>
        <v>1.2306785064666733E-2</v>
      </c>
      <c r="KOG63" s="88">
        <f t="shared" ca="1" si="2003"/>
        <v>1.2286992934862207E-2</v>
      </c>
      <c r="KOH63" s="88">
        <f t="shared" ca="1" si="2317"/>
        <v>1.1776003053566598E-2</v>
      </c>
      <c r="KOI63" s="88">
        <f t="shared" ca="1" si="2317"/>
        <v>1.141359700254563E-2</v>
      </c>
      <c r="KOJ63" s="88">
        <f t="shared" ca="1" si="2317"/>
        <v>1.2834088702893881E-2</v>
      </c>
      <c r="KOK63" s="88">
        <f t="shared" ca="1" si="2317"/>
        <v>8.8848376347847903E-3</v>
      </c>
      <c r="KOL63" s="88">
        <f t="shared" ca="1" si="2317"/>
        <v>1.1973387363438906E-2</v>
      </c>
      <c r="KOM63" s="88">
        <f t="shared" ca="1" si="2317"/>
        <v>1.1346735891018731E-2</v>
      </c>
      <c r="KON63" s="88">
        <f t="shared" ca="1" si="2317"/>
        <v>9.6598406386881712E-3</v>
      </c>
      <c r="KOO63" s="88">
        <f t="shared" ca="1" si="2317"/>
        <v>1.179496921079618E-2</v>
      </c>
      <c r="KOP63" s="88">
        <f t="shared" ca="1" si="2317"/>
        <v>1.0587992376338959E-2</v>
      </c>
      <c r="KOQ63" s="88">
        <f t="shared" ca="1" si="2317"/>
        <v>1.2869876729272296E-2</v>
      </c>
      <c r="KOR63" s="88">
        <f t="shared" ca="1" si="2317"/>
        <v>1.1590554670419587E-2</v>
      </c>
      <c r="KOS63" s="88">
        <f t="shared" ca="1" si="2317"/>
        <v>1.2739157878191115E-2</v>
      </c>
      <c r="KOT63" s="88">
        <f t="shared" ca="1" si="2317"/>
        <v>1.2057819027913749E-2</v>
      </c>
      <c r="KOU63" s="88">
        <f t="shared" ca="1" si="2317"/>
        <v>1.2129374674499888E-2</v>
      </c>
      <c r="KOV63" s="88">
        <f t="shared" ca="1" si="2160"/>
        <v>1.3465560644906099E-2</v>
      </c>
      <c r="KOW63" s="88">
        <f t="shared" ca="1" si="2160"/>
        <v>1.1381062575058755E-2</v>
      </c>
      <c r="KOX63" s="88">
        <f t="shared" ca="1" si="2160"/>
        <v>1.2108350372656569E-2</v>
      </c>
      <c r="KOY63" s="88">
        <f t="shared" ca="1" si="2160"/>
        <v>1.1586672897747901E-2</v>
      </c>
      <c r="KOZ63" s="88">
        <f t="shared" ca="1" si="2160"/>
        <v>1.1712515057736609E-2</v>
      </c>
      <c r="KPA63" s="88">
        <f t="shared" ca="1" si="2160"/>
        <v>1.0599095915510197E-2</v>
      </c>
      <c r="KPB63" s="88">
        <f t="shared" ca="1" si="2160"/>
        <v>1.3339379959800174E-2</v>
      </c>
      <c r="KPC63" s="88">
        <f t="shared" ca="1" si="2160"/>
        <v>1.0417780009668781E-2</v>
      </c>
      <c r="KPD63" s="88">
        <f t="shared" ca="1" si="2160"/>
        <v>1.008021979918374E-2</v>
      </c>
      <c r="KPE63" s="88">
        <f t="shared" ca="1" si="2160"/>
        <v>1.2426252139272434E-2</v>
      </c>
      <c r="KPF63" s="88">
        <f t="shared" ca="1" si="2160"/>
        <v>1.1843997338126171E-2</v>
      </c>
      <c r="KPG63" s="88">
        <f t="shared" ca="1" si="2160"/>
        <v>1.1802425692624173E-2</v>
      </c>
      <c r="KPH63" s="88">
        <f t="shared" ca="1" si="2160"/>
        <v>1.0657898975375004E-2</v>
      </c>
      <c r="KPI63" s="88">
        <f t="shared" ca="1" si="2160"/>
        <v>1.0573442405898723E-2</v>
      </c>
      <c r="KPJ63" s="88">
        <f t="shared" ca="1" si="2160"/>
        <v>1.122105743643218E-2</v>
      </c>
      <c r="KPK63" s="88">
        <f t="shared" ca="1" si="2160"/>
        <v>1.4567954641093003E-2</v>
      </c>
      <c r="KPL63" s="88">
        <f t="shared" ca="1" si="2160"/>
        <v>1.3247518699809613E-2</v>
      </c>
      <c r="KPM63" s="88">
        <f t="shared" ca="1" si="2160"/>
        <v>1.0094685691467408E-2</v>
      </c>
      <c r="KPN63" s="88">
        <f t="shared" ref="KPN63:KQB74" ca="1" si="2630">$C62+$B$1*($B$2-$C62)*$B$7+$B$3*($C62^0.5)*$B$7*_xlfn.NORM.S.INV(RAND())</f>
        <v>1.2966754888396204E-2</v>
      </c>
      <c r="KPO63" s="88">
        <f t="shared" ca="1" si="2630"/>
        <v>1.0269761578068755E-2</v>
      </c>
      <c r="KPP63" s="88">
        <f t="shared" ca="1" si="2630"/>
        <v>1.1388192630386549E-2</v>
      </c>
      <c r="KPQ63" s="88">
        <f t="shared" ca="1" si="2630"/>
        <v>1.1268109917940583E-2</v>
      </c>
      <c r="KPR63" s="88">
        <f t="shared" ca="1" si="2630"/>
        <v>1.0546951583099701E-2</v>
      </c>
      <c r="KPS63" s="88">
        <f t="shared" ca="1" si="2630"/>
        <v>1.2200365247865785E-2</v>
      </c>
      <c r="KPT63" s="88">
        <f t="shared" ca="1" si="2630"/>
        <v>1.0289708527598238E-2</v>
      </c>
      <c r="KPU63" s="88">
        <f t="shared" ca="1" si="2630"/>
        <v>1.0689942631621442E-2</v>
      </c>
      <c r="KPV63" s="88">
        <f t="shared" ca="1" si="2630"/>
        <v>1.1559634192251618E-2</v>
      </c>
      <c r="KPW63" s="88">
        <f t="shared" ca="1" si="2630"/>
        <v>1.2088875068291233E-2</v>
      </c>
      <c r="KPX63" s="88">
        <f t="shared" ca="1" si="2630"/>
        <v>1.1781200889262912E-2</v>
      </c>
      <c r="KPY63" s="88">
        <f t="shared" ca="1" si="2630"/>
        <v>1.2835958549659503E-2</v>
      </c>
      <c r="KPZ63" s="88">
        <f t="shared" ca="1" si="2630"/>
        <v>1.3191976703805858E-2</v>
      </c>
      <c r="KQA63" s="88">
        <f t="shared" ca="1" si="2630"/>
        <v>1.0783516799708043E-2</v>
      </c>
      <c r="KQB63" s="88">
        <f t="shared" ca="1" si="2630"/>
        <v>1.2056256649461411E-2</v>
      </c>
      <c r="KQC63" s="88">
        <f t="shared" ca="1" si="2473"/>
        <v>1.2115382550054716E-2</v>
      </c>
      <c r="KQD63" s="88">
        <f t="shared" ca="1" si="2004"/>
        <v>1.2156295281771964E-2</v>
      </c>
      <c r="KQE63" s="88">
        <f t="shared" ca="1" si="2004"/>
        <v>1.0813531045819773E-2</v>
      </c>
      <c r="KQF63" s="88">
        <f t="shared" ca="1" si="2004"/>
        <v>1.0743521717000576E-2</v>
      </c>
      <c r="KQG63" s="88">
        <f t="shared" ca="1" si="2004"/>
        <v>1.0959993528347402E-2</v>
      </c>
      <c r="KQH63" s="88">
        <f t="shared" ca="1" si="2004"/>
        <v>1.2923361945136958E-2</v>
      </c>
      <c r="KQI63" s="88">
        <f t="shared" ca="1" si="2004"/>
        <v>1.310781206354315E-2</v>
      </c>
      <c r="KQJ63" s="88">
        <f t="shared" ca="1" si="2004"/>
        <v>1.0803713228483322E-2</v>
      </c>
      <c r="KQK63" s="88">
        <f t="shared" ca="1" si="2004"/>
        <v>1.3124543350740765E-2</v>
      </c>
      <c r="KQL63" s="88">
        <f t="shared" ca="1" si="2004"/>
        <v>1.373566435439821E-2</v>
      </c>
      <c r="KQM63" s="88">
        <f t="shared" ca="1" si="2004"/>
        <v>1.1469807805834009E-2</v>
      </c>
      <c r="KQN63" s="88">
        <f t="shared" ca="1" si="2004"/>
        <v>1.0988650236833715E-2</v>
      </c>
      <c r="KQO63" s="88">
        <f t="shared" ca="1" si="2004"/>
        <v>1.3098161972735892E-2</v>
      </c>
      <c r="KQP63" s="88">
        <f t="shared" ca="1" si="2004"/>
        <v>1.1446300846135691E-2</v>
      </c>
      <c r="KQQ63" s="88">
        <f t="shared" ca="1" si="2004"/>
        <v>1.2603402064397208E-2</v>
      </c>
      <c r="KQR63" s="88">
        <f t="shared" ca="1" si="2004"/>
        <v>1.0691695062987033E-2</v>
      </c>
      <c r="KQS63" s="88">
        <f t="shared" ca="1" si="2004"/>
        <v>1.0596035789036248E-2</v>
      </c>
      <c r="KQT63" s="88">
        <f t="shared" ca="1" si="2318"/>
        <v>9.4344632776083657E-3</v>
      </c>
      <c r="KQU63" s="88">
        <f t="shared" ca="1" si="2318"/>
        <v>1.0508410203010384E-2</v>
      </c>
      <c r="KQV63" s="88">
        <f t="shared" ca="1" si="2318"/>
        <v>1.0216855479436201E-2</v>
      </c>
      <c r="KQW63" s="88">
        <f t="shared" ca="1" si="2318"/>
        <v>1.0748906425339984E-2</v>
      </c>
      <c r="KQX63" s="88">
        <f t="shared" ca="1" si="2318"/>
        <v>9.1258204661324414E-3</v>
      </c>
      <c r="KQY63" s="88">
        <f t="shared" ca="1" si="2318"/>
        <v>1.3054047092211443E-2</v>
      </c>
      <c r="KQZ63" s="88">
        <f t="shared" ca="1" si="2318"/>
        <v>1.0642846963904978E-2</v>
      </c>
      <c r="KRA63" s="88">
        <f t="shared" ca="1" si="2318"/>
        <v>1.2538424252655016E-2</v>
      </c>
      <c r="KRB63" s="88">
        <f t="shared" ca="1" si="2318"/>
        <v>1.2483539431052666E-2</v>
      </c>
      <c r="KRC63" s="88">
        <f t="shared" ca="1" si="2318"/>
        <v>1.0247895857592849E-2</v>
      </c>
      <c r="KRD63" s="88">
        <f t="shared" ca="1" si="2318"/>
        <v>1.1343549600366355E-2</v>
      </c>
      <c r="KRE63" s="88">
        <f t="shared" ca="1" si="2318"/>
        <v>1.2726682986485514E-2</v>
      </c>
      <c r="KRF63" s="88">
        <f t="shared" ca="1" si="2318"/>
        <v>1.1230098958406048E-2</v>
      </c>
      <c r="KRG63" s="88">
        <f t="shared" ca="1" si="2318"/>
        <v>1.3676064160032163E-2</v>
      </c>
      <c r="KRH63" s="88">
        <f t="shared" ca="1" si="2161"/>
        <v>1.0368039698370742E-2</v>
      </c>
      <c r="KRI63" s="88">
        <f t="shared" ca="1" si="2161"/>
        <v>1.2841071456648137E-2</v>
      </c>
      <c r="KRJ63" s="88">
        <f t="shared" ca="1" si="2161"/>
        <v>1.1676920653578038E-2</v>
      </c>
      <c r="KRK63" s="88">
        <f t="shared" ca="1" si="2161"/>
        <v>1.5630431554835195E-2</v>
      </c>
      <c r="KRL63" s="88">
        <f t="shared" ca="1" si="2161"/>
        <v>1.3487552119693155E-2</v>
      </c>
      <c r="KRM63" s="88">
        <f t="shared" ca="1" si="2161"/>
        <v>1.1589809280855299E-2</v>
      </c>
      <c r="KRN63" s="88">
        <f t="shared" ca="1" si="2161"/>
        <v>1.2521055048208473E-2</v>
      </c>
      <c r="KRO63" s="88">
        <f t="shared" ca="1" si="2161"/>
        <v>1.2928970867040444E-2</v>
      </c>
      <c r="KRP63" s="88">
        <f t="shared" ca="1" si="2161"/>
        <v>1.3127053335941585E-2</v>
      </c>
      <c r="KRQ63" s="88">
        <f t="shared" ca="1" si="2161"/>
        <v>1.1665355175863984E-2</v>
      </c>
      <c r="KRR63" s="88">
        <f t="shared" ca="1" si="2161"/>
        <v>9.6889422261099457E-3</v>
      </c>
      <c r="KRS63" s="88">
        <f t="shared" ca="1" si="2161"/>
        <v>1.1125641972873988E-2</v>
      </c>
      <c r="KRT63" s="88">
        <f t="shared" ca="1" si="2161"/>
        <v>1.0963324481046364E-2</v>
      </c>
      <c r="KRU63" s="88">
        <f t="shared" ca="1" si="2161"/>
        <v>1.2264089709768493E-2</v>
      </c>
      <c r="KRV63" s="88">
        <f t="shared" ca="1" si="2161"/>
        <v>1.2845053546985922E-2</v>
      </c>
      <c r="KRW63" s="88">
        <f t="shared" ca="1" si="2161"/>
        <v>1.1349031957240401E-2</v>
      </c>
      <c r="KRX63" s="88">
        <f t="shared" ca="1" si="2161"/>
        <v>1.2062393613812197E-2</v>
      </c>
      <c r="KRY63" s="88">
        <f t="shared" ca="1" si="2161"/>
        <v>1.1298191459361602E-2</v>
      </c>
      <c r="KRZ63" s="88">
        <f t="shared" ref="KRZ63:KSN74" ca="1" si="2631">$C62+$B$1*($B$2-$C62)*$B$7+$B$3*($C62^0.5)*$B$7*_xlfn.NORM.S.INV(RAND())</f>
        <v>1.2251136442937877E-2</v>
      </c>
      <c r="KSA63" s="88">
        <f t="shared" ca="1" si="2631"/>
        <v>1.2486749672817035E-2</v>
      </c>
      <c r="KSB63" s="88">
        <f t="shared" ca="1" si="2631"/>
        <v>1.180180642805979E-2</v>
      </c>
      <c r="KSC63" s="88">
        <f t="shared" ca="1" si="2631"/>
        <v>1.1289706750451442E-2</v>
      </c>
      <c r="KSD63" s="88">
        <f t="shared" ca="1" si="2631"/>
        <v>1.1577455908651453E-2</v>
      </c>
      <c r="KSE63" s="88">
        <f t="shared" ca="1" si="2631"/>
        <v>1.1394496843001135E-2</v>
      </c>
      <c r="KSF63" s="88">
        <f t="shared" ca="1" si="2631"/>
        <v>1.268009805210564E-2</v>
      </c>
      <c r="KSG63" s="88">
        <f t="shared" ca="1" si="2631"/>
        <v>1.1314351122947878E-2</v>
      </c>
      <c r="KSH63" s="88">
        <f t="shared" ca="1" si="2631"/>
        <v>9.8105427574937693E-3</v>
      </c>
      <c r="KSI63" s="88">
        <f t="shared" ca="1" si="2631"/>
        <v>1.1862111990872594E-2</v>
      </c>
      <c r="KSJ63" s="88">
        <f t="shared" ca="1" si="2631"/>
        <v>1.0473257233776642E-2</v>
      </c>
      <c r="KSK63" s="88">
        <f t="shared" ca="1" si="2631"/>
        <v>1.1670828546443603E-2</v>
      </c>
      <c r="KSL63" s="88">
        <f t="shared" ca="1" si="2631"/>
        <v>1.0569957259124666E-2</v>
      </c>
      <c r="KSM63" s="88">
        <f t="shared" ca="1" si="2631"/>
        <v>1.2411949740976426E-2</v>
      </c>
      <c r="KSN63" s="88">
        <f t="shared" ca="1" si="2631"/>
        <v>1.3119254827369517E-2</v>
      </c>
      <c r="KSO63" s="88">
        <f t="shared" ca="1" si="2474"/>
        <v>1.1751856757059516E-2</v>
      </c>
      <c r="KSP63" s="88">
        <f t="shared" ca="1" si="2005"/>
        <v>1.3357073854507639E-2</v>
      </c>
      <c r="KSQ63" s="88">
        <f t="shared" ca="1" si="2005"/>
        <v>1.1247083285070346E-2</v>
      </c>
      <c r="KSR63" s="88">
        <f t="shared" ca="1" si="2005"/>
        <v>1.1937090868721583E-2</v>
      </c>
      <c r="KSS63" s="88">
        <f t="shared" ca="1" si="2005"/>
        <v>1.1197901675429271E-2</v>
      </c>
      <c r="KST63" s="88">
        <f t="shared" ca="1" si="2005"/>
        <v>1.1715173716221069E-2</v>
      </c>
      <c r="KSU63" s="88">
        <f t="shared" ca="1" si="2005"/>
        <v>1.1380650799720823E-2</v>
      </c>
      <c r="KSV63" s="88">
        <f t="shared" ca="1" si="2005"/>
        <v>1.1539825374675168E-2</v>
      </c>
      <c r="KSW63" s="88">
        <f t="shared" ca="1" si="2005"/>
        <v>1.3552398278266365E-2</v>
      </c>
      <c r="KSX63" s="88">
        <f t="shared" ca="1" si="2005"/>
        <v>1.3887400668569305E-2</v>
      </c>
      <c r="KSY63" s="88">
        <f t="shared" ca="1" si="2005"/>
        <v>1.1816847697704989E-2</v>
      </c>
      <c r="KSZ63" s="88">
        <f t="shared" ca="1" si="2005"/>
        <v>1.301957526233241E-2</v>
      </c>
      <c r="KTA63" s="88">
        <f t="shared" ca="1" si="2005"/>
        <v>1.2454989538730091E-2</v>
      </c>
      <c r="KTB63" s="88">
        <f t="shared" ca="1" si="2005"/>
        <v>1.1607663134292715E-2</v>
      </c>
      <c r="KTC63" s="88">
        <f t="shared" ca="1" si="2005"/>
        <v>1.1216370694144412E-2</v>
      </c>
      <c r="KTD63" s="88">
        <f t="shared" ca="1" si="2005"/>
        <v>1.1228312922330012E-2</v>
      </c>
      <c r="KTE63" s="88">
        <f t="shared" ca="1" si="2005"/>
        <v>1.1360113660603105E-2</v>
      </c>
      <c r="KTF63" s="88">
        <f t="shared" ca="1" si="2319"/>
        <v>9.4818161861411395E-3</v>
      </c>
      <c r="KTG63" s="88">
        <f t="shared" ca="1" si="2319"/>
        <v>1.246855311100567E-2</v>
      </c>
      <c r="KTH63" s="88">
        <f t="shared" ca="1" si="2319"/>
        <v>1.0491011950993142E-2</v>
      </c>
      <c r="KTI63" s="88">
        <f t="shared" ca="1" si="2319"/>
        <v>1.2919603473384519E-2</v>
      </c>
      <c r="KTJ63" s="88">
        <f t="shared" ca="1" si="2319"/>
        <v>1.2935160285645526E-2</v>
      </c>
      <c r="KTK63" s="88">
        <f t="shared" ca="1" si="2319"/>
        <v>1.099420529465342E-2</v>
      </c>
      <c r="KTL63" s="88">
        <f t="shared" ca="1" si="2319"/>
        <v>1.2280904000142177E-2</v>
      </c>
      <c r="KTM63" s="88">
        <f t="shared" ca="1" si="2319"/>
        <v>1.2550663066505674E-2</v>
      </c>
      <c r="KTN63" s="88">
        <f t="shared" ca="1" si="2319"/>
        <v>1.225044036429513E-2</v>
      </c>
      <c r="KTO63" s="88">
        <f t="shared" ca="1" si="2319"/>
        <v>1.0908493693120231E-2</v>
      </c>
      <c r="KTP63" s="88">
        <f t="shared" ca="1" si="2319"/>
        <v>1.1701938680423381E-2</v>
      </c>
      <c r="KTQ63" s="88">
        <f t="shared" ca="1" si="2319"/>
        <v>1.2132751257835438E-2</v>
      </c>
      <c r="KTR63" s="88">
        <f t="shared" ca="1" si="2319"/>
        <v>1.3054395487542357E-2</v>
      </c>
      <c r="KTS63" s="88">
        <f t="shared" ca="1" si="2319"/>
        <v>1.0914916701060467E-2</v>
      </c>
      <c r="KTT63" s="88">
        <f t="shared" ca="1" si="2162"/>
        <v>1.2548540624807376E-2</v>
      </c>
      <c r="KTU63" s="88">
        <f t="shared" ca="1" si="2162"/>
        <v>1.3093612929115251E-2</v>
      </c>
      <c r="KTV63" s="88">
        <f t="shared" ca="1" si="2162"/>
        <v>1.2761744444488479E-2</v>
      </c>
      <c r="KTW63" s="88">
        <f t="shared" ca="1" si="2162"/>
        <v>1.140714507154934E-2</v>
      </c>
      <c r="KTX63" s="88">
        <f t="shared" ca="1" si="2162"/>
        <v>1.2884435228731216E-2</v>
      </c>
      <c r="KTY63" s="88">
        <f t="shared" ca="1" si="2162"/>
        <v>1.1913598161510103E-2</v>
      </c>
      <c r="KTZ63" s="88">
        <f t="shared" ca="1" si="2162"/>
        <v>1.2033269898211759E-2</v>
      </c>
      <c r="KUA63" s="88">
        <f t="shared" ca="1" si="2162"/>
        <v>1.3004494400028273E-2</v>
      </c>
      <c r="KUB63" s="88">
        <f t="shared" ca="1" si="2162"/>
        <v>1.1608061250840039E-2</v>
      </c>
      <c r="KUC63" s="88">
        <f t="shared" ca="1" si="2162"/>
        <v>1.0438469697506666E-2</v>
      </c>
      <c r="KUD63" s="88">
        <f t="shared" ca="1" si="2162"/>
        <v>1.2344647953588863E-2</v>
      </c>
      <c r="KUE63" s="88">
        <f t="shared" ca="1" si="2162"/>
        <v>1.2378190436185238E-2</v>
      </c>
      <c r="KUF63" s="88">
        <f t="shared" ca="1" si="2162"/>
        <v>1.2725661612895615E-2</v>
      </c>
      <c r="KUG63" s="88">
        <f t="shared" ca="1" si="2162"/>
        <v>1.1779541240159085E-2</v>
      </c>
      <c r="KUH63" s="88">
        <f t="shared" ca="1" si="2162"/>
        <v>1.0592414739008722E-2</v>
      </c>
      <c r="KUI63" s="88">
        <f t="shared" ca="1" si="2162"/>
        <v>1.1966397921341842E-2</v>
      </c>
      <c r="KUJ63" s="88">
        <f t="shared" ca="1" si="2162"/>
        <v>1.103717716777141E-2</v>
      </c>
      <c r="KUK63" s="88">
        <f t="shared" ca="1" si="2162"/>
        <v>1.1226279312346791E-2</v>
      </c>
      <c r="KUL63" s="88">
        <f t="shared" ref="KUL63:KUZ74" ca="1" si="2632">$C62+$B$1*($B$2-$C62)*$B$7+$B$3*($C62^0.5)*$B$7*_xlfn.NORM.S.INV(RAND())</f>
        <v>1.0493178981744015E-2</v>
      </c>
      <c r="KUM63" s="88">
        <f t="shared" ca="1" si="2632"/>
        <v>8.8214274676918919E-3</v>
      </c>
      <c r="KUN63" s="88">
        <f t="shared" ca="1" si="2632"/>
        <v>1.0828217081868922E-2</v>
      </c>
      <c r="KUO63" s="88">
        <f t="shared" ca="1" si="2632"/>
        <v>1.0781455605594048E-2</v>
      </c>
      <c r="KUP63" s="88">
        <f t="shared" ca="1" si="2632"/>
        <v>1.0660347644479208E-2</v>
      </c>
      <c r="KUQ63" s="88">
        <f t="shared" ca="1" si="2632"/>
        <v>1.3432090008348621E-2</v>
      </c>
      <c r="KUR63" s="88">
        <f t="shared" ca="1" si="2632"/>
        <v>1.1417224253521346E-2</v>
      </c>
      <c r="KUS63" s="88">
        <f t="shared" ca="1" si="2632"/>
        <v>1.1607997111901773E-2</v>
      </c>
      <c r="KUT63" s="88">
        <f t="shared" ca="1" si="2632"/>
        <v>1.216999208751459E-2</v>
      </c>
      <c r="KUU63" s="88">
        <f t="shared" ca="1" si="2632"/>
        <v>1.1951933076714476E-2</v>
      </c>
      <c r="KUV63" s="88">
        <f t="shared" ca="1" si="2632"/>
        <v>1.1239127048136247E-2</v>
      </c>
      <c r="KUW63" s="88">
        <f t="shared" ca="1" si="2632"/>
        <v>1.0251364739245802E-2</v>
      </c>
      <c r="KUX63" s="88">
        <f t="shared" ca="1" si="2632"/>
        <v>1.4580819453521722E-2</v>
      </c>
      <c r="KUY63" s="88">
        <f t="shared" ca="1" si="2632"/>
        <v>1.261099600671663E-2</v>
      </c>
      <c r="KUZ63" s="88">
        <f t="shared" ca="1" si="2632"/>
        <v>1.2371413837720408E-2</v>
      </c>
      <c r="KVA63" s="88">
        <f t="shared" ca="1" si="2475"/>
        <v>1.3039868649385021E-2</v>
      </c>
      <c r="KVB63" s="88">
        <f t="shared" ca="1" si="2006"/>
        <v>1.1507006457469219E-2</v>
      </c>
      <c r="KVC63" s="88">
        <f t="shared" ca="1" si="2006"/>
        <v>1.1977739254834429E-2</v>
      </c>
      <c r="KVD63" s="88">
        <f t="shared" ca="1" si="2006"/>
        <v>1.1906048929888235E-2</v>
      </c>
      <c r="KVE63" s="88">
        <f t="shared" ca="1" si="2006"/>
        <v>1.2250165107362886E-2</v>
      </c>
      <c r="KVF63" s="88">
        <f t="shared" ca="1" si="2006"/>
        <v>1.2344433495089504E-2</v>
      </c>
      <c r="KVG63" s="88">
        <f t="shared" ca="1" si="2006"/>
        <v>1.3171822113956216E-2</v>
      </c>
      <c r="KVH63" s="88">
        <f t="shared" ca="1" si="2006"/>
        <v>1.2043125562379194E-2</v>
      </c>
      <c r="KVI63" s="88">
        <f t="shared" ca="1" si="2006"/>
        <v>1.0385899867971659E-2</v>
      </c>
      <c r="KVJ63" s="88">
        <f t="shared" ca="1" si="2006"/>
        <v>1.3124275260677123E-2</v>
      </c>
      <c r="KVK63" s="88">
        <f t="shared" ca="1" si="2006"/>
        <v>9.1661047957408599E-3</v>
      </c>
      <c r="KVL63" s="88">
        <f t="shared" ca="1" si="2006"/>
        <v>1.0528929543593654E-2</v>
      </c>
      <c r="KVM63" s="88">
        <f t="shared" ca="1" si="2006"/>
        <v>1.3504321302347286E-2</v>
      </c>
      <c r="KVN63" s="88">
        <f t="shared" ca="1" si="2006"/>
        <v>1.3336534215347298E-2</v>
      </c>
      <c r="KVO63" s="88">
        <f t="shared" ca="1" si="2006"/>
        <v>1.1759315210342939E-2</v>
      </c>
      <c r="KVP63" s="88">
        <f t="shared" ca="1" si="2006"/>
        <v>1.3063312709955175E-2</v>
      </c>
      <c r="KVQ63" s="88">
        <f t="shared" ca="1" si="2006"/>
        <v>1.0260934414262131E-2</v>
      </c>
      <c r="KVR63" s="88">
        <f t="shared" ca="1" si="2320"/>
        <v>1.1248290248235209E-2</v>
      </c>
      <c r="KVS63" s="88">
        <f t="shared" ca="1" si="2320"/>
        <v>1.2143378666759078E-2</v>
      </c>
      <c r="KVT63" s="88">
        <f t="shared" ca="1" si="2320"/>
        <v>1.328834730109686E-2</v>
      </c>
      <c r="KVU63" s="88">
        <f t="shared" ca="1" si="2320"/>
        <v>1.4544633730948664E-2</v>
      </c>
      <c r="KVV63" s="88">
        <f t="shared" ca="1" si="2320"/>
        <v>1.1590166468048403E-2</v>
      </c>
      <c r="KVW63" s="88">
        <f t="shared" ca="1" si="2320"/>
        <v>1.2566296121919467E-2</v>
      </c>
      <c r="KVX63" s="88">
        <f t="shared" ca="1" si="2320"/>
        <v>1.2126015098180728E-2</v>
      </c>
      <c r="KVY63" s="88">
        <f t="shared" ca="1" si="2320"/>
        <v>1.1793713259278952E-2</v>
      </c>
      <c r="KVZ63" s="88">
        <f t="shared" ca="1" si="2320"/>
        <v>9.9580328859108398E-3</v>
      </c>
      <c r="KWA63" s="88">
        <f t="shared" ca="1" si="2320"/>
        <v>1.1480190803663037E-2</v>
      </c>
      <c r="KWB63" s="88">
        <f t="shared" ca="1" si="2320"/>
        <v>1.1125928958597689E-2</v>
      </c>
      <c r="KWC63" s="88">
        <f t="shared" ca="1" si="2320"/>
        <v>1.2241339371407856E-2</v>
      </c>
      <c r="KWD63" s="88">
        <f t="shared" ca="1" si="2320"/>
        <v>1.3758639587280845E-2</v>
      </c>
      <c r="KWE63" s="88">
        <f t="shared" ca="1" si="2320"/>
        <v>1.1486353906112908E-2</v>
      </c>
      <c r="KWF63" s="88">
        <f t="shared" ca="1" si="2163"/>
        <v>1.118744104234113E-2</v>
      </c>
      <c r="KWG63" s="88">
        <f t="shared" ca="1" si="2163"/>
        <v>1.3195753658272585E-2</v>
      </c>
      <c r="KWH63" s="88">
        <f t="shared" ca="1" si="2163"/>
        <v>1.2751168632663594E-2</v>
      </c>
      <c r="KWI63" s="88">
        <f t="shared" ca="1" si="2163"/>
        <v>1.0334632967259706E-2</v>
      </c>
      <c r="KWJ63" s="88">
        <f t="shared" ca="1" si="2163"/>
        <v>1.2063780364914508E-2</v>
      </c>
      <c r="KWK63" s="88">
        <f t="shared" ca="1" si="2163"/>
        <v>1.1984470299491902E-2</v>
      </c>
      <c r="KWL63" s="88">
        <f t="shared" ca="1" si="2163"/>
        <v>1.2397772131736108E-2</v>
      </c>
      <c r="KWM63" s="88">
        <f t="shared" ca="1" si="2163"/>
        <v>1.2181682065208773E-2</v>
      </c>
      <c r="KWN63" s="88">
        <f t="shared" ca="1" si="2163"/>
        <v>1.1040813508694271E-2</v>
      </c>
      <c r="KWO63" s="88">
        <f t="shared" ca="1" si="2163"/>
        <v>1.1556773360152664E-2</v>
      </c>
      <c r="KWP63" s="88">
        <f t="shared" ca="1" si="2163"/>
        <v>1.064840435576824E-2</v>
      </c>
      <c r="KWQ63" s="88">
        <f t="shared" ca="1" si="2163"/>
        <v>1.1648222094160145E-2</v>
      </c>
      <c r="KWR63" s="88">
        <f t="shared" ca="1" si="2163"/>
        <v>1.1388929933757699E-2</v>
      </c>
      <c r="KWS63" s="88">
        <f t="shared" ca="1" si="2163"/>
        <v>1.4621802062977831E-2</v>
      </c>
      <c r="KWT63" s="88">
        <f t="shared" ca="1" si="2163"/>
        <v>1.1618796950726802E-2</v>
      </c>
      <c r="KWU63" s="88">
        <f t="shared" ca="1" si="2163"/>
        <v>1.1201239310030807E-2</v>
      </c>
      <c r="KWV63" s="88">
        <f t="shared" ca="1" si="2163"/>
        <v>1.1891231415924894E-2</v>
      </c>
      <c r="KWW63" s="88">
        <f t="shared" ca="1" si="2163"/>
        <v>1.3774474448329641E-2</v>
      </c>
      <c r="KWX63" s="88">
        <f t="shared" ref="KWX63:KXL74" ca="1" si="2633">$C62+$B$1*($B$2-$C62)*$B$7+$B$3*($C62^0.5)*$B$7*_xlfn.NORM.S.INV(RAND())</f>
        <v>1.1343810243871518E-2</v>
      </c>
      <c r="KWY63" s="88">
        <f t="shared" ca="1" si="2633"/>
        <v>1.2808896226858615E-2</v>
      </c>
      <c r="KWZ63" s="88">
        <f t="shared" ca="1" si="2633"/>
        <v>1.2487604133810903E-2</v>
      </c>
      <c r="KXA63" s="88">
        <f t="shared" ca="1" si="2633"/>
        <v>1.172652644609965E-2</v>
      </c>
      <c r="KXB63" s="88">
        <f t="shared" ca="1" si="2633"/>
        <v>1.3384837878802272E-2</v>
      </c>
      <c r="KXC63" s="88">
        <f t="shared" ca="1" si="2633"/>
        <v>1.2185835669109933E-2</v>
      </c>
      <c r="KXD63" s="88">
        <f t="shared" ca="1" si="2633"/>
        <v>1.2017964310417788E-2</v>
      </c>
      <c r="KXE63" s="88">
        <f t="shared" ca="1" si="2633"/>
        <v>1.1298766961827833E-2</v>
      </c>
      <c r="KXF63" s="88">
        <f t="shared" ca="1" si="2633"/>
        <v>1.096460573955127E-2</v>
      </c>
      <c r="KXG63" s="88">
        <f t="shared" ca="1" si="2633"/>
        <v>1.1775986026364735E-2</v>
      </c>
      <c r="KXH63" s="88">
        <f t="shared" ca="1" si="2633"/>
        <v>1.3281987469613276E-2</v>
      </c>
      <c r="KXI63" s="88">
        <f t="shared" ca="1" si="2633"/>
        <v>1.2753043907325075E-2</v>
      </c>
      <c r="KXJ63" s="88">
        <f t="shared" ca="1" si="2633"/>
        <v>1.1515744340933271E-2</v>
      </c>
      <c r="KXK63" s="88">
        <f t="shared" ca="1" si="2633"/>
        <v>1.3006472529068135E-2</v>
      </c>
      <c r="KXL63" s="88">
        <f t="shared" ca="1" si="2633"/>
        <v>1.1740372252194485E-2</v>
      </c>
      <c r="KXM63" s="88">
        <f t="shared" ca="1" si="2476"/>
        <v>1.1419230255191558E-2</v>
      </c>
      <c r="KXN63" s="88">
        <f t="shared" ca="1" si="2007"/>
        <v>1.3723494142997445E-2</v>
      </c>
      <c r="KXO63" s="88">
        <f t="shared" ca="1" si="2007"/>
        <v>1.2013039647135277E-2</v>
      </c>
      <c r="KXP63" s="88">
        <f t="shared" ca="1" si="2007"/>
        <v>1.1892857320835882E-2</v>
      </c>
      <c r="KXQ63" s="88">
        <f t="shared" ca="1" si="2007"/>
        <v>1.1715931350642628E-2</v>
      </c>
      <c r="KXR63" s="88">
        <f t="shared" ca="1" si="2007"/>
        <v>1.1484690808159569E-2</v>
      </c>
      <c r="KXS63" s="88">
        <f t="shared" ca="1" si="2007"/>
        <v>1.2028430183445172E-2</v>
      </c>
      <c r="KXT63" s="88">
        <f t="shared" ca="1" si="2007"/>
        <v>1.0014602151539504E-2</v>
      </c>
      <c r="KXU63" s="88">
        <f t="shared" ca="1" si="2007"/>
        <v>9.7263188224601133E-3</v>
      </c>
      <c r="KXV63" s="88">
        <f t="shared" ca="1" si="2007"/>
        <v>9.1377404917495006E-3</v>
      </c>
      <c r="KXW63" s="88">
        <f t="shared" ca="1" si="2007"/>
        <v>1.3289136421441519E-2</v>
      </c>
      <c r="KXX63" s="88">
        <f t="shared" ca="1" si="2007"/>
        <v>1.057416874799629E-2</v>
      </c>
      <c r="KXY63" s="88">
        <f t="shared" ca="1" si="2007"/>
        <v>1.0453164963983186E-2</v>
      </c>
      <c r="KXZ63" s="88">
        <f t="shared" ca="1" si="2007"/>
        <v>1.0973138219588745E-2</v>
      </c>
      <c r="KYA63" s="88">
        <f t="shared" ca="1" si="2007"/>
        <v>1.2658503545155688E-2</v>
      </c>
      <c r="KYB63" s="88">
        <f t="shared" ca="1" si="2007"/>
        <v>1.1852203374770519E-2</v>
      </c>
      <c r="KYC63" s="88">
        <f t="shared" ca="1" si="2007"/>
        <v>1.0696144059929868E-2</v>
      </c>
      <c r="KYD63" s="88">
        <f t="shared" ca="1" si="2321"/>
        <v>1.2175117104027321E-2</v>
      </c>
      <c r="KYE63" s="88">
        <f t="shared" ca="1" si="2321"/>
        <v>1.0974239876765057E-2</v>
      </c>
      <c r="KYF63" s="88">
        <f t="shared" ca="1" si="2321"/>
        <v>1.130283673388249E-2</v>
      </c>
      <c r="KYG63" s="88">
        <f t="shared" ca="1" si="2321"/>
        <v>1.3615290430124187E-2</v>
      </c>
      <c r="KYH63" s="88">
        <f t="shared" ca="1" si="2321"/>
        <v>1.2740324141370982E-2</v>
      </c>
      <c r="KYI63" s="88">
        <f t="shared" ca="1" si="2321"/>
        <v>1.0723498863523549E-2</v>
      </c>
      <c r="KYJ63" s="88">
        <f t="shared" ca="1" si="2321"/>
        <v>1.1333070113356838E-2</v>
      </c>
      <c r="KYK63" s="88">
        <f t="shared" ca="1" si="2321"/>
        <v>1.1253460931585076E-2</v>
      </c>
      <c r="KYL63" s="88">
        <f t="shared" ca="1" si="2321"/>
        <v>1.0933188821825911E-2</v>
      </c>
      <c r="KYM63" s="88">
        <f t="shared" ca="1" si="2321"/>
        <v>1.2854733735021197E-2</v>
      </c>
      <c r="KYN63" s="88">
        <f t="shared" ca="1" si="2321"/>
        <v>1.27244703375828E-2</v>
      </c>
      <c r="KYO63" s="88">
        <f t="shared" ca="1" si="2321"/>
        <v>1.0872695953951961E-2</v>
      </c>
      <c r="KYP63" s="88">
        <f t="shared" ca="1" si="2321"/>
        <v>1.1158763509194406E-2</v>
      </c>
      <c r="KYQ63" s="88">
        <f t="shared" ca="1" si="2321"/>
        <v>1.1944567507050538E-2</v>
      </c>
      <c r="KYR63" s="88">
        <f t="shared" ca="1" si="2164"/>
        <v>1.0779807800021274E-2</v>
      </c>
      <c r="KYS63" s="88">
        <f t="shared" ca="1" si="2164"/>
        <v>1.1324206464698798E-2</v>
      </c>
      <c r="KYT63" s="88">
        <f t="shared" ca="1" si="2164"/>
        <v>1.2175632938987302E-2</v>
      </c>
      <c r="KYU63" s="88">
        <f t="shared" ca="1" si="2164"/>
        <v>1.2113331649764436E-2</v>
      </c>
      <c r="KYV63" s="88">
        <f t="shared" ca="1" si="2164"/>
        <v>1.1745745078742219E-2</v>
      </c>
      <c r="KYW63" s="88">
        <f t="shared" ca="1" si="2164"/>
        <v>1.3402810358701165E-2</v>
      </c>
      <c r="KYX63" s="88">
        <f t="shared" ca="1" si="2164"/>
        <v>1.1126340363996635E-2</v>
      </c>
      <c r="KYY63" s="88">
        <f t="shared" ca="1" si="2164"/>
        <v>1.1807951227430563E-2</v>
      </c>
      <c r="KYZ63" s="88">
        <f t="shared" ca="1" si="2164"/>
        <v>9.5606360611949735E-3</v>
      </c>
      <c r="KZA63" s="88">
        <f t="shared" ca="1" si="2164"/>
        <v>1.2535015954679473E-2</v>
      </c>
      <c r="KZB63" s="88">
        <f t="shared" ca="1" si="2164"/>
        <v>1.2400508443357994E-2</v>
      </c>
      <c r="KZC63" s="88">
        <f t="shared" ca="1" si="2164"/>
        <v>1.2908789776893928E-2</v>
      </c>
      <c r="KZD63" s="88">
        <f t="shared" ca="1" si="2164"/>
        <v>1.1325895214277265E-2</v>
      </c>
      <c r="KZE63" s="88">
        <f t="shared" ca="1" si="2164"/>
        <v>1.3789971368470164E-2</v>
      </c>
      <c r="KZF63" s="88">
        <f t="shared" ca="1" si="2164"/>
        <v>1.1262929041561683E-2</v>
      </c>
      <c r="KZG63" s="88">
        <f t="shared" ca="1" si="2164"/>
        <v>1.1535129143300495E-2</v>
      </c>
      <c r="KZH63" s="88">
        <f t="shared" ca="1" si="2164"/>
        <v>1.1006137284358522E-2</v>
      </c>
      <c r="KZI63" s="88">
        <f t="shared" ca="1" si="2164"/>
        <v>1.1093220309296208E-2</v>
      </c>
      <c r="KZJ63" s="88">
        <f t="shared" ref="KZJ63:KZX74" ca="1" si="2634">$C62+$B$1*($B$2-$C62)*$B$7+$B$3*($C62^0.5)*$B$7*_xlfn.NORM.S.INV(RAND())</f>
        <v>1.1463941118574524E-2</v>
      </c>
      <c r="KZK63" s="88">
        <f t="shared" ca="1" si="2634"/>
        <v>9.7000227938586064E-3</v>
      </c>
      <c r="KZL63" s="88">
        <f t="shared" ca="1" si="2634"/>
        <v>1.2997853619443752E-2</v>
      </c>
      <c r="KZM63" s="88">
        <f t="shared" ca="1" si="2634"/>
        <v>1.1134375816735624E-2</v>
      </c>
      <c r="KZN63" s="88">
        <f t="shared" ca="1" si="2634"/>
        <v>1.3169514073268135E-2</v>
      </c>
      <c r="KZO63" s="88">
        <f t="shared" ca="1" si="2634"/>
        <v>1.143103070366221E-2</v>
      </c>
      <c r="KZP63" s="88">
        <f t="shared" ca="1" si="2634"/>
        <v>1.3346858539595385E-2</v>
      </c>
      <c r="KZQ63" s="88">
        <f t="shared" ca="1" si="2634"/>
        <v>1.2887675382029399E-2</v>
      </c>
      <c r="KZR63" s="88">
        <f t="shared" ca="1" si="2634"/>
        <v>1.316304978885977E-2</v>
      </c>
      <c r="KZS63" s="88">
        <f t="shared" ca="1" si="2634"/>
        <v>1.1128703878194944E-2</v>
      </c>
      <c r="KZT63" s="88">
        <f t="shared" ca="1" si="2634"/>
        <v>1.1168815385099305E-2</v>
      </c>
      <c r="KZU63" s="88">
        <f t="shared" ca="1" si="2634"/>
        <v>1.0684783721244945E-2</v>
      </c>
      <c r="KZV63" s="88">
        <f t="shared" ca="1" si="2634"/>
        <v>1.2297304334752335E-2</v>
      </c>
      <c r="KZW63" s="88">
        <f t="shared" ca="1" si="2634"/>
        <v>1.1893244722692584E-2</v>
      </c>
      <c r="KZX63" s="88">
        <f t="shared" ca="1" si="2634"/>
        <v>1.2319469239835993E-2</v>
      </c>
      <c r="KZY63" s="88">
        <f t="shared" ca="1" si="2477"/>
        <v>1.2570173916730295E-2</v>
      </c>
      <c r="KZZ63" s="88">
        <f t="shared" ca="1" si="2008"/>
        <v>1.2011571347188048E-2</v>
      </c>
      <c r="LAA63" s="88">
        <f t="shared" ca="1" si="2008"/>
        <v>1.096796813180051E-2</v>
      </c>
      <c r="LAB63" s="88">
        <f t="shared" ca="1" si="2008"/>
        <v>1.1383158774374838E-2</v>
      </c>
      <c r="LAC63" s="88">
        <f t="shared" ca="1" si="2008"/>
        <v>1.1473619680894288E-2</v>
      </c>
      <c r="LAD63" s="88">
        <f t="shared" ca="1" si="2008"/>
        <v>1.2434392245935134E-2</v>
      </c>
      <c r="LAE63" s="88">
        <f t="shared" ca="1" si="2008"/>
        <v>1.1780799620061533E-2</v>
      </c>
      <c r="LAF63" s="88">
        <f t="shared" ca="1" si="2008"/>
        <v>1.1716400880018596E-2</v>
      </c>
      <c r="LAG63" s="88">
        <f t="shared" ca="1" si="2008"/>
        <v>1.2845112267455248E-2</v>
      </c>
      <c r="LAH63" s="88">
        <f t="shared" ca="1" si="2008"/>
        <v>1.1378926256764043E-2</v>
      </c>
      <c r="LAI63" s="88">
        <f t="shared" ca="1" si="2008"/>
        <v>1.3335922358551022E-2</v>
      </c>
      <c r="LAJ63" s="88">
        <f t="shared" ca="1" si="2008"/>
        <v>1.2024494868874249E-2</v>
      </c>
      <c r="LAK63" s="88">
        <f t="shared" ca="1" si="2008"/>
        <v>1.2147045586384327E-2</v>
      </c>
      <c r="LAL63" s="88">
        <f t="shared" ca="1" si="2008"/>
        <v>1.1840915275106783E-2</v>
      </c>
      <c r="LAM63" s="88">
        <f t="shared" ca="1" si="2008"/>
        <v>1.2235616923690759E-2</v>
      </c>
      <c r="LAN63" s="88">
        <f t="shared" ca="1" si="2008"/>
        <v>1.2994355634651322E-2</v>
      </c>
      <c r="LAO63" s="88">
        <f t="shared" ca="1" si="2008"/>
        <v>1.1618954683020139E-2</v>
      </c>
      <c r="LAP63" s="88">
        <f t="shared" ca="1" si="2322"/>
        <v>1.2284881383686027E-2</v>
      </c>
      <c r="LAQ63" s="88">
        <f t="shared" ca="1" si="2322"/>
        <v>1.1879469926758156E-2</v>
      </c>
      <c r="LAR63" s="88">
        <f t="shared" ca="1" si="2322"/>
        <v>1.2579779172132407E-2</v>
      </c>
      <c r="LAS63" s="88">
        <f t="shared" ca="1" si="2322"/>
        <v>1.079621015271346E-2</v>
      </c>
      <c r="LAT63" s="88">
        <f t="shared" ca="1" si="2322"/>
        <v>1.0623151437347234E-2</v>
      </c>
      <c r="LAU63" s="88">
        <f t="shared" ca="1" si="2322"/>
        <v>1.1051097042222877E-2</v>
      </c>
      <c r="LAV63" s="88">
        <f t="shared" ca="1" si="2322"/>
        <v>1.0526776396811771E-2</v>
      </c>
      <c r="LAW63" s="88">
        <f t="shared" ca="1" si="2322"/>
        <v>1.1590386839346456E-2</v>
      </c>
      <c r="LAX63" s="88">
        <f t="shared" ca="1" si="2322"/>
        <v>1.2564759304976067E-2</v>
      </c>
      <c r="LAY63" s="88">
        <f t="shared" ca="1" si="2322"/>
        <v>1.0762152736512496E-2</v>
      </c>
      <c r="LAZ63" s="88">
        <f t="shared" ca="1" si="2322"/>
        <v>1.0740176539754629E-2</v>
      </c>
      <c r="LBA63" s="88">
        <f t="shared" ca="1" si="2322"/>
        <v>1.2761595534773598E-2</v>
      </c>
      <c r="LBB63" s="88">
        <f t="shared" ca="1" si="2322"/>
        <v>1.4829783760097899E-2</v>
      </c>
      <c r="LBC63" s="88">
        <f t="shared" ca="1" si="2322"/>
        <v>1.1318332254103778E-2</v>
      </c>
      <c r="LBD63" s="88">
        <f t="shared" ca="1" si="2165"/>
        <v>1.0000542582301699E-2</v>
      </c>
      <c r="LBE63" s="88">
        <f t="shared" ca="1" si="2165"/>
        <v>1.2265215029057336E-2</v>
      </c>
      <c r="LBF63" s="88">
        <f t="shared" ca="1" si="2165"/>
        <v>1.2593781941627726E-2</v>
      </c>
      <c r="LBG63" s="88">
        <f t="shared" ca="1" si="2165"/>
        <v>1.1780353754521277E-2</v>
      </c>
      <c r="LBH63" s="88">
        <f t="shared" ca="1" si="2165"/>
        <v>1.0318026941518335E-2</v>
      </c>
      <c r="LBI63" s="88">
        <f t="shared" ca="1" si="2165"/>
        <v>1.1499675141042366E-2</v>
      </c>
      <c r="LBJ63" s="88">
        <f t="shared" ca="1" si="2165"/>
        <v>1.2747012980182645E-2</v>
      </c>
      <c r="LBK63" s="88">
        <f t="shared" ca="1" si="2165"/>
        <v>1.2784552777272805E-2</v>
      </c>
      <c r="LBL63" s="88">
        <f t="shared" ca="1" si="2165"/>
        <v>1.0348998213923925E-2</v>
      </c>
      <c r="LBM63" s="88">
        <f t="shared" ca="1" si="2165"/>
        <v>1.2080874052594762E-2</v>
      </c>
      <c r="LBN63" s="88">
        <f t="shared" ca="1" si="2165"/>
        <v>1.0657357127546917E-2</v>
      </c>
      <c r="LBO63" s="88">
        <f t="shared" ca="1" si="2165"/>
        <v>1.3900749860423353E-2</v>
      </c>
      <c r="LBP63" s="88">
        <f t="shared" ca="1" si="2165"/>
        <v>1.1486422810510719E-2</v>
      </c>
      <c r="LBQ63" s="88">
        <f t="shared" ca="1" si="2165"/>
        <v>9.5454805601483551E-3</v>
      </c>
      <c r="LBR63" s="88">
        <f t="shared" ca="1" si="2165"/>
        <v>1.0708694813074203E-2</v>
      </c>
      <c r="LBS63" s="88">
        <f t="shared" ca="1" si="2165"/>
        <v>1.2876648906903813E-2</v>
      </c>
      <c r="LBT63" s="88">
        <f t="shared" ca="1" si="2165"/>
        <v>1.1328856596113809E-2</v>
      </c>
      <c r="LBU63" s="88">
        <f t="shared" ca="1" si="2165"/>
        <v>1.3490931961986516E-2</v>
      </c>
      <c r="LBV63" s="88">
        <f t="shared" ref="LBV63:LCJ74" ca="1" si="2635">$C62+$B$1*($B$2-$C62)*$B$7+$B$3*($C62^0.5)*$B$7*_xlfn.NORM.S.INV(RAND())</f>
        <v>1.1125786864246994E-2</v>
      </c>
      <c r="LBW63" s="88">
        <f t="shared" ca="1" si="2635"/>
        <v>1.1193268764536201E-2</v>
      </c>
      <c r="LBX63" s="88">
        <f t="shared" ca="1" si="2635"/>
        <v>1.1890544007493686E-2</v>
      </c>
      <c r="LBY63" s="88">
        <f t="shared" ca="1" si="2635"/>
        <v>1.3049703848184404E-2</v>
      </c>
      <c r="LBZ63" s="88">
        <f t="shared" ca="1" si="2635"/>
        <v>1.2426728196499844E-2</v>
      </c>
      <c r="LCA63" s="88">
        <f t="shared" ca="1" si="2635"/>
        <v>1.08883432254929E-2</v>
      </c>
      <c r="LCB63" s="88">
        <f t="shared" ca="1" si="2635"/>
        <v>1.2522586681274447E-2</v>
      </c>
      <c r="LCC63" s="88">
        <f t="shared" ca="1" si="2635"/>
        <v>1.0192267030756064E-2</v>
      </c>
      <c r="LCD63" s="88">
        <f t="shared" ca="1" si="2635"/>
        <v>1.3110650095717553E-2</v>
      </c>
      <c r="LCE63" s="88">
        <f t="shared" ca="1" si="2635"/>
        <v>1.1230331813403981E-2</v>
      </c>
      <c r="LCF63" s="88">
        <f t="shared" ca="1" si="2635"/>
        <v>1.262142947434982E-2</v>
      </c>
      <c r="LCG63" s="88">
        <f t="shared" ca="1" si="2635"/>
        <v>1.1642461608525827E-2</v>
      </c>
      <c r="LCH63" s="88">
        <f t="shared" ca="1" si="2635"/>
        <v>1.1301552730153232E-2</v>
      </c>
      <c r="LCI63" s="88">
        <f t="shared" ca="1" si="2635"/>
        <v>1.0259541344198668E-2</v>
      </c>
      <c r="LCJ63" s="88">
        <f t="shared" ca="1" si="2635"/>
        <v>1.3244360099704205E-2</v>
      </c>
      <c r="LCK63" s="88">
        <f t="shared" ca="1" si="2478"/>
        <v>1.2160212058234327E-2</v>
      </c>
      <c r="LCL63" s="88">
        <f t="shared" ca="1" si="2009"/>
        <v>1.2184454892021721E-2</v>
      </c>
      <c r="LCM63" s="88">
        <f t="shared" ca="1" si="2009"/>
        <v>9.514131004541581E-3</v>
      </c>
      <c r="LCN63" s="88">
        <f t="shared" ca="1" si="2009"/>
        <v>9.6517069449756319E-3</v>
      </c>
      <c r="LCO63" s="88">
        <f t="shared" ca="1" si="2009"/>
        <v>1.493161319178281E-2</v>
      </c>
      <c r="LCP63" s="88">
        <f t="shared" ca="1" si="2009"/>
        <v>1.2421753993631875E-2</v>
      </c>
      <c r="LCQ63" s="88">
        <f t="shared" ca="1" si="2009"/>
        <v>1.2626585853078007E-2</v>
      </c>
      <c r="LCR63" s="88">
        <f t="shared" ca="1" si="2009"/>
        <v>1.1676852921136226E-2</v>
      </c>
      <c r="LCS63" s="88">
        <f t="shared" ca="1" si="2009"/>
        <v>1.3805418888413195E-2</v>
      </c>
      <c r="LCT63" s="88">
        <f t="shared" ca="1" si="2009"/>
        <v>1.3119682094736565E-2</v>
      </c>
      <c r="LCU63" s="88">
        <f t="shared" ca="1" si="2009"/>
        <v>1.2239408677102206E-2</v>
      </c>
      <c r="LCV63" s="88">
        <f t="shared" ca="1" si="2009"/>
        <v>1.0113196856510858E-2</v>
      </c>
      <c r="LCW63" s="88">
        <f t="shared" ca="1" si="2009"/>
        <v>1.2747295949664974E-2</v>
      </c>
      <c r="LCX63" s="88">
        <f t="shared" ca="1" si="2009"/>
        <v>1.0436762674340848E-2</v>
      </c>
      <c r="LCY63" s="88">
        <f t="shared" ca="1" si="2009"/>
        <v>1.1685816469889698E-2</v>
      </c>
      <c r="LCZ63" s="88">
        <f t="shared" ca="1" si="2009"/>
        <v>1.4167824824981835E-2</v>
      </c>
      <c r="LDA63" s="88">
        <f t="shared" ca="1" si="2009"/>
        <v>1.0694486453818671E-2</v>
      </c>
      <c r="LDB63" s="88">
        <f t="shared" ca="1" si="2323"/>
        <v>1.2476229735623841E-2</v>
      </c>
      <c r="LDC63" s="88">
        <f t="shared" ca="1" si="2323"/>
        <v>1.1872108776133388E-2</v>
      </c>
      <c r="LDD63" s="88">
        <f t="shared" ca="1" si="2323"/>
        <v>9.6793535031249583E-3</v>
      </c>
      <c r="LDE63" s="88">
        <f t="shared" ca="1" si="2323"/>
        <v>1.0927412350589225E-2</v>
      </c>
      <c r="LDF63" s="88">
        <f t="shared" ca="1" si="2323"/>
        <v>9.645488019742389E-3</v>
      </c>
      <c r="LDG63" s="88">
        <f t="shared" ca="1" si="2323"/>
        <v>1.2436701761695337E-2</v>
      </c>
      <c r="LDH63" s="88">
        <f t="shared" ca="1" si="2323"/>
        <v>1.4065280098655E-2</v>
      </c>
      <c r="LDI63" s="88">
        <f t="shared" ca="1" si="2323"/>
        <v>1.1511788212009729E-2</v>
      </c>
      <c r="LDJ63" s="88">
        <f t="shared" ca="1" si="2323"/>
        <v>1.0696204822253055E-2</v>
      </c>
      <c r="LDK63" s="88">
        <f t="shared" ca="1" si="2323"/>
        <v>9.6850330911826907E-3</v>
      </c>
      <c r="LDL63" s="88">
        <f t="shared" ca="1" si="2323"/>
        <v>9.0634132563913086E-3</v>
      </c>
      <c r="LDM63" s="88">
        <f t="shared" ca="1" si="2323"/>
        <v>1.1352076469217012E-2</v>
      </c>
      <c r="LDN63" s="88">
        <f t="shared" ca="1" si="2323"/>
        <v>1.0192523343454843E-2</v>
      </c>
      <c r="LDO63" s="88">
        <f t="shared" ca="1" si="2323"/>
        <v>1.0721630130838201E-2</v>
      </c>
      <c r="LDP63" s="88">
        <f t="shared" ca="1" si="2166"/>
        <v>1.2890524656812724E-2</v>
      </c>
      <c r="LDQ63" s="88">
        <f t="shared" ca="1" si="2166"/>
        <v>1.2136667346152614E-2</v>
      </c>
      <c r="LDR63" s="88">
        <f t="shared" ca="1" si="2166"/>
        <v>1.091165779166592E-2</v>
      </c>
      <c r="LDS63" s="88">
        <f t="shared" ca="1" si="2166"/>
        <v>1.16982143236058E-2</v>
      </c>
      <c r="LDT63" s="88">
        <f t="shared" ca="1" si="2166"/>
        <v>1.3556281405162138E-2</v>
      </c>
      <c r="LDU63" s="88">
        <f t="shared" ca="1" si="2166"/>
        <v>1.2869019993666776E-2</v>
      </c>
      <c r="LDV63" s="88">
        <f t="shared" ca="1" si="2166"/>
        <v>1.096028805135583E-2</v>
      </c>
      <c r="LDW63" s="88">
        <f t="shared" ca="1" si="2166"/>
        <v>1.0873319482709301E-2</v>
      </c>
      <c r="LDX63" s="88">
        <f t="shared" ca="1" si="2166"/>
        <v>1.1347904973781584E-2</v>
      </c>
      <c r="LDY63" s="88">
        <f t="shared" ca="1" si="2166"/>
        <v>8.6800527136929196E-3</v>
      </c>
      <c r="LDZ63" s="88">
        <f t="shared" ca="1" si="2166"/>
        <v>1.1297936322905003E-2</v>
      </c>
      <c r="LEA63" s="88">
        <f t="shared" ca="1" si="2166"/>
        <v>1.0981734905081007E-2</v>
      </c>
      <c r="LEB63" s="88">
        <f t="shared" ca="1" si="2166"/>
        <v>1.1411472169951257E-2</v>
      </c>
      <c r="LEC63" s="88">
        <f t="shared" ca="1" si="2166"/>
        <v>1.276354941981328E-2</v>
      </c>
      <c r="LED63" s="88">
        <f t="shared" ca="1" si="2166"/>
        <v>1.3913272102025941E-2</v>
      </c>
      <c r="LEE63" s="88">
        <f t="shared" ca="1" si="2166"/>
        <v>1.2086449054843598E-2</v>
      </c>
      <c r="LEF63" s="88">
        <f t="shared" ca="1" si="2166"/>
        <v>1.1368032590381983E-2</v>
      </c>
      <c r="LEG63" s="88">
        <f t="shared" ca="1" si="2166"/>
        <v>1.2574363859716001E-2</v>
      </c>
      <c r="LEH63" s="88">
        <f t="shared" ref="LEH63:LEV74" ca="1" si="2636">$C62+$B$1*($B$2-$C62)*$B$7+$B$3*($C62^0.5)*$B$7*_xlfn.NORM.S.INV(RAND())</f>
        <v>1.4363338878166286E-2</v>
      </c>
      <c r="LEI63" s="88">
        <f t="shared" ca="1" si="2636"/>
        <v>1.0595452847637663E-2</v>
      </c>
      <c r="LEJ63" s="88">
        <f t="shared" ca="1" si="2636"/>
        <v>1.2836961943349616E-2</v>
      </c>
      <c r="LEK63" s="88">
        <f t="shared" ca="1" si="2636"/>
        <v>1.191536259305504E-2</v>
      </c>
      <c r="LEL63" s="88">
        <f t="shared" ca="1" si="2636"/>
        <v>1.028321891377687E-2</v>
      </c>
      <c r="LEM63" s="88">
        <f t="shared" ca="1" si="2636"/>
        <v>1.3485589342882373E-2</v>
      </c>
      <c r="LEN63" s="88">
        <f t="shared" ca="1" si="2636"/>
        <v>1.1822998495132455E-2</v>
      </c>
      <c r="LEO63" s="88">
        <f t="shared" ca="1" si="2636"/>
        <v>1.140993087731175E-2</v>
      </c>
      <c r="LEP63" s="88">
        <f t="shared" ca="1" si="2636"/>
        <v>9.5513443842417858E-3</v>
      </c>
      <c r="LEQ63" s="88">
        <f t="shared" ca="1" si="2636"/>
        <v>1.2112417231462088E-2</v>
      </c>
      <c r="LER63" s="88">
        <f t="shared" ca="1" si="2636"/>
        <v>1.3401378666027388E-2</v>
      </c>
      <c r="LES63" s="88">
        <f t="shared" ca="1" si="2636"/>
        <v>1.2049699528521633E-2</v>
      </c>
      <c r="LET63" s="88">
        <f t="shared" ca="1" si="2636"/>
        <v>9.2021292474906615E-3</v>
      </c>
      <c r="LEU63" s="88">
        <f t="shared" ca="1" si="2636"/>
        <v>1.0068901058843826E-2</v>
      </c>
      <c r="LEV63" s="88">
        <f t="shared" ca="1" si="2636"/>
        <v>1.1296223627375066E-2</v>
      </c>
      <c r="LEW63" s="88">
        <f t="shared" ca="1" si="2479"/>
        <v>1.0536330918187854E-2</v>
      </c>
      <c r="LEX63" s="88">
        <f t="shared" ca="1" si="2010"/>
        <v>1.2489824579161599E-2</v>
      </c>
      <c r="LEY63" s="88">
        <f t="shared" ca="1" si="2010"/>
        <v>1.3326617044760555E-2</v>
      </c>
      <c r="LEZ63" s="88">
        <f t="shared" ca="1" si="2010"/>
        <v>1.2066799031878116E-2</v>
      </c>
      <c r="LFA63" s="88">
        <f t="shared" ca="1" si="2010"/>
        <v>1.1152541949969289E-2</v>
      </c>
      <c r="LFB63" s="88">
        <f t="shared" ca="1" si="2010"/>
        <v>1.228503079280679E-2</v>
      </c>
      <c r="LFC63" s="88">
        <f t="shared" ca="1" si="2010"/>
        <v>1.105138683042726E-2</v>
      </c>
      <c r="LFD63" s="88">
        <f t="shared" ca="1" si="2010"/>
        <v>1.1451444667044317E-2</v>
      </c>
      <c r="LFE63" s="88">
        <f t="shared" ca="1" si="2010"/>
        <v>1.2138367376455421E-2</v>
      </c>
      <c r="LFF63" s="88">
        <f t="shared" ca="1" si="2010"/>
        <v>1.2583182999486419E-2</v>
      </c>
      <c r="LFG63" s="88">
        <f t="shared" ca="1" si="2010"/>
        <v>1.2898458272761754E-2</v>
      </c>
      <c r="LFH63" s="88">
        <f t="shared" ca="1" si="2010"/>
        <v>9.9619268424192015E-3</v>
      </c>
      <c r="LFI63" s="88">
        <f t="shared" ca="1" si="2010"/>
        <v>1.3350789389247013E-2</v>
      </c>
      <c r="LFJ63" s="88">
        <f t="shared" ca="1" si="2010"/>
        <v>1.1788010668138329E-2</v>
      </c>
      <c r="LFK63" s="88">
        <f t="shared" ca="1" si="2010"/>
        <v>1.0277541610572845E-2</v>
      </c>
      <c r="LFL63" s="88">
        <f t="shared" ca="1" si="2010"/>
        <v>1.2959924514771308E-2</v>
      </c>
      <c r="LFM63" s="88">
        <f t="shared" ca="1" si="2010"/>
        <v>1.1679711659895432E-2</v>
      </c>
      <c r="LFN63" s="88">
        <f t="shared" ca="1" si="2324"/>
        <v>9.8205783354044437E-3</v>
      </c>
      <c r="LFO63" s="88">
        <f t="shared" ca="1" si="2324"/>
        <v>1.1598441072861053E-2</v>
      </c>
      <c r="LFP63" s="88">
        <f t="shared" ca="1" si="2324"/>
        <v>1.1520833754582049E-2</v>
      </c>
      <c r="LFQ63" s="88">
        <f t="shared" ca="1" si="2324"/>
        <v>1.1858417322506705E-2</v>
      </c>
      <c r="LFR63" s="88">
        <f t="shared" ca="1" si="2324"/>
        <v>1.2841934360887212E-2</v>
      </c>
      <c r="LFS63" s="88">
        <f t="shared" ca="1" si="2324"/>
        <v>1.2487069262043578E-2</v>
      </c>
      <c r="LFT63" s="88">
        <f t="shared" ca="1" si="2324"/>
        <v>1.0785167277243029E-2</v>
      </c>
      <c r="LFU63" s="88">
        <f t="shared" ca="1" si="2324"/>
        <v>1.1492189864909243E-2</v>
      </c>
      <c r="LFV63" s="88">
        <f t="shared" ca="1" si="2324"/>
        <v>1.0423442622474363E-2</v>
      </c>
      <c r="LFW63" s="88">
        <f t="shared" ca="1" si="2324"/>
        <v>1.3666488181187143E-2</v>
      </c>
      <c r="LFX63" s="88">
        <f t="shared" ca="1" si="2324"/>
        <v>1.1364466403616701E-2</v>
      </c>
      <c r="LFY63" s="88">
        <f t="shared" ca="1" si="2324"/>
        <v>1.1634331045733458E-2</v>
      </c>
      <c r="LFZ63" s="88">
        <f t="shared" ca="1" si="2324"/>
        <v>1.2985221772703667E-2</v>
      </c>
      <c r="LGA63" s="88">
        <f t="shared" ca="1" si="2324"/>
        <v>1.1817181009677803E-2</v>
      </c>
      <c r="LGB63" s="88">
        <f t="shared" ca="1" si="2167"/>
        <v>1.4386721432144586E-2</v>
      </c>
      <c r="LGC63" s="88">
        <f t="shared" ca="1" si="2167"/>
        <v>1.1201356585100661E-2</v>
      </c>
      <c r="LGD63" s="88">
        <f t="shared" ca="1" si="2167"/>
        <v>1.1825214241684406E-2</v>
      </c>
      <c r="LGE63" s="88">
        <f t="shared" ca="1" si="2167"/>
        <v>9.6462891885343155E-3</v>
      </c>
      <c r="LGF63" s="88">
        <f t="shared" ca="1" si="2167"/>
        <v>1.3363209599851322E-2</v>
      </c>
      <c r="LGG63" s="88">
        <f t="shared" ca="1" si="2167"/>
        <v>1.2011078845401844E-2</v>
      </c>
      <c r="LGH63" s="88">
        <f t="shared" ca="1" si="2167"/>
        <v>1.1879493739707668E-2</v>
      </c>
      <c r="LGI63" s="88">
        <f t="shared" ca="1" si="2167"/>
        <v>1.428277489740722E-2</v>
      </c>
      <c r="LGJ63" s="88">
        <f t="shared" ca="1" si="2167"/>
        <v>1.1548377776073499E-2</v>
      </c>
      <c r="LGK63" s="88">
        <f t="shared" ca="1" si="2167"/>
        <v>9.8418356364129607E-3</v>
      </c>
      <c r="LGL63" s="88">
        <f t="shared" ca="1" si="2167"/>
        <v>1.4496401879789379E-2</v>
      </c>
      <c r="LGM63" s="88">
        <f t="shared" ca="1" si="2167"/>
        <v>1.0587864569501506E-2</v>
      </c>
      <c r="LGN63" s="88">
        <f t="shared" ca="1" si="2167"/>
        <v>1.2694837966032499E-2</v>
      </c>
      <c r="LGO63" s="88">
        <f t="shared" ca="1" si="2167"/>
        <v>1.1280512933082139E-2</v>
      </c>
      <c r="LGP63" s="88">
        <f t="shared" ca="1" si="2167"/>
        <v>9.3665525442683112E-3</v>
      </c>
      <c r="LGQ63" s="88">
        <f t="shared" ca="1" si="2167"/>
        <v>1.0859068153842941E-2</v>
      </c>
      <c r="LGR63" s="88">
        <f t="shared" ca="1" si="2167"/>
        <v>1.1313068231679631E-2</v>
      </c>
      <c r="LGS63" s="88">
        <f t="shared" ca="1" si="2167"/>
        <v>7.6633629140044077E-3</v>
      </c>
      <c r="LGT63" s="88">
        <f t="shared" ref="LGT63:LHH74" ca="1" si="2637">$C62+$B$1*($B$2-$C62)*$B$7+$B$3*($C62^0.5)*$B$7*_xlfn.NORM.S.INV(RAND())</f>
        <v>1.4149752406631074E-2</v>
      </c>
      <c r="LGU63" s="88">
        <f t="shared" ca="1" si="2637"/>
        <v>1.4498441527584517E-2</v>
      </c>
      <c r="LGV63" s="88">
        <f t="shared" ca="1" si="2637"/>
        <v>1.0429885296378526E-2</v>
      </c>
      <c r="LGW63" s="88">
        <f t="shared" ca="1" si="2637"/>
        <v>1.0061872393975621E-2</v>
      </c>
      <c r="LGX63" s="88">
        <f t="shared" ca="1" si="2637"/>
        <v>1.1418292993650124E-2</v>
      </c>
      <c r="LGY63" s="88">
        <f t="shared" ca="1" si="2637"/>
        <v>1.0969557067589395E-2</v>
      </c>
      <c r="LGZ63" s="88">
        <f t="shared" ca="1" si="2637"/>
        <v>1.1322466507404979E-2</v>
      </c>
      <c r="LHA63" s="88">
        <f t="shared" ca="1" si="2637"/>
        <v>1.2323049262019731E-2</v>
      </c>
      <c r="LHB63" s="88">
        <f t="shared" ca="1" si="2637"/>
        <v>1.1077377793315871E-2</v>
      </c>
      <c r="LHC63" s="88">
        <f t="shared" ca="1" si="2637"/>
        <v>9.7905225359600605E-3</v>
      </c>
      <c r="LHD63" s="88">
        <f t="shared" ca="1" si="2637"/>
        <v>1.4215372419452843E-2</v>
      </c>
      <c r="LHE63" s="88">
        <f t="shared" ca="1" si="2637"/>
        <v>1.0861241468475754E-2</v>
      </c>
      <c r="LHF63" s="88">
        <f t="shared" ca="1" si="2637"/>
        <v>1.2047154268858605E-2</v>
      </c>
      <c r="LHG63" s="88">
        <f t="shared" ca="1" si="2637"/>
        <v>1.0030188654684873E-2</v>
      </c>
      <c r="LHH63" s="88">
        <f t="shared" ca="1" si="2637"/>
        <v>1.0647713063867361E-2</v>
      </c>
      <c r="LHI63" s="88">
        <f t="shared" ca="1" si="2480"/>
        <v>1.2540384215434883E-2</v>
      </c>
      <c r="LHJ63" s="88">
        <f t="shared" ca="1" si="2011"/>
        <v>1.2172057753685702E-2</v>
      </c>
      <c r="LHK63" s="88">
        <f t="shared" ca="1" si="2011"/>
        <v>1.1103894647081584E-2</v>
      </c>
      <c r="LHL63" s="88">
        <f t="shared" ca="1" si="2011"/>
        <v>1.2054488597111611E-2</v>
      </c>
      <c r="LHM63" s="88">
        <f t="shared" ca="1" si="2011"/>
        <v>1.1618620732008736E-2</v>
      </c>
      <c r="LHN63" s="88">
        <f t="shared" ca="1" si="2011"/>
        <v>1.1042932351698051E-2</v>
      </c>
      <c r="LHO63" s="88">
        <f t="shared" ca="1" si="2011"/>
        <v>1.3723712050874259E-2</v>
      </c>
      <c r="LHP63" s="88">
        <f t="shared" ca="1" si="2011"/>
        <v>1.3178757107699654E-2</v>
      </c>
      <c r="LHQ63" s="88">
        <f t="shared" ca="1" si="2011"/>
        <v>1.2627882582257964E-2</v>
      </c>
      <c r="LHR63" s="88">
        <f t="shared" ca="1" si="2011"/>
        <v>1.1074597893833494E-2</v>
      </c>
      <c r="LHS63" s="88">
        <f t="shared" ca="1" si="2011"/>
        <v>1.1077074110978052E-2</v>
      </c>
      <c r="LHT63" s="88">
        <f t="shared" ca="1" si="2011"/>
        <v>1.045617911614566E-2</v>
      </c>
      <c r="LHU63" s="88">
        <f t="shared" ca="1" si="2011"/>
        <v>1.3746923815524616E-2</v>
      </c>
      <c r="LHV63" s="88">
        <f t="shared" ca="1" si="2011"/>
        <v>1.2797383517500581E-2</v>
      </c>
      <c r="LHW63" s="88">
        <f t="shared" ca="1" si="2011"/>
        <v>1.1056850085354737E-2</v>
      </c>
      <c r="LHX63" s="88">
        <f t="shared" ca="1" si="2011"/>
        <v>1.0302262559502203E-2</v>
      </c>
      <c r="LHY63" s="88">
        <f t="shared" ca="1" si="2011"/>
        <v>1.3261095287050467E-2</v>
      </c>
      <c r="LHZ63" s="88">
        <f t="shared" ca="1" si="2325"/>
        <v>1.2013429753837223E-2</v>
      </c>
      <c r="LIA63" s="88">
        <f t="shared" ca="1" si="2325"/>
        <v>1.0435850708163798E-2</v>
      </c>
      <c r="LIB63" s="88">
        <f t="shared" ca="1" si="2325"/>
        <v>1.1586857286278816E-2</v>
      </c>
      <c r="LIC63" s="88">
        <f t="shared" ca="1" si="2325"/>
        <v>1.2476631890590811E-2</v>
      </c>
      <c r="LID63" s="88">
        <f t="shared" ca="1" si="2325"/>
        <v>1.18050156024285E-2</v>
      </c>
      <c r="LIE63" s="88">
        <f t="shared" ca="1" si="2325"/>
        <v>1.1386444643259278E-2</v>
      </c>
      <c r="LIF63" s="88">
        <f t="shared" ca="1" si="2325"/>
        <v>1.0746620810352348E-2</v>
      </c>
      <c r="LIG63" s="88">
        <f t="shared" ca="1" si="2325"/>
        <v>1.1739402779729749E-2</v>
      </c>
      <c r="LIH63" s="88">
        <f t="shared" ca="1" si="2325"/>
        <v>1.1730032784247797E-2</v>
      </c>
      <c r="LII63" s="88">
        <f t="shared" ca="1" si="2325"/>
        <v>9.891525894789888E-3</v>
      </c>
      <c r="LIJ63" s="88">
        <f t="shared" ca="1" si="2325"/>
        <v>1.1166946566074415E-2</v>
      </c>
      <c r="LIK63" s="88">
        <f t="shared" ca="1" si="2325"/>
        <v>1.2143750804335392E-2</v>
      </c>
      <c r="LIL63" s="88">
        <f t="shared" ca="1" si="2325"/>
        <v>1.2068438120081919E-2</v>
      </c>
      <c r="LIM63" s="88">
        <f t="shared" ca="1" si="2325"/>
        <v>1.1243365220522009E-2</v>
      </c>
      <c r="LIN63" s="88">
        <f t="shared" ca="1" si="2168"/>
        <v>1.1366970745517188E-2</v>
      </c>
      <c r="LIO63" s="88">
        <f t="shared" ca="1" si="2168"/>
        <v>1.2313606373702365E-2</v>
      </c>
      <c r="LIP63" s="88">
        <f t="shared" ca="1" si="2168"/>
        <v>1.2204521653182305E-2</v>
      </c>
      <c r="LIQ63" s="88">
        <f t="shared" ca="1" si="2168"/>
        <v>9.2780919299451526E-3</v>
      </c>
      <c r="LIR63" s="88">
        <f t="shared" ca="1" si="2168"/>
        <v>1.0231581147315955E-2</v>
      </c>
      <c r="LIS63" s="88">
        <f t="shared" ca="1" si="2168"/>
        <v>1.222057145567975E-2</v>
      </c>
      <c r="LIT63" s="88">
        <f t="shared" ca="1" si="2168"/>
        <v>1.2743757368500567E-2</v>
      </c>
      <c r="LIU63" s="88">
        <f t="shared" ca="1" si="2168"/>
        <v>1.2066628985203403E-2</v>
      </c>
      <c r="LIV63" s="88">
        <f t="shared" ca="1" si="2168"/>
        <v>1.112662335458414E-2</v>
      </c>
      <c r="LIW63" s="88">
        <f t="shared" ca="1" si="2168"/>
        <v>1.0392060696843586E-2</v>
      </c>
      <c r="LIX63" s="88">
        <f t="shared" ca="1" si="2168"/>
        <v>1.1771655439902993E-2</v>
      </c>
      <c r="LIY63" s="88">
        <f t="shared" ca="1" si="2168"/>
        <v>1.0845124505165622E-2</v>
      </c>
      <c r="LIZ63" s="88">
        <f t="shared" ca="1" si="2168"/>
        <v>1.1571402748740533E-2</v>
      </c>
      <c r="LJA63" s="88">
        <f t="shared" ca="1" si="2168"/>
        <v>1.3305424913643034E-2</v>
      </c>
      <c r="LJB63" s="88">
        <f t="shared" ca="1" si="2168"/>
        <v>1.2052022428576026E-2</v>
      </c>
      <c r="LJC63" s="88">
        <f t="shared" ca="1" si="2168"/>
        <v>1.2787459852980094E-2</v>
      </c>
      <c r="LJD63" s="88">
        <f t="shared" ca="1" si="2168"/>
        <v>1.3355054501423791E-2</v>
      </c>
      <c r="LJE63" s="88">
        <f t="shared" ca="1" si="2168"/>
        <v>1.2005328543840219E-2</v>
      </c>
      <c r="LJF63" s="88">
        <f t="shared" ref="LJF63:LJT74" ca="1" si="2638">$C62+$B$1*($B$2-$C62)*$B$7+$B$3*($C62^0.5)*$B$7*_xlfn.NORM.S.INV(RAND())</f>
        <v>1.1023304220689313E-2</v>
      </c>
      <c r="LJG63" s="88">
        <f t="shared" ca="1" si="2638"/>
        <v>1.2029766846158273E-2</v>
      </c>
      <c r="LJH63" s="88">
        <f t="shared" ca="1" si="2638"/>
        <v>1.2021691883673828E-2</v>
      </c>
      <c r="LJI63" s="88">
        <f t="shared" ca="1" si="2638"/>
        <v>1.2837783596964258E-2</v>
      </c>
      <c r="LJJ63" s="88">
        <f t="shared" ca="1" si="2638"/>
        <v>1.134289526022994E-2</v>
      </c>
      <c r="LJK63" s="88">
        <f t="shared" ca="1" si="2638"/>
        <v>1.2714545537971873E-2</v>
      </c>
      <c r="LJL63" s="88">
        <f t="shared" ca="1" si="2638"/>
        <v>1.1595108445331636E-2</v>
      </c>
      <c r="LJM63" s="88">
        <f t="shared" ca="1" si="2638"/>
        <v>1.1002929245897974E-2</v>
      </c>
      <c r="LJN63" s="88">
        <f t="shared" ca="1" si="2638"/>
        <v>1.0204348734087021E-2</v>
      </c>
      <c r="LJO63" s="88">
        <f t="shared" ca="1" si="2638"/>
        <v>1.2014358186258964E-2</v>
      </c>
      <c r="LJP63" s="88">
        <f t="shared" ca="1" si="2638"/>
        <v>1.1254285562864881E-2</v>
      </c>
      <c r="LJQ63" s="88">
        <f t="shared" ca="1" si="2638"/>
        <v>1.1496356986774368E-2</v>
      </c>
      <c r="LJR63" s="88">
        <f t="shared" ca="1" si="2638"/>
        <v>1.116645089468358E-2</v>
      </c>
      <c r="LJS63" s="88">
        <f t="shared" ca="1" si="2638"/>
        <v>1.0154591297851994E-2</v>
      </c>
      <c r="LJT63" s="88">
        <f t="shared" ca="1" si="2638"/>
        <v>1.2539089358499754E-2</v>
      </c>
      <c r="LJU63" s="88">
        <f t="shared" ca="1" si="2481"/>
        <v>1.1267624625094022E-2</v>
      </c>
      <c r="LJV63" s="88">
        <f t="shared" ca="1" si="2012"/>
        <v>1.3329680583682132E-2</v>
      </c>
      <c r="LJW63" s="88">
        <f t="shared" ca="1" si="2012"/>
        <v>1.1649742520524402E-2</v>
      </c>
      <c r="LJX63" s="88">
        <f t="shared" ca="1" si="2012"/>
        <v>1.2053678837058518E-2</v>
      </c>
      <c r="LJY63" s="88">
        <f t="shared" ca="1" si="2012"/>
        <v>1.2294325747122314E-2</v>
      </c>
      <c r="LJZ63" s="88">
        <f t="shared" ca="1" si="2012"/>
        <v>1.0023028300874037E-2</v>
      </c>
      <c r="LKA63" s="88">
        <f t="shared" ca="1" si="2012"/>
        <v>1.0405923104334299E-2</v>
      </c>
      <c r="LKB63" s="88">
        <f t="shared" ca="1" si="2012"/>
        <v>1.0289300195274038E-2</v>
      </c>
      <c r="LKC63" s="88">
        <f t="shared" ca="1" si="2012"/>
        <v>1.2122448594733262E-2</v>
      </c>
      <c r="LKD63" s="88">
        <f t="shared" ca="1" si="2012"/>
        <v>1.1455062802738279E-2</v>
      </c>
      <c r="LKE63" s="88">
        <f t="shared" ca="1" si="2012"/>
        <v>1.1065782414580205E-2</v>
      </c>
      <c r="LKF63" s="88">
        <f t="shared" ca="1" si="2012"/>
        <v>1.1776647991834215E-2</v>
      </c>
      <c r="LKG63" s="88">
        <f t="shared" ca="1" si="2012"/>
        <v>1.2984176802701867E-2</v>
      </c>
      <c r="LKH63" s="88">
        <f t="shared" ca="1" si="2012"/>
        <v>1.1266568771590985E-2</v>
      </c>
      <c r="LKI63" s="88">
        <f t="shared" ca="1" si="2012"/>
        <v>1.1084027617880368E-2</v>
      </c>
      <c r="LKJ63" s="88">
        <f t="shared" ca="1" si="2012"/>
        <v>1.1262244014604185E-2</v>
      </c>
      <c r="LKK63" s="88">
        <f t="shared" ca="1" si="2012"/>
        <v>1.1354829382571097E-2</v>
      </c>
      <c r="LKL63" s="88">
        <f t="shared" ca="1" si="2326"/>
        <v>1.2209621495569044E-2</v>
      </c>
      <c r="LKM63" s="88">
        <f t="shared" ca="1" si="2326"/>
        <v>1.1958171286567008E-2</v>
      </c>
      <c r="LKN63" s="88">
        <f t="shared" ca="1" si="2326"/>
        <v>1.3900340510874921E-2</v>
      </c>
      <c r="LKO63" s="88">
        <f t="shared" ca="1" si="2326"/>
        <v>1.0236825198968779E-2</v>
      </c>
      <c r="LKP63" s="88">
        <f t="shared" ca="1" si="2326"/>
        <v>1.3631804019506137E-2</v>
      </c>
      <c r="LKQ63" s="88">
        <f t="shared" ca="1" si="2326"/>
        <v>1.2830745089576467E-2</v>
      </c>
      <c r="LKR63" s="88">
        <f t="shared" ca="1" si="2326"/>
        <v>1.4005320804659663E-2</v>
      </c>
      <c r="LKS63" s="88">
        <f t="shared" ca="1" si="2326"/>
        <v>1.2525466702687024E-2</v>
      </c>
      <c r="LKT63" s="88">
        <f t="shared" ca="1" si="2326"/>
        <v>1.1317210542999643E-2</v>
      </c>
      <c r="LKU63" s="88">
        <f t="shared" ca="1" si="2326"/>
        <v>1.1744486753859125E-2</v>
      </c>
      <c r="LKV63" s="88">
        <f t="shared" ca="1" si="2326"/>
        <v>1.3581767403461018E-2</v>
      </c>
      <c r="LKW63" s="88">
        <f t="shared" ca="1" si="2326"/>
        <v>1.2780411733767955E-2</v>
      </c>
      <c r="LKX63" s="88">
        <f t="shared" ca="1" si="2326"/>
        <v>1.0829230675103498E-2</v>
      </c>
      <c r="LKY63" s="88">
        <f t="shared" ca="1" si="2326"/>
        <v>1.2162984790118859E-2</v>
      </c>
      <c r="LKZ63" s="88">
        <f t="shared" ca="1" si="2169"/>
        <v>1.2819015314531603E-2</v>
      </c>
      <c r="LLA63" s="88">
        <f t="shared" ca="1" si="2169"/>
        <v>1.0339795635454216E-2</v>
      </c>
      <c r="LLB63" s="88">
        <f t="shared" ca="1" si="2169"/>
        <v>1.2207122166848097E-2</v>
      </c>
      <c r="LLC63" s="88">
        <f t="shared" ca="1" si="2169"/>
        <v>1.3187175782132618E-2</v>
      </c>
      <c r="LLD63" s="88">
        <f t="shared" ca="1" si="2169"/>
        <v>1.2780628290888545E-2</v>
      </c>
      <c r="LLE63" s="88">
        <f t="shared" ca="1" si="2169"/>
        <v>1.2099121900808288E-2</v>
      </c>
      <c r="LLF63" s="88">
        <f t="shared" ca="1" si="2169"/>
        <v>1.2278944891514784E-2</v>
      </c>
      <c r="LLG63" s="88">
        <f t="shared" ca="1" si="2169"/>
        <v>1.3257975102169754E-2</v>
      </c>
      <c r="LLH63" s="88">
        <f t="shared" ca="1" si="2169"/>
        <v>1.1720339045947503E-2</v>
      </c>
      <c r="LLI63" s="88">
        <f t="shared" ca="1" si="2169"/>
        <v>1.1378885811703264E-2</v>
      </c>
      <c r="LLJ63" s="88">
        <f t="shared" ca="1" si="2169"/>
        <v>1.1345262044991063E-2</v>
      </c>
      <c r="LLK63" s="88">
        <f t="shared" ca="1" si="2169"/>
        <v>1.3830500501855619E-2</v>
      </c>
      <c r="LLL63" s="88">
        <f t="shared" ca="1" si="2169"/>
        <v>1.1495549908573644E-2</v>
      </c>
      <c r="LLM63" s="88">
        <f t="shared" ca="1" si="2169"/>
        <v>1.1293050425228754E-2</v>
      </c>
      <c r="LLN63" s="88">
        <f t="shared" ca="1" si="2169"/>
        <v>1.0392988475047295E-2</v>
      </c>
      <c r="LLO63" s="88">
        <f t="shared" ca="1" si="2169"/>
        <v>1.2492454577947025E-2</v>
      </c>
      <c r="LLP63" s="88">
        <f t="shared" ca="1" si="2169"/>
        <v>1.0411446756067148E-2</v>
      </c>
      <c r="LLQ63" s="88">
        <f t="shared" ca="1" si="2169"/>
        <v>1.1051938971980273E-2</v>
      </c>
      <c r="LLR63" s="88">
        <f t="shared" ref="LLR63:LMF74" ca="1" si="2639">$C62+$B$1*($B$2-$C62)*$B$7+$B$3*($C62^0.5)*$B$7*_xlfn.NORM.S.INV(RAND())</f>
        <v>1.1066427723515182E-2</v>
      </c>
      <c r="LLS63" s="88">
        <f t="shared" ca="1" si="2639"/>
        <v>1.3191600264607101E-2</v>
      </c>
      <c r="LLT63" s="88">
        <f t="shared" ca="1" si="2639"/>
        <v>9.9973384912576263E-3</v>
      </c>
      <c r="LLU63" s="88">
        <f t="shared" ca="1" si="2639"/>
        <v>1.2677251987521062E-2</v>
      </c>
      <c r="LLV63" s="88">
        <f t="shared" ca="1" si="2639"/>
        <v>1.3143618929988318E-2</v>
      </c>
      <c r="LLW63" s="88">
        <f t="shared" ca="1" si="2639"/>
        <v>1.1635895612055205E-2</v>
      </c>
      <c r="LLX63" s="88">
        <f t="shared" ca="1" si="2639"/>
        <v>1.3249301951961889E-2</v>
      </c>
      <c r="LLY63" s="88">
        <f t="shared" ca="1" si="2639"/>
        <v>1.0420454142257885E-2</v>
      </c>
      <c r="LLZ63" s="88">
        <f t="shared" ca="1" si="2639"/>
        <v>1.2971638722084643E-2</v>
      </c>
      <c r="LMA63" s="88">
        <f t="shared" ca="1" si="2639"/>
        <v>1.1957083244484492E-2</v>
      </c>
      <c r="LMB63" s="88">
        <f t="shared" ca="1" si="2639"/>
        <v>1.0847955589326374E-2</v>
      </c>
      <c r="LMC63" s="88">
        <f t="shared" ca="1" si="2639"/>
        <v>1.2960452673858001E-2</v>
      </c>
      <c r="LMD63" s="88">
        <f t="shared" ca="1" si="2639"/>
        <v>1.2722014667781065E-2</v>
      </c>
      <c r="LME63" s="88">
        <f t="shared" ca="1" si="2639"/>
        <v>9.8373744974834133E-3</v>
      </c>
      <c r="LMF63" s="88">
        <f t="shared" ca="1" si="2639"/>
        <v>1.3583885467059199E-2</v>
      </c>
      <c r="LMG63" s="88">
        <f t="shared" ca="1" si="2482"/>
        <v>1.238888242865639E-2</v>
      </c>
      <c r="LMH63" s="88">
        <f t="shared" ca="1" si="2013"/>
        <v>1.2427180965072228E-2</v>
      </c>
      <c r="LMI63" s="88">
        <f t="shared" ca="1" si="2013"/>
        <v>1.3311167961155744E-2</v>
      </c>
      <c r="LMJ63" s="88">
        <f t="shared" ca="1" si="2013"/>
        <v>1.0849250050056974E-2</v>
      </c>
      <c r="LMK63" s="88">
        <f t="shared" ca="1" si="2013"/>
        <v>1.285605942758004E-2</v>
      </c>
      <c r="LML63" s="88">
        <f t="shared" ca="1" si="2013"/>
        <v>1.2523227931505303E-2</v>
      </c>
      <c r="LMM63" s="88">
        <f t="shared" ca="1" si="2013"/>
        <v>1.0397484622450746E-2</v>
      </c>
      <c r="LMN63" s="88">
        <f t="shared" ca="1" si="2013"/>
        <v>1.1055096041482776E-2</v>
      </c>
      <c r="LMO63" s="88">
        <f t="shared" ca="1" si="2013"/>
        <v>1.126160026254846E-2</v>
      </c>
      <c r="LMP63" s="88">
        <f t="shared" ca="1" si="2013"/>
        <v>1.1862337104152344E-2</v>
      </c>
      <c r="LMQ63" s="88">
        <f t="shared" ca="1" si="2013"/>
        <v>1.0484655936994819E-2</v>
      </c>
      <c r="LMR63" s="88">
        <f t="shared" ca="1" si="2013"/>
        <v>1.242666414691254E-2</v>
      </c>
      <c r="LMS63" s="88">
        <f t="shared" ca="1" si="2013"/>
        <v>1.2509644928838787E-2</v>
      </c>
      <c r="LMT63" s="88">
        <f t="shared" ca="1" si="2013"/>
        <v>1.2650208143676928E-2</v>
      </c>
      <c r="LMU63" s="88">
        <f t="shared" ca="1" si="2013"/>
        <v>1.1519922513915308E-2</v>
      </c>
      <c r="LMV63" s="88">
        <f t="shared" ca="1" si="2013"/>
        <v>1.4646799134097761E-2</v>
      </c>
      <c r="LMW63" s="88">
        <f t="shared" ca="1" si="2013"/>
        <v>1.1135560875540053E-2</v>
      </c>
      <c r="LMX63" s="88">
        <f t="shared" ca="1" si="2327"/>
        <v>1.1988979547484856E-2</v>
      </c>
      <c r="LMY63" s="88">
        <f t="shared" ca="1" si="2327"/>
        <v>1.3573866567341471E-2</v>
      </c>
      <c r="LMZ63" s="88">
        <f t="shared" ca="1" si="2327"/>
        <v>9.8727100328405287E-3</v>
      </c>
      <c r="LNA63" s="88">
        <f t="shared" ca="1" si="2327"/>
        <v>1.0879816110444343E-2</v>
      </c>
      <c r="LNB63" s="88">
        <f t="shared" ca="1" si="2327"/>
        <v>1.2828065460582017E-2</v>
      </c>
      <c r="LNC63" s="88">
        <f t="shared" ca="1" si="2327"/>
        <v>1.260705209819773E-2</v>
      </c>
      <c r="LND63" s="88">
        <f t="shared" ca="1" si="2327"/>
        <v>1.2372049012095373E-2</v>
      </c>
      <c r="LNE63" s="88">
        <f t="shared" ca="1" si="2327"/>
        <v>1.1412775099603057E-2</v>
      </c>
      <c r="LNF63" s="88">
        <f t="shared" ca="1" si="2327"/>
        <v>1.1752449860524887E-2</v>
      </c>
      <c r="LNG63" s="88">
        <f t="shared" ca="1" si="2327"/>
        <v>1.252499557055196E-2</v>
      </c>
      <c r="LNH63" s="88">
        <f t="shared" ca="1" si="2327"/>
        <v>1.151372053206412E-2</v>
      </c>
      <c r="LNI63" s="88">
        <f t="shared" ca="1" si="2327"/>
        <v>1.3154556604947418E-2</v>
      </c>
      <c r="LNJ63" s="88">
        <f t="shared" ca="1" si="2327"/>
        <v>1.1213510571880482E-2</v>
      </c>
      <c r="LNK63" s="88">
        <f t="shared" ca="1" si="2327"/>
        <v>1.0485958380583249E-2</v>
      </c>
      <c r="LNL63" s="88">
        <f t="shared" ca="1" si="2170"/>
        <v>1.1124249552753446E-2</v>
      </c>
      <c r="LNM63" s="88">
        <f t="shared" ca="1" si="2170"/>
        <v>1.0632037300309713E-2</v>
      </c>
      <c r="LNN63" s="88">
        <f t="shared" ca="1" si="2170"/>
        <v>1.2379703361830792E-2</v>
      </c>
      <c r="LNO63" s="88">
        <f t="shared" ca="1" si="2170"/>
        <v>1.2528192160998795E-2</v>
      </c>
      <c r="LNP63" s="88">
        <f t="shared" ca="1" si="2170"/>
        <v>1.31932178273037E-2</v>
      </c>
      <c r="LNQ63" s="88">
        <f t="shared" ca="1" si="2170"/>
        <v>1.0884718057451268E-2</v>
      </c>
      <c r="LNR63" s="88">
        <f t="shared" ca="1" si="2170"/>
        <v>1.2125774549546688E-2</v>
      </c>
      <c r="LNS63" s="88">
        <f t="shared" ca="1" si="2170"/>
        <v>1.2812140727582485E-2</v>
      </c>
      <c r="LNT63" s="88">
        <f t="shared" ca="1" si="2170"/>
        <v>1.1585569754352517E-2</v>
      </c>
      <c r="LNU63" s="88">
        <f t="shared" ca="1" si="2170"/>
        <v>1.3351958851260452E-2</v>
      </c>
      <c r="LNV63" s="88">
        <f t="shared" ca="1" si="2170"/>
        <v>1.0900963109827574E-2</v>
      </c>
      <c r="LNW63" s="88">
        <f t="shared" ca="1" si="2170"/>
        <v>1.1483773506617044E-2</v>
      </c>
      <c r="LNX63" s="88">
        <f t="shared" ca="1" si="2170"/>
        <v>1.1561445851269971E-2</v>
      </c>
      <c r="LNY63" s="88">
        <f t="shared" ca="1" si="2170"/>
        <v>1.0686134878933549E-2</v>
      </c>
      <c r="LNZ63" s="88">
        <f t="shared" ca="1" si="2170"/>
        <v>1.3584078000079842E-2</v>
      </c>
      <c r="LOA63" s="88">
        <f t="shared" ca="1" si="2170"/>
        <v>1.0126612901904846E-2</v>
      </c>
      <c r="LOB63" s="88">
        <f t="shared" ca="1" si="2170"/>
        <v>1.1936017817855525E-2</v>
      </c>
      <c r="LOC63" s="88">
        <f t="shared" ca="1" si="2170"/>
        <v>1.1635762180538526E-2</v>
      </c>
      <c r="LOD63" s="88">
        <f t="shared" ref="LOD63:LOR74" ca="1" si="2640">$C62+$B$1*($B$2-$C62)*$B$7+$B$3*($C62^0.5)*$B$7*_xlfn.NORM.S.INV(RAND())</f>
        <v>1.0812605101109554E-2</v>
      </c>
      <c r="LOE63" s="88">
        <f t="shared" ca="1" si="2640"/>
        <v>1.1750656319288498E-2</v>
      </c>
      <c r="LOF63" s="88">
        <f t="shared" ca="1" si="2640"/>
        <v>1.2003116907784998E-2</v>
      </c>
      <c r="LOG63" s="88">
        <f t="shared" ca="1" si="2640"/>
        <v>1.2512766765754118E-2</v>
      </c>
      <c r="LOH63" s="88">
        <f t="shared" ca="1" si="2640"/>
        <v>9.6100526533571314E-3</v>
      </c>
      <c r="LOI63" s="88">
        <f t="shared" ca="1" si="2640"/>
        <v>1.1114175373454572E-2</v>
      </c>
      <c r="LOJ63" s="88">
        <f t="shared" ca="1" si="2640"/>
        <v>9.623002684809619E-3</v>
      </c>
      <c r="LOK63" s="88">
        <f t="shared" ca="1" si="2640"/>
        <v>1.2561566283538876E-2</v>
      </c>
      <c r="LOL63" s="88">
        <f t="shared" ca="1" si="2640"/>
        <v>1.1267109424071662E-2</v>
      </c>
      <c r="LOM63" s="88">
        <f t="shared" ca="1" si="2640"/>
        <v>9.4009547155266705E-3</v>
      </c>
      <c r="LON63" s="88">
        <f t="shared" ca="1" si="2640"/>
        <v>1.2117590598022148E-2</v>
      </c>
      <c r="LOO63" s="88">
        <f t="shared" ca="1" si="2640"/>
        <v>1.1152035647746254E-2</v>
      </c>
      <c r="LOP63" s="88">
        <f t="shared" ca="1" si="2640"/>
        <v>1.3259997658789014E-2</v>
      </c>
      <c r="LOQ63" s="88">
        <f t="shared" ca="1" si="2640"/>
        <v>1.2996703538100304E-2</v>
      </c>
      <c r="LOR63" s="88">
        <f t="shared" ca="1" si="2640"/>
        <v>1.2340726156548944E-2</v>
      </c>
      <c r="LOS63" s="88">
        <f t="shared" ca="1" si="2483"/>
        <v>1.2134978535597486E-2</v>
      </c>
      <c r="LOT63" s="88">
        <f t="shared" ca="1" si="2014"/>
        <v>1.142394597851603E-2</v>
      </c>
      <c r="LOU63" s="88">
        <f t="shared" ca="1" si="2014"/>
        <v>1.1591958685258487E-2</v>
      </c>
      <c r="LOV63" s="88">
        <f t="shared" ca="1" si="2014"/>
        <v>1.2438286261079071E-2</v>
      </c>
      <c r="LOW63" s="88">
        <f t="shared" ca="1" si="2014"/>
        <v>1.1044286304768652E-2</v>
      </c>
      <c r="LOX63" s="88">
        <f t="shared" ca="1" si="2014"/>
        <v>1.3399661865757995E-2</v>
      </c>
      <c r="LOY63" s="88">
        <f t="shared" ca="1" si="2014"/>
        <v>1.1725981706780559E-2</v>
      </c>
      <c r="LOZ63" s="88">
        <f t="shared" ca="1" si="2014"/>
        <v>1.4018808071007643E-2</v>
      </c>
      <c r="LPA63" s="88">
        <f t="shared" ca="1" si="2014"/>
        <v>1.2594264147999379E-2</v>
      </c>
      <c r="LPB63" s="88">
        <f t="shared" ca="1" si="2014"/>
        <v>1.1160895236065178E-2</v>
      </c>
      <c r="LPC63" s="88">
        <f t="shared" ca="1" si="2014"/>
        <v>1.2244453442155771E-2</v>
      </c>
      <c r="LPD63" s="88">
        <f t="shared" ca="1" si="2014"/>
        <v>9.4714719478800388E-3</v>
      </c>
      <c r="LPE63" s="88">
        <f t="shared" ca="1" si="2014"/>
        <v>1.2409654174236994E-2</v>
      </c>
      <c r="LPF63" s="88">
        <f t="shared" ca="1" si="2014"/>
        <v>1.2729029285062704E-2</v>
      </c>
      <c r="LPG63" s="88">
        <f t="shared" ca="1" si="2014"/>
        <v>1.0022487853991652E-2</v>
      </c>
      <c r="LPH63" s="88">
        <f t="shared" ca="1" si="2014"/>
        <v>1.2253640466178162E-2</v>
      </c>
      <c r="LPI63" s="88">
        <f t="shared" ca="1" si="2014"/>
        <v>1.2036992958378779E-2</v>
      </c>
      <c r="LPJ63" s="88">
        <f t="shared" ca="1" si="2328"/>
        <v>1.2793469239486927E-2</v>
      </c>
      <c r="LPK63" s="88">
        <f t="shared" ca="1" si="2328"/>
        <v>1.0321620542201601E-2</v>
      </c>
      <c r="LPL63" s="88">
        <f t="shared" ca="1" si="2328"/>
        <v>1.238792745835603E-2</v>
      </c>
      <c r="LPM63" s="88">
        <f t="shared" ca="1" si="2328"/>
        <v>1.2222963047086312E-2</v>
      </c>
      <c r="LPN63" s="88">
        <f t="shared" ca="1" si="2328"/>
        <v>1.3027071401018346E-2</v>
      </c>
      <c r="LPO63" s="88">
        <f t="shared" ca="1" si="2328"/>
        <v>8.6771057329195749E-3</v>
      </c>
      <c r="LPP63" s="88">
        <f t="shared" ca="1" si="2328"/>
        <v>1.2765211363379847E-2</v>
      </c>
      <c r="LPQ63" s="88">
        <f t="shared" ca="1" si="2328"/>
        <v>1.1974288528042408E-2</v>
      </c>
      <c r="LPR63" s="88">
        <f t="shared" ca="1" si="2328"/>
        <v>1.4516461304517621E-2</v>
      </c>
      <c r="LPS63" s="88">
        <f t="shared" ca="1" si="2328"/>
        <v>1.3767403964720586E-2</v>
      </c>
      <c r="LPT63" s="88">
        <f t="shared" ca="1" si="2328"/>
        <v>1.3235251164246084E-2</v>
      </c>
      <c r="LPU63" s="88">
        <f t="shared" ca="1" si="2328"/>
        <v>1.1305433337753542E-2</v>
      </c>
      <c r="LPV63" s="88">
        <f t="shared" ca="1" si="2328"/>
        <v>1.2032952415192998E-2</v>
      </c>
      <c r="LPW63" s="88">
        <f t="shared" ca="1" si="2328"/>
        <v>1.2696289418150406E-2</v>
      </c>
      <c r="LPX63" s="88">
        <f t="shared" ca="1" si="2171"/>
        <v>1.4595200060305917E-2</v>
      </c>
      <c r="LPY63" s="88">
        <f t="shared" ca="1" si="2171"/>
        <v>1.1363607311940261E-2</v>
      </c>
      <c r="LPZ63" s="88">
        <f t="shared" ca="1" si="2171"/>
        <v>1.2520556191712769E-2</v>
      </c>
      <c r="LQA63" s="88">
        <f t="shared" ca="1" si="2171"/>
        <v>1.3300012563465243E-2</v>
      </c>
      <c r="LQB63" s="88">
        <f t="shared" ca="1" si="2171"/>
        <v>1.0052120267498519E-2</v>
      </c>
      <c r="LQC63" s="88">
        <f t="shared" ca="1" si="2171"/>
        <v>1.1132228989807166E-2</v>
      </c>
      <c r="LQD63" s="88">
        <f t="shared" ca="1" si="2171"/>
        <v>1.0381018083389234E-2</v>
      </c>
      <c r="LQE63" s="88">
        <f t="shared" ca="1" si="2171"/>
        <v>1.1643223558252798E-2</v>
      </c>
      <c r="LQF63" s="88">
        <f t="shared" ca="1" si="2171"/>
        <v>1.3025433866834316E-2</v>
      </c>
      <c r="LQG63" s="88">
        <f t="shared" ca="1" si="2171"/>
        <v>1.260058378646247E-2</v>
      </c>
      <c r="LQH63" s="88">
        <f t="shared" ca="1" si="2171"/>
        <v>1.1124441273508026E-2</v>
      </c>
      <c r="LQI63" s="88">
        <f t="shared" ca="1" si="2171"/>
        <v>1.3296449099131229E-2</v>
      </c>
      <c r="LQJ63" s="88">
        <f t="shared" ca="1" si="2171"/>
        <v>1.2182947639962544E-2</v>
      </c>
      <c r="LQK63" s="88">
        <f t="shared" ca="1" si="2171"/>
        <v>1.1279152273107121E-2</v>
      </c>
      <c r="LQL63" s="88">
        <f t="shared" ca="1" si="2171"/>
        <v>1.1428032272542502E-2</v>
      </c>
      <c r="LQM63" s="88">
        <f t="shared" ca="1" si="2171"/>
        <v>1.1136548263337988E-2</v>
      </c>
      <c r="LQN63" s="88">
        <f t="shared" ca="1" si="2171"/>
        <v>1.1271078701253875E-2</v>
      </c>
      <c r="LQO63" s="88">
        <f t="shared" ca="1" si="2171"/>
        <v>1.2856994808500933E-2</v>
      </c>
      <c r="LQP63" s="88">
        <f t="shared" ref="LQP63:LRD74" ca="1" si="2641">$C62+$B$1*($B$2-$C62)*$B$7+$B$3*($C62^0.5)*$B$7*_xlfn.NORM.S.INV(RAND())</f>
        <v>1.2797851845740258E-2</v>
      </c>
      <c r="LQQ63" s="88">
        <f t="shared" ca="1" si="2641"/>
        <v>1.2410657933220893E-2</v>
      </c>
      <c r="LQR63" s="88">
        <f t="shared" ca="1" si="2641"/>
        <v>1.2448848151236288E-2</v>
      </c>
      <c r="LQS63" s="88">
        <f t="shared" ca="1" si="2641"/>
        <v>1.2114996400399211E-2</v>
      </c>
      <c r="LQT63" s="88">
        <f t="shared" ca="1" si="2641"/>
        <v>9.1232035815033766E-3</v>
      </c>
      <c r="LQU63" s="88">
        <f t="shared" ca="1" si="2641"/>
        <v>1.2593128506768194E-2</v>
      </c>
      <c r="LQV63" s="88">
        <f t="shared" ca="1" si="2641"/>
        <v>1.0743857190678807E-2</v>
      </c>
      <c r="LQW63" s="88">
        <f t="shared" ca="1" si="2641"/>
        <v>1.1307996104423526E-2</v>
      </c>
      <c r="LQX63" s="88">
        <f t="shared" ca="1" si="2641"/>
        <v>1.365064002818268E-2</v>
      </c>
      <c r="LQY63" s="88">
        <f t="shared" ca="1" si="2641"/>
        <v>1.136355405996347E-2</v>
      </c>
      <c r="LQZ63" s="88">
        <f t="shared" ca="1" si="2641"/>
        <v>1.1294330225824515E-2</v>
      </c>
      <c r="LRA63" s="88">
        <f t="shared" ca="1" si="2641"/>
        <v>1.3316295827903332E-2</v>
      </c>
      <c r="LRB63" s="88">
        <f t="shared" ca="1" si="2641"/>
        <v>1.2530971093010422E-2</v>
      </c>
      <c r="LRC63" s="88">
        <f t="shared" ca="1" si="2641"/>
        <v>1.295220653960895E-2</v>
      </c>
      <c r="LRD63" s="88">
        <f t="shared" ca="1" si="2641"/>
        <v>1.2454361738499887E-2</v>
      </c>
      <c r="LRE63" s="88">
        <f t="shared" ca="1" si="2484"/>
        <v>9.0482893496134902E-3</v>
      </c>
      <c r="LRF63" s="88">
        <f t="shared" ca="1" si="2015"/>
        <v>1.2067487458656771E-2</v>
      </c>
      <c r="LRG63" s="88">
        <f t="shared" ca="1" si="2015"/>
        <v>1.2485733167500809E-2</v>
      </c>
      <c r="LRH63" s="88">
        <f t="shared" ca="1" si="2015"/>
        <v>1.3633845644746862E-2</v>
      </c>
      <c r="LRI63" s="88">
        <f t="shared" ca="1" si="2015"/>
        <v>1.2091839788979129E-2</v>
      </c>
      <c r="LRJ63" s="88">
        <f t="shared" ca="1" si="2015"/>
        <v>1.1857695669550127E-2</v>
      </c>
      <c r="LRK63" s="88">
        <f t="shared" ca="1" si="2015"/>
        <v>1.2445976361328109E-2</v>
      </c>
      <c r="LRL63" s="88">
        <f t="shared" ca="1" si="2015"/>
        <v>1.3856326395242965E-2</v>
      </c>
      <c r="LRM63" s="88">
        <f t="shared" ca="1" si="2015"/>
        <v>1.1314493877706996E-2</v>
      </c>
      <c r="LRN63" s="88">
        <f t="shared" ca="1" si="2015"/>
        <v>1.2170018691799763E-2</v>
      </c>
      <c r="LRO63" s="88">
        <f t="shared" ca="1" si="2015"/>
        <v>1.1325700513669931E-2</v>
      </c>
      <c r="LRP63" s="88">
        <f t="shared" ca="1" si="2015"/>
        <v>1.2294104090107491E-2</v>
      </c>
      <c r="LRQ63" s="88">
        <f t="shared" ca="1" si="2015"/>
        <v>1.2347808163110957E-2</v>
      </c>
      <c r="LRR63" s="88">
        <f t="shared" ca="1" si="2015"/>
        <v>9.9022782537049516E-3</v>
      </c>
      <c r="LRS63" s="88">
        <f t="shared" ca="1" si="2015"/>
        <v>1.2565074950029792E-2</v>
      </c>
      <c r="LRT63" s="88">
        <f t="shared" ca="1" si="2015"/>
        <v>1.1670075565134616E-2</v>
      </c>
      <c r="LRU63" s="88">
        <f t="shared" ca="1" si="2015"/>
        <v>1.0541317341908024E-2</v>
      </c>
      <c r="LRV63" s="88">
        <f t="shared" ca="1" si="2329"/>
        <v>1.3093637529526001E-2</v>
      </c>
      <c r="LRW63" s="88">
        <f t="shared" ca="1" si="2329"/>
        <v>1.0994828301068141E-2</v>
      </c>
      <c r="LRX63" s="88">
        <f t="shared" ca="1" si="2329"/>
        <v>1.246888503955975E-2</v>
      </c>
      <c r="LRY63" s="88">
        <f t="shared" ca="1" si="2329"/>
        <v>1.2252841201386854E-2</v>
      </c>
      <c r="LRZ63" s="88">
        <f t="shared" ca="1" si="2329"/>
        <v>9.7713650106393251E-3</v>
      </c>
      <c r="LSA63" s="88">
        <f t="shared" ca="1" si="2329"/>
        <v>1.1197294770729074E-2</v>
      </c>
      <c r="LSB63" s="88">
        <f t="shared" ca="1" si="2329"/>
        <v>1.1525471811422015E-2</v>
      </c>
      <c r="LSC63" s="88">
        <f t="shared" ca="1" si="2329"/>
        <v>1.1471473192771166E-2</v>
      </c>
      <c r="LSD63" s="88">
        <f t="shared" ca="1" si="2329"/>
        <v>1.1798830149708991E-2</v>
      </c>
      <c r="LSE63" s="88">
        <f t="shared" ca="1" si="2329"/>
        <v>1.1388282498038391E-2</v>
      </c>
      <c r="LSF63" s="88">
        <f t="shared" ca="1" si="2329"/>
        <v>1.2438217749404495E-2</v>
      </c>
      <c r="LSG63" s="88">
        <f t="shared" ca="1" si="2329"/>
        <v>1.2825613987510642E-2</v>
      </c>
      <c r="LSH63" s="88">
        <f t="shared" ca="1" si="2329"/>
        <v>1.3296604613825626E-2</v>
      </c>
      <c r="LSI63" s="88">
        <f t="shared" ca="1" si="2329"/>
        <v>1.1245736223783673E-2</v>
      </c>
      <c r="LSJ63" s="88">
        <f t="shared" ca="1" si="2172"/>
        <v>9.9698970584753584E-3</v>
      </c>
      <c r="LSK63" s="88">
        <f t="shared" ca="1" si="2172"/>
        <v>9.9343274468409876E-3</v>
      </c>
      <c r="LSL63" s="88">
        <f t="shared" ca="1" si="2172"/>
        <v>1.0959906561996498E-2</v>
      </c>
      <c r="LSM63" s="88">
        <f t="shared" ca="1" si="2172"/>
        <v>9.5589931418572152E-3</v>
      </c>
      <c r="LSN63" s="88">
        <f t="shared" ca="1" si="2172"/>
        <v>1.2402619398297836E-2</v>
      </c>
      <c r="LSO63" s="88">
        <f t="shared" ca="1" si="2172"/>
        <v>9.505349410926886E-3</v>
      </c>
      <c r="LSP63" s="88">
        <f t="shared" ca="1" si="2172"/>
        <v>1.382165823993067E-2</v>
      </c>
      <c r="LSQ63" s="88">
        <f t="shared" ca="1" si="2172"/>
        <v>1.0561725430326043E-2</v>
      </c>
      <c r="LSR63" s="88">
        <f t="shared" ca="1" si="2172"/>
        <v>1.4074899273194261E-2</v>
      </c>
      <c r="LSS63" s="88">
        <f t="shared" ca="1" si="2172"/>
        <v>1.2374625476563044E-2</v>
      </c>
      <c r="LST63" s="88">
        <f t="shared" ca="1" si="2172"/>
        <v>1.1921417393625851E-2</v>
      </c>
      <c r="LSU63" s="88">
        <f t="shared" ca="1" si="2172"/>
        <v>1.3924599475820545E-2</v>
      </c>
      <c r="LSV63" s="88">
        <f t="shared" ca="1" si="2172"/>
        <v>1.1947579228883912E-2</v>
      </c>
      <c r="LSW63" s="88">
        <f t="shared" ca="1" si="2172"/>
        <v>1.276443369421163E-2</v>
      </c>
      <c r="LSX63" s="88">
        <f t="shared" ca="1" si="2172"/>
        <v>1.2972888940079129E-2</v>
      </c>
      <c r="LSY63" s="88">
        <f t="shared" ca="1" si="2172"/>
        <v>1.0558825979178871E-2</v>
      </c>
      <c r="LSZ63" s="88">
        <f t="shared" ca="1" si="2172"/>
        <v>1.1370673527074429E-2</v>
      </c>
      <c r="LTA63" s="88">
        <f t="shared" ca="1" si="2172"/>
        <v>1.2223511567924056E-2</v>
      </c>
      <c r="LTB63" s="88">
        <f t="shared" ref="LTB63:LTP74" ca="1" si="2642">$C62+$B$1*($B$2-$C62)*$B$7+$B$3*($C62^0.5)*$B$7*_xlfn.NORM.S.INV(RAND())</f>
        <v>1.1715591619207584E-2</v>
      </c>
      <c r="LTC63" s="88">
        <f t="shared" ca="1" si="2642"/>
        <v>1.0467544966146613E-2</v>
      </c>
      <c r="LTD63" s="88">
        <f t="shared" ca="1" si="2642"/>
        <v>1.2904160083080502E-2</v>
      </c>
      <c r="LTE63" s="88">
        <f t="shared" ca="1" si="2642"/>
        <v>1.1023262288133908E-2</v>
      </c>
      <c r="LTF63" s="88">
        <f t="shared" ca="1" si="2642"/>
        <v>1.1684981369950226E-2</v>
      </c>
      <c r="LTG63" s="88">
        <f t="shared" ca="1" si="2642"/>
        <v>1.2896052365974004E-2</v>
      </c>
      <c r="LTH63" s="88">
        <f t="shared" ca="1" si="2642"/>
        <v>1.3434700932489437E-2</v>
      </c>
      <c r="LTI63" s="88">
        <f t="shared" ca="1" si="2642"/>
        <v>1.3235819594905796E-2</v>
      </c>
      <c r="LTJ63" s="88">
        <f t="shared" ca="1" si="2642"/>
        <v>1.2332546320368547E-2</v>
      </c>
      <c r="LTK63" s="88">
        <f t="shared" ca="1" si="2642"/>
        <v>9.5261857509074503E-3</v>
      </c>
      <c r="LTL63" s="88">
        <f t="shared" ca="1" si="2642"/>
        <v>1.1241983767973376E-2</v>
      </c>
      <c r="LTM63" s="88">
        <f t="shared" ca="1" si="2642"/>
        <v>1.1557775720595321E-2</v>
      </c>
      <c r="LTN63" s="88">
        <f t="shared" ca="1" si="2642"/>
        <v>1.1599556379783944E-2</v>
      </c>
      <c r="LTO63" s="88">
        <f t="shared" ca="1" si="2642"/>
        <v>1.4178234720724249E-2</v>
      </c>
      <c r="LTP63" s="88">
        <f t="shared" ca="1" si="2642"/>
        <v>1.080190239363504E-2</v>
      </c>
      <c r="LTQ63" s="88">
        <f t="shared" ca="1" si="2485"/>
        <v>1.0979880486433981E-2</v>
      </c>
      <c r="LTR63" s="88">
        <f t="shared" ca="1" si="2016"/>
        <v>1.0403912144095116E-2</v>
      </c>
      <c r="LTS63" s="88">
        <f t="shared" ca="1" si="2016"/>
        <v>9.3822053180970272E-3</v>
      </c>
      <c r="LTT63" s="88">
        <f t="shared" ca="1" si="2016"/>
        <v>1.2123342381336406E-2</v>
      </c>
      <c r="LTU63" s="88">
        <f t="shared" ca="1" si="2016"/>
        <v>1.2082794234649115E-2</v>
      </c>
      <c r="LTV63" s="88">
        <f t="shared" ca="1" si="2016"/>
        <v>1.0994743261580436E-2</v>
      </c>
      <c r="LTW63" s="88">
        <f t="shared" ca="1" si="2016"/>
        <v>1.2652023047154603E-2</v>
      </c>
      <c r="LTX63" s="88">
        <f t="shared" ca="1" si="2016"/>
        <v>1.0552906879308009E-2</v>
      </c>
      <c r="LTY63" s="88">
        <f t="shared" ca="1" si="2016"/>
        <v>1.1943107126646127E-2</v>
      </c>
      <c r="LTZ63" s="88">
        <f t="shared" ca="1" si="2016"/>
        <v>1.3831948926714074E-2</v>
      </c>
      <c r="LUA63" s="88">
        <f t="shared" ca="1" si="2016"/>
        <v>1.2064529212209877E-2</v>
      </c>
      <c r="LUB63" s="88">
        <f t="shared" ca="1" si="2016"/>
        <v>1.2464740952085263E-2</v>
      </c>
      <c r="LUC63" s="88">
        <f t="shared" ca="1" si="2016"/>
        <v>9.9356292597323533E-3</v>
      </c>
      <c r="LUD63" s="88">
        <f t="shared" ca="1" si="2016"/>
        <v>1.1207598517055141E-2</v>
      </c>
      <c r="LUE63" s="88">
        <f t="shared" ca="1" si="2016"/>
        <v>1.010653625633556E-2</v>
      </c>
      <c r="LUF63" s="88">
        <f t="shared" ca="1" si="2016"/>
        <v>1.2860268541805015E-2</v>
      </c>
      <c r="LUG63" s="88">
        <f t="shared" ca="1" si="2016"/>
        <v>1.2293845727435027E-2</v>
      </c>
      <c r="LUH63" s="88">
        <f t="shared" ca="1" si="2330"/>
        <v>1.255835221916215E-2</v>
      </c>
      <c r="LUI63" s="88">
        <f t="shared" ca="1" si="2330"/>
        <v>1.1715123270805984E-2</v>
      </c>
      <c r="LUJ63" s="88">
        <f t="shared" ca="1" si="2330"/>
        <v>1.2413292039910007E-2</v>
      </c>
      <c r="LUK63" s="88">
        <f t="shared" ca="1" si="2330"/>
        <v>1.0570888919087744E-2</v>
      </c>
      <c r="LUL63" s="88">
        <f t="shared" ca="1" si="2330"/>
        <v>1.4870901129500357E-2</v>
      </c>
      <c r="LUM63" s="88">
        <f t="shared" ca="1" si="2330"/>
        <v>1.1763235165178363E-2</v>
      </c>
      <c r="LUN63" s="88">
        <f t="shared" ca="1" si="2330"/>
        <v>1.4902073919388303E-2</v>
      </c>
      <c r="LUO63" s="88">
        <f t="shared" ca="1" si="2330"/>
        <v>1.0524257250422792E-2</v>
      </c>
      <c r="LUP63" s="88">
        <f t="shared" ca="1" si="2330"/>
        <v>1.1141615516701196E-2</v>
      </c>
      <c r="LUQ63" s="88">
        <f t="shared" ca="1" si="2330"/>
        <v>1.0116877656538455E-2</v>
      </c>
      <c r="LUR63" s="88">
        <f t="shared" ca="1" si="2330"/>
        <v>1.2196098643155006E-2</v>
      </c>
      <c r="LUS63" s="88">
        <f t="shared" ca="1" si="2330"/>
        <v>1.2753740017931389E-2</v>
      </c>
      <c r="LUT63" s="88">
        <f t="shared" ca="1" si="2330"/>
        <v>1.1211625317868011E-2</v>
      </c>
      <c r="LUU63" s="88">
        <f t="shared" ca="1" si="2330"/>
        <v>1.0943396936675936E-2</v>
      </c>
      <c r="LUV63" s="88">
        <f t="shared" ca="1" si="2173"/>
        <v>1.374336491200821E-2</v>
      </c>
      <c r="LUW63" s="88">
        <f t="shared" ca="1" si="2173"/>
        <v>1.2330516956475015E-2</v>
      </c>
      <c r="LUX63" s="88">
        <f t="shared" ca="1" si="2173"/>
        <v>1.0413285116370331E-2</v>
      </c>
      <c r="LUY63" s="88">
        <f t="shared" ca="1" si="2173"/>
        <v>1.1358706041278132E-2</v>
      </c>
      <c r="LUZ63" s="88">
        <f t="shared" ca="1" si="2173"/>
        <v>1.2831025346883825E-2</v>
      </c>
      <c r="LVA63" s="88">
        <f t="shared" ca="1" si="2173"/>
        <v>1.1888377885899639E-2</v>
      </c>
      <c r="LVB63" s="88">
        <f t="shared" ca="1" si="2173"/>
        <v>1.1609691175921968E-2</v>
      </c>
      <c r="LVC63" s="88">
        <f t="shared" ca="1" si="2173"/>
        <v>1.2643049168046859E-2</v>
      </c>
      <c r="LVD63" s="88">
        <f t="shared" ca="1" si="2173"/>
        <v>1.0711324847868773E-2</v>
      </c>
      <c r="LVE63" s="88">
        <f t="shared" ca="1" si="2173"/>
        <v>1.2686694808222349E-2</v>
      </c>
      <c r="LVF63" s="88">
        <f t="shared" ca="1" si="2173"/>
        <v>1.4307322846157036E-2</v>
      </c>
      <c r="LVG63" s="88">
        <f t="shared" ca="1" si="2173"/>
        <v>1.4130946107400323E-2</v>
      </c>
      <c r="LVH63" s="88">
        <f t="shared" ca="1" si="2173"/>
        <v>1.2076669743350478E-2</v>
      </c>
      <c r="LVI63" s="88">
        <f t="shared" ca="1" si="2173"/>
        <v>1.1700306448454366E-2</v>
      </c>
      <c r="LVJ63" s="88">
        <f t="shared" ca="1" si="2173"/>
        <v>1.228886064883875E-2</v>
      </c>
      <c r="LVK63" s="88">
        <f t="shared" ca="1" si="2173"/>
        <v>1.2913278347980776E-2</v>
      </c>
      <c r="LVL63" s="88">
        <f t="shared" ca="1" si="2173"/>
        <v>1.2080592759893842E-2</v>
      </c>
      <c r="LVM63" s="88">
        <f t="shared" ca="1" si="2173"/>
        <v>1.4814919347786587E-2</v>
      </c>
      <c r="LVN63" s="88">
        <f t="shared" ref="LVN63:LWB74" ca="1" si="2643">$C62+$B$1*($B$2-$C62)*$B$7+$B$3*($C62^0.5)*$B$7*_xlfn.NORM.S.INV(RAND())</f>
        <v>1.1895503826290451E-2</v>
      </c>
      <c r="LVO63" s="88">
        <f t="shared" ca="1" si="2643"/>
        <v>1.1431914756967892E-2</v>
      </c>
      <c r="LVP63" s="88">
        <f t="shared" ca="1" si="2643"/>
        <v>1.3206348924944607E-2</v>
      </c>
      <c r="LVQ63" s="88">
        <f t="shared" ca="1" si="2643"/>
        <v>1.1511301309753365E-2</v>
      </c>
      <c r="LVR63" s="88">
        <f t="shared" ca="1" si="2643"/>
        <v>1.3554493483378741E-2</v>
      </c>
      <c r="LVS63" s="88">
        <f t="shared" ca="1" si="2643"/>
        <v>1.1368638720123324E-2</v>
      </c>
      <c r="LVT63" s="88">
        <f t="shared" ca="1" si="2643"/>
        <v>9.8665864576530163E-3</v>
      </c>
      <c r="LVU63" s="88">
        <f t="shared" ca="1" si="2643"/>
        <v>1.4183282659537133E-2</v>
      </c>
      <c r="LVV63" s="88">
        <f t="shared" ca="1" si="2643"/>
        <v>1.2273005753676885E-2</v>
      </c>
      <c r="LVW63" s="88">
        <f t="shared" ca="1" si="2643"/>
        <v>1.3338783785279605E-2</v>
      </c>
      <c r="LVX63" s="88">
        <f t="shared" ca="1" si="2643"/>
        <v>1.1657808156257263E-2</v>
      </c>
      <c r="LVY63" s="88">
        <f t="shared" ca="1" si="2643"/>
        <v>1.3232280785780728E-2</v>
      </c>
      <c r="LVZ63" s="88">
        <f t="shared" ca="1" si="2643"/>
        <v>1.2347322258542242E-2</v>
      </c>
      <c r="LWA63" s="88">
        <f t="shared" ca="1" si="2643"/>
        <v>1.1244153508259426E-2</v>
      </c>
      <c r="LWB63" s="88">
        <f t="shared" ca="1" si="2643"/>
        <v>1.0621774673974205E-2</v>
      </c>
      <c r="LWC63" s="88">
        <f t="shared" ca="1" si="2486"/>
        <v>1.3193888264860811E-2</v>
      </c>
      <c r="LWD63" s="88">
        <f t="shared" ca="1" si="2017"/>
        <v>1.2223862220977396E-2</v>
      </c>
      <c r="LWE63" s="88">
        <f t="shared" ca="1" si="2017"/>
        <v>1.1643802606871157E-2</v>
      </c>
      <c r="LWF63" s="88">
        <f t="shared" ca="1" si="2017"/>
        <v>1.0852455795614831E-2</v>
      </c>
      <c r="LWG63" s="88">
        <f t="shared" ca="1" si="2017"/>
        <v>1.0643867965726339E-2</v>
      </c>
      <c r="LWH63" s="88">
        <f t="shared" ca="1" si="2017"/>
        <v>1.2066365139175734E-2</v>
      </c>
      <c r="LWI63" s="88">
        <f t="shared" ca="1" si="2017"/>
        <v>1.1717337448819283E-2</v>
      </c>
      <c r="LWJ63" s="88">
        <f t="shared" ca="1" si="2017"/>
        <v>1.0522027995760503E-2</v>
      </c>
      <c r="LWK63" s="88">
        <f t="shared" ca="1" si="2017"/>
        <v>1.3091879614373214E-2</v>
      </c>
      <c r="LWL63" s="88">
        <f t="shared" ca="1" si="2017"/>
        <v>1.2717966066673156E-2</v>
      </c>
      <c r="LWM63" s="88">
        <f t="shared" ca="1" si="2017"/>
        <v>1.1238765794833849E-2</v>
      </c>
      <c r="LWN63" s="88">
        <f t="shared" ca="1" si="2017"/>
        <v>1.2752101136600698E-2</v>
      </c>
      <c r="LWO63" s="88">
        <f t="shared" ca="1" si="2017"/>
        <v>1.3260447599584377E-2</v>
      </c>
      <c r="LWP63" s="88">
        <f t="shared" ca="1" si="2017"/>
        <v>1.3762966588445655E-2</v>
      </c>
      <c r="LWQ63" s="88">
        <f t="shared" ca="1" si="2017"/>
        <v>1.2670562403643662E-2</v>
      </c>
      <c r="LWR63" s="88">
        <f t="shared" ca="1" si="2017"/>
        <v>1.150792426366278E-2</v>
      </c>
      <c r="LWS63" s="88">
        <f t="shared" ca="1" si="2017"/>
        <v>1.075949940746504E-2</v>
      </c>
      <c r="LWT63" s="88">
        <f t="shared" ca="1" si="2331"/>
        <v>1.1147480612348971E-2</v>
      </c>
      <c r="LWU63" s="88">
        <f t="shared" ca="1" si="2331"/>
        <v>1.2137133412896309E-2</v>
      </c>
      <c r="LWV63" s="88">
        <f t="shared" ca="1" si="2331"/>
        <v>1.1523274277763845E-2</v>
      </c>
      <c r="LWW63" s="88">
        <f t="shared" ca="1" si="2331"/>
        <v>1.0395309559055058E-2</v>
      </c>
      <c r="LWX63" s="88">
        <f t="shared" ca="1" si="2331"/>
        <v>1.0439177786964625E-2</v>
      </c>
      <c r="LWY63" s="88">
        <f t="shared" ca="1" si="2331"/>
        <v>1.2833864865970919E-2</v>
      </c>
      <c r="LWZ63" s="88">
        <f t="shared" ca="1" si="2331"/>
        <v>1.0392378349500497E-2</v>
      </c>
      <c r="LXA63" s="88">
        <f t="shared" ca="1" si="2331"/>
        <v>1.3416091318125151E-2</v>
      </c>
      <c r="LXB63" s="88">
        <f t="shared" ca="1" si="2331"/>
        <v>1.1514543311410903E-2</v>
      </c>
      <c r="LXC63" s="88">
        <f t="shared" ca="1" si="2331"/>
        <v>1.236258898740562E-2</v>
      </c>
      <c r="LXD63" s="88">
        <f t="shared" ca="1" si="2331"/>
        <v>1.1774205409522127E-2</v>
      </c>
      <c r="LXE63" s="88">
        <f t="shared" ca="1" si="2331"/>
        <v>1.2405051257116705E-2</v>
      </c>
      <c r="LXF63" s="88">
        <f t="shared" ca="1" si="2331"/>
        <v>1.2483449334720707E-2</v>
      </c>
      <c r="LXG63" s="88">
        <f t="shared" ca="1" si="2331"/>
        <v>1.3804586725525833E-2</v>
      </c>
      <c r="LXH63" s="88">
        <f t="shared" ca="1" si="2174"/>
        <v>1.2000917825638807E-2</v>
      </c>
      <c r="LXI63" s="88">
        <f t="shared" ca="1" si="2174"/>
        <v>1.3139326739162391E-2</v>
      </c>
      <c r="LXJ63" s="88">
        <f t="shared" ca="1" si="2174"/>
        <v>1.0406828303920682E-2</v>
      </c>
      <c r="LXK63" s="88">
        <f t="shared" ca="1" si="2174"/>
        <v>1.2583195117077534E-2</v>
      </c>
      <c r="LXL63" s="88">
        <f t="shared" ca="1" si="2174"/>
        <v>1.2532859524952649E-2</v>
      </c>
      <c r="LXM63" s="88">
        <f t="shared" ca="1" si="2174"/>
        <v>1.0201741735144251E-2</v>
      </c>
      <c r="LXN63" s="88">
        <f t="shared" ca="1" si="2174"/>
        <v>1.2832119818091134E-2</v>
      </c>
      <c r="LXO63" s="88">
        <f t="shared" ca="1" si="2174"/>
        <v>1.1504203800682615E-2</v>
      </c>
      <c r="LXP63" s="88">
        <f t="shared" ca="1" si="2174"/>
        <v>9.5000397943945068E-3</v>
      </c>
      <c r="LXQ63" s="88">
        <f t="shared" ca="1" si="2174"/>
        <v>1.2519093452316379E-2</v>
      </c>
      <c r="LXR63" s="88">
        <f t="shared" ca="1" si="2174"/>
        <v>1.1345751493759628E-2</v>
      </c>
      <c r="LXS63" s="88">
        <f t="shared" ca="1" si="2174"/>
        <v>1.3169801216078142E-2</v>
      </c>
      <c r="LXT63" s="88">
        <f t="shared" ca="1" si="2174"/>
        <v>1.128154069572548E-2</v>
      </c>
      <c r="LXU63" s="88">
        <f t="shared" ca="1" si="2174"/>
        <v>1.1626116343989553E-2</v>
      </c>
      <c r="LXV63" s="88">
        <f t="shared" ca="1" si="2174"/>
        <v>1.1835809648668743E-2</v>
      </c>
      <c r="LXW63" s="88">
        <f t="shared" ca="1" si="2174"/>
        <v>1.2401298107209613E-2</v>
      </c>
      <c r="LXX63" s="88">
        <f t="shared" ca="1" si="2174"/>
        <v>1.1723923239539597E-2</v>
      </c>
      <c r="LXY63" s="88">
        <f t="shared" ca="1" si="2174"/>
        <v>1.1923581796993937E-2</v>
      </c>
      <c r="LXZ63" s="88">
        <f t="shared" ref="LXZ63:LYN74" ca="1" si="2644">$C62+$B$1*($B$2-$C62)*$B$7+$B$3*($C62^0.5)*$B$7*_xlfn.NORM.S.INV(RAND())</f>
        <v>1.1585742864689249E-2</v>
      </c>
      <c r="LYA63" s="88">
        <f t="shared" ca="1" si="2644"/>
        <v>1.0072263698762083E-2</v>
      </c>
      <c r="LYB63" s="88">
        <f t="shared" ca="1" si="2644"/>
        <v>1.2232882229946625E-2</v>
      </c>
      <c r="LYC63" s="88">
        <f t="shared" ca="1" si="2644"/>
        <v>1.2058310341515124E-2</v>
      </c>
      <c r="LYD63" s="88">
        <f t="shared" ca="1" si="2644"/>
        <v>1.1809384801288784E-2</v>
      </c>
      <c r="LYE63" s="88">
        <f t="shared" ca="1" si="2644"/>
        <v>9.6893521726723261E-3</v>
      </c>
      <c r="LYF63" s="88">
        <f t="shared" ca="1" si="2644"/>
        <v>1.1947795896520227E-2</v>
      </c>
      <c r="LYG63" s="88">
        <f t="shared" ca="1" si="2644"/>
        <v>1.1849206742852938E-2</v>
      </c>
      <c r="LYH63" s="88">
        <f t="shared" ca="1" si="2644"/>
        <v>9.3073571711252516E-3</v>
      </c>
      <c r="LYI63" s="88">
        <f t="shared" ca="1" si="2644"/>
        <v>1.0678590481023827E-2</v>
      </c>
      <c r="LYJ63" s="88">
        <f t="shared" ca="1" si="2644"/>
        <v>1.095932423368292E-2</v>
      </c>
      <c r="LYK63" s="88">
        <f t="shared" ca="1" si="2644"/>
        <v>1.2834178606100935E-2</v>
      </c>
      <c r="LYL63" s="88">
        <f t="shared" ca="1" si="2644"/>
        <v>1.1660557866886087E-2</v>
      </c>
      <c r="LYM63" s="88">
        <f t="shared" ca="1" si="2644"/>
        <v>1.2836503352278187E-2</v>
      </c>
      <c r="LYN63" s="88">
        <f t="shared" ca="1" si="2644"/>
        <v>9.4953885740428155E-3</v>
      </c>
      <c r="LYO63" s="88">
        <f t="shared" ca="1" si="2487"/>
        <v>1.2869618854415562E-2</v>
      </c>
      <c r="LYP63" s="88">
        <f t="shared" ca="1" si="2018"/>
        <v>1.3756868466683853E-2</v>
      </c>
      <c r="LYQ63" s="88">
        <f t="shared" ca="1" si="2018"/>
        <v>1.215980791034244E-2</v>
      </c>
      <c r="LYR63" s="88">
        <f t="shared" ca="1" si="2018"/>
        <v>1.2770915863186256E-2</v>
      </c>
      <c r="LYS63" s="88">
        <f t="shared" ca="1" si="2018"/>
        <v>1.2167849997269586E-2</v>
      </c>
      <c r="LYT63" s="88">
        <f t="shared" ca="1" si="2018"/>
        <v>1.0613703907474036E-2</v>
      </c>
      <c r="LYU63" s="88">
        <f t="shared" ca="1" si="2018"/>
        <v>1.1625919777809759E-2</v>
      </c>
      <c r="LYV63" s="88">
        <f t="shared" ca="1" si="2018"/>
        <v>1.1822025629671792E-2</v>
      </c>
      <c r="LYW63" s="88">
        <f t="shared" ca="1" si="2018"/>
        <v>1.1340727073339482E-2</v>
      </c>
      <c r="LYX63" s="88">
        <f t="shared" ca="1" si="2018"/>
        <v>1.1156340151593344E-2</v>
      </c>
      <c r="LYY63" s="88">
        <f t="shared" ca="1" si="2018"/>
        <v>1.1006863056153718E-2</v>
      </c>
      <c r="LYZ63" s="88">
        <f t="shared" ca="1" si="2018"/>
        <v>1.3030518234384572E-2</v>
      </c>
      <c r="LZA63" s="88">
        <f t="shared" ca="1" si="2018"/>
        <v>1.08069598933089E-2</v>
      </c>
      <c r="LZB63" s="88">
        <f t="shared" ca="1" si="2018"/>
        <v>1.0763526178938353E-2</v>
      </c>
      <c r="LZC63" s="88">
        <f t="shared" ca="1" si="2018"/>
        <v>1.3367246603538545E-2</v>
      </c>
      <c r="LZD63" s="88">
        <f t="shared" ca="1" si="2018"/>
        <v>1.418627357709063E-2</v>
      </c>
      <c r="LZE63" s="88">
        <f t="shared" ca="1" si="2018"/>
        <v>1.2502691241778842E-2</v>
      </c>
      <c r="LZF63" s="88">
        <f t="shared" ca="1" si="2332"/>
        <v>1.1867159529555043E-2</v>
      </c>
      <c r="LZG63" s="88">
        <f t="shared" ca="1" si="2332"/>
        <v>1.204212077452276E-2</v>
      </c>
      <c r="LZH63" s="88">
        <f t="shared" ca="1" si="2332"/>
        <v>1.2526877428173371E-2</v>
      </c>
      <c r="LZI63" s="88">
        <f t="shared" ca="1" si="2332"/>
        <v>1.0423122636274838E-2</v>
      </c>
      <c r="LZJ63" s="88">
        <f t="shared" ca="1" si="2332"/>
        <v>1.2527556358448259E-2</v>
      </c>
      <c r="LZK63" s="88">
        <f t="shared" ca="1" si="2332"/>
        <v>1.2535569124587247E-2</v>
      </c>
      <c r="LZL63" s="88">
        <f t="shared" ca="1" si="2332"/>
        <v>1.1966829216720466E-2</v>
      </c>
      <c r="LZM63" s="88">
        <f t="shared" ca="1" si="2332"/>
        <v>1.0827211516080928E-2</v>
      </c>
      <c r="LZN63" s="88">
        <f t="shared" ca="1" si="2332"/>
        <v>1.1671967062559224E-2</v>
      </c>
      <c r="LZO63" s="88">
        <f t="shared" ca="1" si="2332"/>
        <v>1.1306410551496416E-2</v>
      </c>
      <c r="LZP63" s="88">
        <f t="shared" ca="1" si="2332"/>
        <v>1.16643764834917E-2</v>
      </c>
      <c r="LZQ63" s="88">
        <f t="shared" ca="1" si="2332"/>
        <v>1.206429572938242E-2</v>
      </c>
      <c r="LZR63" s="88">
        <f t="shared" ca="1" si="2332"/>
        <v>1.2182203560081619E-2</v>
      </c>
      <c r="LZS63" s="88">
        <f t="shared" ca="1" si="2332"/>
        <v>1.331564128737533E-2</v>
      </c>
      <c r="LZT63" s="88">
        <f t="shared" ca="1" si="2175"/>
        <v>1.2289662737794612E-2</v>
      </c>
      <c r="LZU63" s="88">
        <f t="shared" ca="1" si="2175"/>
        <v>1.1715592126245487E-2</v>
      </c>
      <c r="LZV63" s="88">
        <f t="shared" ca="1" si="2175"/>
        <v>1.1974994581289207E-2</v>
      </c>
      <c r="LZW63" s="88">
        <f t="shared" ca="1" si="2175"/>
        <v>1.3471146166832031E-2</v>
      </c>
      <c r="LZX63" s="88">
        <f t="shared" ca="1" si="2175"/>
        <v>1.4015516928228704E-2</v>
      </c>
      <c r="LZY63" s="88">
        <f t="shared" ca="1" si="2175"/>
        <v>1.0626483218051532E-2</v>
      </c>
      <c r="LZZ63" s="88">
        <f t="shared" ca="1" si="2175"/>
        <v>1.058628673374714E-2</v>
      </c>
      <c r="MAA63" s="88">
        <f t="shared" ca="1" si="2175"/>
        <v>1.1387048282040617E-2</v>
      </c>
      <c r="MAB63" s="88">
        <f t="shared" ca="1" si="2175"/>
        <v>1.2738204127446005E-2</v>
      </c>
      <c r="MAC63" s="88">
        <f t="shared" ca="1" si="2175"/>
        <v>1.1347794408280473E-2</v>
      </c>
      <c r="MAD63" s="88">
        <f t="shared" ca="1" si="2175"/>
        <v>1.3198694451013732E-2</v>
      </c>
      <c r="MAE63" s="88">
        <f t="shared" ca="1" si="2175"/>
        <v>1.2930700025992989E-2</v>
      </c>
      <c r="MAF63" s="88">
        <f t="shared" ca="1" si="2175"/>
        <v>1.0222352319064786E-2</v>
      </c>
      <c r="MAG63" s="88">
        <f t="shared" ca="1" si="2175"/>
        <v>1.2344666445530146E-2</v>
      </c>
      <c r="MAH63" s="88">
        <f t="shared" ca="1" si="2175"/>
        <v>9.7808145338389996E-3</v>
      </c>
      <c r="MAI63" s="88">
        <f t="shared" ca="1" si="2175"/>
        <v>1.3910827747531117E-2</v>
      </c>
      <c r="MAJ63" s="88">
        <f t="shared" ca="1" si="2175"/>
        <v>1.2531274421155271E-2</v>
      </c>
      <c r="MAK63" s="88">
        <f t="shared" ca="1" si="2175"/>
        <v>1.2071326212491084E-2</v>
      </c>
      <c r="MAL63" s="88">
        <f t="shared" ref="MAL63:MAZ74" ca="1" si="2645">$C62+$B$1*($B$2-$C62)*$B$7+$B$3*($C62^0.5)*$B$7*_xlfn.NORM.S.INV(RAND())</f>
        <v>9.544131283419275E-3</v>
      </c>
      <c r="MAM63" s="88">
        <f t="shared" ca="1" si="2645"/>
        <v>1.0224270781683815E-2</v>
      </c>
      <c r="MAN63" s="88">
        <f t="shared" ca="1" si="2645"/>
        <v>1.1892630938357213E-2</v>
      </c>
      <c r="MAO63" s="88">
        <f t="shared" ca="1" si="2645"/>
        <v>1.2314668625503521E-2</v>
      </c>
      <c r="MAP63" s="88">
        <f t="shared" ca="1" si="2645"/>
        <v>1.3500841667997183E-2</v>
      </c>
      <c r="MAQ63" s="88">
        <f t="shared" ca="1" si="2645"/>
        <v>1.0289634421887538E-2</v>
      </c>
      <c r="MAR63" s="88">
        <f t="shared" ca="1" si="2645"/>
        <v>1.1664043689193458E-2</v>
      </c>
      <c r="MAS63" s="88">
        <f t="shared" ca="1" si="2645"/>
        <v>1.0497440866944853E-2</v>
      </c>
      <c r="MAT63" s="88">
        <f t="shared" ca="1" si="2645"/>
        <v>1.4247250034223186E-2</v>
      </c>
      <c r="MAU63" s="88">
        <f t="shared" ca="1" si="2645"/>
        <v>1.2740868103302345E-2</v>
      </c>
      <c r="MAV63" s="88">
        <f t="shared" ca="1" si="2645"/>
        <v>1.1086173257920237E-2</v>
      </c>
      <c r="MAW63" s="88">
        <f t="shared" ca="1" si="2645"/>
        <v>1.1063341227594383E-2</v>
      </c>
      <c r="MAX63" s="88">
        <f t="shared" ca="1" si="2645"/>
        <v>1.2570092930660351E-2</v>
      </c>
      <c r="MAY63" s="88">
        <f t="shared" ca="1" si="2645"/>
        <v>1.2207435534394157E-2</v>
      </c>
      <c r="MAZ63" s="88">
        <f t="shared" ca="1" si="2645"/>
        <v>1.1043774780104872E-2</v>
      </c>
      <c r="MBA63" s="88">
        <f t="shared" ca="1" si="2488"/>
        <v>1.1196351221918486E-2</v>
      </c>
      <c r="MBB63" s="88">
        <f t="shared" ca="1" si="2019"/>
        <v>1.2321298913218676E-2</v>
      </c>
      <c r="MBC63" s="88">
        <f t="shared" ca="1" si="2019"/>
        <v>1.1420943853502358E-2</v>
      </c>
      <c r="MBD63" s="88">
        <f t="shared" ca="1" si="2019"/>
        <v>1.3979454727217509E-2</v>
      </c>
      <c r="MBE63" s="88">
        <f t="shared" ca="1" si="2019"/>
        <v>1.1856140623619432E-2</v>
      </c>
      <c r="MBF63" s="88">
        <f t="shared" ca="1" si="2019"/>
        <v>1.3329260200215404E-2</v>
      </c>
      <c r="MBG63" s="88">
        <f t="shared" ca="1" si="2019"/>
        <v>1.3166632696895705E-2</v>
      </c>
      <c r="MBH63" s="88">
        <f t="shared" ca="1" si="2019"/>
        <v>1.2144484416800348E-2</v>
      </c>
      <c r="MBI63" s="88">
        <f t="shared" ca="1" si="2019"/>
        <v>1.1540988308202587E-2</v>
      </c>
      <c r="MBJ63" s="88">
        <f t="shared" ca="1" si="2019"/>
        <v>1.3489168248026465E-2</v>
      </c>
      <c r="MBK63" s="88">
        <f t="shared" ca="1" si="2019"/>
        <v>1.1721428976015401E-2</v>
      </c>
      <c r="MBL63" s="88">
        <f t="shared" ca="1" si="2019"/>
        <v>1.395825009419E-2</v>
      </c>
      <c r="MBM63" s="88">
        <f t="shared" ca="1" si="2019"/>
        <v>1.1850185772020298E-2</v>
      </c>
      <c r="MBN63" s="88">
        <f t="shared" ca="1" si="2019"/>
        <v>1.0991364945063267E-2</v>
      </c>
      <c r="MBO63" s="88">
        <f t="shared" ca="1" si="2019"/>
        <v>1.2796600888524415E-2</v>
      </c>
      <c r="MBP63" s="88">
        <f t="shared" ca="1" si="2019"/>
        <v>1.327842199732223E-2</v>
      </c>
      <c r="MBQ63" s="88">
        <f t="shared" ca="1" si="2019"/>
        <v>1.1460814914752693E-2</v>
      </c>
      <c r="MBR63" s="88">
        <f t="shared" ca="1" si="2333"/>
        <v>9.6644203919474553E-3</v>
      </c>
      <c r="MBS63" s="88">
        <f t="shared" ca="1" si="2333"/>
        <v>1.2404020740373381E-2</v>
      </c>
      <c r="MBT63" s="88">
        <f t="shared" ca="1" si="2333"/>
        <v>1.2431690036446681E-2</v>
      </c>
      <c r="MBU63" s="88">
        <f t="shared" ca="1" si="2333"/>
        <v>1.3875196798958064E-2</v>
      </c>
      <c r="MBV63" s="88">
        <f t="shared" ca="1" si="2333"/>
        <v>1.3129972775169373E-2</v>
      </c>
      <c r="MBW63" s="88">
        <f t="shared" ca="1" si="2333"/>
        <v>1.1107412090875766E-2</v>
      </c>
      <c r="MBX63" s="88">
        <f t="shared" ca="1" si="2333"/>
        <v>1.0564133207122827E-2</v>
      </c>
      <c r="MBY63" s="88">
        <f t="shared" ca="1" si="2333"/>
        <v>1.0725908931288664E-2</v>
      </c>
      <c r="MBZ63" s="88">
        <f t="shared" ca="1" si="2333"/>
        <v>1.3554005577517608E-2</v>
      </c>
      <c r="MCA63" s="88">
        <f t="shared" ca="1" si="2333"/>
        <v>1.0922132824681564E-2</v>
      </c>
      <c r="MCB63" s="88">
        <f t="shared" ca="1" si="2333"/>
        <v>1.2715794537578699E-2</v>
      </c>
      <c r="MCC63" s="88">
        <f t="shared" ca="1" si="2333"/>
        <v>1.2516438918348508E-2</v>
      </c>
      <c r="MCD63" s="88">
        <f t="shared" ca="1" si="2333"/>
        <v>1.2330314110668343E-2</v>
      </c>
      <c r="MCE63" s="88">
        <f t="shared" ca="1" si="2333"/>
        <v>8.6267917614382128E-3</v>
      </c>
      <c r="MCF63" s="88">
        <f t="shared" ca="1" si="2176"/>
        <v>1.3078014281243874E-2</v>
      </c>
      <c r="MCG63" s="88">
        <f t="shared" ca="1" si="2176"/>
        <v>1.3026448650174278E-2</v>
      </c>
      <c r="MCH63" s="88">
        <f t="shared" ca="1" si="2176"/>
        <v>1.2007568043337188E-2</v>
      </c>
      <c r="MCI63" s="88">
        <f t="shared" ca="1" si="2176"/>
        <v>1.004418587541127E-2</v>
      </c>
      <c r="MCJ63" s="88">
        <f t="shared" ca="1" si="2176"/>
        <v>1.2015222332050098E-2</v>
      </c>
      <c r="MCK63" s="88">
        <f t="shared" ca="1" si="2176"/>
        <v>1.2752315885502345E-2</v>
      </c>
      <c r="MCL63" s="88">
        <f t="shared" ca="1" si="2176"/>
        <v>1.1363488613710454E-2</v>
      </c>
      <c r="MCM63" s="88">
        <f t="shared" ca="1" si="2176"/>
        <v>1.1269302693062633E-2</v>
      </c>
      <c r="MCN63" s="88">
        <f t="shared" ca="1" si="2176"/>
        <v>1.1747996342552129E-2</v>
      </c>
      <c r="MCO63" s="88">
        <f t="shared" ca="1" si="2176"/>
        <v>1.3399835988519501E-2</v>
      </c>
      <c r="MCP63" s="88">
        <f t="shared" ca="1" si="2176"/>
        <v>1.2383409642936877E-2</v>
      </c>
      <c r="MCQ63" s="88">
        <f t="shared" ca="1" si="2176"/>
        <v>8.1877511433698265E-3</v>
      </c>
      <c r="MCR63" s="88">
        <f t="shared" ca="1" si="2176"/>
        <v>9.5517572541414086E-3</v>
      </c>
      <c r="MCS63" s="88">
        <f t="shared" ca="1" si="2176"/>
        <v>1.2288203399954603E-2</v>
      </c>
      <c r="MCT63" s="88">
        <f t="shared" ca="1" si="2176"/>
        <v>1.1939780034606728E-2</v>
      </c>
      <c r="MCU63" s="88">
        <f t="shared" ca="1" si="2176"/>
        <v>1.1351419533171342E-2</v>
      </c>
      <c r="MCV63" s="88">
        <f t="shared" ca="1" si="2176"/>
        <v>1.2445784877268874E-2</v>
      </c>
      <c r="MCW63" s="88">
        <f t="shared" ca="1" si="2176"/>
        <v>1.1658605183250516E-2</v>
      </c>
      <c r="MCX63" s="88">
        <f t="shared" ref="MCX63:MDL74" ca="1" si="2646">$C62+$B$1*($B$2-$C62)*$B$7+$B$3*($C62^0.5)*$B$7*_xlfn.NORM.S.INV(RAND())</f>
        <v>1.4107352874006775E-2</v>
      </c>
      <c r="MCY63" s="88">
        <f t="shared" ca="1" si="2646"/>
        <v>8.3627619780573207E-3</v>
      </c>
      <c r="MCZ63" s="88">
        <f t="shared" ca="1" si="2646"/>
        <v>1.2533456796604064E-2</v>
      </c>
      <c r="MDA63" s="88">
        <f t="shared" ca="1" si="2646"/>
        <v>1.1143899838252123E-2</v>
      </c>
      <c r="MDB63" s="88">
        <f t="shared" ca="1" si="2646"/>
        <v>1.175845183889419E-2</v>
      </c>
      <c r="MDC63" s="88">
        <f t="shared" ca="1" si="2646"/>
        <v>1.1205504607503336E-2</v>
      </c>
      <c r="MDD63" s="88">
        <f t="shared" ca="1" si="2646"/>
        <v>1.3442599432159108E-2</v>
      </c>
      <c r="MDE63" s="88">
        <f t="shared" ca="1" si="2646"/>
        <v>1.2162925166461567E-2</v>
      </c>
      <c r="MDF63" s="88">
        <f t="shared" ca="1" si="2646"/>
        <v>1.1864848817363287E-2</v>
      </c>
      <c r="MDG63" s="88">
        <f t="shared" ca="1" si="2646"/>
        <v>1.1490847332388639E-2</v>
      </c>
      <c r="MDH63" s="88">
        <f t="shared" ca="1" si="2646"/>
        <v>1.2000607009374716E-2</v>
      </c>
      <c r="MDI63" s="88">
        <f t="shared" ca="1" si="2646"/>
        <v>1.3204145794889386E-2</v>
      </c>
      <c r="MDJ63" s="88">
        <f t="shared" ca="1" si="2646"/>
        <v>1.1520710358746711E-2</v>
      </c>
      <c r="MDK63" s="88">
        <f t="shared" ca="1" si="2646"/>
        <v>1.3025561252828886E-2</v>
      </c>
      <c r="MDL63" s="88">
        <f t="shared" ca="1" si="2646"/>
        <v>9.9790651737873375E-3</v>
      </c>
      <c r="MDM63" s="88">
        <f t="shared" ca="1" si="2489"/>
        <v>1.12015682246903E-2</v>
      </c>
      <c r="MDN63" s="88">
        <f t="shared" ca="1" si="2020"/>
        <v>1.3024245439557712E-2</v>
      </c>
      <c r="MDO63" s="88">
        <f t="shared" ca="1" si="2020"/>
        <v>1.3069709489366112E-2</v>
      </c>
      <c r="MDP63" s="88">
        <f t="shared" ca="1" si="2020"/>
        <v>1.2154840763293104E-2</v>
      </c>
      <c r="MDQ63" s="88">
        <f t="shared" ca="1" si="2020"/>
        <v>1.1367607141812367E-2</v>
      </c>
      <c r="MDR63" s="88">
        <f t="shared" ca="1" si="2020"/>
        <v>1.013783784355758E-2</v>
      </c>
      <c r="MDS63" s="88">
        <f t="shared" ca="1" si="2020"/>
        <v>1.3161961175796492E-2</v>
      </c>
      <c r="MDT63" s="88">
        <f t="shared" ca="1" si="2020"/>
        <v>1.197610209948307E-2</v>
      </c>
      <c r="MDU63" s="88">
        <f t="shared" ca="1" si="2020"/>
        <v>1.1635618566453199E-2</v>
      </c>
      <c r="MDV63" s="88">
        <f t="shared" ca="1" si="2020"/>
        <v>1.254993471779761E-2</v>
      </c>
      <c r="MDW63" s="88">
        <f t="shared" ca="1" si="2020"/>
        <v>1.044927700423229E-2</v>
      </c>
      <c r="MDX63" s="88">
        <f t="shared" ca="1" si="2020"/>
        <v>1.2654801058748272E-2</v>
      </c>
      <c r="MDY63" s="88">
        <f t="shared" ca="1" si="2020"/>
        <v>1.1525386935957463E-2</v>
      </c>
      <c r="MDZ63" s="88">
        <f t="shared" ca="1" si="2020"/>
        <v>1.2610822350840857E-2</v>
      </c>
      <c r="MEA63" s="88">
        <f t="shared" ca="1" si="2020"/>
        <v>1.2583260569261226E-2</v>
      </c>
      <c r="MEB63" s="88">
        <f t="shared" ca="1" si="2020"/>
        <v>1.119293359061036E-2</v>
      </c>
      <c r="MEC63" s="88">
        <f t="shared" ca="1" si="2020"/>
        <v>1.4700530868058337E-2</v>
      </c>
      <c r="MED63" s="88">
        <f t="shared" ca="1" si="2334"/>
        <v>1.2633069121768438E-2</v>
      </c>
      <c r="MEE63" s="88">
        <f t="shared" ca="1" si="2334"/>
        <v>1.1040320710788139E-2</v>
      </c>
      <c r="MEF63" s="88">
        <f t="shared" ca="1" si="2334"/>
        <v>1.2270676813704536E-2</v>
      </c>
      <c r="MEG63" s="88">
        <f t="shared" ca="1" si="2334"/>
        <v>1.2589099815346037E-2</v>
      </c>
      <c r="MEH63" s="88">
        <f t="shared" ca="1" si="2334"/>
        <v>1.0572099237724231E-2</v>
      </c>
      <c r="MEI63" s="88">
        <f t="shared" ca="1" si="2334"/>
        <v>1.1562349787726486E-2</v>
      </c>
      <c r="MEJ63" s="88">
        <f t="shared" ca="1" si="2334"/>
        <v>1.1814908657471373E-2</v>
      </c>
      <c r="MEK63" s="88">
        <f t="shared" ca="1" si="2334"/>
        <v>1.0256421432678586E-2</v>
      </c>
      <c r="MEL63" s="88">
        <f t="shared" ca="1" si="2334"/>
        <v>1.2182092875345036E-2</v>
      </c>
      <c r="MEM63" s="88">
        <f t="shared" ca="1" si="2334"/>
        <v>1.1641904248455568E-2</v>
      </c>
      <c r="MEN63" s="88">
        <f t="shared" ca="1" si="2334"/>
        <v>1.2671655581132875E-2</v>
      </c>
      <c r="MEO63" s="88">
        <f t="shared" ca="1" si="2334"/>
        <v>1.3360380186839851E-2</v>
      </c>
      <c r="MEP63" s="88">
        <f t="shared" ca="1" si="2334"/>
        <v>1.1035063880987222E-2</v>
      </c>
      <c r="MEQ63" s="88">
        <f t="shared" ca="1" si="2334"/>
        <v>1.3298771397933336E-2</v>
      </c>
      <c r="MER63" s="88">
        <f t="shared" ca="1" si="2177"/>
        <v>1.1136032642302604E-2</v>
      </c>
      <c r="MES63" s="88">
        <f t="shared" ca="1" si="2177"/>
        <v>1.1011375385483333E-2</v>
      </c>
      <c r="MET63" s="88">
        <f t="shared" ca="1" si="2177"/>
        <v>1.0932663928895329E-2</v>
      </c>
      <c r="MEU63" s="88">
        <f t="shared" ca="1" si="2177"/>
        <v>1.1544318716634154E-2</v>
      </c>
      <c r="MEV63" s="88">
        <f t="shared" ca="1" si="2177"/>
        <v>1.1387079785436112E-2</v>
      </c>
      <c r="MEW63" s="88">
        <f t="shared" ca="1" si="2177"/>
        <v>9.5352761643089437E-3</v>
      </c>
      <c r="MEX63" s="88">
        <f t="shared" ca="1" si="2177"/>
        <v>1.2370794289814004E-2</v>
      </c>
      <c r="MEY63" s="88">
        <f t="shared" ca="1" si="2177"/>
        <v>1.3065412164548451E-2</v>
      </c>
      <c r="MEZ63" s="88">
        <f t="shared" ca="1" si="2177"/>
        <v>1.3434210379477068E-2</v>
      </c>
      <c r="MFA63" s="88">
        <f t="shared" ca="1" si="2177"/>
        <v>1.3644468240185561E-2</v>
      </c>
      <c r="MFB63" s="88">
        <f t="shared" ca="1" si="2177"/>
        <v>1.390104330379462E-2</v>
      </c>
      <c r="MFC63" s="88">
        <f t="shared" ca="1" si="2177"/>
        <v>1.004263588297186E-2</v>
      </c>
      <c r="MFD63" s="88">
        <f t="shared" ca="1" si="2177"/>
        <v>1.3049456794432385E-2</v>
      </c>
      <c r="MFE63" s="88">
        <f t="shared" ca="1" si="2177"/>
        <v>1.3843031640023316E-2</v>
      </c>
      <c r="MFF63" s="88">
        <f t="shared" ca="1" si="2177"/>
        <v>1.0208855642310588E-2</v>
      </c>
      <c r="MFG63" s="88">
        <f t="shared" ca="1" si="2177"/>
        <v>1.2708189841477747E-2</v>
      </c>
      <c r="MFH63" s="88">
        <f t="shared" ca="1" si="2177"/>
        <v>1.1710945241276067E-2</v>
      </c>
      <c r="MFI63" s="88">
        <f t="shared" ca="1" si="2177"/>
        <v>1.3000139920522243E-2</v>
      </c>
      <c r="MFJ63" s="88">
        <f t="shared" ref="MFJ63:MFX74" ca="1" si="2647">$C62+$B$1*($B$2-$C62)*$B$7+$B$3*($C62^0.5)*$B$7*_xlfn.NORM.S.INV(RAND())</f>
        <v>1.1305604000862168E-2</v>
      </c>
      <c r="MFK63" s="88">
        <f t="shared" ca="1" si="2647"/>
        <v>1.0590433698434465E-2</v>
      </c>
      <c r="MFL63" s="88">
        <f t="shared" ca="1" si="2647"/>
        <v>1.2040607631250751E-2</v>
      </c>
      <c r="MFM63" s="88">
        <f t="shared" ca="1" si="2647"/>
        <v>1.1523173507147797E-2</v>
      </c>
      <c r="MFN63" s="88">
        <f t="shared" ca="1" si="2647"/>
        <v>1.1956832960160139E-2</v>
      </c>
      <c r="MFO63" s="88">
        <f t="shared" ca="1" si="2647"/>
        <v>1.0163060942184093E-2</v>
      </c>
      <c r="MFP63" s="88">
        <f t="shared" ca="1" si="2647"/>
        <v>1.3067963231006419E-2</v>
      </c>
      <c r="MFQ63" s="88">
        <f t="shared" ca="1" si="2647"/>
        <v>1.2081218332477961E-2</v>
      </c>
      <c r="MFR63" s="88">
        <f t="shared" ca="1" si="2647"/>
        <v>1.1850313812669152E-2</v>
      </c>
      <c r="MFS63" s="88">
        <f t="shared" ca="1" si="2647"/>
        <v>1.1208852746381032E-2</v>
      </c>
      <c r="MFT63" s="88">
        <f t="shared" ca="1" si="2647"/>
        <v>1.1396217890947901E-2</v>
      </c>
      <c r="MFU63" s="88">
        <f t="shared" ca="1" si="2647"/>
        <v>1.0384840878377226E-2</v>
      </c>
      <c r="MFV63" s="88">
        <f t="shared" ca="1" si="2647"/>
        <v>9.59876385672781E-3</v>
      </c>
      <c r="MFW63" s="88">
        <f t="shared" ca="1" si="2647"/>
        <v>1.106534999186095E-2</v>
      </c>
      <c r="MFX63" s="88">
        <f t="shared" ca="1" si="2647"/>
        <v>1.2778624411136332E-2</v>
      </c>
      <c r="MFY63" s="88">
        <f t="shared" ca="1" si="2490"/>
        <v>1.0758319095262864E-2</v>
      </c>
      <c r="MFZ63" s="88">
        <f t="shared" ca="1" si="2021"/>
        <v>1.3516697861300402E-2</v>
      </c>
      <c r="MGA63" s="88">
        <f t="shared" ca="1" si="2021"/>
        <v>1.2183529965089996E-2</v>
      </c>
      <c r="MGB63" s="88">
        <f t="shared" ca="1" si="2021"/>
        <v>1.2392576775207463E-2</v>
      </c>
      <c r="MGC63" s="88">
        <f t="shared" ca="1" si="2021"/>
        <v>1.082797352444584E-2</v>
      </c>
      <c r="MGD63" s="88">
        <f t="shared" ca="1" si="2021"/>
        <v>1.0581991080009755E-2</v>
      </c>
      <c r="MGE63" s="88">
        <f t="shared" ca="1" si="2021"/>
        <v>1.265987937576793E-2</v>
      </c>
      <c r="MGF63" s="88">
        <f t="shared" ca="1" si="2021"/>
        <v>1.233382597826444E-2</v>
      </c>
      <c r="MGG63" s="88">
        <f t="shared" ca="1" si="2021"/>
        <v>1.2697561689398482E-2</v>
      </c>
      <c r="MGH63" s="88">
        <f t="shared" ca="1" si="2021"/>
        <v>1.2087040011555281E-2</v>
      </c>
      <c r="MGI63" s="88">
        <f t="shared" ca="1" si="2021"/>
        <v>1.1148208510036749E-2</v>
      </c>
      <c r="MGJ63" s="88">
        <f t="shared" ca="1" si="2021"/>
        <v>1.2505527344973597E-2</v>
      </c>
      <c r="MGK63" s="88">
        <f t="shared" ca="1" si="2021"/>
        <v>1.2557967188068543E-2</v>
      </c>
      <c r="MGL63" s="88">
        <f t="shared" ca="1" si="2021"/>
        <v>1.2600824092239889E-2</v>
      </c>
      <c r="MGM63" s="88">
        <f t="shared" ca="1" si="2021"/>
        <v>1.1093496098350919E-2</v>
      </c>
      <c r="MGN63" s="88">
        <f t="shared" ca="1" si="2021"/>
        <v>1.3396038885555912E-2</v>
      </c>
      <c r="MGO63" s="88">
        <f t="shared" ca="1" si="2021"/>
        <v>1.3534812356006717E-2</v>
      </c>
      <c r="MGP63" s="88">
        <f t="shared" ca="1" si="2335"/>
        <v>1.1564609052476646E-2</v>
      </c>
      <c r="MGQ63" s="88">
        <f t="shared" ca="1" si="2335"/>
        <v>1.2723890315375224E-2</v>
      </c>
      <c r="MGR63" s="88">
        <f t="shared" ca="1" si="2335"/>
        <v>1.1532898407512239E-2</v>
      </c>
      <c r="MGS63" s="88">
        <f t="shared" ca="1" si="2335"/>
        <v>9.123753778032968E-3</v>
      </c>
      <c r="MGT63" s="88">
        <f t="shared" ca="1" si="2335"/>
        <v>1.1030871159289257E-2</v>
      </c>
      <c r="MGU63" s="88">
        <f t="shared" ca="1" si="2335"/>
        <v>1.1749563140857998E-2</v>
      </c>
      <c r="MGV63" s="88">
        <f t="shared" ca="1" si="2335"/>
        <v>1.2748933425661265E-2</v>
      </c>
      <c r="MGW63" s="88">
        <f t="shared" ca="1" si="2335"/>
        <v>1.1326524598822683E-2</v>
      </c>
      <c r="MGX63" s="88">
        <f t="shared" ca="1" si="2335"/>
        <v>1.2427624533598811E-2</v>
      </c>
      <c r="MGY63" s="88">
        <f t="shared" ca="1" si="2335"/>
        <v>1.0584026074226796E-2</v>
      </c>
      <c r="MGZ63" s="88">
        <f t="shared" ca="1" si="2335"/>
        <v>1.4515279172558982E-2</v>
      </c>
      <c r="MHA63" s="88">
        <f t="shared" ca="1" si="2335"/>
        <v>1.1214282781016273E-2</v>
      </c>
      <c r="MHB63" s="88">
        <f t="shared" ca="1" si="2335"/>
        <v>1.1669986526746187E-2</v>
      </c>
      <c r="MHC63" s="88">
        <f t="shared" ca="1" si="2335"/>
        <v>1.2117704573669804E-2</v>
      </c>
      <c r="MHD63" s="88">
        <f t="shared" ca="1" si="2178"/>
        <v>1.0758492426302205E-2</v>
      </c>
      <c r="MHE63" s="88">
        <f t="shared" ca="1" si="2178"/>
        <v>1.2257950963911085E-2</v>
      </c>
      <c r="MHF63" s="88">
        <f t="shared" ca="1" si="2178"/>
        <v>1.0627291982521755E-2</v>
      </c>
      <c r="MHG63" s="88">
        <f t="shared" ca="1" si="2178"/>
        <v>1.0777976212562218E-2</v>
      </c>
      <c r="MHH63" s="88">
        <f t="shared" ca="1" si="2178"/>
        <v>1.3079680001933202E-2</v>
      </c>
      <c r="MHI63" s="88">
        <f t="shared" ca="1" si="2178"/>
        <v>8.9882111424866486E-3</v>
      </c>
      <c r="MHJ63" s="88">
        <f t="shared" ca="1" si="2178"/>
        <v>1.0578725724350459E-2</v>
      </c>
      <c r="MHK63" s="88">
        <f t="shared" ca="1" si="2178"/>
        <v>1.3109966236027665E-2</v>
      </c>
      <c r="MHL63" s="88">
        <f t="shared" ca="1" si="2178"/>
        <v>1.3282379967619148E-2</v>
      </c>
      <c r="MHM63" s="88">
        <f t="shared" ca="1" si="2178"/>
        <v>1.1483341936262742E-2</v>
      </c>
      <c r="MHN63" s="88">
        <f t="shared" ca="1" si="2178"/>
        <v>1.201506741736417E-2</v>
      </c>
      <c r="MHO63" s="88">
        <f t="shared" ca="1" si="2178"/>
        <v>1.1373030015637088E-2</v>
      </c>
      <c r="MHP63" s="88">
        <f t="shared" ca="1" si="2178"/>
        <v>1.1542588755528767E-2</v>
      </c>
      <c r="MHQ63" s="88">
        <f t="shared" ca="1" si="2178"/>
        <v>1.196185126965511E-2</v>
      </c>
      <c r="MHR63" s="88">
        <f t="shared" ca="1" si="2178"/>
        <v>1.0561928453850815E-2</v>
      </c>
      <c r="MHS63" s="88">
        <f t="shared" ca="1" si="2178"/>
        <v>1.1436862609970892E-2</v>
      </c>
      <c r="MHT63" s="88">
        <f t="shared" ca="1" si="2178"/>
        <v>1.1399089659376218E-2</v>
      </c>
      <c r="MHU63" s="88">
        <f t="shared" ca="1" si="2178"/>
        <v>1.2085822025396728E-2</v>
      </c>
      <c r="MHV63" s="88">
        <f t="shared" ref="MHV63:MIJ74" ca="1" si="2648">$C62+$B$1*($B$2-$C62)*$B$7+$B$3*($C62^0.5)*$B$7*_xlfn.NORM.S.INV(RAND())</f>
        <v>1.2742135202306215E-2</v>
      </c>
      <c r="MHW63" s="88">
        <f t="shared" ca="1" si="2648"/>
        <v>9.3386924840459344E-3</v>
      </c>
      <c r="MHX63" s="88">
        <f t="shared" ca="1" si="2648"/>
        <v>1.1773166854337234E-2</v>
      </c>
      <c r="MHY63" s="88">
        <f t="shared" ca="1" si="2648"/>
        <v>1.3682639485067283E-2</v>
      </c>
      <c r="MHZ63" s="88">
        <f t="shared" ca="1" si="2648"/>
        <v>1.2180212685075371E-2</v>
      </c>
      <c r="MIA63" s="88">
        <f t="shared" ca="1" si="2648"/>
        <v>1.1680232398063626E-2</v>
      </c>
      <c r="MIB63" s="88">
        <f t="shared" ca="1" si="2648"/>
        <v>1.2376924583518368E-2</v>
      </c>
      <c r="MIC63" s="88">
        <f t="shared" ca="1" si="2648"/>
        <v>1.2202851182870169E-2</v>
      </c>
      <c r="MID63" s="88">
        <f t="shared" ca="1" si="2648"/>
        <v>1.1944222123564895E-2</v>
      </c>
      <c r="MIE63" s="88">
        <f t="shared" ca="1" si="2648"/>
        <v>1.1732207456956188E-2</v>
      </c>
      <c r="MIF63" s="88">
        <f t="shared" ca="1" si="2648"/>
        <v>1.2795158921259729E-2</v>
      </c>
      <c r="MIG63" s="88">
        <f t="shared" ca="1" si="2648"/>
        <v>1.3576943863805669E-2</v>
      </c>
      <c r="MIH63" s="88">
        <f t="shared" ca="1" si="2648"/>
        <v>1.1865205772272711E-2</v>
      </c>
      <c r="MII63" s="88">
        <f t="shared" ca="1" si="2648"/>
        <v>1.0905365474313812E-2</v>
      </c>
      <c r="MIJ63" s="88">
        <f t="shared" ca="1" si="2648"/>
        <v>1.1802049496509447E-2</v>
      </c>
      <c r="MIK63" s="88">
        <f t="shared" ca="1" si="2491"/>
        <v>1.1965036941158457E-2</v>
      </c>
      <c r="MIL63" s="88">
        <f t="shared" ca="1" si="2022"/>
        <v>1.1454249221393407E-2</v>
      </c>
      <c r="MIM63" s="88">
        <f t="shared" ca="1" si="2022"/>
        <v>1.249445825111682E-2</v>
      </c>
      <c r="MIN63" s="88">
        <f t="shared" ca="1" si="2022"/>
        <v>1.1647884647231342E-2</v>
      </c>
      <c r="MIO63" s="88">
        <f t="shared" ca="1" si="2022"/>
        <v>1.2024308321621272E-2</v>
      </c>
      <c r="MIP63" s="88">
        <f t="shared" ca="1" si="2022"/>
        <v>1.1127917535313725E-2</v>
      </c>
      <c r="MIQ63" s="88">
        <f t="shared" ca="1" si="2022"/>
        <v>1.4251045773215577E-2</v>
      </c>
      <c r="MIR63" s="88">
        <f t="shared" ca="1" si="2022"/>
        <v>1.0197873030225226E-2</v>
      </c>
      <c r="MIS63" s="88">
        <f t="shared" ca="1" si="2022"/>
        <v>1.2369354882053827E-2</v>
      </c>
      <c r="MIT63" s="88">
        <f t="shared" ca="1" si="2022"/>
        <v>1.2309998098564302E-2</v>
      </c>
      <c r="MIU63" s="88">
        <f t="shared" ca="1" si="2022"/>
        <v>1.2579876387369878E-2</v>
      </c>
      <c r="MIV63" s="88">
        <f t="shared" ca="1" si="2022"/>
        <v>1.3222452842980596E-2</v>
      </c>
      <c r="MIW63" s="88">
        <f t="shared" ca="1" si="2022"/>
        <v>1.0360856556935036E-2</v>
      </c>
      <c r="MIX63" s="88">
        <f t="shared" ca="1" si="2022"/>
        <v>1.1347144424391872E-2</v>
      </c>
      <c r="MIY63" s="88">
        <f t="shared" ca="1" si="2022"/>
        <v>1.3606764620091482E-2</v>
      </c>
      <c r="MIZ63" s="88">
        <f t="shared" ca="1" si="2022"/>
        <v>9.9902829426318819E-3</v>
      </c>
      <c r="MJA63" s="88">
        <f t="shared" ca="1" si="2022"/>
        <v>8.9303755405994393E-3</v>
      </c>
      <c r="MJB63" s="88">
        <f t="shared" ca="1" si="2336"/>
        <v>1.2280457031676561E-2</v>
      </c>
      <c r="MJC63" s="88">
        <f t="shared" ca="1" si="2336"/>
        <v>1.2823894487792439E-2</v>
      </c>
      <c r="MJD63" s="88">
        <f t="shared" ca="1" si="2336"/>
        <v>1.2080633171035781E-2</v>
      </c>
      <c r="MJE63" s="88">
        <f t="shared" ca="1" si="2336"/>
        <v>1.2104301697837093E-2</v>
      </c>
      <c r="MJF63" s="88">
        <f t="shared" ca="1" si="2336"/>
        <v>1.1341894368460642E-2</v>
      </c>
      <c r="MJG63" s="88">
        <f t="shared" ca="1" si="2336"/>
        <v>1.1208279884683647E-2</v>
      </c>
      <c r="MJH63" s="88">
        <f t="shared" ca="1" si="2336"/>
        <v>1.2466061772087738E-2</v>
      </c>
      <c r="MJI63" s="88">
        <f t="shared" ca="1" si="2336"/>
        <v>1.1472271957406526E-2</v>
      </c>
      <c r="MJJ63" s="88">
        <f t="shared" ca="1" si="2336"/>
        <v>1.1387263123277267E-2</v>
      </c>
      <c r="MJK63" s="88">
        <f t="shared" ca="1" si="2336"/>
        <v>1.2016432701956559E-2</v>
      </c>
      <c r="MJL63" s="88">
        <f t="shared" ca="1" si="2336"/>
        <v>1.3753153650887284E-2</v>
      </c>
      <c r="MJM63" s="88">
        <f t="shared" ca="1" si="2336"/>
        <v>1.1350214880374038E-2</v>
      </c>
      <c r="MJN63" s="88">
        <f t="shared" ca="1" si="2336"/>
        <v>1.1279472343867423E-2</v>
      </c>
      <c r="MJO63" s="88">
        <f t="shared" ca="1" si="2336"/>
        <v>1.3292652099904202E-2</v>
      </c>
      <c r="MJP63" s="88">
        <f t="shared" ca="1" si="2179"/>
        <v>1.0923438236975804E-2</v>
      </c>
      <c r="MJQ63" s="88">
        <f t="shared" ca="1" si="2179"/>
        <v>1.0699830817300207E-2</v>
      </c>
      <c r="MJR63" s="88">
        <f t="shared" ca="1" si="2179"/>
        <v>1.0809167232018229E-2</v>
      </c>
      <c r="MJS63" s="88">
        <f t="shared" ca="1" si="2179"/>
        <v>1.2096240199863436E-2</v>
      </c>
      <c r="MJT63" s="88">
        <f t="shared" ca="1" si="2179"/>
        <v>1.0526815893059073E-2</v>
      </c>
      <c r="MJU63" s="88">
        <f t="shared" ca="1" si="2179"/>
        <v>1.2470375996789539E-2</v>
      </c>
      <c r="MJV63" s="88">
        <f t="shared" ca="1" si="2179"/>
        <v>1.2317327778457782E-2</v>
      </c>
      <c r="MJW63" s="88">
        <f t="shared" ca="1" si="2179"/>
        <v>1.1867474230435804E-2</v>
      </c>
      <c r="MJX63" s="88">
        <f t="shared" ca="1" si="2179"/>
        <v>1.3270055359438419E-2</v>
      </c>
      <c r="MJY63" s="88">
        <f t="shared" ca="1" si="2179"/>
        <v>1.2906851703167865E-2</v>
      </c>
      <c r="MJZ63" s="88">
        <f t="shared" ca="1" si="2179"/>
        <v>1.4282836377908715E-2</v>
      </c>
      <c r="MKA63" s="88">
        <f t="shared" ca="1" si="2179"/>
        <v>1.2051220644038848E-2</v>
      </c>
      <c r="MKB63" s="88">
        <f t="shared" ca="1" si="2179"/>
        <v>1.0379661354731149E-2</v>
      </c>
      <c r="MKC63" s="88">
        <f t="shared" ca="1" si="2179"/>
        <v>1.0316288034881209E-2</v>
      </c>
      <c r="MKD63" s="88">
        <f t="shared" ca="1" si="2179"/>
        <v>1.2186198349042684E-2</v>
      </c>
      <c r="MKE63" s="88">
        <f t="shared" ca="1" si="2179"/>
        <v>1.0579024958191383E-2</v>
      </c>
      <c r="MKF63" s="88">
        <f t="shared" ca="1" si="2179"/>
        <v>1.3441517501653909E-2</v>
      </c>
      <c r="MKG63" s="88">
        <f t="shared" ca="1" si="2179"/>
        <v>9.5268857662782619E-3</v>
      </c>
      <c r="MKH63" s="88">
        <f t="shared" ref="MKH63:MKV74" ca="1" si="2649">$C62+$B$1*($B$2-$C62)*$B$7+$B$3*($C62^0.5)*$B$7*_xlfn.NORM.S.INV(RAND())</f>
        <v>1.0144166329437982E-2</v>
      </c>
      <c r="MKI63" s="88">
        <f t="shared" ca="1" si="2649"/>
        <v>1.0203146336341052E-2</v>
      </c>
      <c r="MKJ63" s="88">
        <f t="shared" ca="1" si="2649"/>
        <v>1.1241264660377852E-2</v>
      </c>
      <c r="MKK63" s="88">
        <f t="shared" ca="1" si="2649"/>
        <v>1.2562004846668414E-2</v>
      </c>
      <c r="MKL63" s="88">
        <f t="shared" ca="1" si="2649"/>
        <v>1.1877164095222674E-2</v>
      </c>
      <c r="MKM63" s="88">
        <f t="shared" ca="1" si="2649"/>
        <v>1.1200420557647538E-2</v>
      </c>
      <c r="MKN63" s="88">
        <f t="shared" ca="1" si="2649"/>
        <v>1.2697382765415946E-2</v>
      </c>
      <c r="MKO63" s="88">
        <f t="shared" ca="1" si="2649"/>
        <v>1.1257487556080178E-2</v>
      </c>
      <c r="MKP63" s="88">
        <f t="shared" ca="1" si="2649"/>
        <v>1.1566856115657513E-2</v>
      </c>
      <c r="MKQ63" s="88">
        <f t="shared" ca="1" si="2649"/>
        <v>1.2023747327926285E-2</v>
      </c>
      <c r="MKR63" s="88">
        <f t="shared" ca="1" si="2649"/>
        <v>1.1687318751019905E-2</v>
      </c>
      <c r="MKS63" s="88">
        <f t="shared" ca="1" si="2649"/>
        <v>1.1304499639390685E-2</v>
      </c>
      <c r="MKT63" s="88">
        <f t="shared" ca="1" si="2649"/>
        <v>1.1757859413460225E-2</v>
      </c>
      <c r="MKU63" s="88">
        <f t="shared" ca="1" si="2649"/>
        <v>1.1706045368345939E-2</v>
      </c>
      <c r="MKV63" s="88">
        <f t="shared" ca="1" si="2649"/>
        <v>1.3638957424462927E-2</v>
      </c>
      <c r="MKW63" s="88">
        <f t="shared" ca="1" si="2492"/>
        <v>1.2045324536960117E-2</v>
      </c>
      <c r="MKX63" s="88">
        <f t="shared" ca="1" si="2023"/>
        <v>8.7428013040061481E-3</v>
      </c>
      <c r="MKY63" s="88">
        <f t="shared" ca="1" si="2023"/>
        <v>1.2518047428509968E-2</v>
      </c>
      <c r="MKZ63" s="88">
        <f t="shared" ca="1" si="2023"/>
        <v>9.7466038891247629E-3</v>
      </c>
      <c r="MLA63" s="88">
        <f t="shared" ca="1" si="2023"/>
        <v>1.3536398633885111E-2</v>
      </c>
      <c r="MLB63" s="88">
        <f t="shared" ca="1" si="2023"/>
        <v>1.0007452746603267E-2</v>
      </c>
      <c r="MLC63" s="88">
        <f t="shared" ca="1" si="2023"/>
        <v>9.0351135357616408E-3</v>
      </c>
      <c r="MLD63" s="88">
        <f t="shared" ca="1" si="2023"/>
        <v>1.1616510479080019E-2</v>
      </c>
      <c r="MLE63" s="88">
        <f t="shared" ca="1" si="2023"/>
        <v>1.216278964586515E-2</v>
      </c>
      <c r="MLF63" s="88">
        <f t="shared" ca="1" si="2023"/>
        <v>1.1330170518599081E-2</v>
      </c>
      <c r="MLG63" s="88">
        <f t="shared" ca="1" si="2023"/>
        <v>9.2789871994362165E-3</v>
      </c>
      <c r="MLH63" s="88">
        <f t="shared" ca="1" si="2023"/>
        <v>1.0557938901502993E-2</v>
      </c>
      <c r="MLI63" s="88">
        <f t="shared" ca="1" si="2023"/>
        <v>1.2564932301210772E-2</v>
      </c>
      <c r="MLJ63" s="88">
        <f t="shared" ca="1" si="2023"/>
        <v>1.1331899210820319E-2</v>
      </c>
      <c r="MLK63" s="88">
        <f t="shared" ca="1" si="2023"/>
        <v>1.0976155953236961E-2</v>
      </c>
      <c r="MLL63" s="88">
        <f t="shared" ca="1" si="2023"/>
        <v>1.1131861143925807E-2</v>
      </c>
      <c r="MLM63" s="88">
        <f t="shared" ca="1" si="2023"/>
        <v>1.2382726891377347E-2</v>
      </c>
      <c r="MLN63" s="88">
        <f t="shared" ca="1" si="2337"/>
        <v>1.1498141395665464E-2</v>
      </c>
      <c r="MLO63" s="88">
        <f t="shared" ca="1" si="2337"/>
        <v>1.1788207391084892E-2</v>
      </c>
      <c r="MLP63" s="88">
        <f t="shared" ca="1" si="2337"/>
        <v>1.3052931774789446E-2</v>
      </c>
      <c r="MLQ63" s="88">
        <f t="shared" ca="1" si="2337"/>
        <v>1.3531906085175465E-2</v>
      </c>
      <c r="MLR63" s="88">
        <f t="shared" ca="1" si="2337"/>
        <v>1.3603915764063402E-2</v>
      </c>
      <c r="MLS63" s="88">
        <f t="shared" ca="1" si="2337"/>
        <v>1.4096919675171451E-2</v>
      </c>
      <c r="MLT63" s="88">
        <f t="shared" ca="1" si="2337"/>
        <v>1.339147100570936E-2</v>
      </c>
      <c r="MLU63" s="88">
        <f t="shared" ca="1" si="2337"/>
        <v>1.2633040447771825E-2</v>
      </c>
      <c r="MLV63" s="88">
        <f t="shared" ca="1" si="2337"/>
        <v>1.2506160565100524E-2</v>
      </c>
      <c r="MLW63" s="88">
        <f t="shared" ca="1" si="2337"/>
        <v>9.2080052718835036E-3</v>
      </c>
      <c r="MLX63" s="88">
        <f t="shared" ca="1" si="2337"/>
        <v>1.2895250481419446E-2</v>
      </c>
      <c r="MLY63" s="88">
        <f t="shared" ca="1" si="2337"/>
        <v>1.1076008831934554E-2</v>
      </c>
      <c r="MLZ63" s="88">
        <f t="shared" ca="1" si="2337"/>
        <v>1.2798445287874469E-2</v>
      </c>
      <c r="MMA63" s="88">
        <f t="shared" ca="1" si="2337"/>
        <v>1.2287536412283348E-2</v>
      </c>
      <c r="MMB63" s="88">
        <f t="shared" ca="1" si="2180"/>
        <v>1.0616120740219332E-2</v>
      </c>
      <c r="MMC63" s="88">
        <f t="shared" ca="1" si="2180"/>
        <v>1.1774557048000534E-2</v>
      </c>
      <c r="MMD63" s="88">
        <f t="shared" ca="1" si="2180"/>
        <v>1.2802242461036882E-2</v>
      </c>
      <c r="MME63" s="88">
        <f t="shared" ca="1" si="2180"/>
        <v>1.1855362020965435E-2</v>
      </c>
      <c r="MMF63" s="88">
        <f t="shared" ca="1" si="2180"/>
        <v>1.053497665448953E-2</v>
      </c>
      <c r="MMG63" s="88">
        <f t="shared" ca="1" si="2180"/>
        <v>1.0352566004053619E-2</v>
      </c>
      <c r="MMH63" s="88">
        <f t="shared" ca="1" si="2180"/>
        <v>1.2376999125916244E-2</v>
      </c>
      <c r="MMI63" s="88">
        <f t="shared" ca="1" si="2180"/>
        <v>1.0707426569281584E-2</v>
      </c>
      <c r="MMJ63" s="88">
        <f t="shared" ca="1" si="2180"/>
        <v>1.3138050726309393E-2</v>
      </c>
      <c r="MMK63" s="88">
        <f t="shared" ca="1" si="2180"/>
        <v>1.2644599860974975E-2</v>
      </c>
      <c r="MML63" s="88">
        <f t="shared" ca="1" si="2180"/>
        <v>9.5821090094809873E-3</v>
      </c>
      <c r="MMM63" s="88">
        <f t="shared" ca="1" si="2180"/>
        <v>1.3274546272008216E-2</v>
      </c>
      <c r="MMN63" s="88">
        <f t="shared" ca="1" si="2180"/>
        <v>1.2435774179742521E-2</v>
      </c>
      <c r="MMO63" s="88">
        <f t="shared" ca="1" si="2180"/>
        <v>1.162287498311332E-2</v>
      </c>
      <c r="MMP63" s="88">
        <f t="shared" ca="1" si="2180"/>
        <v>1.0960153373537319E-2</v>
      </c>
      <c r="MMQ63" s="88">
        <f t="shared" ca="1" si="2180"/>
        <v>1.0653282858218212E-2</v>
      </c>
      <c r="MMR63" s="88">
        <f t="shared" ca="1" si="2180"/>
        <v>1.1986650912193786E-2</v>
      </c>
      <c r="MMS63" s="88">
        <f t="shared" ca="1" si="2180"/>
        <v>1.2372315367881288E-2</v>
      </c>
      <c r="MMT63" s="88">
        <f t="shared" ref="MMT63:MNH74" ca="1" si="2650">$C62+$B$1*($B$2-$C62)*$B$7+$B$3*($C62^0.5)*$B$7*_xlfn.NORM.S.INV(RAND())</f>
        <v>1.2498149506525955E-2</v>
      </c>
      <c r="MMU63" s="88">
        <f t="shared" ca="1" si="2650"/>
        <v>1.0681970765719591E-2</v>
      </c>
      <c r="MMV63" s="88">
        <f t="shared" ca="1" si="2650"/>
        <v>1.1319373496672768E-2</v>
      </c>
      <c r="MMW63" s="88">
        <f t="shared" ca="1" si="2650"/>
        <v>1.1788656752828794E-2</v>
      </c>
      <c r="MMX63" s="88">
        <f t="shared" ca="1" si="2650"/>
        <v>1.0895175031368012E-2</v>
      </c>
      <c r="MMY63" s="88">
        <f t="shared" ca="1" si="2650"/>
        <v>1.2578466420484486E-2</v>
      </c>
      <c r="MMZ63" s="88">
        <f t="shared" ca="1" si="2650"/>
        <v>1.1712373180911718E-2</v>
      </c>
      <c r="MNA63" s="88">
        <f t="shared" ca="1" si="2650"/>
        <v>1.1956312362319983E-2</v>
      </c>
      <c r="MNB63" s="88">
        <f t="shared" ca="1" si="2650"/>
        <v>1.0250917571755466E-2</v>
      </c>
      <c r="MNC63" s="88">
        <f t="shared" ca="1" si="2650"/>
        <v>1.1661549672601211E-2</v>
      </c>
      <c r="MND63" s="88">
        <f t="shared" ca="1" si="2650"/>
        <v>9.9838254474729701E-3</v>
      </c>
      <c r="MNE63" s="88">
        <f t="shared" ca="1" si="2650"/>
        <v>1.0439423971453728E-2</v>
      </c>
      <c r="MNF63" s="88">
        <f t="shared" ca="1" si="2650"/>
        <v>1.487181846911589E-2</v>
      </c>
      <c r="MNG63" s="88">
        <f t="shared" ca="1" si="2650"/>
        <v>1.103386777200669E-2</v>
      </c>
      <c r="MNH63" s="88">
        <f t="shared" ca="1" si="2650"/>
        <v>1.2740868629706449E-2</v>
      </c>
      <c r="MNI63" s="88">
        <f t="shared" ca="1" si="2493"/>
        <v>1.3252070168850192E-2</v>
      </c>
      <c r="MNJ63" s="88">
        <f t="shared" ca="1" si="2024"/>
        <v>1.2307318670428825E-2</v>
      </c>
      <c r="MNK63" s="88">
        <f t="shared" ca="1" si="2024"/>
        <v>1.0255380603217576E-2</v>
      </c>
      <c r="MNL63" s="88">
        <f t="shared" ca="1" si="2024"/>
        <v>1.1390928002382662E-2</v>
      </c>
      <c r="MNM63" s="88">
        <f t="shared" ca="1" si="2024"/>
        <v>1.1779176609725987E-2</v>
      </c>
      <c r="MNN63" s="88">
        <f t="shared" ca="1" si="2024"/>
        <v>1.0370985809703954E-2</v>
      </c>
      <c r="MNO63" s="88">
        <f t="shared" ca="1" si="2024"/>
        <v>1.1861857636902373E-2</v>
      </c>
      <c r="MNP63" s="88">
        <f t="shared" ca="1" si="2024"/>
        <v>1.2934820433135014E-2</v>
      </c>
      <c r="MNQ63" s="88">
        <f t="shared" ca="1" si="2024"/>
        <v>1.1054866142629186E-2</v>
      </c>
      <c r="MNR63" s="88">
        <f t="shared" ca="1" si="2024"/>
        <v>1.0810138040352701E-2</v>
      </c>
      <c r="MNS63" s="88">
        <f t="shared" ca="1" si="2024"/>
        <v>1.2393818877269791E-2</v>
      </c>
      <c r="MNT63" s="88">
        <f t="shared" ca="1" si="2024"/>
        <v>1.0842373620508499E-2</v>
      </c>
      <c r="MNU63" s="88">
        <f t="shared" ca="1" si="2024"/>
        <v>1.2197201095841378E-2</v>
      </c>
      <c r="MNV63" s="88">
        <f t="shared" ca="1" si="2024"/>
        <v>1.1713978551955736E-2</v>
      </c>
      <c r="MNW63" s="88">
        <f t="shared" ca="1" si="2024"/>
        <v>1.150996039230464E-2</v>
      </c>
      <c r="MNX63" s="88">
        <f t="shared" ca="1" si="2024"/>
        <v>1.1066978079952475E-2</v>
      </c>
      <c r="MNY63" s="88">
        <f t="shared" ca="1" si="2024"/>
        <v>1.0520735394384339E-2</v>
      </c>
      <c r="MNZ63" s="88">
        <f t="shared" ca="1" si="2338"/>
        <v>1.2341589961738942E-2</v>
      </c>
      <c r="MOA63" s="88">
        <f t="shared" ca="1" si="2338"/>
        <v>1.2254765232333485E-2</v>
      </c>
      <c r="MOB63" s="88">
        <f t="shared" ca="1" si="2338"/>
        <v>1.1836598248074801E-2</v>
      </c>
      <c r="MOC63" s="88">
        <f t="shared" ca="1" si="2338"/>
        <v>1.2474247687405116E-2</v>
      </c>
      <c r="MOD63" s="88">
        <f t="shared" ca="1" si="2338"/>
        <v>1.4444647214255708E-2</v>
      </c>
      <c r="MOE63" s="88">
        <f t="shared" ca="1" si="2338"/>
        <v>1.2534774094699655E-2</v>
      </c>
      <c r="MOF63" s="88">
        <f t="shared" ca="1" si="2338"/>
        <v>1.1208494441713429E-2</v>
      </c>
      <c r="MOG63" s="88">
        <f t="shared" ca="1" si="2338"/>
        <v>1.1955465023329045E-2</v>
      </c>
      <c r="MOH63" s="88">
        <f t="shared" ca="1" si="2338"/>
        <v>1.0140580123317719E-2</v>
      </c>
      <c r="MOI63" s="88">
        <f t="shared" ca="1" si="2338"/>
        <v>1.3750069171514556E-2</v>
      </c>
      <c r="MOJ63" s="88">
        <f t="shared" ca="1" si="2338"/>
        <v>1.2423478323945171E-2</v>
      </c>
      <c r="MOK63" s="88">
        <f t="shared" ca="1" si="2338"/>
        <v>1.218348923055025E-2</v>
      </c>
      <c r="MOL63" s="88">
        <f t="shared" ca="1" si="2338"/>
        <v>1.0579203414804547E-2</v>
      </c>
      <c r="MOM63" s="88">
        <f t="shared" ca="1" si="2338"/>
        <v>1.1392834808255646E-2</v>
      </c>
      <c r="MON63" s="88">
        <f t="shared" ca="1" si="2181"/>
        <v>1.2718985899659932E-2</v>
      </c>
      <c r="MOO63" s="88">
        <f t="shared" ca="1" si="2181"/>
        <v>1.1250849464355254E-2</v>
      </c>
      <c r="MOP63" s="88">
        <f t="shared" ca="1" si="2181"/>
        <v>1.0461931345452717E-2</v>
      </c>
      <c r="MOQ63" s="88">
        <f t="shared" ca="1" si="2181"/>
        <v>1.3264802310191311E-2</v>
      </c>
      <c r="MOR63" s="88">
        <f t="shared" ca="1" si="2181"/>
        <v>1.1396186148384162E-2</v>
      </c>
      <c r="MOS63" s="88">
        <f t="shared" ca="1" si="2181"/>
        <v>1.2188704530655348E-2</v>
      </c>
      <c r="MOT63" s="88">
        <f t="shared" ca="1" si="2181"/>
        <v>1.1851957391029773E-2</v>
      </c>
      <c r="MOU63" s="88">
        <f t="shared" ca="1" si="2181"/>
        <v>1.163965029314348E-2</v>
      </c>
      <c r="MOV63" s="88">
        <f t="shared" ca="1" si="2181"/>
        <v>1.1097621574431437E-2</v>
      </c>
      <c r="MOW63" s="88">
        <f t="shared" ca="1" si="2181"/>
        <v>1.214716522799905E-2</v>
      </c>
      <c r="MOX63" s="88">
        <f t="shared" ca="1" si="2181"/>
        <v>1.2988772073368444E-2</v>
      </c>
      <c r="MOY63" s="88">
        <f t="shared" ca="1" si="2181"/>
        <v>1.2020852651375865E-2</v>
      </c>
      <c r="MOZ63" s="88">
        <f t="shared" ca="1" si="2181"/>
        <v>1.2189037903821243E-2</v>
      </c>
      <c r="MPA63" s="88">
        <f t="shared" ca="1" si="2181"/>
        <v>1.0787460266223254E-2</v>
      </c>
      <c r="MPB63" s="88">
        <f t="shared" ca="1" si="2181"/>
        <v>1.1655482704995395E-2</v>
      </c>
      <c r="MPC63" s="88">
        <f t="shared" ca="1" si="2181"/>
        <v>1.2186396428412745E-2</v>
      </c>
      <c r="MPD63" s="88">
        <f t="shared" ca="1" si="2181"/>
        <v>1.0876292462164355E-2</v>
      </c>
      <c r="MPE63" s="88">
        <f t="shared" ca="1" si="2181"/>
        <v>1.3173216089302983E-2</v>
      </c>
      <c r="MPF63" s="88">
        <f t="shared" ref="MPF63:MPT74" ca="1" si="2651">$C62+$B$1*($B$2-$C62)*$B$7+$B$3*($C62^0.5)*$B$7*_xlfn.NORM.S.INV(RAND())</f>
        <v>1.1458728367007299E-2</v>
      </c>
      <c r="MPG63" s="88">
        <f t="shared" ca="1" si="2651"/>
        <v>1.2236763161538216E-2</v>
      </c>
      <c r="MPH63" s="88">
        <f t="shared" ca="1" si="2651"/>
        <v>1.2662167292342798E-2</v>
      </c>
      <c r="MPI63" s="88">
        <f t="shared" ca="1" si="2651"/>
        <v>1.2990929184452811E-2</v>
      </c>
      <c r="MPJ63" s="88">
        <f t="shared" ca="1" si="2651"/>
        <v>9.2274805366643949E-3</v>
      </c>
      <c r="MPK63" s="88">
        <f t="shared" ca="1" si="2651"/>
        <v>1.1171168186651623E-2</v>
      </c>
      <c r="MPL63" s="88">
        <f t="shared" ca="1" si="2651"/>
        <v>1.1204304127278958E-2</v>
      </c>
      <c r="MPM63" s="88">
        <f t="shared" ca="1" si="2651"/>
        <v>1.0683594484202391E-2</v>
      </c>
      <c r="MPN63" s="88">
        <f t="shared" ca="1" si="2651"/>
        <v>1.2977741618442434E-2</v>
      </c>
      <c r="MPO63" s="88">
        <f t="shared" ca="1" si="2651"/>
        <v>1.0513626221279077E-2</v>
      </c>
      <c r="MPP63" s="88">
        <f t="shared" ca="1" si="2651"/>
        <v>1.2885933889447672E-2</v>
      </c>
      <c r="MPQ63" s="88">
        <f t="shared" ca="1" si="2651"/>
        <v>1.0520840281738792E-2</v>
      </c>
      <c r="MPR63" s="88">
        <f t="shared" ca="1" si="2651"/>
        <v>1.3098713823260121E-2</v>
      </c>
      <c r="MPS63" s="88">
        <f t="shared" ca="1" si="2651"/>
        <v>1.2963435555795844E-2</v>
      </c>
      <c r="MPT63" s="88">
        <f t="shared" ca="1" si="2651"/>
        <v>1.1172114079185143E-2</v>
      </c>
      <c r="MPU63" s="88">
        <f t="shared" ca="1" si="2494"/>
        <v>1.2839015812354271E-2</v>
      </c>
      <c r="MPV63" s="88">
        <f t="shared" ca="1" si="2025"/>
        <v>1.1643084940620265E-2</v>
      </c>
      <c r="MPW63" s="88">
        <f t="shared" ca="1" si="2025"/>
        <v>1.1085729620368899E-2</v>
      </c>
      <c r="MPX63" s="88">
        <f t="shared" ca="1" si="2025"/>
        <v>1.2285566920798839E-2</v>
      </c>
      <c r="MPY63" s="88">
        <f t="shared" ca="1" si="2025"/>
        <v>1.0193223845159595E-2</v>
      </c>
      <c r="MPZ63" s="88">
        <f t="shared" ca="1" si="2025"/>
        <v>1.2885361673315471E-2</v>
      </c>
      <c r="MQA63" s="88">
        <f t="shared" ca="1" si="2025"/>
        <v>1.0788015345199674E-2</v>
      </c>
      <c r="MQB63" s="88">
        <f t="shared" ca="1" si="2025"/>
        <v>1.1342182411118989E-2</v>
      </c>
      <c r="MQC63" s="88">
        <f t="shared" ca="1" si="2025"/>
        <v>1.1033494315583529E-2</v>
      </c>
      <c r="MQD63" s="88">
        <f t="shared" ca="1" si="2025"/>
        <v>1.0159627993926373E-2</v>
      </c>
      <c r="MQE63" s="88">
        <f t="shared" ca="1" si="2025"/>
        <v>1.2557240222017797E-2</v>
      </c>
      <c r="MQF63" s="88">
        <f t="shared" ca="1" si="2025"/>
        <v>1.0479636397222396E-2</v>
      </c>
      <c r="MQG63" s="88">
        <f t="shared" ca="1" si="2025"/>
        <v>1.3221166781667728E-2</v>
      </c>
      <c r="MQH63" s="88">
        <f t="shared" ca="1" si="2025"/>
        <v>1.1347334283343797E-2</v>
      </c>
      <c r="MQI63" s="88">
        <f t="shared" ca="1" si="2025"/>
        <v>1.0582119203908892E-2</v>
      </c>
      <c r="MQJ63" s="88">
        <f t="shared" ca="1" si="2025"/>
        <v>1.4551093913353923E-2</v>
      </c>
      <c r="MQK63" s="88">
        <f t="shared" ca="1" si="2025"/>
        <v>1.3036835709987947E-2</v>
      </c>
      <c r="MQL63" s="88">
        <f t="shared" ca="1" si="2339"/>
        <v>1.1957425082486277E-2</v>
      </c>
      <c r="MQM63" s="88">
        <f t="shared" ca="1" si="2339"/>
        <v>1.1088785846611555E-2</v>
      </c>
      <c r="MQN63" s="88">
        <f t="shared" ca="1" si="2339"/>
        <v>1.0475326034117707E-2</v>
      </c>
      <c r="MQO63" s="88">
        <f t="shared" ca="1" si="2339"/>
        <v>1.3865957930986895E-2</v>
      </c>
      <c r="MQP63" s="88">
        <f t="shared" ca="1" si="2339"/>
        <v>1.152747749417115E-2</v>
      </c>
      <c r="MQQ63" s="88">
        <f t="shared" ca="1" si="2339"/>
        <v>1.2681949320557105E-2</v>
      </c>
      <c r="MQR63" s="88">
        <f t="shared" ca="1" si="2339"/>
        <v>1.2187273832873756E-2</v>
      </c>
      <c r="MQS63" s="88">
        <f t="shared" ca="1" si="2339"/>
        <v>1.354281973852367E-2</v>
      </c>
      <c r="MQT63" s="88">
        <f t="shared" ca="1" si="2339"/>
        <v>1.1771032304246169E-2</v>
      </c>
      <c r="MQU63" s="88">
        <f t="shared" ca="1" si="2339"/>
        <v>1.2182289046093414E-2</v>
      </c>
      <c r="MQV63" s="88">
        <f t="shared" ca="1" si="2339"/>
        <v>1.2391038598039493E-2</v>
      </c>
      <c r="MQW63" s="88">
        <f t="shared" ca="1" si="2339"/>
        <v>1.259021859064075E-2</v>
      </c>
      <c r="MQX63" s="88">
        <f t="shared" ca="1" si="2339"/>
        <v>1.2377667944140726E-2</v>
      </c>
      <c r="MQY63" s="88">
        <f t="shared" ca="1" si="2339"/>
        <v>1.1737477439716152E-2</v>
      </c>
      <c r="MQZ63" s="88">
        <f t="shared" ca="1" si="2182"/>
        <v>1.3578301984171773E-2</v>
      </c>
      <c r="MRA63" s="88">
        <f t="shared" ca="1" si="2182"/>
        <v>1.0714061879754705E-2</v>
      </c>
      <c r="MRB63" s="88">
        <f t="shared" ca="1" si="2182"/>
        <v>1.0005708841180173E-2</v>
      </c>
      <c r="MRC63" s="88">
        <f t="shared" ca="1" si="2182"/>
        <v>1.2138660028376843E-2</v>
      </c>
      <c r="MRD63" s="88">
        <f t="shared" ca="1" si="2182"/>
        <v>1.3082859732226535E-2</v>
      </c>
      <c r="MRE63" s="88">
        <f t="shared" ca="1" si="2182"/>
        <v>1.0405392220481367E-2</v>
      </c>
      <c r="MRF63" s="88">
        <f t="shared" ca="1" si="2182"/>
        <v>1.3660433664622683E-2</v>
      </c>
      <c r="MRG63" s="88">
        <f t="shared" ca="1" si="2182"/>
        <v>1.2055362627363458E-2</v>
      </c>
      <c r="MRH63" s="88">
        <f t="shared" ca="1" si="2182"/>
        <v>1.1805051775247934E-2</v>
      </c>
      <c r="MRI63" s="88">
        <f t="shared" ca="1" si="2182"/>
        <v>1.1646539168028814E-2</v>
      </c>
      <c r="MRJ63" s="88">
        <f t="shared" ca="1" si="2182"/>
        <v>1.0937075036206617E-2</v>
      </c>
      <c r="MRK63" s="88">
        <f t="shared" ca="1" si="2182"/>
        <v>1.1123696781700387E-2</v>
      </c>
      <c r="MRL63" s="88">
        <f t="shared" ca="1" si="2182"/>
        <v>1.3053433226448337E-2</v>
      </c>
      <c r="MRM63" s="88">
        <f t="shared" ca="1" si="2182"/>
        <v>1.1611304522803897E-2</v>
      </c>
      <c r="MRN63" s="88">
        <f t="shared" ca="1" si="2182"/>
        <v>1.1442833111618511E-2</v>
      </c>
      <c r="MRO63" s="88">
        <f t="shared" ca="1" si="2182"/>
        <v>1.338233311683661E-2</v>
      </c>
      <c r="MRP63" s="88">
        <f t="shared" ca="1" si="2182"/>
        <v>1.2403036293945532E-2</v>
      </c>
      <c r="MRQ63" s="88">
        <f t="shared" ca="1" si="2182"/>
        <v>1.3074485124655573E-2</v>
      </c>
      <c r="MRR63" s="88">
        <f t="shared" ref="MRR63:MSF74" ca="1" si="2652">$C62+$B$1*($B$2-$C62)*$B$7+$B$3*($C62^0.5)*$B$7*_xlfn.NORM.S.INV(RAND())</f>
        <v>1.1498852365271409E-2</v>
      </c>
      <c r="MRS63" s="88">
        <f t="shared" ca="1" si="2652"/>
        <v>1.1187731852162376E-2</v>
      </c>
      <c r="MRT63" s="88">
        <f t="shared" ca="1" si="2652"/>
        <v>1.2544799261714241E-2</v>
      </c>
      <c r="MRU63" s="88">
        <f t="shared" ca="1" si="2652"/>
        <v>1.2180255652867056E-2</v>
      </c>
      <c r="MRV63" s="88">
        <f t="shared" ca="1" si="2652"/>
        <v>1.2686422130451167E-2</v>
      </c>
      <c r="MRW63" s="88">
        <f t="shared" ca="1" si="2652"/>
        <v>1.086222201472747E-2</v>
      </c>
      <c r="MRX63" s="88">
        <f t="shared" ca="1" si="2652"/>
        <v>1.3495823468906872E-2</v>
      </c>
      <c r="MRY63" s="88">
        <f t="shared" ca="1" si="2652"/>
        <v>1.2579011414721144E-2</v>
      </c>
      <c r="MRZ63" s="88">
        <f t="shared" ca="1" si="2652"/>
        <v>1.1657818287073131E-2</v>
      </c>
      <c r="MSA63" s="88">
        <f t="shared" ca="1" si="2652"/>
        <v>1.0730440298587584E-2</v>
      </c>
      <c r="MSB63" s="88">
        <f t="shared" ca="1" si="2652"/>
        <v>1.1979776590507042E-2</v>
      </c>
      <c r="MSC63" s="88">
        <f t="shared" ca="1" si="2652"/>
        <v>1.1414912212384817E-2</v>
      </c>
      <c r="MSD63" s="88">
        <f t="shared" ca="1" si="2652"/>
        <v>1.3007617940371606E-2</v>
      </c>
      <c r="MSE63" s="88">
        <f t="shared" ca="1" si="2652"/>
        <v>1.1334386179057987E-2</v>
      </c>
      <c r="MSF63" s="88">
        <f t="shared" ca="1" si="2652"/>
        <v>1.1670739554673253E-2</v>
      </c>
      <c r="MSG63" s="88">
        <f t="shared" ca="1" si="2495"/>
        <v>1.1553238999805208E-2</v>
      </c>
      <c r="MSH63" s="88">
        <f t="shared" ca="1" si="2026"/>
        <v>1.0560336051439363E-2</v>
      </c>
      <c r="MSI63" s="88">
        <f t="shared" ca="1" si="2026"/>
        <v>1.2112742513440996E-2</v>
      </c>
      <c r="MSJ63" s="88">
        <f t="shared" ca="1" si="2026"/>
        <v>1.0499252876883225E-2</v>
      </c>
      <c r="MSK63" s="88">
        <f t="shared" ca="1" si="2026"/>
        <v>1.1835118314441914E-2</v>
      </c>
      <c r="MSL63" s="88">
        <f t="shared" ca="1" si="2026"/>
        <v>1.2748617903270342E-2</v>
      </c>
      <c r="MSM63" s="88">
        <f t="shared" ca="1" si="2026"/>
        <v>1.2227248116093731E-2</v>
      </c>
      <c r="MSN63" s="88">
        <f t="shared" ca="1" si="2026"/>
        <v>1.0671493178120408E-2</v>
      </c>
      <c r="MSO63" s="88">
        <f t="shared" ca="1" si="2026"/>
        <v>1.4434709187411587E-2</v>
      </c>
      <c r="MSP63" s="88">
        <f t="shared" ca="1" si="2026"/>
        <v>1.1137234325154861E-2</v>
      </c>
      <c r="MSQ63" s="88">
        <f t="shared" ca="1" si="2026"/>
        <v>1.404739325944167E-2</v>
      </c>
      <c r="MSR63" s="88">
        <f t="shared" ca="1" si="2026"/>
        <v>1.249764220882729E-2</v>
      </c>
      <c r="MSS63" s="88">
        <f t="shared" ca="1" si="2026"/>
        <v>1.3508257251141716E-2</v>
      </c>
      <c r="MST63" s="88">
        <f t="shared" ca="1" si="2026"/>
        <v>1.3427721957054493E-2</v>
      </c>
      <c r="MSU63" s="88">
        <f t="shared" ca="1" si="2026"/>
        <v>1.0891908398509431E-2</v>
      </c>
      <c r="MSV63" s="88">
        <f t="shared" ca="1" si="2026"/>
        <v>1.1917690831639913E-2</v>
      </c>
      <c r="MSW63" s="88">
        <f t="shared" ca="1" si="2026"/>
        <v>1.4136080006783507E-2</v>
      </c>
      <c r="MSX63" s="88">
        <f t="shared" ca="1" si="2340"/>
        <v>1.2306395362915652E-2</v>
      </c>
      <c r="MSY63" s="88">
        <f t="shared" ca="1" si="2340"/>
        <v>1.1841700390537363E-2</v>
      </c>
      <c r="MSZ63" s="88">
        <f t="shared" ca="1" si="2340"/>
        <v>1.3468431448583985E-2</v>
      </c>
      <c r="MTA63" s="88">
        <f t="shared" ca="1" si="2340"/>
        <v>9.4357345311658018E-3</v>
      </c>
      <c r="MTB63" s="88">
        <f t="shared" ca="1" si="2340"/>
        <v>1.1253100638715742E-2</v>
      </c>
      <c r="MTC63" s="88">
        <f t="shared" ca="1" si="2340"/>
        <v>1.1286756178593361E-2</v>
      </c>
      <c r="MTD63" s="88">
        <f t="shared" ca="1" si="2340"/>
        <v>1.1255687047071097E-2</v>
      </c>
      <c r="MTE63" s="88">
        <f t="shared" ca="1" si="2340"/>
        <v>1.1974881851284907E-2</v>
      </c>
      <c r="MTF63" s="88">
        <f t="shared" ca="1" si="2340"/>
        <v>1.1524897061873686E-2</v>
      </c>
      <c r="MTG63" s="88">
        <f t="shared" ca="1" si="2340"/>
        <v>1.1661674082151701E-2</v>
      </c>
      <c r="MTH63" s="88">
        <f t="shared" ca="1" si="2340"/>
        <v>1.2706760528308995E-2</v>
      </c>
      <c r="MTI63" s="88">
        <f t="shared" ca="1" si="2340"/>
        <v>1.1412672169066482E-2</v>
      </c>
      <c r="MTJ63" s="88">
        <f t="shared" ca="1" si="2340"/>
        <v>1.161791114464481E-2</v>
      </c>
      <c r="MTK63" s="88">
        <f t="shared" ca="1" si="2340"/>
        <v>1.2556058837243988E-2</v>
      </c>
      <c r="MTL63" s="88">
        <f t="shared" ca="1" si="2183"/>
        <v>1.1969005706329449E-2</v>
      </c>
      <c r="MTM63" s="88">
        <f t="shared" ca="1" si="2183"/>
        <v>1.2681193396385244E-2</v>
      </c>
      <c r="MTN63" s="88">
        <f t="shared" ca="1" si="2183"/>
        <v>1.2129583620036431E-2</v>
      </c>
      <c r="MTO63" s="88">
        <f t="shared" ca="1" si="2183"/>
        <v>1.3116202509467829E-2</v>
      </c>
      <c r="MTP63" s="88">
        <f t="shared" ca="1" si="2183"/>
        <v>1.209316893204823E-2</v>
      </c>
      <c r="MTQ63" s="88">
        <f t="shared" ca="1" si="2183"/>
        <v>1.2965075073794061E-2</v>
      </c>
      <c r="MTR63" s="88">
        <f t="shared" ca="1" si="2183"/>
        <v>1.1787520687687634E-2</v>
      </c>
      <c r="MTS63" s="88">
        <f t="shared" ca="1" si="2183"/>
        <v>1.1461366160465647E-2</v>
      </c>
      <c r="MTT63" s="88">
        <f t="shared" ca="1" si="2183"/>
        <v>1.3254294027082177E-2</v>
      </c>
      <c r="MTU63" s="88">
        <f t="shared" ca="1" si="2183"/>
        <v>1.0431382398573823E-2</v>
      </c>
      <c r="MTV63" s="88">
        <f t="shared" ca="1" si="2183"/>
        <v>1.26529350417474E-2</v>
      </c>
      <c r="MTW63" s="88">
        <f t="shared" ca="1" si="2183"/>
        <v>1.3328973875306981E-2</v>
      </c>
      <c r="MTX63" s="88">
        <f t="shared" ca="1" si="2183"/>
        <v>1.1390758021853494E-2</v>
      </c>
      <c r="MTY63" s="88">
        <f t="shared" ca="1" si="2183"/>
        <v>1.1358829107582121E-2</v>
      </c>
      <c r="MTZ63" s="88">
        <f t="shared" ca="1" si="2183"/>
        <v>1.1554873149920271E-2</v>
      </c>
      <c r="MUA63" s="88">
        <f t="shared" ca="1" si="2183"/>
        <v>1.2115842175806637E-2</v>
      </c>
      <c r="MUB63" s="88">
        <f t="shared" ca="1" si="2183"/>
        <v>9.9959473220596652E-3</v>
      </c>
      <c r="MUC63" s="88">
        <f t="shared" ca="1" si="2183"/>
        <v>1.4244404936075481E-2</v>
      </c>
      <c r="MUD63" s="88">
        <f t="shared" ref="MUD63:MUR74" ca="1" si="2653">$C62+$B$1*($B$2-$C62)*$B$7+$B$3*($C62^0.5)*$B$7*_xlfn.NORM.S.INV(RAND())</f>
        <v>1.2668852986644968E-2</v>
      </c>
      <c r="MUE63" s="88">
        <f t="shared" ca="1" si="2653"/>
        <v>1.2549723241766541E-2</v>
      </c>
      <c r="MUF63" s="88">
        <f t="shared" ca="1" si="2653"/>
        <v>1.2350373776940791E-2</v>
      </c>
      <c r="MUG63" s="88">
        <f t="shared" ca="1" si="2653"/>
        <v>1.3204850594348248E-2</v>
      </c>
      <c r="MUH63" s="88">
        <f t="shared" ca="1" si="2653"/>
        <v>1.1264747104878998E-2</v>
      </c>
      <c r="MUI63" s="88">
        <f t="shared" ca="1" si="2653"/>
        <v>1.2220184236058624E-2</v>
      </c>
      <c r="MUJ63" s="88">
        <f t="shared" ca="1" si="2653"/>
        <v>1.2330741571420292E-2</v>
      </c>
      <c r="MUK63" s="88">
        <f t="shared" ca="1" si="2653"/>
        <v>1.27616912958877E-2</v>
      </c>
      <c r="MUL63" s="88">
        <f t="shared" ca="1" si="2653"/>
        <v>1.2053507846422735E-2</v>
      </c>
      <c r="MUM63" s="88">
        <f t="shared" ca="1" si="2653"/>
        <v>1.2366985310300765E-2</v>
      </c>
      <c r="MUN63" s="88">
        <f t="shared" ca="1" si="2653"/>
        <v>1.3530050631942209E-2</v>
      </c>
      <c r="MUO63" s="88">
        <f t="shared" ca="1" si="2653"/>
        <v>1.1442532291237748E-2</v>
      </c>
      <c r="MUP63" s="88">
        <f t="shared" ca="1" si="2653"/>
        <v>1.1529289032264996E-2</v>
      </c>
      <c r="MUQ63" s="88">
        <f t="shared" ca="1" si="2653"/>
        <v>1.2591967972734439E-2</v>
      </c>
      <c r="MUR63" s="88">
        <f t="shared" ca="1" si="2653"/>
        <v>9.6463476523574385E-3</v>
      </c>
      <c r="MUS63" s="88">
        <f t="shared" ca="1" si="2496"/>
        <v>1.1313300406081516E-2</v>
      </c>
      <c r="MUT63" s="88">
        <f t="shared" ca="1" si="2027"/>
        <v>1.0909087102171967E-2</v>
      </c>
      <c r="MUU63" s="88">
        <f t="shared" ca="1" si="2027"/>
        <v>1.0590397779600033E-2</v>
      </c>
      <c r="MUV63" s="88">
        <f t="shared" ca="1" si="2027"/>
        <v>1.2941143068620516E-2</v>
      </c>
      <c r="MUW63" s="88">
        <f t="shared" ca="1" si="2027"/>
        <v>1.3632384772119609E-2</v>
      </c>
      <c r="MUX63" s="88">
        <f t="shared" ca="1" si="2027"/>
        <v>1.2970574731252708E-2</v>
      </c>
      <c r="MUY63" s="88">
        <f t="shared" ca="1" si="2027"/>
        <v>1.2591396232279263E-2</v>
      </c>
      <c r="MUZ63" s="88">
        <f t="shared" ca="1" si="2027"/>
        <v>1.1906849927863722E-2</v>
      </c>
      <c r="MVA63" s="88">
        <f t="shared" ca="1" si="2027"/>
        <v>9.4824784828310676E-3</v>
      </c>
      <c r="MVB63" s="88">
        <f t="shared" ca="1" si="2027"/>
        <v>1.2941878510485018E-2</v>
      </c>
      <c r="MVC63" s="88">
        <f t="shared" ca="1" si="2027"/>
        <v>1.3559087577602841E-2</v>
      </c>
      <c r="MVD63" s="88">
        <f t="shared" ca="1" si="2027"/>
        <v>1.1644079232242184E-2</v>
      </c>
      <c r="MVE63" s="88">
        <f t="shared" ca="1" si="2027"/>
        <v>1.1743688866365669E-2</v>
      </c>
      <c r="MVF63" s="88">
        <f t="shared" ca="1" si="2027"/>
        <v>1.108576154760179E-2</v>
      </c>
      <c r="MVG63" s="88">
        <f t="shared" ca="1" si="2027"/>
        <v>1.1462686704274371E-2</v>
      </c>
      <c r="MVH63" s="88">
        <f t="shared" ca="1" si="2027"/>
        <v>1.1122352359483546E-2</v>
      </c>
      <c r="MVI63" s="88">
        <f t="shared" ca="1" si="2027"/>
        <v>1.1331607429885007E-2</v>
      </c>
      <c r="MVJ63" s="88">
        <f t="shared" ca="1" si="2341"/>
        <v>1.3624609876399489E-2</v>
      </c>
      <c r="MVK63" s="88">
        <f t="shared" ca="1" si="2341"/>
        <v>1.0611043399004406E-2</v>
      </c>
      <c r="MVL63" s="88">
        <f t="shared" ca="1" si="2341"/>
        <v>1.2063632564951354E-2</v>
      </c>
      <c r="MVM63" s="88">
        <f t="shared" ca="1" si="2341"/>
        <v>1.0697765597855329E-2</v>
      </c>
      <c r="MVN63" s="88">
        <f t="shared" ca="1" si="2341"/>
        <v>1.1534607407138365E-2</v>
      </c>
      <c r="MVO63" s="88">
        <f t="shared" ca="1" si="2341"/>
        <v>1.0426541313037748E-2</v>
      </c>
      <c r="MVP63" s="88">
        <f t="shared" ca="1" si="2341"/>
        <v>1.2777407717086867E-2</v>
      </c>
      <c r="MVQ63" s="88">
        <f t="shared" ca="1" si="2341"/>
        <v>9.8841516841666165E-3</v>
      </c>
      <c r="MVR63" s="88">
        <f t="shared" ca="1" si="2341"/>
        <v>1.1523528076028872E-2</v>
      </c>
      <c r="MVS63" s="88">
        <f t="shared" ca="1" si="2341"/>
        <v>1.1392287530132158E-2</v>
      </c>
      <c r="MVT63" s="88">
        <f t="shared" ca="1" si="2341"/>
        <v>1.3238087781012993E-2</v>
      </c>
      <c r="MVU63" s="88">
        <f t="shared" ca="1" si="2341"/>
        <v>1.3851155891300667E-2</v>
      </c>
      <c r="MVV63" s="88">
        <f t="shared" ca="1" si="2341"/>
        <v>1.1496565640709054E-2</v>
      </c>
      <c r="MVW63" s="88">
        <f t="shared" ca="1" si="2341"/>
        <v>1.0533051829203948E-2</v>
      </c>
      <c r="MVX63" s="88">
        <f t="shared" ca="1" si="2184"/>
        <v>1.3424040791800426E-2</v>
      </c>
      <c r="MVY63" s="88">
        <f t="shared" ca="1" si="2184"/>
        <v>1.2167390490772744E-2</v>
      </c>
      <c r="MVZ63" s="88">
        <f t="shared" ca="1" si="2184"/>
        <v>1.0551095065200428E-2</v>
      </c>
      <c r="MWA63" s="88">
        <f t="shared" ca="1" si="2184"/>
        <v>1.2837009443101673E-2</v>
      </c>
      <c r="MWB63" s="88">
        <f t="shared" ca="1" si="2184"/>
        <v>9.9478294534373433E-3</v>
      </c>
      <c r="MWC63" s="88">
        <f t="shared" ca="1" si="2184"/>
        <v>1.2767077780166626E-2</v>
      </c>
      <c r="MWD63" s="88">
        <f t="shared" ca="1" si="2184"/>
        <v>1.2590023702057682E-2</v>
      </c>
      <c r="MWE63" s="88">
        <f t="shared" ca="1" si="2184"/>
        <v>1.3482988511850837E-2</v>
      </c>
      <c r="MWF63" s="88">
        <f t="shared" ca="1" si="2184"/>
        <v>1.076833721648688E-2</v>
      </c>
      <c r="MWG63" s="88">
        <f t="shared" ca="1" si="2184"/>
        <v>1.2272232763116689E-2</v>
      </c>
      <c r="MWH63" s="88">
        <f t="shared" ca="1" si="2184"/>
        <v>1.3851751748349324E-2</v>
      </c>
      <c r="MWI63" s="88">
        <f t="shared" ca="1" si="2184"/>
        <v>1.096213363187082E-2</v>
      </c>
      <c r="MWJ63" s="88">
        <f t="shared" ca="1" si="2184"/>
        <v>1.1780294934645382E-2</v>
      </c>
      <c r="MWK63" s="88">
        <f t="shared" ca="1" si="2184"/>
        <v>1.3145611110974481E-2</v>
      </c>
      <c r="MWL63" s="88">
        <f t="shared" ca="1" si="2184"/>
        <v>1.1635980283986755E-2</v>
      </c>
      <c r="MWM63" s="88">
        <f t="shared" ca="1" si="2184"/>
        <v>1.1998439099785653E-2</v>
      </c>
      <c r="MWN63" s="88">
        <f t="shared" ca="1" si="2184"/>
        <v>1.0512919457203821E-2</v>
      </c>
      <c r="MWO63" s="88">
        <f t="shared" ca="1" si="2184"/>
        <v>1.2686107728425447E-2</v>
      </c>
      <c r="MWP63" s="88">
        <f t="shared" ref="MWP63:MXD74" ca="1" si="2654">$C62+$B$1*($B$2-$C62)*$B$7+$B$3*($C62^0.5)*$B$7*_xlfn.NORM.S.INV(RAND())</f>
        <v>1.2915210756499484E-2</v>
      </c>
      <c r="MWQ63" s="88">
        <f t="shared" ca="1" si="2654"/>
        <v>1.2970014365784205E-2</v>
      </c>
      <c r="MWR63" s="88">
        <f t="shared" ca="1" si="2654"/>
        <v>1.1869993042021569E-2</v>
      </c>
      <c r="MWS63" s="88">
        <f t="shared" ca="1" si="2654"/>
        <v>1.3006262908338647E-2</v>
      </c>
      <c r="MWT63" s="88">
        <f t="shared" ca="1" si="2654"/>
        <v>1.0866672643248317E-2</v>
      </c>
      <c r="MWU63" s="88">
        <f t="shared" ca="1" si="2654"/>
        <v>1.2211911204245748E-2</v>
      </c>
      <c r="MWV63" s="88">
        <f t="shared" ca="1" si="2654"/>
        <v>1.05295485600906E-2</v>
      </c>
      <c r="MWW63" s="88">
        <f t="shared" ca="1" si="2654"/>
        <v>9.444859790771757E-3</v>
      </c>
      <c r="MWX63" s="88">
        <f t="shared" ca="1" si="2654"/>
        <v>1.1183442201266287E-2</v>
      </c>
      <c r="MWY63" s="88">
        <f t="shared" ca="1" si="2654"/>
        <v>1.2909893886633319E-2</v>
      </c>
      <c r="MWZ63" s="88">
        <f t="shared" ca="1" si="2654"/>
        <v>1.1214051703996218E-2</v>
      </c>
      <c r="MXA63" s="88">
        <f t="shared" ca="1" si="2654"/>
        <v>1.0599573499898953E-2</v>
      </c>
      <c r="MXB63" s="88">
        <f t="shared" ca="1" si="2654"/>
        <v>1.1161123426590843E-2</v>
      </c>
      <c r="MXC63" s="88">
        <f t="shared" ca="1" si="2654"/>
        <v>1.1665595178541073E-2</v>
      </c>
      <c r="MXD63" s="88">
        <f t="shared" ca="1" si="2654"/>
        <v>1.1637783882778405E-2</v>
      </c>
      <c r="MXE63" s="88">
        <f t="shared" ca="1" si="2497"/>
        <v>1.2435769841768649E-2</v>
      </c>
      <c r="MXF63" s="88">
        <f t="shared" ca="1" si="2028"/>
        <v>1.1936524571610039E-2</v>
      </c>
      <c r="MXG63" s="88">
        <f t="shared" ca="1" si="2028"/>
        <v>1.2011939392994312E-2</v>
      </c>
      <c r="MXH63" s="88">
        <f t="shared" ca="1" si="2028"/>
        <v>1.1719093249790815E-2</v>
      </c>
      <c r="MXI63" s="88">
        <f t="shared" ca="1" si="2028"/>
        <v>1.1526703867777351E-2</v>
      </c>
      <c r="MXJ63" s="88">
        <f t="shared" ca="1" si="2028"/>
        <v>1.4556083728748097E-2</v>
      </c>
      <c r="MXK63" s="88">
        <f t="shared" ca="1" si="2028"/>
        <v>1.2501906400634937E-2</v>
      </c>
      <c r="MXL63" s="88">
        <f t="shared" ca="1" si="2028"/>
        <v>1.1596387127581253E-2</v>
      </c>
      <c r="MXM63" s="88">
        <f t="shared" ca="1" si="2028"/>
        <v>1.167537488084028E-2</v>
      </c>
      <c r="MXN63" s="88">
        <f t="shared" ca="1" si="2028"/>
        <v>1.1223632364957358E-2</v>
      </c>
      <c r="MXO63" s="88">
        <f t="shared" ca="1" si="2028"/>
        <v>1.2431059107420555E-2</v>
      </c>
      <c r="MXP63" s="88">
        <f t="shared" ca="1" si="2028"/>
        <v>1.0639521578263055E-2</v>
      </c>
      <c r="MXQ63" s="88">
        <f t="shared" ca="1" si="2028"/>
        <v>1.1131400939453411E-2</v>
      </c>
      <c r="MXR63" s="88">
        <f t="shared" ca="1" si="2028"/>
        <v>1.1062548939875849E-2</v>
      </c>
      <c r="MXS63" s="88">
        <f t="shared" ca="1" si="2028"/>
        <v>1.1396515607911117E-2</v>
      </c>
      <c r="MXT63" s="88">
        <f t="shared" ca="1" si="2028"/>
        <v>1.3256752116847704E-2</v>
      </c>
      <c r="MXU63" s="88">
        <f t="shared" ca="1" si="2028"/>
        <v>1.3831298293496601E-2</v>
      </c>
      <c r="MXV63" s="88">
        <f t="shared" ca="1" si="2342"/>
        <v>1.2640194119114413E-2</v>
      </c>
      <c r="MXW63" s="88">
        <f t="shared" ca="1" si="2342"/>
        <v>1.3896227761007627E-2</v>
      </c>
      <c r="MXX63" s="88">
        <f t="shared" ca="1" si="2342"/>
        <v>1.1297516222083609E-2</v>
      </c>
      <c r="MXY63" s="88">
        <f t="shared" ca="1" si="2342"/>
        <v>1.1915870428979288E-2</v>
      </c>
      <c r="MXZ63" s="88">
        <f t="shared" ca="1" si="2342"/>
        <v>1.2014437990033208E-2</v>
      </c>
      <c r="MYA63" s="88">
        <f t="shared" ca="1" si="2342"/>
        <v>1.5058121009737194E-2</v>
      </c>
      <c r="MYB63" s="88">
        <f t="shared" ca="1" si="2342"/>
        <v>1.236333858138905E-2</v>
      </c>
      <c r="MYC63" s="88">
        <f t="shared" ca="1" si="2342"/>
        <v>1.3040538280386708E-2</v>
      </c>
      <c r="MYD63" s="88">
        <f t="shared" ca="1" si="2342"/>
        <v>1.2259558277112536E-2</v>
      </c>
      <c r="MYE63" s="88">
        <f t="shared" ca="1" si="2342"/>
        <v>1.2370032868760501E-2</v>
      </c>
      <c r="MYF63" s="88">
        <f t="shared" ca="1" si="2342"/>
        <v>1.2832225436544074E-2</v>
      </c>
      <c r="MYG63" s="88">
        <f t="shared" ca="1" si="2342"/>
        <v>1.1883835785536383E-2</v>
      </c>
      <c r="MYH63" s="88">
        <f t="shared" ca="1" si="2342"/>
        <v>9.5961383365547482E-3</v>
      </c>
      <c r="MYI63" s="88">
        <f t="shared" ca="1" si="2342"/>
        <v>1.1056440246914928E-2</v>
      </c>
      <c r="MYJ63" s="88">
        <f t="shared" ca="1" si="2185"/>
        <v>1.2546678807514856E-2</v>
      </c>
      <c r="MYK63" s="88">
        <f t="shared" ca="1" si="2185"/>
        <v>9.6550104057215973E-3</v>
      </c>
      <c r="MYL63" s="88">
        <f t="shared" ca="1" si="2185"/>
        <v>1.0417308180821174E-2</v>
      </c>
      <c r="MYM63" s="88">
        <f t="shared" ca="1" si="2185"/>
        <v>1.2967519998565786E-2</v>
      </c>
      <c r="MYN63" s="88">
        <f t="shared" ca="1" si="2185"/>
        <v>1.2330360394138424E-2</v>
      </c>
      <c r="MYO63" s="88">
        <f t="shared" ca="1" si="2185"/>
        <v>1.3259507811790127E-2</v>
      </c>
      <c r="MYP63" s="88">
        <f t="shared" ca="1" si="2185"/>
        <v>1.3124860566287335E-2</v>
      </c>
      <c r="MYQ63" s="88">
        <f t="shared" ca="1" si="2185"/>
        <v>1.2328937063126412E-2</v>
      </c>
      <c r="MYR63" s="88">
        <f t="shared" ca="1" si="2185"/>
        <v>1.0283597028270978E-2</v>
      </c>
      <c r="MYS63" s="88">
        <f t="shared" ca="1" si="2185"/>
        <v>1.2199567303289336E-2</v>
      </c>
      <c r="MYT63" s="88">
        <f t="shared" ca="1" si="2185"/>
        <v>1.2934716425219069E-2</v>
      </c>
      <c r="MYU63" s="88">
        <f t="shared" ca="1" si="2185"/>
        <v>1.0576958166124488E-2</v>
      </c>
      <c r="MYV63" s="88">
        <f t="shared" ca="1" si="2185"/>
        <v>1.0067556918773033E-2</v>
      </c>
      <c r="MYW63" s="88">
        <f t="shared" ca="1" si="2185"/>
        <v>1.1895711594522275E-2</v>
      </c>
      <c r="MYX63" s="88">
        <f t="shared" ca="1" si="2185"/>
        <v>1.0761355978927689E-2</v>
      </c>
      <c r="MYY63" s="88">
        <f t="shared" ca="1" si="2185"/>
        <v>1.1160318607852724E-2</v>
      </c>
      <c r="MYZ63" s="88">
        <f t="shared" ca="1" si="2185"/>
        <v>1.0690185820563927E-2</v>
      </c>
      <c r="MZA63" s="88">
        <f t="shared" ca="1" si="2185"/>
        <v>1.1358883999287842E-2</v>
      </c>
      <c r="MZB63" s="88">
        <f t="shared" ref="MZB63:MZP74" ca="1" si="2655">$C62+$B$1*($B$2-$C62)*$B$7+$B$3*($C62^0.5)*$B$7*_xlfn.NORM.S.INV(RAND())</f>
        <v>1.0900226463613841E-2</v>
      </c>
      <c r="MZC63" s="88">
        <f t="shared" ca="1" si="2655"/>
        <v>1.1900482105317772E-2</v>
      </c>
      <c r="MZD63" s="88">
        <f t="shared" ca="1" si="2655"/>
        <v>1.1003152154136393E-2</v>
      </c>
      <c r="MZE63" s="88">
        <f t="shared" ca="1" si="2655"/>
        <v>1.1220638243294953E-2</v>
      </c>
      <c r="MZF63" s="88">
        <f t="shared" ca="1" si="2655"/>
        <v>1.0185444756151959E-2</v>
      </c>
      <c r="MZG63" s="88">
        <f t="shared" ca="1" si="2655"/>
        <v>1.2142411382403019E-2</v>
      </c>
      <c r="MZH63" s="88">
        <f t="shared" ca="1" si="2655"/>
        <v>1.234708574433656E-2</v>
      </c>
      <c r="MZI63" s="88">
        <f t="shared" ca="1" si="2655"/>
        <v>1.3375262516366421E-2</v>
      </c>
      <c r="MZJ63" s="88">
        <f t="shared" ca="1" si="2655"/>
        <v>1.0758742740675138E-2</v>
      </c>
      <c r="MZK63" s="88">
        <f t="shared" ca="1" si="2655"/>
        <v>1.2903935731485397E-2</v>
      </c>
      <c r="MZL63" s="88">
        <f t="shared" ca="1" si="2655"/>
        <v>1.2679082085338248E-2</v>
      </c>
      <c r="MZM63" s="88">
        <f t="shared" ca="1" si="2655"/>
        <v>1.2979256665903728E-2</v>
      </c>
      <c r="MZN63" s="88">
        <f t="shared" ca="1" si="2655"/>
        <v>1.0196468879644781E-2</v>
      </c>
      <c r="MZO63" s="88">
        <f t="shared" ca="1" si="2655"/>
        <v>1.169656903479249E-2</v>
      </c>
      <c r="MZP63" s="88">
        <f t="shared" ca="1" si="2655"/>
        <v>1.2612749045307929E-2</v>
      </c>
      <c r="MZQ63" s="88">
        <f t="shared" ca="1" si="2498"/>
        <v>9.9241426503917738E-3</v>
      </c>
      <c r="MZR63" s="88">
        <f t="shared" ca="1" si="2029"/>
        <v>1.338997164131325E-2</v>
      </c>
      <c r="MZS63" s="88">
        <f t="shared" ca="1" si="2029"/>
        <v>1.1777484396309287E-2</v>
      </c>
      <c r="MZT63" s="88">
        <f t="shared" ca="1" si="2029"/>
        <v>1.0700820905922217E-2</v>
      </c>
      <c r="MZU63" s="88">
        <f t="shared" ca="1" si="2029"/>
        <v>9.5271933885905814E-3</v>
      </c>
      <c r="MZV63" s="88">
        <f t="shared" ca="1" si="2029"/>
        <v>1.084341952557113E-2</v>
      </c>
      <c r="MZW63" s="88">
        <f t="shared" ca="1" si="2029"/>
        <v>1.2539599697614636E-2</v>
      </c>
      <c r="MZX63" s="88">
        <f t="shared" ca="1" si="2029"/>
        <v>1.3075956629368642E-2</v>
      </c>
      <c r="MZY63" s="88">
        <f t="shared" ca="1" si="2029"/>
        <v>1.2944039825627111E-2</v>
      </c>
      <c r="MZZ63" s="88">
        <f t="shared" ca="1" si="2029"/>
        <v>9.3948047860237718E-3</v>
      </c>
      <c r="NAA63" s="88">
        <f t="shared" ca="1" si="2029"/>
        <v>1.2874786986716527E-2</v>
      </c>
      <c r="NAB63" s="88">
        <f t="shared" ca="1" si="2029"/>
        <v>1.0576788257966459E-2</v>
      </c>
      <c r="NAC63" s="88">
        <f t="shared" ca="1" si="2029"/>
        <v>1.1253776269866917E-2</v>
      </c>
      <c r="NAD63" s="88">
        <f t="shared" ca="1" si="2029"/>
        <v>9.5812952642936235E-3</v>
      </c>
      <c r="NAE63" s="88">
        <f t="shared" ca="1" si="2029"/>
        <v>1.1165456260589447E-2</v>
      </c>
      <c r="NAF63" s="88">
        <f t="shared" ca="1" si="2029"/>
        <v>1.0172055727115287E-2</v>
      </c>
      <c r="NAG63" s="88">
        <f t="shared" ca="1" si="2029"/>
        <v>1.1022951576145228E-2</v>
      </c>
      <c r="NAH63" s="88">
        <f t="shared" ca="1" si="2343"/>
        <v>1.0928308101528767E-2</v>
      </c>
      <c r="NAI63" s="88">
        <f t="shared" ca="1" si="2343"/>
        <v>1.2809262765468708E-2</v>
      </c>
      <c r="NAJ63" s="88">
        <f t="shared" ca="1" si="2343"/>
        <v>1.2252427225709321E-2</v>
      </c>
      <c r="NAK63" s="88">
        <f t="shared" ca="1" si="2343"/>
        <v>1.1778667327472408E-2</v>
      </c>
      <c r="NAL63" s="88">
        <f t="shared" ca="1" si="2343"/>
        <v>1.0861423149215592E-2</v>
      </c>
      <c r="NAM63" s="88">
        <f t="shared" ca="1" si="2343"/>
        <v>1.1343092515590807E-2</v>
      </c>
      <c r="NAN63" s="88">
        <f t="shared" ca="1" si="2343"/>
        <v>1.042251464361223E-2</v>
      </c>
      <c r="NAO63" s="88">
        <f t="shared" ca="1" si="2343"/>
        <v>1.1597145874765628E-2</v>
      </c>
      <c r="NAP63" s="88">
        <f t="shared" ca="1" si="2343"/>
        <v>1.0292506728769045E-2</v>
      </c>
      <c r="NAQ63" s="88">
        <f t="shared" ca="1" si="2343"/>
        <v>1.2084909748973404E-2</v>
      </c>
      <c r="NAR63" s="88">
        <f t="shared" ca="1" si="2343"/>
        <v>1.1480054613330921E-2</v>
      </c>
      <c r="NAS63" s="88">
        <f t="shared" ca="1" si="2343"/>
        <v>1.2991680787381882E-2</v>
      </c>
      <c r="NAT63" s="88">
        <f t="shared" ca="1" si="2343"/>
        <v>1.1335533885728191E-2</v>
      </c>
      <c r="NAU63" s="88">
        <f t="shared" ca="1" si="2343"/>
        <v>1.1967010796328092E-2</v>
      </c>
      <c r="NAV63" s="88">
        <f t="shared" ca="1" si="2186"/>
        <v>1.1816991924960817E-2</v>
      </c>
      <c r="NAW63" s="88">
        <f t="shared" ca="1" si="2186"/>
        <v>1.1347070588318334E-2</v>
      </c>
      <c r="NAX63" s="88">
        <f t="shared" ca="1" si="2186"/>
        <v>1.2140724496758171E-2</v>
      </c>
      <c r="NAY63" s="88">
        <f t="shared" ca="1" si="2186"/>
        <v>1.1307555299223324E-2</v>
      </c>
      <c r="NAZ63" s="88">
        <f t="shared" ca="1" si="2186"/>
        <v>1.1512357406187635E-2</v>
      </c>
      <c r="NBA63" s="88">
        <f t="shared" ca="1" si="2186"/>
        <v>1.4228167777272673E-2</v>
      </c>
      <c r="NBB63" s="88">
        <f t="shared" ca="1" si="2186"/>
        <v>1.2993159667020752E-2</v>
      </c>
      <c r="NBC63" s="88">
        <f t="shared" ca="1" si="2186"/>
        <v>1.0885287273505621E-2</v>
      </c>
      <c r="NBD63" s="88">
        <f t="shared" ca="1" si="2186"/>
        <v>9.4773516594423794E-3</v>
      </c>
      <c r="NBE63" s="88">
        <f t="shared" ca="1" si="2186"/>
        <v>1.2083080200276998E-2</v>
      </c>
      <c r="NBF63" s="88">
        <f t="shared" ca="1" si="2186"/>
        <v>1.2575410510954425E-2</v>
      </c>
      <c r="NBG63" s="88">
        <f t="shared" ca="1" si="2186"/>
        <v>1.2800762570755299E-2</v>
      </c>
      <c r="NBH63" s="88">
        <f t="shared" ca="1" si="2186"/>
        <v>1.1889176566925388E-2</v>
      </c>
      <c r="NBI63" s="88">
        <f t="shared" ca="1" si="2186"/>
        <v>1.2243012402424831E-2</v>
      </c>
      <c r="NBJ63" s="88">
        <f t="shared" ca="1" si="2186"/>
        <v>1.018791566674322E-2</v>
      </c>
      <c r="NBK63" s="88">
        <f t="shared" ca="1" si="2186"/>
        <v>1.1095678672538734E-2</v>
      </c>
      <c r="NBL63" s="88">
        <f t="shared" ca="1" si="2186"/>
        <v>1.1483538762491472E-2</v>
      </c>
      <c r="NBM63" s="88">
        <f t="shared" ca="1" si="2186"/>
        <v>1.4537228390618854E-2</v>
      </c>
      <c r="NBN63" s="88">
        <f t="shared" ref="NBN63:NCB74" ca="1" si="2656">$C62+$B$1*($B$2-$C62)*$B$7+$B$3*($C62^0.5)*$B$7*_xlfn.NORM.S.INV(RAND())</f>
        <v>1.0889146982287906E-2</v>
      </c>
      <c r="NBO63" s="88">
        <f t="shared" ca="1" si="2656"/>
        <v>1.1985697930359449E-2</v>
      </c>
      <c r="NBP63" s="88">
        <f t="shared" ca="1" si="2656"/>
        <v>1.1447186746105894E-2</v>
      </c>
      <c r="NBQ63" s="88">
        <f t="shared" ca="1" si="2656"/>
        <v>1.0612337950376445E-2</v>
      </c>
      <c r="NBR63" s="88">
        <f t="shared" ca="1" si="2656"/>
        <v>1.1287906053061559E-2</v>
      </c>
      <c r="NBS63" s="88">
        <f t="shared" ca="1" si="2656"/>
        <v>1.3020534870356175E-2</v>
      </c>
      <c r="NBT63" s="88">
        <f t="shared" ca="1" si="2656"/>
        <v>1.0455400159090274E-2</v>
      </c>
      <c r="NBU63" s="88">
        <f t="shared" ca="1" si="2656"/>
        <v>1.2294329256702891E-2</v>
      </c>
      <c r="NBV63" s="88">
        <f t="shared" ca="1" si="2656"/>
        <v>1.1163312137903827E-2</v>
      </c>
      <c r="NBW63" s="88">
        <f t="shared" ca="1" si="2656"/>
        <v>1.1600714475499343E-2</v>
      </c>
      <c r="NBX63" s="88">
        <f t="shared" ca="1" si="2656"/>
        <v>1.1338256770154263E-2</v>
      </c>
      <c r="NBY63" s="88">
        <f t="shared" ca="1" si="2656"/>
        <v>9.9101276154587494E-3</v>
      </c>
      <c r="NBZ63" s="88">
        <f t="shared" ca="1" si="2656"/>
        <v>1.3213020379145526E-2</v>
      </c>
      <c r="NCA63" s="88">
        <f t="shared" ca="1" si="2656"/>
        <v>1.1512226598307128E-2</v>
      </c>
      <c r="NCB63" s="88">
        <f t="shared" ca="1" si="2656"/>
        <v>1.1204107999838425E-2</v>
      </c>
      <c r="NCC63" s="88">
        <f t="shared" ca="1" si="2499"/>
        <v>1.0255786775780255E-2</v>
      </c>
      <c r="NCD63" s="88">
        <f t="shared" ca="1" si="2030"/>
        <v>1.0135819450547165E-2</v>
      </c>
      <c r="NCE63" s="88">
        <f t="shared" ca="1" si="2030"/>
        <v>1.1294156027768837E-2</v>
      </c>
      <c r="NCF63" s="88">
        <f t="shared" ca="1" si="2030"/>
        <v>1.2255257625221359E-2</v>
      </c>
      <c r="NCG63" s="88">
        <f t="shared" ca="1" si="2030"/>
        <v>1.1541845084991217E-2</v>
      </c>
      <c r="NCH63" s="88">
        <f t="shared" ca="1" si="2030"/>
        <v>1.466608641408312E-2</v>
      </c>
      <c r="NCI63" s="88">
        <f t="shared" ca="1" si="2030"/>
        <v>1.3519656902264324E-2</v>
      </c>
      <c r="NCJ63" s="88">
        <f t="shared" ca="1" si="2030"/>
        <v>1.1010928451137054E-2</v>
      </c>
      <c r="NCK63" s="88">
        <f t="shared" ca="1" si="2030"/>
        <v>9.8953513557011197E-3</v>
      </c>
      <c r="NCL63" s="88">
        <f t="shared" ca="1" si="2030"/>
        <v>1.2149154473645738E-2</v>
      </c>
      <c r="NCM63" s="88">
        <f t="shared" ca="1" si="2030"/>
        <v>1.5065470919960048E-2</v>
      </c>
      <c r="NCN63" s="88">
        <f t="shared" ca="1" si="2030"/>
        <v>9.774866598509303E-3</v>
      </c>
      <c r="NCO63" s="88">
        <f t="shared" ca="1" si="2030"/>
        <v>1.0012732629976597E-2</v>
      </c>
      <c r="NCP63" s="88">
        <f t="shared" ca="1" si="2030"/>
        <v>1.1630474604549565E-2</v>
      </c>
      <c r="NCQ63" s="88">
        <f t="shared" ca="1" si="2030"/>
        <v>9.5728804372045458E-3</v>
      </c>
      <c r="NCR63" s="88">
        <f t="shared" ca="1" si="2030"/>
        <v>1.251877964146577E-2</v>
      </c>
      <c r="NCS63" s="88">
        <f t="shared" ca="1" si="2030"/>
        <v>1.2543544268063004E-2</v>
      </c>
      <c r="NCT63" s="88">
        <f t="shared" ca="1" si="2344"/>
        <v>1.1023231078630295E-2</v>
      </c>
      <c r="NCU63" s="88">
        <f t="shared" ca="1" si="2344"/>
        <v>1.3790370022322843E-2</v>
      </c>
      <c r="NCV63" s="88">
        <f t="shared" ca="1" si="2344"/>
        <v>1.3023662959165797E-2</v>
      </c>
      <c r="NCW63" s="88">
        <f t="shared" ca="1" si="2344"/>
        <v>1.1070618767960977E-2</v>
      </c>
      <c r="NCX63" s="88">
        <f t="shared" ca="1" si="2344"/>
        <v>1.2116763127940357E-2</v>
      </c>
      <c r="NCY63" s="88">
        <f t="shared" ca="1" si="2344"/>
        <v>1.0845524640986901E-2</v>
      </c>
      <c r="NCZ63" s="88">
        <f t="shared" ca="1" si="2344"/>
        <v>1.0177333783428572E-2</v>
      </c>
      <c r="NDA63" s="88">
        <f t="shared" ca="1" si="2344"/>
        <v>1.3644013792945803E-2</v>
      </c>
      <c r="NDB63" s="88">
        <f t="shared" ca="1" si="2344"/>
        <v>1.2731755249457265E-2</v>
      </c>
      <c r="NDC63" s="88">
        <f t="shared" ca="1" si="2344"/>
        <v>1.1373600133275544E-2</v>
      </c>
      <c r="NDD63" s="88">
        <f t="shared" ca="1" si="2344"/>
        <v>1.2266475561932094E-2</v>
      </c>
      <c r="NDE63" s="88">
        <f t="shared" ca="1" si="2344"/>
        <v>1.1574217261181217E-2</v>
      </c>
      <c r="NDF63" s="88">
        <f t="shared" ca="1" si="2344"/>
        <v>1.1161537844151657E-2</v>
      </c>
      <c r="NDG63" s="88">
        <f t="shared" ca="1" si="2344"/>
        <v>1.2669057351946216E-2</v>
      </c>
      <c r="NDH63" s="88">
        <f t="shared" ca="1" si="2187"/>
        <v>1.2382614597008257E-2</v>
      </c>
      <c r="NDI63" s="88">
        <f t="shared" ca="1" si="2187"/>
        <v>1.2169477932935827E-2</v>
      </c>
      <c r="NDJ63" s="88">
        <f t="shared" ca="1" si="2187"/>
        <v>1.2648320058080108E-2</v>
      </c>
      <c r="NDK63" s="88">
        <f t="shared" ca="1" si="2187"/>
        <v>1.3547570442085819E-2</v>
      </c>
      <c r="NDL63" s="88">
        <f t="shared" ca="1" si="2187"/>
        <v>1.1308483508316824E-2</v>
      </c>
      <c r="NDM63" s="88">
        <f t="shared" ca="1" si="2187"/>
        <v>1.1816168723327141E-2</v>
      </c>
      <c r="NDN63" s="88">
        <f t="shared" ca="1" si="2187"/>
        <v>1.1516403373971801E-2</v>
      </c>
      <c r="NDO63" s="88">
        <f t="shared" ca="1" si="2187"/>
        <v>1.2501579596511955E-2</v>
      </c>
      <c r="NDP63" s="88">
        <f t="shared" ca="1" si="2187"/>
        <v>1.0974862305048324E-2</v>
      </c>
      <c r="NDQ63" s="88">
        <f t="shared" ca="1" si="2187"/>
        <v>1.1566937069709432E-2</v>
      </c>
      <c r="NDR63" s="88">
        <f t="shared" ca="1" si="2187"/>
        <v>1.0995831567126873E-2</v>
      </c>
      <c r="NDS63" s="88">
        <f t="shared" ca="1" si="2187"/>
        <v>1.2503505053891485E-2</v>
      </c>
      <c r="NDT63" s="88">
        <f t="shared" ca="1" si="2187"/>
        <v>1.0380700350010905E-2</v>
      </c>
      <c r="NDU63" s="88">
        <f t="shared" ca="1" si="2187"/>
        <v>1.1787054928995585E-2</v>
      </c>
      <c r="NDV63" s="88">
        <f t="shared" ca="1" si="2187"/>
        <v>1.3013396285999099E-2</v>
      </c>
      <c r="NDW63" s="88">
        <f t="shared" ca="1" si="2187"/>
        <v>1.2161499020211627E-2</v>
      </c>
      <c r="NDX63" s="88">
        <f t="shared" ca="1" si="2187"/>
        <v>1.1787298176806503E-2</v>
      </c>
      <c r="NDY63" s="88">
        <f t="shared" ca="1" si="2187"/>
        <v>1.0404493673149516E-2</v>
      </c>
      <c r="NDZ63" s="88">
        <f t="shared" ref="NDZ63:NEN74" ca="1" si="2657">$C62+$B$1*($B$2-$C62)*$B$7+$B$3*($C62^0.5)*$B$7*_xlfn.NORM.S.INV(RAND())</f>
        <v>1.0910674825928807E-2</v>
      </c>
      <c r="NEA63" s="88">
        <f t="shared" ca="1" si="2657"/>
        <v>1.3094834428159665E-2</v>
      </c>
      <c r="NEB63" s="88">
        <f t="shared" ca="1" si="2657"/>
        <v>1.1225037576816439E-2</v>
      </c>
      <c r="NEC63" s="88">
        <f t="shared" ca="1" si="2657"/>
        <v>1.0493217447699479E-2</v>
      </c>
      <c r="NED63" s="88">
        <f t="shared" ca="1" si="2657"/>
        <v>1.3073535040984947E-2</v>
      </c>
      <c r="NEE63" s="88">
        <f t="shared" ca="1" si="2657"/>
        <v>1.2113887401535524E-2</v>
      </c>
      <c r="NEF63" s="88">
        <f t="shared" ca="1" si="2657"/>
        <v>1.0867147887235046E-2</v>
      </c>
      <c r="NEG63" s="88">
        <f t="shared" ca="1" si="2657"/>
        <v>1.0997224391449486E-2</v>
      </c>
      <c r="NEH63" s="88">
        <f t="shared" ca="1" si="2657"/>
        <v>1.0875458130436612E-2</v>
      </c>
      <c r="NEI63" s="88">
        <f t="shared" ca="1" si="2657"/>
        <v>1.3292539665860689E-2</v>
      </c>
      <c r="NEJ63" s="88">
        <f t="shared" ca="1" si="2657"/>
        <v>1.1601391969624572E-2</v>
      </c>
      <c r="NEK63" s="88">
        <f t="shared" ca="1" si="2657"/>
        <v>1.3705057457658626E-2</v>
      </c>
      <c r="NEL63" s="88">
        <f t="shared" ca="1" si="2657"/>
        <v>1.2929956838132438E-2</v>
      </c>
      <c r="NEM63" s="88">
        <f t="shared" ca="1" si="2657"/>
        <v>1.1247363481822991E-2</v>
      </c>
      <c r="NEN63" s="88">
        <f t="shared" ca="1" si="2657"/>
        <v>1.2250447241749151E-2</v>
      </c>
      <c r="NEO63" s="88">
        <f t="shared" ca="1" si="2500"/>
        <v>1.2774569428392519E-2</v>
      </c>
      <c r="NEP63" s="88">
        <f t="shared" ca="1" si="2031"/>
        <v>1.1698132431506435E-2</v>
      </c>
      <c r="NEQ63" s="88">
        <f t="shared" ca="1" si="2031"/>
        <v>1.36103912802833E-2</v>
      </c>
      <c r="NER63" s="88">
        <f t="shared" ca="1" si="2031"/>
        <v>1.1504265765520667E-2</v>
      </c>
      <c r="NES63" s="88">
        <f t="shared" ca="1" si="2031"/>
        <v>1.2327977146124455E-2</v>
      </c>
      <c r="NET63" s="88">
        <f t="shared" ca="1" si="2031"/>
        <v>1.2003300726743967E-2</v>
      </c>
      <c r="NEU63" s="88">
        <f t="shared" ca="1" si="2031"/>
        <v>1.1059161762234674E-2</v>
      </c>
      <c r="NEV63" s="88">
        <f t="shared" ca="1" si="2031"/>
        <v>1.3817393289018124E-2</v>
      </c>
      <c r="NEW63" s="88">
        <f t="shared" ca="1" si="2031"/>
        <v>1.2227339139394838E-2</v>
      </c>
      <c r="NEX63" s="88">
        <f t="shared" ca="1" si="2031"/>
        <v>1.2718672954623266E-2</v>
      </c>
      <c r="NEY63" s="88">
        <f t="shared" ca="1" si="2031"/>
        <v>1.0560083330158065E-2</v>
      </c>
      <c r="NEZ63" s="88">
        <f t="shared" ca="1" si="2031"/>
        <v>1.1516237553670471E-2</v>
      </c>
      <c r="NFA63" s="88">
        <f t="shared" ca="1" si="2031"/>
        <v>1.2613187037429117E-2</v>
      </c>
      <c r="NFB63" s="88">
        <f t="shared" ca="1" si="2031"/>
        <v>1.2235388647141753E-2</v>
      </c>
      <c r="NFC63" s="88">
        <f t="shared" ca="1" si="2031"/>
        <v>1.1096258342937039E-2</v>
      </c>
      <c r="NFD63" s="88">
        <f t="shared" ca="1" si="2031"/>
        <v>1.1722681175669757E-2</v>
      </c>
      <c r="NFE63" s="88">
        <f t="shared" ca="1" si="2031"/>
        <v>1.153465690335222E-2</v>
      </c>
      <c r="NFF63" s="88">
        <f t="shared" ca="1" si="2345"/>
        <v>1.0777593784568381E-2</v>
      </c>
      <c r="NFG63" s="88">
        <f t="shared" ca="1" si="2345"/>
        <v>1.2467720397063455E-2</v>
      </c>
      <c r="NFH63" s="88">
        <f t="shared" ca="1" si="2345"/>
        <v>1.1617723673004395E-2</v>
      </c>
      <c r="NFI63" s="88">
        <f t="shared" ca="1" si="2345"/>
        <v>1.2821571432001353E-2</v>
      </c>
      <c r="NFJ63" s="88">
        <f t="shared" ca="1" si="2345"/>
        <v>1.2669368332458278E-2</v>
      </c>
      <c r="NFK63" s="88">
        <f t="shared" ca="1" si="2345"/>
        <v>1.0691738707959161E-2</v>
      </c>
      <c r="NFL63" s="88">
        <f t="shared" ca="1" si="2345"/>
        <v>1.1256349027172732E-2</v>
      </c>
      <c r="NFM63" s="88">
        <f t="shared" ca="1" si="2345"/>
        <v>1.2547005716025498E-2</v>
      </c>
      <c r="NFN63" s="88">
        <f t="shared" ca="1" si="2345"/>
        <v>1.1975504361127737E-2</v>
      </c>
      <c r="NFO63" s="88">
        <f t="shared" ca="1" si="2345"/>
        <v>1.3452773732971006E-2</v>
      </c>
      <c r="NFP63" s="88">
        <f t="shared" ca="1" si="2345"/>
        <v>1.0081296638748703E-2</v>
      </c>
      <c r="NFQ63" s="88">
        <f t="shared" ca="1" si="2345"/>
        <v>1.1431535061418939E-2</v>
      </c>
      <c r="NFR63" s="88">
        <f t="shared" ca="1" si="2345"/>
        <v>1.3269216266892536E-2</v>
      </c>
      <c r="NFS63" s="88">
        <f t="shared" ca="1" si="2345"/>
        <v>1.265362251887021E-2</v>
      </c>
      <c r="NFT63" s="88">
        <f t="shared" ca="1" si="2188"/>
        <v>1.1264612582356618E-2</v>
      </c>
      <c r="NFU63" s="88">
        <f t="shared" ca="1" si="2188"/>
        <v>1.1264863889664944E-2</v>
      </c>
      <c r="NFV63" s="88">
        <f t="shared" ca="1" si="2188"/>
        <v>1.2283436954366416E-2</v>
      </c>
      <c r="NFW63" s="88">
        <f t="shared" ca="1" si="2188"/>
        <v>1.0299751128261859E-2</v>
      </c>
      <c r="NFX63" s="88">
        <f t="shared" ca="1" si="2188"/>
        <v>1.1386179648452852E-2</v>
      </c>
      <c r="NFY63" s="88">
        <f t="shared" ca="1" si="2188"/>
        <v>1.3906471502595988E-2</v>
      </c>
      <c r="NFZ63" s="88">
        <f t="shared" ca="1" si="2188"/>
        <v>1.1211369980417421E-2</v>
      </c>
      <c r="NGA63" s="88">
        <f t="shared" ca="1" si="2188"/>
        <v>1.2054865271671154E-2</v>
      </c>
      <c r="NGB63" s="88">
        <f t="shared" ca="1" si="2188"/>
        <v>1.4374638983258763E-2</v>
      </c>
      <c r="NGC63" s="88">
        <f t="shared" ca="1" si="2188"/>
        <v>1.1126250190518605E-2</v>
      </c>
      <c r="NGD63" s="88">
        <f t="shared" ca="1" si="2188"/>
        <v>9.941485958114166E-3</v>
      </c>
      <c r="NGE63" s="88">
        <f t="shared" ca="1" si="2188"/>
        <v>1.2158867031709753E-2</v>
      </c>
      <c r="NGF63" s="88">
        <f t="shared" ca="1" si="2188"/>
        <v>1.0090338469683212E-2</v>
      </c>
      <c r="NGG63" s="88">
        <f t="shared" ca="1" si="2188"/>
        <v>1.2065960884181888E-2</v>
      </c>
      <c r="NGH63" s="88">
        <f t="shared" ca="1" si="2188"/>
        <v>1.4556030424540045E-2</v>
      </c>
      <c r="NGI63" s="88">
        <f t="shared" ca="1" si="2188"/>
        <v>1.3302532038323243E-2</v>
      </c>
      <c r="NGJ63" s="88">
        <f t="shared" ca="1" si="2188"/>
        <v>1.0785384884913774E-2</v>
      </c>
      <c r="NGK63" s="88">
        <f t="shared" ca="1" si="2188"/>
        <v>1.0944547224217045E-2</v>
      </c>
      <c r="NGL63" s="88">
        <f t="shared" ref="NGL63:NGZ74" ca="1" si="2658">$C62+$B$1*($B$2-$C62)*$B$7+$B$3*($C62^0.5)*$B$7*_xlfn.NORM.S.INV(RAND())</f>
        <v>1.2470848218410375E-2</v>
      </c>
      <c r="NGM63" s="88">
        <f t="shared" ca="1" si="2658"/>
        <v>1.3826549211333646E-2</v>
      </c>
      <c r="NGN63" s="88">
        <f t="shared" ca="1" si="2658"/>
        <v>9.585230719811863E-3</v>
      </c>
      <c r="NGO63" s="88">
        <f t="shared" ca="1" si="2658"/>
        <v>1.3507876099826455E-2</v>
      </c>
      <c r="NGP63" s="88">
        <f t="shared" ca="1" si="2658"/>
        <v>1.2242243947571322E-2</v>
      </c>
      <c r="NGQ63" s="88">
        <f t="shared" ca="1" si="2658"/>
        <v>1.2126068031316453E-2</v>
      </c>
      <c r="NGR63" s="88">
        <f t="shared" ca="1" si="2658"/>
        <v>1.1175853994099127E-2</v>
      </c>
      <c r="NGS63" s="88">
        <f t="shared" ca="1" si="2658"/>
        <v>1.0850731183085502E-2</v>
      </c>
      <c r="NGT63" s="88">
        <f t="shared" ca="1" si="2658"/>
        <v>1.0700496983456442E-2</v>
      </c>
      <c r="NGU63" s="88">
        <f t="shared" ca="1" si="2658"/>
        <v>9.4650911608505674E-3</v>
      </c>
      <c r="NGV63" s="88">
        <f t="shared" ca="1" si="2658"/>
        <v>1.1637700737145625E-2</v>
      </c>
      <c r="NGW63" s="88">
        <f t="shared" ca="1" si="2658"/>
        <v>1.0646866149371166E-2</v>
      </c>
      <c r="NGX63" s="88">
        <f t="shared" ca="1" si="2658"/>
        <v>1.1612922216909446E-2</v>
      </c>
      <c r="NGY63" s="88">
        <f t="shared" ca="1" si="2658"/>
        <v>1.4342888928727034E-2</v>
      </c>
      <c r="NGZ63" s="88">
        <f t="shared" ca="1" si="2658"/>
        <v>1.4504646342112772E-2</v>
      </c>
      <c r="NHA63" s="88">
        <f t="shared" ca="1" si="2501"/>
        <v>1.3424645183240139E-2</v>
      </c>
      <c r="NHB63" s="88">
        <f t="shared" ca="1" si="2032"/>
        <v>1.2913222241962825E-2</v>
      </c>
      <c r="NHC63" s="88">
        <f t="shared" ca="1" si="2032"/>
        <v>1.1020539015415347E-2</v>
      </c>
      <c r="NHD63" s="88">
        <f t="shared" ca="1" si="2032"/>
        <v>1.0753498716185254E-2</v>
      </c>
      <c r="NHE63" s="88">
        <f t="shared" ca="1" si="2032"/>
        <v>1.1843667420732363E-2</v>
      </c>
      <c r="NHF63" s="88">
        <f t="shared" ca="1" si="2032"/>
        <v>1.0241206806625444E-2</v>
      </c>
      <c r="NHG63" s="88">
        <f t="shared" ca="1" si="2032"/>
        <v>1.3115901585523174E-2</v>
      </c>
      <c r="NHH63" s="88">
        <f t="shared" ca="1" si="2032"/>
        <v>1.0598674983084392E-2</v>
      </c>
      <c r="NHI63" s="88">
        <f t="shared" ca="1" si="2032"/>
        <v>9.6730089672413637E-3</v>
      </c>
      <c r="NHJ63" s="88">
        <f t="shared" ca="1" si="2032"/>
        <v>1.2813759812778595E-2</v>
      </c>
      <c r="NHK63" s="88">
        <f t="shared" ca="1" si="2032"/>
        <v>1.3355059389476804E-2</v>
      </c>
      <c r="NHL63" s="88">
        <f t="shared" ca="1" si="2032"/>
        <v>1.1740152623978489E-2</v>
      </c>
      <c r="NHM63" s="88">
        <f t="shared" ca="1" si="2032"/>
        <v>1.2206498257213457E-2</v>
      </c>
      <c r="NHN63" s="88">
        <f t="shared" ca="1" si="2032"/>
        <v>1.1893778145935292E-2</v>
      </c>
      <c r="NHO63" s="88">
        <f t="shared" ca="1" si="2032"/>
        <v>1.1919528963650367E-2</v>
      </c>
      <c r="NHP63" s="88">
        <f t="shared" ca="1" si="2032"/>
        <v>1.1669859071133415E-2</v>
      </c>
      <c r="NHQ63" s="88">
        <f t="shared" ca="1" si="2032"/>
        <v>1.1039768310824209E-2</v>
      </c>
      <c r="NHR63" s="88">
        <f t="shared" ca="1" si="2346"/>
        <v>1.2476841327582235E-2</v>
      </c>
      <c r="NHS63" s="88">
        <f t="shared" ca="1" si="2346"/>
        <v>1.2738199626665886E-2</v>
      </c>
      <c r="NHT63" s="88">
        <f t="shared" ca="1" si="2346"/>
        <v>1.1972129227278755E-2</v>
      </c>
      <c r="NHU63" s="88">
        <f t="shared" ca="1" si="2346"/>
        <v>1.0361416887889014E-2</v>
      </c>
      <c r="NHV63" s="88">
        <f t="shared" ca="1" si="2346"/>
        <v>9.124353374794102E-3</v>
      </c>
      <c r="NHW63" s="88">
        <f t="shared" ca="1" si="2346"/>
        <v>1.0939051540131957E-2</v>
      </c>
      <c r="NHX63" s="88">
        <f t="shared" ca="1" si="2346"/>
        <v>1.3892545907490176E-2</v>
      </c>
      <c r="NHY63" s="88">
        <f t="shared" ca="1" si="2346"/>
        <v>1.3060654511414088E-2</v>
      </c>
      <c r="NHZ63" s="88">
        <f t="shared" ca="1" si="2346"/>
        <v>1.2349912751434473E-2</v>
      </c>
      <c r="NIA63" s="88">
        <f t="shared" ca="1" si="2346"/>
        <v>1.2506220549549311E-2</v>
      </c>
      <c r="NIB63" s="88">
        <f t="shared" ca="1" si="2346"/>
        <v>1.1226986459095001E-2</v>
      </c>
      <c r="NIC63" s="88">
        <f t="shared" ca="1" si="2346"/>
        <v>1.1969951671695655E-2</v>
      </c>
      <c r="NID63" s="88">
        <f t="shared" ca="1" si="2346"/>
        <v>1.2010507602432052E-2</v>
      </c>
      <c r="NIE63" s="88">
        <f t="shared" ca="1" si="2346"/>
        <v>1.0841863233167265E-2</v>
      </c>
      <c r="NIF63" s="88">
        <f t="shared" ca="1" si="2189"/>
        <v>1.2726944856175232E-2</v>
      </c>
      <c r="NIG63" s="88">
        <f t="shared" ca="1" si="2189"/>
        <v>1.1463249267586404E-2</v>
      </c>
      <c r="NIH63" s="88">
        <f t="shared" ca="1" si="2189"/>
        <v>1.3894519139108687E-2</v>
      </c>
      <c r="NII63" s="88">
        <f t="shared" ca="1" si="2189"/>
        <v>1.1459736748265802E-2</v>
      </c>
      <c r="NIJ63" s="88">
        <f t="shared" ca="1" si="2189"/>
        <v>1.233333673168701E-2</v>
      </c>
      <c r="NIK63" s="88">
        <f t="shared" ca="1" si="2189"/>
        <v>1.171123172823548E-2</v>
      </c>
      <c r="NIL63" s="88">
        <f t="shared" ca="1" si="2189"/>
        <v>1.1090834302690408E-2</v>
      </c>
      <c r="NIM63" s="88">
        <f t="shared" ca="1" si="2189"/>
        <v>1.0545452102432476E-2</v>
      </c>
      <c r="NIN63" s="88">
        <f t="shared" ca="1" si="2189"/>
        <v>1.2616845855334246E-2</v>
      </c>
      <c r="NIO63" s="88">
        <f t="shared" ca="1" si="2189"/>
        <v>1.0556085039580124E-2</v>
      </c>
      <c r="NIP63" s="88">
        <f t="shared" ca="1" si="2189"/>
        <v>1.3275770835619989E-2</v>
      </c>
      <c r="NIQ63" s="88">
        <f t="shared" ca="1" si="2189"/>
        <v>1.1718308192812733E-2</v>
      </c>
      <c r="NIR63" s="88">
        <f t="shared" ca="1" si="2189"/>
        <v>1.2663036810045176E-2</v>
      </c>
      <c r="NIS63" s="88">
        <f t="shared" ca="1" si="2189"/>
        <v>1.1259108311317816E-2</v>
      </c>
      <c r="NIT63" s="88">
        <f t="shared" ca="1" si="2189"/>
        <v>1.3265108525908169E-2</v>
      </c>
      <c r="NIU63" s="88">
        <f t="shared" ca="1" si="2189"/>
        <v>1.2025919260661901E-2</v>
      </c>
      <c r="NIV63" s="88">
        <f t="shared" ca="1" si="2189"/>
        <v>1.289147481571689E-2</v>
      </c>
      <c r="NIW63" s="88">
        <f t="shared" ca="1" si="2189"/>
        <v>1.1463854198684564E-2</v>
      </c>
      <c r="NIX63" s="88">
        <f t="shared" ref="NIX63:NJL74" ca="1" si="2659">$C62+$B$1*($B$2-$C62)*$B$7+$B$3*($C62^0.5)*$B$7*_xlfn.NORM.S.INV(RAND())</f>
        <v>1.1455129388481967E-2</v>
      </c>
      <c r="NIY63" s="88">
        <f t="shared" ca="1" si="2659"/>
        <v>1.0881584084774357E-2</v>
      </c>
      <c r="NIZ63" s="88">
        <f t="shared" ca="1" si="2659"/>
        <v>1.1875394645435517E-2</v>
      </c>
      <c r="NJA63" s="88">
        <f t="shared" ca="1" si="2659"/>
        <v>1.1412839716132796E-2</v>
      </c>
      <c r="NJB63" s="88">
        <f t="shared" ca="1" si="2659"/>
        <v>9.2347239409941995E-3</v>
      </c>
      <c r="NJC63" s="88">
        <f t="shared" ca="1" si="2659"/>
        <v>1.2725535447523991E-2</v>
      </c>
      <c r="NJD63" s="88">
        <f t="shared" ca="1" si="2659"/>
        <v>1.3567713073831117E-2</v>
      </c>
      <c r="NJE63" s="88">
        <f t="shared" ca="1" si="2659"/>
        <v>1.0511026326702597E-2</v>
      </c>
      <c r="NJF63" s="88">
        <f t="shared" ca="1" si="2659"/>
        <v>1.255657688024186E-2</v>
      </c>
      <c r="NJG63" s="88">
        <f t="shared" ca="1" si="2659"/>
        <v>1.0981281722337054E-2</v>
      </c>
      <c r="NJH63" s="88">
        <f t="shared" ca="1" si="2659"/>
        <v>1.3671951749814289E-2</v>
      </c>
      <c r="NJI63" s="88">
        <f t="shared" ca="1" si="2659"/>
        <v>1.2388928211733544E-2</v>
      </c>
      <c r="NJJ63" s="88">
        <f t="shared" ca="1" si="2659"/>
        <v>1.1674302159037211E-2</v>
      </c>
      <c r="NJK63" s="88">
        <f t="shared" ca="1" si="2659"/>
        <v>1.2044315571112438E-2</v>
      </c>
      <c r="NJL63" s="88">
        <f t="shared" ca="1" si="2659"/>
        <v>1.1558781915907855E-2</v>
      </c>
      <c r="NJM63" s="88">
        <f t="shared" ca="1" si="2502"/>
        <v>1.0883682734127669E-2</v>
      </c>
      <c r="NJN63" s="88">
        <f t="shared" ca="1" si="2033"/>
        <v>1.3888284557365693E-2</v>
      </c>
      <c r="NJO63" s="88">
        <f t="shared" ca="1" si="2033"/>
        <v>1.2283244675961156E-2</v>
      </c>
      <c r="NJP63" s="88">
        <f t="shared" ca="1" si="2033"/>
        <v>1.1039797005871673E-2</v>
      </c>
      <c r="NJQ63" s="88">
        <f t="shared" ca="1" si="2033"/>
        <v>1.1818601521723791E-2</v>
      </c>
      <c r="NJR63" s="88">
        <f t="shared" ca="1" si="2033"/>
        <v>1.2199529917443856E-2</v>
      </c>
      <c r="NJS63" s="88">
        <f t="shared" ca="1" si="2033"/>
        <v>1.23230646266191E-2</v>
      </c>
      <c r="NJT63" s="88">
        <f t="shared" ca="1" si="2033"/>
        <v>1.0245969163949322E-2</v>
      </c>
      <c r="NJU63" s="88">
        <f t="shared" ca="1" si="2033"/>
        <v>1.3559744114740029E-2</v>
      </c>
      <c r="NJV63" s="88">
        <f t="shared" ca="1" si="2033"/>
        <v>1.2753024783533825E-2</v>
      </c>
      <c r="NJW63" s="88">
        <f t="shared" ca="1" si="2033"/>
        <v>1.1193232441452159E-2</v>
      </c>
      <c r="NJX63" s="88">
        <f t="shared" ca="1" si="2033"/>
        <v>1.2185887396762714E-2</v>
      </c>
      <c r="NJY63" s="88">
        <f t="shared" ca="1" si="2033"/>
        <v>1.2618271317048358E-2</v>
      </c>
      <c r="NJZ63" s="88">
        <f t="shared" ca="1" si="2033"/>
        <v>1.1287291096215384E-2</v>
      </c>
      <c r="NKA63" s="88">
        <f t="shared" ca="1" si="2033"/>
        <v>1.0693238062903251E-2</v>
      </c>
      <c r="NKB63" s="88">
        <f t="shared" ca="1" si="2033"/>
        <v>1.2494978539812624E-2</v>
      </c>
      <c r="NKC63" s="88">
        <f t="shared" ca="1" si="2033"/>
        <v>1.1042484151645302E-2</v>
      </c>
      <c r="NKD63" s="88">
        <f t="shared" ca="1" si="2347"/>
        <v>1.037350818966901E-2</v>
      </c>
      <c r="NKE63" s="88">
        <f t="shared" ca="1" si="2347"/>
        <v>1.2879842941501983E-2</v>
      </c>
      <c r="NKF63" s="88">
        <f t="shared" ca="1" si="2347"/>
        <v>1.1583682731722609E-2</v>
      </c>
      <c r="NKG63" s="88">
        <f t="shared" ca="1" si="2347"/>
        <v>1.4384013579539716E-2</v>
      </c>
      <c r="NKH63" s="88">
        <f t="shared" ca="1" si="2347"/>
        <v>1.0423860107776123E-2</v>
      </c>
      <c r="NKI63" s="88">
        <f t="shared" ca="1" si="2347"/>
        <v>1.2646762854087E-2</v>
      </c>
      <c r="NKJ63" s="88">
        <f t="shared" ca="1" si="2347"/>
        <v>1.1884290032305747E-2</v>
      </c>
      <c r="NKK63" s="88">
        <f t="shared" ca="1" si="2347"/>
        <v>1.1332476311110446E-2</v>
      </c>
      <c r="NKL63" s="88">
        <f t="shared" ca="1" si="2347"/>
        <v>1.2010105898947489E-2</v>
      </c>
      <c r="NKM63" s="88">
        <f t="shared" ca="1" si="2347"/>
        <v>1.3638970721820562E-2</v>
      </c>
      <c r="NKN63" s="88">
        <f t="shared" ca="1" si="2347"/>
        <v>1.2005672364824969E-2</v>
      </c>
      <c r="NKO63" s="88">
        <f t="shared" ca="1" si="2347"/>
        <v>1.1230223965625757E-2</v>
      </c>
      <c r="NKP63" s="88">
        <f t="shared" ca="1" si="2347"/>
        <v>1.1270319952412684E-2</v>
      </c>
      <c r="NKQ63" s="88">
        <f t="shared" ca="1" si="2347"/>
        <v>9.7839651877568747E-3</v>
      </c>
      <c r="NKR63" s="88">
        <f t="shared" ca="1" si="2190"/>
        <v>1.3580688571324445E-2</v>
      </c>
      <c r="NKS63" s="88">
        <f t="shared" ca="1" si="2190"/>
        <v>1.0253960549200291E-2</v>
      </c>
      <c r="NKT63" s="88">
        <f t="shared" ca="1" si="2190"/>
        <v>1.0394332730820768E-2</v>
      </c>
      <c r="NKU63" s="88">
        <f t="shared" ca="1" si="2190"/>
        <v>1.3706607773357984E-2</v>
      </c>
      <c r="NKV63" s="88">
        <f t="shared" ca="1" si="2190"/>
        <v>1.015891735182908E-2</v>
      </c>
      <c r="NKW63" s="88">
        <f t="shared" ca="1" si="2190"/>
        <v>1.5074537304929584E-2</v>
      </c>
      <c r="NKX63" s="88">
        <f t="shared" ca="1" si="2190"/>
        <v>1.1351454320006105E-2</v>
      </c>
      <c r="NKY63" s="88">
        <f t="shared" ca="1" si="2190"/>
        <v>1.4587438324359228E-2</v>
      </c>
      <c r="NKZ63" s="88">
        <f t="shared" ca="1" si="2190"/>
        <v>1.1144089833174534E-2</v>
      </c>
      <c r="NLA63" s="88">
        <f t="shared" ca="1" si="2190"/>
        <v>9.8359517195956321E-3</v>
      </c>
      <c r="NLB63" s="88">
        <f t="shared" ca="1" si="2190"/>
        <v>1.0935345037107969E-2</v>
      </c>
      <c r="NLC63" s="88">
        <f t="shared" ca="1" si="2190"/>
        <v>1.3229121802039865E-2</v>
      </c>
      <c r="NLD63" s="88">
        <f t="shared" ca="1" si="2190"/>
        <v>1.1338128767352882E-2</v>
      </c>
      <c r="NLE63" s="88">
        <f t="shared" ca="1" si="2190"/>
        <v>1.3045681117413071E-2</v>
      </c>
      <c r="NLF63" s="88">
        <f t="shared" ca="1" si="2190"/>
        <v>1.3090632912712077E-2</v>
      </c>
      <c r="NLG63" s="88">
        <f t="shared" ca="1" si="2190"/>
        <v>1.3987664965238674E-2</v>
      </c>
      <c r="NLH63" s="88">
        <f t="shared" ca="1" si="2190"/>
        <v>1.0559189004616387E-2</v>
      </c>
      <c r="NLI63" s="88">
        <f t="shared" ca="1" si="2190"/>
        <v>1.2350914909818744E-2</v>
      </c>
      <c r="NLJ63" s="88">
        <f t="shared" ref="NLJ63:NLX74" ca="1" si="2660">$C62+$B$1*($B$2-$C62)*$B$7+$B$3*($C62^0.5)*$B$7*_xlfn.NORM.S.INV(RAND())</f>
        <v>1.4309839150620545E-2</v>
      </c>
      <c r="NLK63" s="88">
        <f t="shared" ca="1" si="2660"/>
        <v>1.0908800650709262E-2</v>
      </c>
      <c r="NLL63" s="88">
        <f t="shared" ca="1" si="2660"/>
        <v>1.2773590768089581E-2</v>
      </c>
      <c r="NLM63" s="88">
        <f t="shared" ca="1" si="2660"/>
        <v>1.1442301936903548E-2</v>
      </c>
      <c r="NLN63" s="88">
        <f t="shared" ca="1" si="2660"/>
        <v>1.0517831395491456E-2</v>
      </c>
      <c r="NLO63" s="88">
        <f t="shared" ca="1" si="2660"/>
        <v>1.1737342246826071E-2</v>
      </c>
      <c r="NLP63" s="88">
        <f t="shared" ca="1" si="2660"/>
        <v>1.4089594587159384E-2</v>
      </c>
      <c r="NLQ63" s="88">
        <f t="shared" ca="1" si="2660"/>
        <v>1.0114231216663515E-2</v>
      </c>
      <c r="NLR63" s="88">
        <f t="shared" ca="1" si="2660"/>
        <v>1.2819510773317383E-2</v>
      </c>
      <c r="NLS63" s="88">
        <f t="shared" ca="1" si="2660"/>
        <v>1.0614271561752457E-2</v>
      </c>
      <c r="NLT63" s="88">
        <f t="shared" ca="1" si="2660"/>
        <v>1.1337554857549679E-2</v>
      </c>
      <c r="NLU63" s="88">
        <f t="shared" ca="1" si="2660"/>
        <v>1.0237736257057666E-2</v>
      </c>
      <c r="NLV63" s="88">
        <f t="shared" ca="1" si="2660"/>
        <v>1.0051776307148416E-2</v>
      </c>
      <c r="NLW63" s="88">
        <f t="shared" ca="1" si="2660"/>
        <v>1.2656288421776079E-2</v>
      </c>
      <c r="NLX63" s="88">
        <f t="shared" ca="1" si="2660"/>
        <v>1.1716959206206162E-2</v>
      </c>
      <c r="NLY63" s="88">
        <f t="shared" ca="1" si="2503"/>
        <v>1.282503638346846E-2</v>
      </c>
      <c r="NLZ63" s="88">
        <f t="shared" ca="1" si="2034"/>
        <v>1.2551378690235732E-2</v>
      </c>
      <c r="NMA63" s="88">
        <f t="shared" ca="1" si="2034"/>
        <v>1.2345272169065702E-2</v>
      </c>
      <c r="NMB63" s="88">
        <f t="shared" ca="1" si="2034"/>
        <v>1.2132174152536245E-2</v>
      </c>
      <c r="NMC63" s="88">
        <f t="shared" ca="1" si="2034"/>
        <v>1.2718589673931446E-2</v>
      </c>
      <c r="NMD63" s="88">
        <f t="shared" ca="1" si="2034"/>
        <v>1.3177334257473361E-2</v>
      </c>
      <c r="NME63" s="88">
        <f t="shared" ca="1" si="2034"/>
        <v>1.115936283714092E-2</v>
      </c>
      <c r="NMF63" s="88">
        <f t="shared" ca="1" si="2034"/>
        <v>1.0501163863248144E-2</v>
      </c>
      <c r="NMG63" s="88">
        <f t="shared" ca="1" si="2034"/>
        <v>1.0345896232163632E-2</v>
      </c>
      <c r="NMH63" s="88">
        <f t="shared" ca="1" si="2034"/>
        <v>1.0272847693434499E-2</v>
      </c>
      <c r="NMI63" s="88">
        <f t="shared" ca="1" si="2034"/>
        <v>1.1720820534580028E-2</v>
      </c>
      <c r="NMJ63" s="88">
        <f t="shared" ca="1" si="2034"/>
        <v>1.1184723541049626E-2</v>
      </c>
      <c r="NMK63" s="88">
        <f t="shared" ca="1" si="2034"/>
        <v>1.2402487957660496E-2</v>
      </c>
      <c r="NML63" s="88">
        <f t="shared" ca="1" si="2034"/>
        <v>1.2636788719125505E-2</v>
      </c>
      <c r="NMM63" s="88">
        <f t="shared" ca="1" si="2034"/>
        <v>1.0740042597330772E-2</v>
      </c>
      <c r="NMN63" s="88">
        <f t="shared" ca="1" si="2034"/>
        <v>8.5268600775525623E-3</v>
      </c>
      <c r="NMO63" s="88">
        <f t="shared" ca="1" si="2034"/>
        <v>1.2479197662569084E-2</v>
      </c>
      <c r="NMP63" s="88">
        <f t="shared" ca="1" si="2348"/>
        <v>1.0924816728788122E-2</v>
      </c>
      <c r="NMQ63" s="88">
        <f t="shared" ca="1" si="2348"/>
        <v>1.3398020006323043E-2</v>
      </c>
      <c r="NMR63" s="88">
        <f t="shared" ca="1" si="2348"/>
        <v>1.3103020684362364E-2</v>
      </c>
      <c r="NMS63" s="88">
        <f t="shared" ca="1" si="2348"/>
        <v>1.2894831684223165E-2</v>
      </c>
      <c r="NMT63" s="88">
        <f t="shared" ca="1" si="2348"/>
        <v>1.1348281139436931E-2</v>
      </c>
      <c r="NMU63" s="88">
        <f t="shared" ca="1" si="2348"/>
        <v>1.3814087084836972E-2</v>
      </c>
      <c r="NMV63" s="88">
        <f t="shared" ca="1" si="2348"/>
        <v>1.1384467292891437E-2</v>
      </c>
      <c r="NMW63" s="88">
        <f t="shared" ca="1" si="2348"/>
        <v>1.313180220622503E-2</v>
      </c>
      <c r="NMX63" s="88">
        <f t="shared" ca="1" si="2348"/>
        <v>1.1060775521197674E-2</v>
      </c>
      <c r="NMY63" s="88">
        <f t="shared" ca="1" si="2348"/>
        <v>1.2671991587466819E-2</v>
      </c>
      <c r="NMZ63" s="88">
        <f t="shared" ca="1" si="2348"/>
        <v>1.2663415696498776E-2</v>
      </c>
      <c r="NNA63" s="88">
        <f t="shared" ca="1" si="2348"/>
        <v>1.2306015936512774E-2</v>
      </c>
      <c r="NNB63" s="88">
        <f t="shared" ca="1" si="2348"/>
        <v>1.2298613358477515E-2</v>
      </c>
      <c r="NNC63" s="88">
        <f t="shared" ca="1" si="2348"/>
        <v>1.0288837746900656E-2</v>
      </c>
      <c r="NND63" s="88">
        <f t="shared" ca="1" si="2191"/>
        <v>1.3723318403247888E-2</v>
      </c>
      <c r="NNE63" s="88">
        <f t="shared" ca="1" si="2191"/>
        <v>1.1167042827460064E-2</v>
      </c>
      <c r="NNF63" s="88">
        <f t="shared" ca="1" si="2191"/>
        <v>1.0864316642132697E-2</v>
      </c>
      <c r="NNG63" s="88">
        <f t="shared" ca="1" si="2191"/>
        <v>1.1213123574060199E-2</v>
      </c>
      <c r="NNH63" s="88">
        <f t="shared" ca="1" si="2191"/>
        <v>1.3200658446896005E-2</v>
      </c>
      <c r="NNI63" s="88">
        <f t="shared" ca="1" si="2191"/>
        <v>1.1509555719877419E-2</v>
      </c>
      <c r="NNJ63" s="88">
        <f t="shared" ca="1" si="2191"/>
        <v>1.1158395271290467E-2</v>
      </c>
      <c r="NNK63" s="88">
        <f t="shared" ca="1" si="2191"/>
        <v>1.424399142811913E-2</v>
      </c>
      <c r="NNL63" s="88">
        <f t="shared" ca="1" si="2191"/>
        <v>1.2111819360237813E-2</v>
      </c>
      <c r="NNM63" s="88">
        <f t="shared" ca="1" si="2191"/>
        <v>1.1596684784341001E-2</v>
      </c>
      <c r="NNN63" s="88">
        <f t="shared" ca="1" si="2191"/>
        <v>1.0012141541229608E-2</v>
      </c>
      <c r="NNO63" s="88">
        <f t="shared" ca="1" si="2191"/>
        <v>1.1851903620138588E-2</v>
      </c>
      <c r="NNP63" s="88">
        <f t="shared" ca="1" si="2191"/>
        <v>1.3139407221926766E-2</v>
      </c>
      <c r="NNQ63" s="88">
        <f t="shared" ca="1" si="2191"/>
        <v>1.0799825662084612E-2</v>
      </c>
      <c r="NNR63" s="88">
        <f t="shared" ca="1" si="2191"/>
        <v>1.3235410089243355E-2</v>
      </c>
      <c r="NNS63" s="88">
        <f t="shared" ca="1" si="2191"/>
        <v>1.2164581117841912E-2</v>
      </c>
      <c r="NNT63" s="88">
        <f t="shared" ca="1" si="2191"/>
        <v>1.0385715787893567E-2</v>
      </c>
      <c r="NNU63" s="88">
        <f t="shared" ca="1" si="2191"/>
        <v>9.9767607152763081E-3</v>
      </c>
      <c r="NNV63" s="88">
        <f t="shared" ref="NNV63:NOJ74" ca="1" si="2661">$C62+$B$1*($B$2-$C62)*$B$7+$B$3*($C62^0.5)*$B$7*_xlfn.NORM.S.INV(RAND())</f>
        <v>1.0529661534866668E-2</v>
      </c>
      <c r="NNW63" s="88">
        <f t="shared" ca="1" si="2661"/>
        <v>1.2989191135199366E-2</v>
      </c>
      <c r="NNX63" s="88">
        <f t="shared" ca="1" si="2661"/>
        <v>1.1801367327939424E-2</v>
      </c>
      <c r="NNY63" s="88">
        <f t="shared" ca="1" si="2661"/>
        <v>1.1240016958111386E-2</v>
      </c>
      <c r="NNZ63" s="88">
        <f t="shared" ca="1" si="2661"/>
        <v>1.1771390281327416E-2</v>
      </c>
      <c r="NOA63" s="88">
        <f t="shared" ca="1" si="2661"/>
        <v>1.1791921790494006E-2</v>
      </c>
      <c r="NOB63" s="88">
        <f t="shared" ca="1" si="2661"/>
        <v>1.2941563771184201E-2</v>
      </c>
      <c r="NOC63" s="88">
        <f t="shared" ca="1" si="2661"/>
        <v>1.1337965617049032E-2</v>
      </c>
      <c r="NOD63" s="88">
        <f t="shared" ca="1" si="2661"/>
        <v>1.3691542399541548E-2</v>
      </c>
      <c r="NOE63" s="88">
        <f t="shared" ca="1" si="2661"/>
        <v>1.2679525844998091E-2</v>
      </c>
      <c r="NOF63" s="88">
        <f t="shared" ca="1" si="2661"/>
        <v>1.0759563517604456E-2</v>
      </c>
      <c r="NOG63" s="88">
        <f t="shared" ca="1" si="2661"/>
        <v>1.2546710580164211E-2</v>
      </c>
      <c r="NOH63" s="88">
        <f t="shared" ca="1" si="2661"/>
        <v>1.0242170140799058E-2</v>
      </c>
      <c r="NOI63" s="88">
        <f t="shared" ca="1" si="2661"/>
        <v>1.3429853209172119E-2</v>
      </c>
      <c r="NOJ63" s="88">
        <f t="shared" ca="1" si="2661"/>
        <v>1.2886403018077773E-2</v>
      </c>
      <c r="NOK63" s="88">
        <f t="shared" ca="1" si="2504"/>
        <v>1.2231740487796731E-2</v>
      </c>
      <c r="NOL63" s="88">
        <f t="shared" ca="1" si="2035"/>
        <v>1.122390535054647E-2</v>
      </c>
      <c r="NOM63" s="88">
        <f t="shared" ca="1" si="2035"/>
        <v>1.1610251805604993E-2</v>
      </c>
      <c r="NON63" s="88">
        <f t="shared" ca="1" si="2035"/>
        <v>1.2428626255190298E-2</v>
      </c>
      <c r="NOO63" s="88">
        <f t="shared" ca="1" si="2035"/>
        <v>7.5374415363530537E-3</v>
      </c>
      <c r="NOP63" s="88">
        <f t="shared" ca="1" si="2035"/>
        <v>1.2540431609010326E-2</v>
      </c>
      <c r="NOQ63" s="88">
        <f t="shared" ca="1" si="2035"/>
        <v>1.0351393543261094E-2</v>
      </c>
      <c r="NOR63" s="88">
        <f t="shared" ca="1" si="2035"/>
        <v>1.1935343040298384E-2</v>
      </c>
      <c r="NOS63" s="88">
        <f t="shared" ca="1" si="2035"/>
        <v>1.3214479655228406E-2</v>
      </c>
      <c r="NOT63" s="88">
        <f t="shared" ca="1" si="2035"/>
        <v>1.1753456068943218E-2</v>
      </c>
      <c r="NOU63" s="88">
        <f t="shared" ca="1" si="2035"/>
        <v>1.1700535535006027E-2</v>
      </c>
      <c r="NOV63" s="88">
        <f t="shared" ca="1" si="2035"/>
        <v>1.1513968531873579E-2</v>
      </c>
      <c r="NOW63" s="88">
        <f t="shared" ca="1" si="2035"/>
        <v>1.1189960605378999E-2</v>
      </c>
      <c r="NOX63" s="88">
        <f t="shared" ca="1" si="2035"/>
        <v>1.1486103263718196E-2</v>
      </c>
      <c r="NOY63" s="88">
        <f t="shared" ca="1" si="2035"/>
        <v>1.3719248880248417E-2</v>
      </c>
      <c r="NOZ63" s="88">
        <f t="shared" ca="1" si="2035"/>
        <v>1.1477260529490612E-2</v>
      </c>
      <c r="NPA63" s="88">
        <f t="shared" ca="1" si="2035"/>
        <v>1.3071772449337788E-2</v>
      </c>
      <c r="NPB63" s="88">
        <f t="shared" ca="1" si="2349"/>
        <v>1.143211522446788E-2</v>
      </c>
      <c r="NPC63" s="88">
        <f t="shared" ca="1" si="2349"/>
        <v>1.2684768437281781E-2</v>
      </c>
      <c r="NPD63" s="88">
        <f t="shared" ca="1" si="2349"/>
        <v>1.15474652755581E-2</v>
      </c>
      <c r="NPE63" s="88">
        <f t="shared" ca="1" si="2349"/>
        <v>1.0167654911843292E-2</v>
      </c>
      <c r="NPF63" s="88">
        <f t="shared" ca="1" si="2349"/>
        <v>1.1317065549831948E-2</v>
      </c>
      <c r="NPG63" s="88">
        <f t="shared" ca="1" si="2349"/>
        <v>1.1725145019589116E-2</v>
      </c>
      <c r="NPH63" s="88">
        <f t="shared" ca="1" si="2349"/>
        <v>1.1913006480329493E-2</v>
      </c>
      <c r="NPI63" s="88">
        <f t="shared" ca="1" si="2349"/>
        <v>1.1525156424131081E-2</v>
      </c>
      <c r="NPJ63" s="88">
        <f t="shared" ca="1" si="2349"/>
        <v>1.1960130346868627E-2</v>
      </c>
      <c r="NPK63" s="88">
        <f t="shared" ca="1" si="2349"/>
        <v>1.1187560831959016E-2</v>
      </c>
      <c r="NPL63" s="88">
        <f t="shared" ca="1" si="2349"/>
        <v>1.0679856338020526E-2</v>
      </c>
      <c r="NPM63" s="88">
        <f t="shared" ca="1" si="2349"/>
        <v>1.0970501473831889E-2</v>
      </c>
      <c r="NPN63" s="88">
        <f t="shared" ca="1" si="2349"/>
        <v>1.293536821018817E-2</v>
      </c>
      <c r="NPO63" s="88">
        <f t="shared" ca="1" si="2349"/>
        <v>1.0165178999969743E-2</v>
      </c>
      <c r="NPP63" s="88">
        <f t="shared" ca="1" si="2192"/>
        <v>1.1693915462625392E-2</v>
      </c>
      <c r="NPQ63" s="88">
        <f t="shared" ca="1" si="2192"/>
        <v>1.0785311423153282E-2</v>
      </c>
      <c r="NPR63" s="88">
        <f t="shared" ca="1" si="2192"/>
        <v>1.3716822842762289E-2</v>
      </c>
      <c r="NPS63" s="88">
        <f t="shared" ca="1" si="2192"/>
        <v>1.3146614721802846E-2</v>
      </c>
      <c r="NPT63" s="88">
        <f t="shared" ca="1" si="2192"/>
        <v>1.2666150574659345E-2</v>
      </c>
      <c r="NPU63" s="88">
        <f t="shared" ca="1" si="2192"/>
        <v>1.1295714696830614E-2</v>
      </c>
      <c r="NPV63" s="88">
        <f t="shared" ca="1" si="2192"/>
        <v>1.0902811856112773E-2</v>
      </c>
      <c r="NPW63" s="88">
        <f t="shared" ca="1" si="2192"/>
        <v>1.1310777902576183E-2</v>
      </c>
      <c r="NPX63" s="88">
        <f t="shared" ca="1" si="2192"/>
        <v>1.0741541585450428E-2</v>
      </c>
      <c r="NPY63" s="88">
        <f t="shared" ca="1" si="2192"/>
        <v>1.2088099468498885E-2</v>
      </c>
      <c r="NPZ63" s="88">
        <f t="shared" ca="1" si="2192"/>
        <v>1.0682777699937741E-2</v>
      </c>
      <c r="NQA63" s="88">
        <f t="shared" ca="1" si="2192"/>
        <v>1.2903715655568821E-2</v>
      </c>
      <c r="NQB63" s="88">
        <f t="shared" ca="1" si="2192"/>
        <v>1.347272965116021E-2</v>
      </c>
      <c r="NQC63" s="88">
        <f t="shared" ca="1" si="2192"/>
        <v>9.4035700775797967E-3</v>
      </c>
      <c r="NQD63" s="88">
        <f t="shared" ca="1" si="2192"/>
        <v>1.2325354372827809E-2</v>
      </c>
      <c r="NQE63" s="88">
        <f t="shared" ca="1" si="2192"/>
        <v>1.1740643251726123E-2</v>
      </c>
      <c r="NQF63" s="88">
        <f t="shared" ca="1" si="2192"/>
        <v>1.0725802282634825E-2</v>
      </c>
      <c r="NQG63" s="88">
        <f t="shared" ca="1" si="2192"/>
        <v>1.2195586490661518E-2</v>
      </c>
      <c r="NQH63" s="88">
        <f t="shared" ref="NQH63:NQV74" ca="1" si="2662">$C62+$B$1*($B$2-$C62)*$B$7+$B$3*($C62^0.5)*$B$7*_xlfn.NORM.S.INV(RAND())</f>
        <v>1.1741330732723886E-2</v>
      </c>
      <c r="NQI63" s="88">
        <f t="shared" ca="1" si="2662"/>
        <v>1.2699431564700351E-2</v>
      </c>
      <c r="NQJ63" s="88">
        <f t="shared" ca="1" si="2662"/>
        <v>1.2794572939468681E-2</v>
      </c>
      <c r="NQK63" s="88">
        <f t="shared" ca="1" si="2662"/>
        <v>9.5960142562372588E-3</v>
      </c>
      <c r="NQL63" s="88">
        <f t="shared" ca="1" si="2662"/>
        <v>1.3134417048570938E-2</v>
      </c>
      <c r="NQM63" s="88">
        <f t="shared" ca="1" si="2662"/>
        <v>1.1451204862981353E-2</v>
      </c>
      <c r="NQN63" s="88">
        <f t="shared" ca="1" si="2662"/>
        <v>1.2390105933840229E-2</v>
      </c>
      <c r="NQO63" s="88">
        <f t="shared" ca="1" si="2662"/>
        <v>1.1280390688327492E-2</v>
      </c>
      <c r="NQP63" s="88">
        <f t="shared" ca="1" si="2662"/>
        <v>9.4887149672612109E-3</v>
      </c>
      <c r="NQQ63" s="88">
        <f t="shared" ca="1" si="2662"/>
        <v>1.165959099588508E-2</v>
      </c>
      <c r="NQR63" s="88">
        <f t="shared" ca="1" si="2662"/>
        <v>1.2135856204772035E-2</v>
      </c>
      <c r="NQS63" s="88">
        <f t="shared" ca="1" si="2662"/>
        <v>1.2683110785856192E-2</v>
      </c>
      <c r="NQT63" s="88">
        <f t="shared" ca="1" si="2662"/>
        <v>1.1117520793811361E-2</v>
      </c>
      <c r="NQU63" s="88">
        <f t="shared" ca="1" si="2662"/>
        <v>1.2786267983957352E-2</v>
      </c>
      <c r="NQV63" s="88">
        <f t="shared" ca="1" si="2662"/>
        <v>1.1597246883852367E-2</v>
      </c>
      <c r="NQW63" s="88">
        <f t="shared" ca="1" si="2505"/>
        <v>1.2585078645531879E-2</v>
      </c>
      <c r="NQX63" s="88">
        <f t="shared" ca="1" si="2036"/>
        <v>1.1911258003340031E-2</v>
      </c>
      <c r="NQY63" s="88">
        <f t="shared" ca="1" si="2036"/>
        <v>1.1050415781151878E-2</v>
      </c>
      <c r="NQZ63" s="88">
        <f t="shared" ca="1" si="2036"/>
        <v>1.2482740711753952E-2</v>
      </c>
      <c r="NRA63" s="88">
        <f t="shared" ca="1" si="2036"/>
        <v>1.0800094598197349E-2</v>
      </c>
      <c r="NRB63" s="88">
        <f t="shared" ca="1" si="2036"/>
        <v>1.2817654831821497E-2</v>
      </c>
      <c r="NRC63" s="88">
        <f t="shared" ca="1" si="2036"/>
        <v>1.3576304976078798E-2</v>
      </c>
      <c r="NRD63" s="88">
        <f t="shared" ca="1" si="2036"/>
        <v>1.0025039448718546E-2</v>
      </c>
      <c r="NRE63" s="88">
        <f t="shared" ca="1" si="2036"/>
        <v>1.2263289173548167E-2</v>
      </c>
      <c r="NRF63" s="88">
        <f t="shared" ca="1" si="2036"/>
        <v>1.1754237902122013E-2</v>
      </c>
      <c r="NRG63" s="88">
        <f t="shared" ca="1" si="2036"/>
        <v>1.0036234728738262E-2</v>
      </c>
      <c r="NRH63" s="88">
        <f t="shared" ca="1" si="2036"/>
        <v>1.1992533684558666E-2</v>
      </c>
      <c r="NRI63" s="88">
        <f t="shared" ca="1" si="2036"/>
        <v>1.0912047007663567E-2</v>
      </c>
      <c r="NRJ63" s="88">
        <f t="shared" ca="1" si="2036"/>
        <v>8.8345425416944071E-3</v>
      </c>
      <c r="NRK63" s="88">
        <f t="shared" ca="1" si="2036"/>
        <v>1.1075293710543419E-2</v>
      </c>
      <c r="NRL63" s="88">
        <f t="shared" ca="1" si="2036"/>
        <v>1.1269142861941681E-2</v>
      </c>
      <c r="NRM63" s="88">
        <f t="shared" ca="1" si="2036"/>
        <v>1.1760375894420935E-2</v>
      </c>
      <c r="NRN63" s="88">
        <f t="shared" ca="1" si="2350"/>
        <v>1.1951507610997692E-2</v>
      </c>
      <c r="NRO63" s="88">
        <f t="shared" ca="1" si="2350"/>
        <v>1.3812273537304787E-2</v>
      </c>
      <c r="NRP63" s="88">
        <f t="shared" ca="1" si="2350"/>
        <v>1.2705831162004742E-2</v>
      </c>
      <c r="NRQ63" s="88">
        <f t="shared" ca="1" si="2350"/>
        <v>1.2269034685857659E-2</v>
      </c>
      <c r="NRR63" s="88">
        <f t="shared" ca="1" si="2350"/>
        <v>1.2090916612581626E-2</v>
      </c>
      <c r="NRS63" s="88">
        <f t="shared" ca="1" si="2350"/>
        <v>1.3401732243549687E-2</v>
      </c>
      <c r="NRT63" s="88">
        <f t="shared" ca="1" si="2350"/>
        <v>1.2995422665081788E-2</v>
      </c>
      <c r="NRU63" s="88">
        <f t="shared" ca="1" si="2350"/>
        <v>1.1347737575510721E-2</v>
      </c>
      <c r="NRV63" s="88">
        <f t="shared" ca="1" si="2350"/>
        <v>1.1515735682009939E-2</v>
      </c>
      <c r="NRW63" s="88">
        <f t="shared" ca="1" si="2350"/>
        <v>1.3230786598755151E-2</v>
      </c>
      <c r="NRX63" s="88">
        <f t="shared" ca="1" si="2350"/>
        <v>1.119846605251882E-2</v>
      </c>
      <c r="NRY63" s="88">
        <f t="shared" ca="1" si="2350"/>
        <v>1.1998099987569148E-2</v>
      </c>
      <c r="NRZ63" s="88">
        <f t="shared" ca="1" si="2350"/>
        <v>1.1708194179000172E-2</v>
      </c>
      <c r="NSA63" s="88">
        <f t="shared" ca="1" si="2350"/>
        <v>1.198002771853132E-2</v>
      </c>
      <c r="NSB63" s="88">
        <f t="shared" ca="1" si="2193"/>
        <v>1.0238181901072943E-2</v>
      </c>
      <c r="NSC63" s="88">
        <f t="shared" ca="1" si="2193"/>
        <v>1.2628301664162721E-2</v>
      </c>
      <c r="NSD63" s="88">
        <f t="shared" ca="1" si="2193"/>
        <v>1.2659865476227565E-2</v>
      </c>
      <c r="NSE63" s="88">
        <f t="shared" ca="1" si="2193"/>
        <v>1.1429175942005905E-2</v>
      </c>
      <c r="NSF63" s="88">
        <f t="shared" ca="1" si="2193"/>
        <v>1.2525343800516777E-2</v>
      </c>
      <c r="NSG63" s="88">
        <f t="shared" ca="1" si="2193"/>
        <v>1.1530235125862483E-2</v>
      </c>
      <c r="NSH63" s="88">
        <f t="shared" ca="1" si="2193"/>
        <v>1.4031249976507685E-2</v>
      </c>
      <c r="NSI63" s="88">
        <f t="shared" ca="1" si="2193"/>
        <v>1.2873043372884719E-2</v>
      </c>
      <c r="NSJ63" s="88">
        <f t="shared" ca="1" si="2193"/>
        <v>1.2440997247214742E-2</v>
      </c>
      <c r="NSK63" s="88">
        <f t="shared" ca="1" si="2193"/>
        <v>1.1876496546141835E-2</v>
      </c>
      <c r="NSL63" s="88">
        <f t="shared" ca="1" si="2193"/>
        <v>1.1552603695249675E-2</v>
      </c>
      <c r="NSM63" s="88">
        <f t="shared" ca="1" si="2193"/>
        <v>1.1639354920401395E-2</v>
      </c>
      <c r="NSN63" s="88">
        <f t="shared" ca="1" si="2193"/>
        <v>1.3440317520044896E-2</v>
      </c>
      <c r="NSO63" s="88">
        <f t="shared" ca="1" si="2193"/>
        <v>1.1096276361457278E-2</v>
      </c>
      <c r="NSP63" s="88">
        <f t="shared" ca="1" si="2193"/>
        <v>1.0528473279885812E-2</v>
      </c>
      <c r="NSQ63" s="88">
        <f t="shared" ca="1" si="2193"/>
        <v>1.3039878537183714E-2</v>
      </c>
      <c r="NSR63" s="88">
        <f t="shared" ca="1" si="2193"/>
        <v>1.215333298524583E-2</v>
      </c>
      <c r="NSS63" s="88">
        <f t="shared" ca="1" si="2193"/>
        <v>1.157378035323876E-2</v>
      </c>
      <c r="NST63" s="88">
        <f t="shared" ref="NST63:NTH74" ca="1" si="2663">$C62+$B$1*($B$2-$C62)*$B$7+$B$3*($C62^0.5)*$B$7*_xlfn.NORM.S.INV(RAND())</f>
        <v>1.1718815808514445E-2</v>
      </c>
      <c r="NSU63" s="88">
        <f t="shared" ca="1" si="2663"/>
        <v>1.1517230059505916E-2</v>
      </c>
      <c r="NSV63" s="88">
        <f t="shared" ca="1" si="2663"/>
        <v>1.4139535647760153E-2</v>
      </c>
      <c r="NSW63" s="88">
        <f t="shared" ca="1" si="2663"/>
        <v>1.0141969966557219E-2</v>
      </c>
      <c r="NSX63" s="88">
        <f t="shared" ca="1" si="2663"/>
        <v>1.2455653047984763E-2</v>
      </c>
      <c r="NSY63" s="88">
        <f t="shared" ca="1" si="2663"/>
        <v>1.027926354625012E-2</v>
      </c>
      <c r="NSZ63" s="88">
        <f t="shared" ca="1" si="2663"/>
        <v>1.0354848053843861E-2</v>
      </c>
      <c r="NTA63" s="88">
        <f t="shared" ca="1" si="2663"/>
        <v>1.012726483650165E-2</v>
      </c>
      <c r="NTB63" s="88">
        <f t="shared" ca="1" si="2663"/>
        <v>9.9785137496346456E-3</v>
      </c>
      <c r="NTC63" s="88">
        <f t="shared" ca="1" si="2663"/>
        <v>1.0351945174123163E-2</v>
      </c>
      <c r="NTD63" s="88">
        <f t="shared" ca="1" si="2663"/>
        <v>1.2578669433146152E-2</v>
      </c>
      <c r="NTE63" s="88">
        <f t="shared" ca="1" si="2663"/>
        <v>1.1956606901292785E-2</v>
      </c>
      <c r="NTF63" s="88">
        <f t="shared" ca="1" si="2663"/>
        <v>1.2809761081476939E-2</v>
      </c>
      <c r="NTG63" s="88">
        <f t="shared" ca="1" si="2663"/>
        <v>1.1754286281136837E-2</v>
      </c>
      <c r="NTH63" s="88">
        <f t="shared" ca="1" si="2663"/>
        <v>1.1504851064243007E-2</v>
      </c>
      <c r="NTI63" s="88">
        <f t="shared" ca="1" si="2506"/>
        <v>1.2974837790289087E-2</v>
      </c>
      <c r="NTJ63" s="88">
        <f t="shared" ca="1" si="2037"/>
        <v>1.1975543538207753E-2</v>
      </c>
      <c r="NTK63" s="88">
        <f t="shared" ca="1" si="2037"/>
        <v>1.180875394746435E-2</v>
      </c>
      <c r="NTL63" s="88">
        <f t="shared" ca="1" si="2037"/>
        <v>1.2710898805653596E-2</v>
      </c>
      <c r="NTM63" s="88">
        <f t="shared" ca="1" si="2037"/>
        <v>1.1999824003946974E-2</v>
      </c>
      <c r="NTN63" s="88">
        <f t="shared" ca="1" si="2037"/>
        <v>1.2279479097120138E-2</v>
      </c>
      <c r="NTO63" s="88">
        <f t="shared" ca="1" si="2037"/>
        <v>1.1447589776513003E-2</v>
      </c>
      <c r="NTP63" s="88">
        <f t="shared" ca="1" si="2037"/>
        <v>1.3764092299665293E-2</v>
      </c>
      <c r="NTQ63" s="88">
        <f t="shared" ca="1" si="2037"/>
        <v>1.1630522680789235E-2</v>
      </c>
      <c r="NTR63" s="88">
        <f t="shared" ca="1" si="2037"/>
        <v>1.1004749322175071E-2</v>
      </c>
    </row>
    <row r="64" spans="1:10002" x14ac:dyDescent="0.3">
      <c r="A64" s="89">
        <f t="shared" ca="1" si="315"/>
        <v>7.5238148676540642E-3</v>
      </c>
      <c r="B64" s="88">
        <f t="shared" si="157"/>
        <v>4.1666666666666687</v>
      </c>
      <c r="C64" s="88">
        <f t="shared" ref="C64:R74" ca="1" si="2664">$C63+$B$1*($B$2-$C63)*$B$7+$B$3*($C63^0.5)*$B$7*_xlfn.NORM.S.INV(RAND())</f>
        <v>9.3037800474139558E-3</v>
      </c>
      <c r="D64" s="88">
        <f t="shared" ca="1" si="2664"/>
        <v>9.6534230985684377E-3</v>
      </c>
      <c r="E64" s="88">
        <f t="shared" ca="1" si="2664"/>
        <v>1.1613848628657775E-2</v>
      </c>
      <c r="F64" s="88">
        <f t="shared" ca="1" si="2664"/>
        <v>1.1662521285855099E-2</v>
      </c>
      <c r="G64" s="88">
        <f t="shared" ca="1" si="2664"/>
        <v>1.2586722285473424E-2</v>
      </c>
      <c r="H64" s="88">
        <f t="shared" ca="1" si="2664"/>
        <v>1.380282079842305E-2</v>
      </c>
      <c r="I64" s="88">
        <f t="shared" ca="1" si="2664"/>
        <v>1.1656025170168761E-2</v>
      </c>
      <c r="J64" s="88">
        <f t="shared" ca="1" si="2664"/>
        <v>1.1895125883517188E-2</v>
      </c>
      <c r="K64" s="88">
        <f t="shared" ca="1" si="2664"/>
        <v>1.0074963991327887E-2</v>
      </c>
      <c r="L64" s="88">
        <f t="shared" ca="1" si="2664"/>
        <v>9.9410666019740749E-3</v>
      </c>
      <c r="M64" s="88">
        <f t="shared" ca="1" si="2664"/>
        <v>9.9017034829324869E-3</v>
      </c>
      <c r="N64" s="88">
        <f t="shared" ca="1" si="2664"/>
        <v>1.1732639476351184E-2</v>
      </c>
      <c r="O64" s="88">
        <f t="shared" ca="1" si="2664"/>
        <v>1.2368160656416397E-2</v>
      </c>
      <c r="P64" s="88">
        <f t="shared" ca="1" si="2664"/>
        <v>1.3327302448942832E-2</v>
      </c>
      <c r="Q64" s="88">
        <f t="shared" ca="1" si="2664"/>
        <v>9.3909423918593846E-3</v>
      </c>
      <c r="R64" s="88">
        <f t="shared" ca="1" si="2664"/>
        <v>1.2345741821278181E-2</v>
      </c>
      <c r="S64" s="88">
        <f t="shared" ca="1" si="2507"/>
        <v>1.1619118768991849E-2</v>
      </c>
      <c r="T64" s="88">
        <f t="shared" ca="1" si="2507"/>
        <v>1.1042285065348701E-2</v>
      </c>
      <c r="U64" s="88">
        <f t="shared" ca="1" si="2507"/>
        <v>1.2643878276704823E-2</v>
      </c>
      <c r="V64" s="88">
        <f t="shared" ca="1" si="2507"/>
        <v>1.0968076025034305E-2</v>
      </c>
      <c r="W64" s="88">
        <f t="shared" ca="1" si="2507"/>
        <v>1.3434258083733847E-2</v>
      </c>
      <c r="X64" s="88">
        <f t="shared" ca="1" si="2507"/>
        <v>1.1813101059263881E-2</v>
      </c>
      <c r="Y64" s="88">
        <f t="shared" ca="1" si="2507"/>
        <v>1.1155736373942201E-2</v>
      </c>
      <c r="Z64" s="88">
        <f t="shared" ca="1" si="2507"/>
        <v>1.1569311012254E-2</v>
      </c>
      <c r="AA64" s="88">
        <f t="shared" ca="1" si="2507"/>
        <v>1.0598579591428318E-2</v>
      </c>
      <c r="AB64" s="88">
        <f t="shared" ca="1" si="2507"/>
        <v>1.2252667069165994E-2</v>
      </c>
      <c r="AC64" s="88">
        <f t="shared" ca="1" si="2507"/>
        <v>1.0601560413837217E-2</v>
      </c>
      <c r="AD64" s="88">
        <f t="shared" ca="1" si="2507"/>
        <v>1.2222232642368894E-2</v>
      </c>
      <c r="AE64" s="88">
        <f t="shared" ca="1" si="2507"/>
        <v>1.0821470161815415E-2</v>
      </c>
      <c r="AF64" s="88">
        <f t="shared" ca="1" si="2507"/>
        <v>1.0987758250425597E-2</v>
      </c>
      <c r="AG64" s="88">
        <f t="shared" ca="1" si="2507"/>
        <v>1.1195319246285361E-2</v>
      </c>
      <c r="AH64" s="88">
        <f t="shared" ca="1" si="2194"/>
        <v>1.3759376483024274E-2</v>
      </c>
      <c r="AI64" s="88">
        <f t="shared" ca="1" si="2194"/>
        <v>1.2203365005140297E-2</v>
      </c>
      <c r="AJ64" s="88">
        <f t="shared" ca="1" si="2194"/>
        <v>1.2066274702532393E-2</v>
      </c>
      <c r="AK64" s="88">
        <f t="shared" ca="1" si="2194"/>
        <v>1.2488031512264301E-2</v>
      </c>
      <c r="AL64" s="88">
        <f t="shared" ca="1" si="2194"/>
        <v>9.4554052016028092E-3</v>
      </c>
      <c r="AM64" s="88">
        <f t="shared" ca="1" si="2194"/>
        <v>1.1761883777992099E-2</v>
      </c>
      <c r="AN64" s="88">
        <f t="shared" ca="1" si="2038"/>
        <v>8.6749636767937208E-3</v>
      </c>
      <c r="AO64" s="88">
        <f t="shared" ca="1" si="2038"/>
        <v>1.112191854332076E-2</v>
      </c>
      <c r="AP64" s="88">
        <f t="shared" ca="1" si="2038"/>
        <v>1.1145269537743811E-2</v>
      </c>
      <c r="AQ64" s="88">
        <f t="shared" ca="1" si="2038"/>
        <v>1.3146887749418669E-2</v>
      </c>
      <c r="AR64" s="88">
        <f t="shared" ca="1" si="2038"/>
        <v>1.3406451596822596E-2</v>
      </c>
      <c r="AS64" s="88">
        <f t="shared" ca="1" si="2038"/>
        <v>1.1929744908327785E-2</v>
      </c>
      <c r="AT64" s="88">
        <f t="shared" ca="1" si="2038"/>
        <v>1.1350547161226188E-2</v>
      </c>
      <c r="AU64" s="88">
        <f t="shared" ca="1" si="2038"/>
        <v>9.5758487143374205E-3</v>
      </c>
      <c r="AV64" s="88">
        <f t="shared" ca="1" si="2038"/>
        <v>1.2087469046516586E-2</v>
      </c>
      <c r="AW64" s="88">
        <f t="shared" ca="1" si="2038"/>
        <v>1.1047775311122164E-2</v>
      </c>
      <c r="AX64" s="88">
        <f t="shared" ca="1" si="2038"/>
        <v>1.0444432042152242E-2</v>
      </c>
      <c r="AY64" s="88">
        <f t="shared" ca="1" si="2038"/>
        <v>9.6349079173648801E-3</v>
      </c>
      <c r="AZ64" s="88">
        <f t="shared" ca="1" si="2038"/>
        <v>1.1157120761160263E-2</v>
      </c>
      <c r="BA64" s="88">
        <f t="shared" ca="1" si="2038"/>
        <v>1.0847200637117681E-2</v>
      </c>
      <c r="BB64" s="88">
        <f t="shared" ca="1" si="2038"/>
        <v>1.3155568151160299E-2</v>
      </c>
      <c r="BC64" s="88">
        <f t="shared" ca="1" si="2038"/>
        <v>1.2489599909503617E-2</v>
      </c>
      <c r="BD64" s="88">
        <f t="shared" ca="1" si="2038"/>
        <v>1.0672958455874579E-2</v>
      </c>
      <c r="BE64" s="88">
        <f t="shared" ca="1" si="2038"/>
        <v>1.2328533363330764E-2</v>
      </c>
      <c r="BF64" s="88">
        <f t="shared" ca="1" si="2508"/>
        <v>1.0826640511607347E-2</v>
      </c>
      <c r="BG64" s="88">
        <f t="shared" ca="1" si="2508"/>
        <v>1.1087259152381949E-2</v>
      </c>
      <c r="BH64" s="88">
        <f t="shared" ca="1" si="2508"/>
        <v>1.194274798151326E-2</v>
      </c>
      <c r="BI64" s="88">
        <f t="shared" ca="1" si="2508"/>
        <v>9.995232425260946E-3</v>
      </c>
      <c r="BJ64" s="88">
        <f t="shared" ca="1" si="2508"/>
        <v>9.4210265235074898E-3</v>
      </c>
      <c r="BK64" s="88">
        <f t="shared" ca="1" si="2508"/>
        <v>1.1915967621580519E-2</v>
      </c>
      <c r="BL64" s="88">
        <f t="shared" ca="1" si="2508"/>
        <v>1.3327344256912557E-2</v>
      </c>
      <c r="BM64" s="88">
        <f t="shared" ca="1" si="2508"/>
        <v>8.8431515797836573E-3</v>
      </c>
      <c r="BN64" s="88">
        <f t="shared" ca="1" si="2508"/>
        <v>9.9968365327797598E-3</v>
      </c>
      <c r="BO64" s="88">
        <f t="shared" ca="1" si="2508"/>
        <v>1.0368870864203569E-2</v>
      </c>
      <c r="BP64" s="88">
        <f t="shared" ca="1" si="2508"/>
        <v>1.2229556893991328E-2</v>
      </c>
      <c r="BQ64" s="88">
        <f t="shared" ca="1" si="2508"/>
        <v>1.3893765834829536E-2</v>
      </c>
      <c r="BR64" s="88">
        <f t="shared" ca="1" si="2508"/>
        <v>1.1173927241906655E-2</v>
      </c>
      <c r="BS64" s="88">
        <f t="shared" ca="1" si="2508"/>
        <v>1.2420344691979588E-2</v>
      </c>
      <c r="BT64" s="88">
        <f t="shared" ca="1" si="2508"/>
        <v>1.1301719420380408E-2</v>
      </c>
      <c r="BU64" s="88">
        <f t="shared" ca="1" si="2351"/>
        <v>1.1173145151473995E-2</v>
      </c>
      <c r="BV64" s="88">
        <f t="shared" ca="1" si="1882"/>
        <v>1.2435735524331252E-2</v>
      </c>
      <c r="BW64" s="88">
        <f t="shared" ca="1" si="1882"/>
        <v>1.2895472278131731E-2</v>
      </c>
      <c r="BX64" s="88">
        <f t="shared" ca="1" si="1882"/>
        <v>9.38119969462556E-3</v>
      </c>
      <c r="BY64" s="88">
        <f t="shared" ca="1" si="1882"/>
        <v>1.1075037351001444E-2</v>
      </c>
      <c r="BZ64" s="88">
        <f t="shared" ca="1" si="1882"/>
        <v>1.0588626832530219E-2</v>
      </c>
      <c r="CA64" s="88">
        <f t="shared" ca="1" si="1882"/>
        <v>1.0598250393128048E-2</v>
      </c>
      <c r="CB64" s="88">
        <f t="shared" ca="1" si="1882"/>
        <v>1.0505497864391112E-2</v>
      </c>
      <c r="CC64" s="88">
        <f t="shared" ca="1" si="1882"/>
        <v>1.0901093680487261E-2</v>
      </c>
      <c r="CD64" s="88">
        <f t="shared" ca="1" si="1882"/>
        <v>1.0901982340511098E-2</v>
      </c>
      <c r="CE64" s="88">
        <f t="shared" ca="1" si="1882"/>
        <v>1.1528200926439955E-2</v>
      </c>
      <c r="CF64" s="88">
        <f t="shared" ca="1" si="1882"/>
        <v>9.9002155993209474E-3</v>
      </c>
      <c r="CG64" s="88">
        <f t="shared" ca="1" si="1882"/>
        <v>1.2367310658162789E-2</v>
      </c>
      <c r="CH64" s="88">
        <f t="shared" ca="1" si="1882"/>
        <v>1.0858481111320767E-2</v>
      </c>
      <c r="CI64" s="88">
        <f t="shared" ca="1" si="1882"/>
        <v>1.1697971998260908E-2</v>
      </c>
      <c r="CJ64" s="88">
        <f t="shared" ca="1" si="1882"/>
        <v>1.1009050635111289E-2</v>
      </c>
      <c r="CK64" s="88">
        <f t="shared" ca="1" si="1882"/>
        <v>1.0859850607374296E-2</v>
      </c>
      <c r="CL64" s="88">
        <f t="shared" ca="1" si="2196"/>
        <v>9.9456506901476945E-3</v>
      </c>
      <c r="CM64" s="88">
        <f t="shared" ca="1" si="2196"/>
        <v>1.0307718235776244E-2</v>
      </c>
      <c r="CN64" s="88">
        <f t="shared" ca="1" si="2196"/>
        <v>9.0367280601348753E-3</v>
      </c>
      <c r="CO64" s="88">
        <f t="shared" ca="1" si="2196"/>
        <v>1.4194686792388774E-2</v>
      </c>
      <c r="CP64" s="88">
        <f t="shared" ca="1" si="2196"/>
        <v>1.2782248967912496E-2</v>
      </c>
      <c r="CQ64" s="88">
        <f t="shared" ca="1" si="2196"/>
        <v>1.1980036130086044E-2</v>
      </c>
      <c r="CR64" s="88">
        <f t="shared" ca="1" si="2196"/>
        <v>1.1813019039664047E-2</v>
      </c>
      <c r="CS64" s="88">
        <f t="shared" ca="1" si="2196"/>
        <v>9.9438101601642629E-3</v>
      </c>
      <c r="CT64" s="88">
        <f t="shared" ca="1" si="2196"/>
        <v>1.1380785084179498E-2</v>
      </c>
      <c r="CU64" s="88">
        <f t="shared" ca="1" si="2196"/>
        <v>1.1872250672472339E-2</v>
      </c>
      <c r="CV64" s="88">
        <f t="shared" ca="1" si="2196"/>
        <v>1.0876042387004953E-2</v>
      </c>
      <c r="CW64" s="88">
        <f t="shared" ca="1" si="2196"/>
        <v>1.0217160611865454E-2</v>
      </c>
      <c r="CX64" s="88">
        <f t="shared" ca="1" si="2196"/>
        <v>1.2298743802924589E-2</v>
      </c>
      <c r="CY64" s="88">
        <f t="shared" ca="1" si="2196"/>
        <v>1.1530360586663282E-2</v>
      </c>
      <c r="CZ64" s="88">
        <f t="shared" ca="1" si="2039"/>
        <v>9.9718388844791117E-3</v>
      </c>
      <c r="DA64" s="88">
        <f t="shared" ca="1" si="2039"/>
        <v>1.056088883069187E-2</v>
      </c>
      <c r="DB64" s="88">
        <f t="shared" ca="1" si="2039"/>
        <v>1.0123917622403045E-2</v>
      </c>
      <c r="DC64" s="88">
        <f t="shared" ca="1" si="2039"/>
        <v>1.2290714155605686E-2</v>
      </c>
      <c r="DD64" s="88">
        <f t="shared" ca="1" si="2039"/>
        <v>1.1008771917101401E-2</v>
      </c>
      <c r="DE64" s="88">
        <f t="shared" ca="1" si="2039"/>
        <v>1.165837982251124E-2</v>
      </c>
      <c r="DF64" s="88">
        <f t="shared" ca="1" si="2039"/>
        <v>1.0083657625081207E-2</v>
      </c>
      <c r="DG64" s="88">
        <f t="shared" ca="1" si="2039"/>
        <v>1.2000339876875118E-2</v>
      </c>
      <c r="DH64" s="88">
        <f t="shared" ca="1" si="2039"/>
        <v>1.1415696701522648E-2</v>
      </c>
      <c r="DI64" s="88">
        <f t="shared" ca="1" si="2039"/>
        <v>1.0315956837381322E-2</v>
      </c>
      <c r="DJ64" s="88">
        <f t="shared" ca="1" si="2039"/>
        <v>1.0487108724648711E-2</v>
      </c>
      <c r="DK64" s="88">
        <f t="shared" ca="1" si="2039"/>
        <v>1.1439539176136018E-2</v>
      </c>
      <c r="DL64" s="88">
        <f t="shared" ca="1" si="2039"/>
        <v>1.1062158678451266E-2</v>
      </c>
      <c r="DM64" s="88">
        <f t="shared" ca="1" si="2039"/>
        <v>1.2485851243716033E-2</v>
      </c>
      <c r="DN64" s="88">
        <f t="shared" ca="1" si="2039"/>
        <v>8.8716277846328934E-3</v>
      </c>
      <c r="DO64" s="88">
        <f t="shared" ca="1" si="2039"/>
        <v>9.9913283197764647E-3</v>
      </c>
      <c r="DP64" s="88">
        <f t="shared" ca="1" si="2039"/>
        <v>1.0263951820835468E-2</v>
      </c>
      <c r="DQ64" s="88">
        <f t="shared" ca="1" si="2039"/>
        <v>1.1033233874893281E-2</v>
      </c>
      <c r="DR64" s="88">
        <f t="shared" ca="1" si="2509"/>
        <v>1.1568451291439907E-2</v>
      </c>
      <c r="DS64" s="88">
        <f t="shared" ca="1" si="2509"/>
        <v>1.3362926636645473E-2</v>
      </c>
      <c r="DT64" s="88">
        <f t="shared" ca="1" si="2509"/>
        <v>1.154882731529621E-2</v>
      </c>
      <c r="DU64" s="88">
        <f t="shared" ca="1" si="2509"/>
        <v>9.4392502296840926E-3</v>
      </c>
      <c r="DV64" s="88">
        <f t="shared" ca="1" si="2509"/>
        <v>1.019452079981985E-2</v>
      </c>
      <c r="DW64" s="88">
        <f t="shared" ca="1" si="2509"/>
        <v>1.083845113178465E-2</v>
      </c>
      <c r="DX64" s="88">
        <f t="shared" ca="1" si="2509"/>
        <v>1.0339460146498785E-2</v>
      </c>
      <c r="DY64" s="88">
        <f t="shared" ca="1" si="2509"/>
        <v>1.1033300428196542E-2</v>
      </c>
      <c r="DZ64" s="88">
        <f t="shared" ca="1" si="2509"/>
        <v>1.3343031733119542E-2</v>
      </c>
      <c r="EA64" s="88">
        <f t="shared" ca="1" si="2509"/>
        <v>1.2679500793876343E-2</v>
      </c>
      <c r="EB64" s="88">
        <f t="shared" ca="1" si="2509"/>
        <v>1.2493418890512149E-2</v>
      </c>
      <c r="EC64" s="88">
        <f t="shared" ca="1" si="2509"/>
        <v>1.1796624882214078E-2</v>
      </c>
      <c r="ED64" s="88">
        <f t="shared" ca="1" si="2509"/>
        <v>1.2719754371734282E-2</v>
      </c>
      <c r="EE64" s="88">
        <f t="shared" ca="1" si="2509"/>
        <v>9.8770065587307082E-3</v>
      </c>
      <c r="EF64" s="88">
        <f t="shared" ca="1" si="2509"/>
        <v>1.3322119210113907E-2</v>
      </c>
      <c r="EG64" s="88">
        <f t="shared" ca="1" si="2352"/>
        <v>1.2427037242750063E-2</v>
      </c>
      <c r="EH64" s="88">
        <f t="shared" ca="1" si="1883"/>
        <v>1.3290584088263238E-2</v>
      </c>
      <c r="EI64" s="88">
        <f t="shared" ca="1" si="1883"/>
        <v>1.1743314782207578E-2</v>
      </c>
      <c r="EJ64" s="88">
        <f t="shared" ca="1" si="1883"/>
        <v>1.2024588252403797E-2</v>
      </c>
      <c r="EK64" s="88">
        <f t="shared" ca="1" si="1883"/>
        <v>1.2468627063962307E-2</v>
      </c>
      <c r="EL64" s="88">
        <f t="shared" ca="1" si="1883"/>
        <v>1.083354189381232E-2</v>
      </c>
      <c r="EM64" s="88">
        <f t="shared" ca="1" si="1883"/>
        <v>1.0727482681084193E-2</v>
      </c>
      <c r="EN64" s="88">
        <f t="shared" ca="1" si="1883"/>
        <v>1.1592419464234591E-2</v>
      </c>
      <c r="EO64" s="88">
        <f t="shared" ca="1" si="1883"/>
        <v>1.3693093237850016E-2</v>
      </c>
      <c r="EP64" s="88">
        <f t="shared" ca="1" si="1883"/>
        <v>1.2307835074220022E-2</v>
      </c>
      <c r="EQ64" s="88">
        <f t="shared" ca="1" si="1883"/>
        <v>1.3241100155082518E-2</v>
      </c>
      <c r="ER64" s="88">
        <f t="shared" ca="1" si="1883"/>
        <v>1.1803674908958764E-2</v>
      </c>
      <c r="ES64" s="88">
        <f t="shared" ca="1" si="1883"/>
        <v>1.192639120720675E-2</v>
      </c>
      <c r="ET64" s="88">
        <f t="shared" ca="1" si="1883"/>
        <v>1.1848500088064956E-2</v>
      </c>
      <c r="EU64" s="88">
        <f t="shared" ca="1" si="1883"/>
        <v>1.2087002652876554E-2</v>
      </c>
      <c r="EV64" s="88">
        <f t="shared" ca="1" si="1883"/>
        <v>1.0447853151824211E-2</v>
      </c>
      <c r="EW64" s="88">
        <f t="shared" ca="1" si="1883"/>
        <v>1.2306233093696049E-2</v>
      </c>
      <c r="EX64" s="88">
        <f t="shared" ca="1" si="2197"/>
        <v>1.215430967841204E-2</v>
      </c>
      <c r="EY64" s="88">
        <f t="shared" ca="1" si="2197"/>
        <v>1.0623981567827397E-2</v>
      </c>
      <c r="EZ64" s="88">
        <f t="shared" ca="1" si="2197"/>
        <v>1.0970528681051146E-2</v>
      </c>
      <c r="FA64" s="88">
        <f t="shared" ca="1" si="2197"/>
        <v>1.1132991650243292E-2</v>
      </c>
      <c r="FB64" s="88">
        <f t="shared" ca="1" si="2197"/>
        <v>1.0853975053939324E-2</v>
      </c>
      <c r="FC64" s="88">
        <f t="shared" ca="1" si="2197"/>
        <v>1.0113490636331678E-2</v>
      </c>
      <c r="FD64" s="88">
        <f t="shared" ca="1" si="2197"/>
        <v>1.0956465452195476E-2</v>
      </c>
      <c r="FE64" s="88">
        <f t="shared" ca="1" si="2197"/>
        <v>1.0829311329057074E-2</v>
      </c>
      <c r="FF64" s="88">
        <f t="shared" ca="1" si="2197"/>
        <v>1.2157121833346057E-2</v>
      </c>
      <c r="FG64" s="88">
        <f t="shared" ca="1" si="2197"/>
        <v>1.1954410949471219E-2</v>
      </c>
      <c r="FH64" s="88">
        <f t="shared" ca="1" si="2197"/>
        <v>1.0557189334399468E-2</v>
      </c>
      <c r="FI64" s="88">
        <f t="shared" ca="1" si="2197"/>
        <v>1.3321406783783898E-2</v>
      </c>
      <c r="FJ64" s="88">
        <f t="shared" ca="1" si="2197"/>
        <v>1.0987577434090238E-2</v>
      </c>
      <c r="FK64" s="88">
        <f t="shared" ca="1" si="2197"/>
        <v>1.0566719276508294E-2</v>
      </c>
      <c r="FL64" s="88">
        <f t="shared" ca="1" si="2040"/>
        <v>1.1806017261093361E-2</v>
      </c>
      <c r="FM64" s="88">
        <f t="shared" ca="1" si="2040"/>
        <v>1.2797602166259872E-2</v>
      </c>
      <c r="FN64" s="88">
        <f t="shared" ca="1" si="2040"/>
        <v>1.2546278080034242E-2</v>
      </c>
      <c r="FO64" s="88">
        <f t="shared" ca="1" si="2040"/>
        <v>1.1195760735678495E-2</v>
      </c>
      <c r="FP64" s="88">
        <f t="shared" ca="1" si="2040"/>
        <v>1.1719752721239499E-2</v>
      </c>
      <c r="FQ64" s="88">
        <f t="shared" ca="1" si="2040"/>
        <v>1.0489316174003083E-2</v>
      </c>
      <c r="FR64" s="88">
        <f t="shared" ca="1" si="2040"/>
        <v>1.0482130467036849E-2</v>
      </c>
      <c r="FS64" s="88">
        <f t="shared" ca="1" si="2040"/>
        <v>1.0437357593198037E-2</v>
      </c>
      <c r="FT64" s="88">
        <f t="shared" ca="1" si="2040"/>
        <v>1.2564219141352563E-2</v>
      </c>
      <c r="FU64" s="88">
        <f t="shared" ca="1" si="2040"/>
        <v>1.3104474803455791E-2</v>
      </c>
      <c r="FV64" s="88">
        <f t="shared" ca="1" si="2040"/>
        <v>1.1919497518772625E-2</v>
      </c>
      <c r="FW64" s="88">
        <f t="shared" ca="1" si="2040"/>
        <v>8.8297373622297174E-3</v>
      </c>
      <c r="FX64" s="88">
        <f t="shared" ca="1" si="2040"/>
        <v>9.0272534898011188E-3</v>
      </c>
      <c r="FY64" s="88">
        <f t="shared" ca="1" si="2040"/>
        <v>1.2222385415702796E-2</v>
      </c>
      <c r="FZ64" s="88">
        <f t="shared" ca="1" si="2040"/>
        <v>1.1665610324356878E-2</v>
      </c>
      <c r="GA64" s="88">
        <f t="shared" ca="1" si="2040"/>
        <v>1.0550111305909745E-2</v>
      </c>
      <c r="GB64" s="88">
        <f t="shared" ca="1" si="2040"/>
        <v>9.4747755975996949E-3</v>
      </c>
      <c r="GC64" s="88">
        <f t="shared" ca="1" si="2040"/>
        <v>1.1006985340809837E-2</v>
      </c>
      <c r="GD64" s="88">
        <f t="shared" ca="1" si="2510"/>
        <v>1.3561439483189218E-2</v>
      </c>
      <c r="GE64" s="88">
        <f t="shared" ca="1" si="2510"/>
        <v>1.1994118444954542E-2</v>
      </c>
      <c r="GF64" s="88">
        <f t="shared" ca="1" si="2510"/>
        <v>1.2049921128850335E-2</v>
      </c>
      <c r="GG64" s="88">
        <f t="shared" ca="1" si="2510"/>
        <v>1.1435019161671289E-2</v>
      </c>
      <c r="GH64" s="88">
        <f t="shared" ca="1" si="2510"/>
        <v>1.2137312521716841E-2</v>
      </c>
      <c r="GI64" s="88">
        <f t="shared" ca="1" si="2510"/>
        <v>1.1342571903504298E-2</v>
      </c>
      <c r="GJ64" s="88">
        <f t="shared" ca="1" si="2510"/>
        <v>1.2036026682099231E-2</v>
      </c>
      <c r="GK64" s="88">
        <f t="shared" ca="1" si="2510"/>
        <v>1.0170375202343845E-2</v>
      </c>
      <c r="GL64" s="88">
        <f t="shared" ca="1" si="2510"/>
        <v>1.1459827260978096E-2</v>
      </c>
      <c r="GM64" s="88">
        <f t="shared" ca="1" si="2510"/>
        <v>1.2183827101404362E-2</v>
      </c>
      <c r="GN64" s="88">
        <f t="shared" ca="1" si="2510"/>
        <v>1.1646413261166133E-2</v>
      </c>
      <c r="GO64" s="88">
        <f t="shared" ca="1" si="2510"/>
        <v>1.1342304174353352E-2</v>
      </c>
      <c r="GP64" s="88">
        <f t="shared" ca="1" si="2510"/>
        <v>1.0943542565251423E-2</v>
      </c>
      <c r="GQ64" s="88">
        <f t="shared" ca="1" si="2510"/>
        <v>1.3209049109841756E-2</v>
      </c>
      <c r="GR64" s="88">
        <f t="shared" ca="1" si="2510"/>
        <v>1.2915517030769898E-2</v>
      </c>
      <c r="GS64" s="88">
        <f t="shared" ca="1" si="2353"/>
        <v>1.4196460008372496E-2</v>
      </c>
      <c r="GT64" s="88">
        <f t="shared" ca="1" si="1884"/>
        <v>1.0685482665727147E-2</v>
      </c>
      <c r="GU64" s="88">
        <f t="shared" ca="1" si="1884"/>
        <v>1.2059828256701091E-2</v>
      </c>
      <c r="GV64" s="88">
        <f t="shared" ca="1" si="1884"/>
        <v>1.1801445632781737E-2</v>
      </c>
      <c r="GW64" s="88">
        <f t="shared" ca="1" si="1884"/>
        <v>1.1498928813322002E-2</v>
      </c>
      <c r="GX64" s="88">
        <f t="shared" ca="1" si="1884"/>
        <v>1.2383100793169326E-2</v>
      </c>
      <c r="GY64" s="88">
        <f t="shared" ca="1" si="1884"/>
        <v>1.0760460197098077E-2</v>
      </c>
      <c r="GZ64" s="88">
        <f t="shared" ca="1" si="1884"/>
        <v>1.1031866862975942E-2</v>
      </c>
      <c r="HA64" s="88">
        <f t="shared" ca="1" si="1884"/>
        <v>1.1948139328156674E-2</v>
      </c>
      <c r="HB64" s="88">
        <f t="shared" ca="1" si="1884"/>
        <v>1.2229159604954581E-2</v>
      </c>
      <c r="HC64" s="88">
        <f t="shared" ca="1" si="1884"/>
        <v>1.238710131812853E-2</v>
      </c>
      <c r="HD64" s="88">
        <f t="shared" ca="1" si="1884"/>
        <v>9.9851777531299625E-3</v>
      </c>
      <c r="HE64" s="88">
        <f t="shared" ca="1" si="1884"/>
        <v>1.2518092095760347E-2</v>
      </c>
      <c r="HF64" s="88">
        <f t="shared" ca="1" si="1884"/>
        <v>1.2444966994042125E-2</v>
      </c>
      <c r="HG64" s="88">
        <f t="shared" ca="1" si="1884"/>
        <v>1.188824065901525E-2</v>
      </c>
      <c r="HH64" s="88">
        <f t="shared" ca="1" si="1884"/>
        <v>8.3549779176929628E-3</v>
      </c>
      <c r="HI64" s="88">
        <f t="shared" ca="1" si="1884"/>
        <v>1.1415745153183764E-2</v>
      </c>
      <c r="HJ64" s="88">
        <f t="shared" ca="1" si="2198"/>
        <v>1.0538472551337788E-2</v>
      </c>
      <c r="HK64" s="88">
        <f t="shared" ca="1" si="2198"/>
        <v>1.2441260251884597E-2</v>
      </c>
      <c r="HL64" s="88">
        <f t="shared" ca="1" si="2198"/>
        <v>1.2590267787236809E-2</v>
      </c>
      <c r="HM64" s="88">
        <f t="shared" ca="1" si="2198"/>
        <v>1.1195538195551993E-2</v>
      </c>
      <c r="HN64" s="88">
        <f t="shared" ca="1" si="2198"/>
        <v>9.5345631734904054E-3</v>
      </c>
      <c r="HO64" s="88">
        <f t="shared" ca="1" si="2198"/>
        <v>1.0113289051742653E-2</v>
      </c>
      <c r="HP64" s="88">
        <f t="shared" ca="1" si="2198"/>
        <v>1.2522896798793259E-2</v>
      </c>
      <c r="HQ64" s="88">
        <f t="shared" ca="1" si="2198"/>
        <v>1.3159956223310726E-2</v>
      </c>
      <c r="HR64" s="88">
        <f t="shared" ca="1" si="2198"/>
        <v>1.3669939521775681E-2</v>
      </c>
      <c r="HS64" s="88">
        <f t="shared" ca="1" si="2198"/>
        <v>1.1046620910858371E-2</v>
      </c>
      <c r="HT64" s="88">
        <f t="shared" ca="1" si="2198"/>
        <v>1.4109812737664068E-2</v>
      </c>
      <c r="HU64" s="88">
        <f t="shared" ca="1" si="2198"/>
        <v>1.0783067765212571E-2</v>
      </c>
      <c r="HV64" s="88">
        <f t="shared" ca="1" si="2198"/>
        <v>1.2963188420346409E-2</v>
      </c>
      <c r="HW64" s="88">
        <f t="shared" ca="1" si="2198"/>
        <v>1.2010958963315756E-2</v>
      </c>
      <c r="HX64" s="88">
        <f t="shared" ca="1" si="2041"/>
        <v>1.1603381881698611E-2</v>
      </c>
      <c r="HY64" s="88">
        <f t="shared" ca="1" si="2041"/>
        <v>1.1604700474345002E-2</v>
      </c>
      <c r="HZ64" s="88">
        <f t="shared" ca="1" si="2041"/>
        <v>1.2062369882126348E-2</v>
      </c>
      <c r="IA64" s="88">
        <f t="shared" ca="1" si="2041"/>
        <v>1.2261858903361839E-2</v>
      </c>
      <c r="IB64" s="88">
        <f t="shared" ca="1" si="2041"/>
        <v>1.3872999792012067E-2</v>
      </c>
      <c r="IC64" s="88">
        <f t="shared" ca="1" si="2041"/>
        <v>1.1667701467237468E-2</v>
      </c>
      <c r="ID64" s="88">
        <f t="shared" ca="1" si="2041"/>
        <v>1.1308377317819007E-2</v>
      </c>
      <c r="IE64" s="88">
        <f t="shared" ca="1" si="2041"/>
        <v>1.0941552781903051E-2</v>
      </c>
      <c r="IF64" s="88">
        <f t="shared" ca="1" si="2041"/>
        <v>1.1777520954965214E-2</v>
      </c>
      <c r="IG64" s="88">
        <f t="shared" ca="1" si="2041"/>
        <v>1.1398608342396036E-2</v>
      </c>
      <c r="IH64" s="88">
        <f t="shared" ca="1" si="2041"/>
        <v>8.708232095193294E-3</v>
      </c>
      <c r="II64" s="88">
        <f t="shared" ca="1" si="2041"/>
        <v>1.2445482800242474E-2</v>
      </c>
      <c r="IJ64" s="88">
        <f t="shared" ca="1" si="2041"/>
        <v>1.282428215456409E-2</v>
      </c>
      <c r="IK64" s="88">
        <f t="shared" ca="1" si="2041"/>
        <v>9.8778687876807207E-3</v>
      </c>
      <c r="IL64" s="88">
        <f t="shared" ca="1" si="2041"/>
        <v>1.1908877535748244E-2</v>
      </c>
      <c r="IM64" s="88">
        <f t="shared" ca="1" si="2041"/>
        <v>1.2143645960527362E-2</v>
      </c>
      <c r="IN64" s="88">
        <f t="shared" ca="1" si="2041"/>
        <v>1.3823759734693518E-2</v>
      </c>
      <c r="IO64" s="88">
        <f t="shared" ca="1" si="2041"/>
        <v>1.1957937588312904E-2</v>
      </c>
      <c r="IP64" s="88">
        <f t="shared" ca="1" si="2511"/>
        <v>1.1470495633184103E-2</v>
      </c>
      <c r="IQ64" s="88">
        <f t="shared" ca="1" si="2511"/>
        <v>9.50822193708813E-3</v>
      </c>
      <c r="IR64" s="88">
        <f t="shared" ca="1" si="2511"/>
        <v>1.1638465843873848E-2</v>
      </c>
      <c r="IS64" s="88">
        <f t="shared" ca="1" si="2511"/>
        <v>1.2901701903174601E-2</v>
      </c>
      <c r="IT64" s="88">
        <f t="shared" ca="1" si="2511"/>
        <v>1.2273028648029583E-2</v>
      </c>
      <c r="IU64" s="88">
        <f t="shared" ca="1" si="2511"/>
        <v>1.1814080350929113E-2</v>
      </c>
      <c r="IV64" s="88">
        <f t="shared" ca="1" si="2511"/>
        <v>1.0030225269360305E-2</v>
      </c>
      <c r="IW64" s="88">
        <f t="shared" ca="1" si="2511"/>
        <v>1.1047602659127225E-2</v>
      </c>
      <c r="IX64" s="88">
        <f t="shared" ca="1" si="2511"/>
        <v>1.2309895419683737E-2</v>
      </c>
      <c r="IY64" s="88">
        <f t="shared" ca="1" si="2511"/>
        <v>1.088198730037669E-2</v>
      </c>
      <c r="IZ64" s="88">
        <f t="shared" ca="1" si="2511"/>
        <v>1.2349046774573198E-2</v>
      </c>
      <c r="JA64" s="88">
        <f t="shared" ca="1" si="2511"/>
        <v>1.1556013101850223E-2</v>
      </c>
      <c r="JB64" s="88">
        <f t="shared" ca="1" si="2511"/>
        <v>1.25724595231375E-2</v>
      </c>
      <c r="JC64" s="88">
        <f t="shared" ca="1" si="2511"/>
        <v>9.9080289945398664E-3</v>
      </c>
      <c r="JD64" s="88">
        <f t="shared" ca="1" si="2511"/>
        <v>1.0665701235166814E-2</v>
      </c>
      <c r="JE64" s="88">
        <f t="shared" ca="1" si="2354"/>
        <v>1.194775772926457E-2</v>
      </c>
      <c r="JF64" s="88">
        <f t="shared" ca="1" si="1885"/>
        <v>1.074933224311265E-2</v>
      </c>
      <c r="JG64" s="88">
        <f t="shared" ca="1" si="1885"/>
        <v>1.1109180423972288E-2</v>
      </c>
      <c r="JH64" s="88">
        <f t="shared" ca="1" si="1885"/>
        <v>1.0654289741608487E-2</v>
      </c>
      <c r="JI64" s="88">
        <f t="shared" ca="1" si="1885"/>
        <v>1.1137956428631246E-2</v>
      </c>
      <c r="JJ64" s="88">
        <f t="shared" ca="1" si="1885"/>
        <v>1.1081716376746079E-2</v>
      </c>
      <c r="JK64" s="88">
        <f t="shared" ca="1" si="1885"/>
        <v>1.0366646083763625E-2</v>
      </c>
      <c r="JL64" s="88">
        <f t="shared" ca="1" si="1885"/>
        <v>1.2057607081730448E-2</v>
      </c>
      <c r="JM64" s="88">
        <f t="shared" ca="1" si="1885"/>
        <v>1.203132806559851E-2</v>
      </c>
      <c r="JN64" s="88">
        <f t="shared" ca="1" si="1885"/>
        <v>9.3784907667646827E-3</v>
      </c>
      <c r="JO64" s="88">
        <f t="shared" ca="1" si="1885"/>
        <v>1.0637954498407256E-2</v>
      </c>
      <c r="JP64" s="88">
        <f t="shared" ca="1" si="1885"/>
        <v>1.2605834874688917E-2</v>
      </c>
      <c r="JQ64" s="88">
        <f t="shared" ca="1" si="1885"/>
        <v>9.8266475153373847E-3</v>
      </c>
      <c r="JR64" s="88">
        <f t="shared" ca="1" si="1885"/>
        <v>1.1298380315531162E-2</v>
      </c>
      <c r="JS64" s="88">
        <f t="shared" ca="1" si="1885"/>
        <v>1.0547721565007464E-2</v>
      </c>
      <c r="JT64" s="88">
        <f t="shared" ca="1" si="1885"/>
        <v>1.2614071042744533E-2</v>
      </c>
      <c r="JU64" s="88">
        <f t="shared" ca="1" si="1885"/>
        <v>9.9353439594079551E-3</v>
      </c>
      <c r="JV64" s="88">
        <f t="shared" ca="1" si="2199"/>
        <v>9.0861392581808482E-3</v>
      </c>
      <c r="JW64" s="88">
        <f t="shared" ca="1" si="2199"/>
        <v>1.0209619433065354E-2</v>
      </c>
      <c r="JX64" s="88">
        <f t="shared" ca="1" si="2199"/>
        <v>1.1468319532185772E-2</v>
      </c>
      <c r="JY64" s="88">
        <f t="shared" ca="1" si="2199"/>
        <v>1.0382600395582616E-2</v>
      </c>
      <c r="JZ64" s="88">
        <f t="shared" ca="1" si="2199"/>
        <v>1.0778302600369319E-2</v>
      </c>
      <c r="KA64" s="88">
        <f t="shared" ca="1" si="2199"/>
        <v>9.570128975857857E-3</v>
      </c>
      <c r="KB64" s="88">
        <f t="shared" ca="1" si="2199"/>
        <v>1.0391292192481251E-2</v>
      </c>
      <c r="KC64" s="88">
        <f t="shared" ca="1" si="2199"/>
        <v>1.0468946306438579E-2</v>
      </c>
      <c r="KD64" s="88">
        <f t="shared" ca="1" si="2199"/>
        <v>1.1907435096877412E-2</v>
      </c>
      <c r="KE64" s="88">
        <f t="shared" ca="1" si="2199"/>
        <v>1.206667262661737E-2</v>
      </c>
      <c r="KF64" s="88">
        <f t="shared" ca="1" si="2199"/>
        <v>1.3381622091158519E-2</v>
      </c>
      <c r="KG64" s="88">
        <f t="shared" ca="1" si="2199"/>
        <v>1.2284765693894514E-2</v>
      </c>
      <c r="KH64" s="88">
        <f t="shared" ca="1" si="2199"/>
        <v>1.1481167654181305E-2</v>
      </c>
      <c r="KI64" s="88">
        <f t="shared" ca="1" si="2199"/>
        <v>1.2118626686006637E-2</v>
      </c>
      <c r="KJ64" s="88">
        <f t="shared" ca="1" si="2042"/>
        <v>9.4911168244506215E-3</v>
      </c>
      <c r="KK64" s="88">
        <f t="shared" ca="1" si="2042"/>
        <v>1.2072075089751831E-2</v>
      </c>
      <c r="KL64" s="88">
        <f t="shared" ca="1" si="2042"/>
        <v>1.2585800293447467E-2</v>
      </c>
      <c r="KM64" s="88">
        <f t="shared" ca="1" si="2042"/>
        <v>1.2713903279023508E-2</v>
      </c>
      <c r="KN64" s="88">
        <f t="shared" ca="1" si="2042"/>
        <v>1.1567431219294507E-2</v>
      </c>
      <c r="KO64" s="88">
        <f t="shared" ca="1" si="2042"/>
        <v>1.1990513708680105E-2</v>
      </c>
      <c r="KP64" s="88">
        <f t="shared" ca="1" si="2042"/>
        <v>1.251830360774679E-2</v>
      </c>
      <c r="KQ64" s="88">
        <f t="shared" ca="1" si="2042"/>
        <v>1.205573050011745E-2</v>
      </c>
      <c r="KR64" s="88">
        <f t="shared" ca="1" si="2042"/>
        <v>1.3796126929646258E-2</v>
      </c>
      <c r="KS64" s="88">
        <f t="shared" ca="1" si="2042"/>
        <v>1.0528959262650961E-2</v>
      </c>
      <c r="KT64" s="88">
        <f t="shared" ca="1" si="2042"/>
        <v>1.0377362750579102E-2</v>
      </c>
      <c r="KU64" s="88">
        <f t="shared" ca="1" si="2042"/>
        <v>1.2148902116974634E-2</v>
      </c>
      <c r="KV64" s="88">
        <f t="shared" ca="1" si="2042"/>
        <v>1.0517001890267851E-2</v>
      </c>
      <c r="KW64" s="88">
        <f t="shared" ca="1" si="2042"/>
        <v>1.1898307102010747E-2</v>
      </c>
      <c r="KX64" s="88">
        <f t="shared" ca="1" si="2042"/>
        <v>1.2052403134895197E-2</v>
      </c>
      <c r="KY64" s="88">
        <f t="shared" ca="1" si="2042"/>
        <v>1.2704272133505674E-2</v>
      </c>
      <c r="KZ64" s="88">
        <f t="shared" ca="1" si="2042"/>
        <v>9.9937215285873498E-3</v>
      </c>
      <c r="LA64" s="88">
        <f t="shared" ca="1" si="2042"/>
        <v>1.0867819295113112E-2</v>
      </c>
      <c r="LB64" s="88">
        <f t="shared" ca="1" si="2512"/>
        <v>1.162173835972961E-2</v>
      </c>
      <c r="LC64" s="88">
        <f t="shared" ca="1" si="2512"/>
        <v>1.332330992613761E-2</v>
      </c>
      <c r="LD64" s="88">
        <f t="shared" ca="1" si="2512"/>
        <v>1.0148833549774933E-2</v>
      </c>
      <c r="LE64" s="88">
        <f t="shared" ca="1" si="2512"/>
        <v>1.0836071409238915E-2</v>
      </c>
      <c r="LF64" s="88">
        <f t="shared" ca="1" si="2512"/>
        <v>1.1352569620437389E-2</v>
      </c>
      <c r="LG64" s="88">
        <f t="shared" ca="1" si="2512"/>
        <v>9.6409248348999464E-3</v>
      </c>
      <c r="LH64" s="88">
        <f t="shared" ca="1" si="2512"/>
        <v>1.0825975408517426E-2</v>
      </c>
      <c r="LI64" s="88">
        <f t="shared" ca="1" si="2512"/>
        <v>1.1116257648130658E-2</v>
      </c>
      <c r="LJ64" s="88">
        <f t="shared" ca="1" si="2512"/>
        <v>9.4055381965479148E-3</v>
      </c>
      <c r="LK64" s="88">
        <f t="shared" ca="1" si="2512"/>
        <v>1.2471860192283815E-2</v>
      </c>
      <c r="LL64" s="88">
        <f t="shared" ca="1" si="2512"/>
        <v>8.6625324660383318E-3</v>
      </c>
      <c r="LM64" s="88">
        <f t="shared" ca="1" si="2512"/>
        <v>1.2329388683122552E-2</v>
      </c>
      <c r="LN64" s="88">
        <f t="shared" ca="1" si="2512"/>
        <v>1.2474931128767656E-2</v>
      </c>
      <c r="LO64" s="88">
        <f t="shared" ca="1" si="2512"/>
        <v>1.0339270934256926E-2</v>
      </c>
      <c r="LP64" s="88">
        <f t="shared" ca="1" si="2512"/>
        <v>1.3037910152289179E-2</v>
      </c>
      <c r="LQ64" s="88">
        <f t="shared" ca="1" si="2355"/>
        <v>1.1565156735723484E-2</v>
      </c>
      <c r="LR64" s="88">
        <f t="shared" ca="1" si="1886"/>
        <v>9.2112170084679614E-3</v>
      </c>
      <c r="LS64" s="88">
        <f t="shared" ca="1" si="1886"/>
        <v>1.300076039950648E-2</v>
      </c>
      <c r="LT64" s="88">
        <f t="shared" ca="1" si="1886"/>
        <v>1.0617191189176518E-2</v>
      </c>
      <c r="LU64" s="88">
        <f t="shared" ca="1" si="1886"/>
        <v>1.1075522045741307E-2</v>
      </c>
      <c r="LV64" s="88">
        <f t="shared" ca="1" si="1886"/>
        <v>1.1969603800302613E-2</v>
      </c>
      <c r="LW64" s="88">
        <f t="shared" ca="1" si="1886"/>
        <v>9.463778078008158E-3</v>
      </c>
      <c r="LX64" s="88">
        <f t="shared" ca="1" si="1886"/>
        <v>1.1375466740198086E-2</v>
      </c>
      <c r="LY64" s="88">
        <f t="shared" ca="1" si="1886"/>
        <v>1.068197027059231E-2</v>
      </c>
      <c r="LZ64" s="88">
        <f t="shared" ca="1" si="1886"/>
        <v>1.0177127714918664E-2</v>
      </c>
      <c r="MA64" s="88">
        <f t="shared" ca="1" si="1886"/>
        <v>1.1407250383414138E-2</v>
      </c>
      <c r="MB64" s="88">
        <f t="shared" ca="1" si="1886"/>
        <v>1.2742056106836236E-2</v>
      </c>
      <c r="MC64" s="88">
        <f t="shared" ca="1" si="1886"/>
        <v>1.2703641340924773E-2</v>
      </c>
      <c r="MD64" s="88">
        <f t="shared" ca="1" si="1886"/>
        <v>1.0521179185456413E-2</v>
      </c>
      <c r="ME64" s="88">
        <f t="shared" ca="1" si="1886"/>
        <v>1.1862655731138422E-2</v>
      </c>
      <c r="MF64" s="88">
        <f t="shared" ca="1" si="1886"/>
        <v>1.1172731855963774E-2</v>
      </c>
      <c r="MG64" s="88">
        <f t="shared" ca="1" si="1886"/>
        <v>1.2004035781850929E-2</v>
      </c>
      <c r="MH64" s="88">
        <f t="shared" ca="1" si="2200"/>
        <v>1.2756838195925393E-2</v>
      </c>
      <c r="MI64" s="88">
        <f t="shared" ca="1" si="2200"/>
        <v>9.8014990477793117E-3</v>
      </c>
      <c r="MJ64" s="88">
        <f t="shared" ca="1" si="2200"/>
        <v>1.1362119093572114E-2</v>
      </c>
      <c r="MK64" s="88">
        <f t="shared" ca="1" si="2200"/>
        <v>1.0985367739915375E-2</v>
      </c>
      <c r="ML64" s="88">
        <f t="shared" ca="1" si="2200"/>
        <v>1.2515811107239327E-2</v>
      </c>
      <c r="MM64" s="88">
        <f t="shared" ca="1" si="2200"/>
        <v>1.17768568385264E-2</v>
      </c>
      <c r="MN64" s="88">
        <f t="shared" ca="1" si="2200"/>
        <v>1.1792650401948886E-2</v>
      </c>
      <c r="MO64" s="88">
        <f t="shared" ca="1" si="2200"/>
        <v>1.1137410655598841E-2</v>
      </c>
      <c r="MP64" s="88">
        <f t="shared" ca="1" si="2200"/>
        <v>1.1149379068830111E-2</v>
      </c>
      <c r="MQ64" s="88">
        <f t="shared" ca="1" si="2200"/>
        <v>1.0959661143724819E-2</v>
      </c>
      <c r="MR64" s="88">
        <f t="shared" ca="1" si="2200"/>
        <v>1.1959296829644139E-2</v>
      </c>
      <c r="MS64" s="88">
        <f t="shared" ca="1" si="2200"/>
        <v>1.2192027664915896E-2</v>
      </c>
      <c r="MT64" s="88">
        <f t="shared" ca="1" si="2200"/>
        <v>9.7248140623297473E-3</v>
      </c>
      <c r="MU64" s="88">
        <f t="shared" ca="1" si="2200"/>
        <v>1.3278859004518952E-2</v>
      </c>
      <c r="MV64" s="88">
        <f t="shared" ca="1" si="2043"/>
        <v>1.0017406652597734E-2</v>
      </c>
      <c r="MW64" s="88">
        <f t="shared" ca="1" si="2043"/>
        <v>1.2628597932394273E-2</v>
      </c>
      <c r="MX64" s="88">
        <f t="shared" ca="1" si="2043"/>
        <v>1.1168317470986143E-2</v>
      </c>
      <c r="MY64" s="88">
        <f t="shared" ca="1" si="2043"/>
        <v>1.1022247012497223E-2</v>
      </c>
      <c r="MZ64" s="88">
        <f t="shared" ca="1" si="2043"/>
        <v>1.1035180421468317E-2</v>
      </c>
      <c r="NA64" s="88">
        <f t="shared" ca="1" si="2043"/>
        <v>1.038251705509372E-2</v>
      </c>
      <c r="NB64" s="88">
        <f t="shared" ca="1" si="2043"/>
        <v>1.0431581303786481E-2</v>
      </c>
      <c r="NC64" s="88">
        <f t="shared" ca="1" si="2043"/>
        <v>1.103745271847829E-2</v>
      </c>
      <c r="ND64" s="88">
        <f t="shared" ca="1" si="2043"/>
        <v>1.0580123094933199E-2</v>
      </c>
      <c r="NE64" s="88">
        <f t="shared" ca="1" si="2043"/>
        <v>1.2116716096850968E-2</v>
      </c>
      <c r="NF64" s="88">
        <f t="shared" ca="1" si="2043"/>
        <v>1.1998167343727627E-2</v>
      </c>
      <c r="NG64" s="88">
        <f t="shared" ca="1" si="2043"/>
        <v>9.2554862952645162E-3</v>
      </c>
      <c r="NH64" s="88">
        <f t="shared" ca="1" si="2043"/>
        <v>1.2396683087111957E-2</v>
      </c>
      <c r="NI64" s="88">
        <f t="shared" ca="1" si="2043"/>
        <v>1.0917176230915041E-2</v>
      </c>
      <c r="NJ64" s="88">
        <f t="shared" ca="1" si="2043"/>
        <v>1.0042874194753297E-2</v>
      </c>
      <c r="NK64" s="88">
        <f t="shared" ca="1" si="2043"/>
        <v>1.2551611748502958E-2</v>
      </c>
      <c r="NL64" s="88">
        <f t="shared" ca="1" si="2043"/>
        <v>1.1154618773208586E-2</v>
      </c>
      <c r="NM64" s="88">
        <f t="shared" ca="1" si="2043"/>
        <v>1.1931308785051558E-2</v>
      </c>
      <c r="NN64" s="88">
        <f t="shared" ca="1" si="2513"/>
        <v>1.1282859498362208E-2</v>
      </c>
      <c r="NO64" s="88">
        <f t="shared" ca="1" si="2513"/>
        <v>1.0923957120069131E-2</v>
      </c>
      <c r="NP64" s="88">
        <f t="shared" ca="1" si="2513"/>
        <v>1.1671689889575673E-2</v>
      </c>
      <c r="NQ64" s="88">
        <f t="shared" ca="1" si="2513"/>
        <v>1.3104009358814233E-2</v>
      </c>
      <c r="NR64" s="88">
        <f t="shared" ca="1" si="2513"/>
        <v>1.0771354306867218E-2</v>
      </c>
      <c r="NS64" s="88">
        <f t="shared" ca="1" si="2513"/>
        <v>1.2616524712528969E-2</v>
      </c>
      <c r="NT64" s="88">
        <f t="shared" ca="1" si="2513"/>
        <v>1.2058004687674925E-2</v>
      </c>
      <c r="NU64" s="88">
        <f t="shared" ca="1" si="2513"/>
        <v>1.0599106691925656E-2</v>
      </c>
      <c r="NV64" s="88">
        <f t="shared" ca="1" si="2513"/>
        <v>1.0408943665010649E-2</v>
      </c>
      <c r="NW64" s="88">
        <f t="shared" ca="1" si="2513"/>
        <v>1.2359686103319686E-2</v>
      </c>
      <c r="NX64" s="88">
        <f t="shared" ca="1" si="2513"/>
        <v>8.4543601401763993E-3</v>
      </c>
      <c r="NY64" s="88">
        <f t="shared" ca="1" si="2513"/>
        <v>1.2460333595749508E-2</v>
      </c>
      <c r="NZ64" s="88">
        <f t="shared" ca="1" si="2513"/>
        <v>1.3003305792600933E-2</v>
      </c>
      <c r="OA64" s="88">
        <f t="shared" ca="1" si="2513"/>
        <v>1.2894952872297295E-2</v>
      </c>
      <c r="OB64" s="88">
        <f t="shared" ca="1" si="2513"/>
        <v>1.1633693919065411E-2</v>
      </c>
      <c r="OC64" s="88">
        <f t="shared" ca="1" si="2356"/>
        <v>1.1277733258600885E-2</v>
      </c>
      <c r="OD64" s="88">
        <f t="shared" ca="1" si="1887"/>
        <v>1.4324949237460822E-2</v>
      </c>
      <c r="OE64" s="88">
        <f t="shared" ca="1" si="1887"/>
        <v>1.1443309546571228E-2</v>
      </c>
      <c r="OF64" s="88">
        <f t="shared" ca="1" si="1887"/>
        <v>1.0149752492012521E-2</v>
      </c>
      <c r="OG64" s="88">
        <f t="shared" ca="1" si="1887"/>
        <v>1.2951392461052593E-2</v>
      </c>
      <c r="OH64" s="88">
        <f t="shared" ca="1" si="1887"/>
        <v>1.1135257238464679E-2</v>
      </c>
      <c r="OI64" s="88">
        <f t="shared" ca="1" si="1887"/>
        <v>1.0259449090637817E-2</v>
      </c>
      <c r="OJ64" s="88">
        <f t="shared" ca="1" si="1887"/>
        <v>9.6677779075682452E-3</v>
      </c>
      <c r="OK64" s="88">
        <f t="shared" ca="1" si="1887"/>
        <v>1.0412615750806261E-2</v>
      </c>
      <c r="OL64" s="88">
        <f t="shared" ca="1" si="1887"/>
        <v>1.0640639574834449E-2</v>
      </c>
      <c r="OM64" s="88">
        <f t="shared" ca="1" si="1887"/>
        <v>1.1364880079493198E-2</v>
      </c>
      <c r="ON64" s="88">
        <f t="shared" ca="1" si="1887"/>
        <v>1.2230232965355047E-2</v>
      </c>
      <c r="OO64" s="88">
        <f t="shared" ca="1" si="1887"/>
        <v>1.3395178579582501E-2</v>
      </c>
      <c r="OP64" s="88">
        <f t="shared" ca="1" si="1887"/>
        <v>1.3124158916731667E-2</v>
      </c>
      <c r="OQ64" s="88">
        <f t="shared" ca="1" si="1887"/>
        <v>1.1500695578530694E-2</v>
      </c>
      <c r="OR64" s="88">
        <f t="shared" ca="1" si="1887"/>
        <v>1.2597049885581166E-2</v>
      </c>
      <c r="OS64" s="88">
        <f t="shared" ca="1" si="1887"/>
        <v>1.0465989919734853E-2</v>
      </c>
      <c r="OT64" s="88">
        <f t="shared" ca="1" si="2201"/>
        <v>1.1281732011775252E-2</v>
      </c>
      <c r="OU64" s="88">
        <f t="shared" ca="1" si="2201"/>
        <v>1.0418557998822081E-2</v>
      </c>
      <c r="OV64" s="88">
        <f t="shared" ca="1" si="2201"/>
        <v>1.0719450726752828E-2</v>
      </c>
      <c r="OW64" s="88">
        <f t="shared" ca="1" si="2201"/>
        <v>1.2712616694178445E-2</v>
      </c>
      <c r="OX64" s="88">
        <f t="shared" ca="1" si="2201"/>
        <v>1.0999051158447124E-2</v>
      </c>
      <c r="OY64" s="88">
        <f t="shared" ca="1" si="2201"/>
        <v>1.1505404680521801E-2</v>
      </c>
      <c r="OZ64" s="88">
        <f t="shared" ca="1" si="2201"/>
        <v>1.0318771578819767E-2</v>
      </c>
      <c r="PA64" s="88">
        <f t="shared" ca="1" si="2201"/>
        <v>1.0732745960061615E-2</v>
      </c>
      <c r="PB64" s="88">
        <f t="shared" ca="1" si="2201"/>
        <v>1.1488921286469854E-2</v>
      </c>
      <c r="PC64" s="88">
        <f t="shared" ca="1" si="2201"/>
        <v>1.1971179499861508E-2</v>
      </c>
      <c r="PD64" s="88">
        <f t="shared" ca="1" si="2201"/>
        <v>1.184640796244758E-2</v>
      </c>
      <c r="PE64" s="88">
        <f t="shared" ca="1" si="2201"/>
        <v>1.3212916154500499E-2</v>
      </c>
      <c r="PF64" s="88">
        <f t="shared" ca="1" si="2201"/>
        <v>1.2899727641018422E-2</v>
      </c>
      <c r="PG64" s="88">
        <f t="shared" ca="1" si="2201"/>
        <v>1.0209456795951841E-2</v>
      </c>
      <c r="PH64" s="88">
        <f t="shared" ca="1" si="2044"/>
        <v>1.1248012357661251E-2</v>
      </c>
      <c r="PI64" s="88">
        <f t="shared" ca="1" si="2044"/>
        <v>1.4177550774183471E-2</v>
      </c>
      <c r="PJ64" s="88">
        <f t="shared" ca="1" si="2044"/>
        <v>1.0422491024695106E-2</v>
      </c>
      <c r="PK64" s="88">
        <f t="shared" ca="1" si="2044"/>
        <v>1.0609121733122966E-2</v>
      </c>
      <c r="PL64" s="88">
        <f t="shared" ca="1" si="2044"/>
        <v>1.2394882712068305E-2</v>
      </c>
      <c r="PM64" s="88">
        <f t="shared" ca="1" si="2044"/>
        <v>1.1071265599894924E-2</v>
      </c>
      <c r="PN64" s="88">
        <f t="shared" ca="1" si="2044"/>
        <v>1.1736896130242463E-2</v>
      </c>
      <c r="PO64" s="88">
        <f t="shared" ca="1" si="2044"/>
        <v>1.0004005138020694E-2</v>
      </c>
      <c r="PP64" s="88">
        <f t="shared" ca="1" si="2044"/>
        <v>1.1412409764269774E-2</v>
      </c>
      <c r="PQ64" s="88">
        <f t="shared" ca="1" si="2044"/>
        <v>1.1611860430935974E-2</v>
      </c>
      <c r="PR64" s="88">
        <f t="shared" ca="1" si="2044"/>
        <v>1.3617224686548569E-2</v>
      </c>
      <c r="PS64" s="88">
        <f t="shared" ca="1" si="2044"/>
        <v>1.2542709059559044E-2</v>
      </c>
      <c r="PT64" s="88">
        <f t="shared" ca="1" si="2044"/>
        <v>1.1412326370059015E-2</v>
      </c>
      <c r="PU64" s="88">
        <f t="shared" ca="1" si="2044"/>
        <v>1.124437037290473E-2</v>
      </c>
      <c r="PV64" s="88">
        <f t="shared" ca="1" si="2044"/>
        <v>1.1362179814068799E-2</v>
      </c>
      <c r="PW64" s="88">
        <f t="shared" ca="1" si="2044"/>
        <v>1.1373233664686754E-2</v>
      </c>
      <c r="PX64" s="88">
        <f t="shared" ca="1" si="2044"/>
        <v>1.1478320634881793E-2</v>
      </c>
      <c r="PY64" s="88">
        <f t="shared" ca="1" si="2044"/>
        <v>1.2101987825846004E-2</v>
      </c>
      <c r="PZ64" s="88">
        <f t="shared" ca="1" si="2514"/>
        <v>1.3523958342973347E-2</v>
      </c>
      <c r="QA64" s="88">
        <f t="shared" ca="1" si="2514"/>
        <v>1.0388738911345312E-2</v>
      </c>
      <c r="QB64" s="88">
        <f t="shared" ca="1" si="2514"/>
        <v>1.2530263429771217E-2</v>
      </c>
      <c r="QC64" s="88">
        <f t="shared" ca="1" si="2514"/>
        <v>1.1832619464144002E-2</v>
      </c>
      <c r="QD64" s="88">
        <f t="shared" ca="1" si="2514"/>
        <v>1.3461730086267568E-2</v>
      </c>
      <c r="QE64" s="88">
        <f t="shared" ca="1" si="2514"/>
        <v>1.0123256629866068E-2</v>
      </c>
      <c r="QF64" s="88">
        <f t="shared" ca="1" si="2514"/>
        <v>1.0748359026729918E-2</v>
      </c>
      <c r="QG64" s="88">
        <f t="shared" ca="1" si="2514"/>
        <v>9.436254579719968E-3</v>
      </c>
      <c r="QH64" s="88">
        <f t="shared" ca="1" si="2514"/>
        <v>1.0716233863382059E-2</v>
      </c>
      <c r="QI64" s="88">
        <f t="shared" ca="1" si="2514"/>
        <v>1.147300433624748E-2</v>
      </c>
      <c r="QJ64" s="88">
        <f t="shared" ca="1" si="2514"/>
        <v>1.1987443553738307E-2</v>
      </c>
      <c r="QK64" s="88">
        <f t="shared" ca="1" si="2514"/>
        <v>1.0762433199572003E-2</v>
      </c>
      <c r="QL64" s="88">
        <f t="shared" ca="1" si="2514"/>
        <v>1.0736726395926249E-2</v>
      </c>
      <c r="QM64" s="88">
        <f t="shared" ca="1" si="2514"/>
        <v>1.3596177962207957E-2</v>
      </c>
      <c r="QN64" s="88">
        <f t="shared" ca="1" si="2514"/>
        <v>1.2447063140708812E-2</v>
      </c>
      <c r="QO64" s="88">
        <f t="shared" ca="1" si="2357"/>
        <v>1.2849898964621792E-2</v>
      </c>
      <c r="QP64" s="88">
        <f t="shared" ca="1" si="1888"/>
        <v>1.006783644537864E-2</v>
      </c>
      <c r="QQ64" s="88">
        <f t="shared" ca="1" si="1888"/>
        <v>1.1871328789463748E-2</v>
      </c>
      <c r="QR64" s="88">
        <f t="shared" ca="1" si="1888"/>
        <v>9.1711778679733971E-3</v>
      </c>
      <c r="QS64" s="88">
        <f t="shared" ca="1" si="1888"/>
        <v>1.20639117504363E-2</v>
      </c>
      <c r="QT64" s="88">
        <f t="shared" ca="1" si="1888"/>
        <v>1.0499496080571812E-2</v>
      </c>
      <c r="QU64" s="88">
        <f t="shared" ca="1" si="1888"/>
        <v>1.133616805047916E-2</v>
      </c>
      <c r="QV64" s="88">
        <f t="shared" ca="1" si="1888"/>
        <v>1.1360403183885037E-2</v>
      </c>
      <c r="QW64" s="88">
        <f t="shared" ca="1" si="1888"/>
        <v>1.2233562196807981E-2</v>
      </c>
      <c r="QX64" s="88">
        <f t="shared" ca="1" si="1888"/>
        <v>9.3334794135013534E-3</v>
      </c>
      <c r="QY64" s="88">
        <f t="shared" ca="1" si="1888"/>
        <v>1.0359443949792721E-2</v>
      </c>
      <c r="QZ64" s="88">
        <f t="shared" ca="1" si="1888"/>
        <v>1.0974852733393574E-2</v>
      </c>
      <c r="RA64" s="88">
        <f t="shared" ca="1" si="1888"/>
        <v>1.0197486909102698E-2</v>
      </c>
      <c r="RB64" s="88">
        <f t="shared" ca="1" si="1888"/>
        <v>1.1325119734280057E-2</v>
      </c>
      <c r="RC64" s="88">
        <f t="shared" ca="1" si="1888"/>
        <v>1.1951679426208894E-2</v>
      </c>
      <c r="RD64" s="88">
        <f t="shared" ca="1" si="1888"/>
        <v>1.1437652384193631E-2</v>
      </c>
      <c r="RE64" s="88">
        <f t="shared" ca="1" si="1888"/>
        <v>1.1792512547973132E-2</v>
      </c>
      <c r="RF64" s="88">
        <f t="shared" ca="1" si="2202"/>
        <v>1.2193804775669281E-2</v>
      </c>
      <c r="RG64" s="88">
        <f t="shared" ca="1" si="2202"/>
        <v>1.1944777128166519E-2</v>
      </c>
      <c r="RH64" s="88">
        <f t="shared" ca="1" si="2202"/>
        <v>1.0878156173511257E-2</v>
      </c>
      <c r="RI64" s="88">
        <f t="shared" ca="1" si="2202"/>
        <v>9.7545938082005627E-3</v>
      </c>
      <c r="RJ64" s="88">
        <f t="shared" ca="1" si="2202"/>
        <v>1.2108628457944689E-2</v>
      </c>
      <c r="RK64" s="88">
        <f t="shared" ca="1" si="2202"/>
        <v>1.0771138036793462E-2</v>
      </c>
      <c r="RL64" s="88">
        <f t="shared" ca="1" si="2202"/>
        <v>1.1395485696761725E-2</v>
      </c>
      <c r="RM64" s="88">
        <f t="shared" ca="1" si="2202"/>
        <v>1.1745290932384207E-2</v>
      </c>
      <c r="RN64" s="88">
        <f t="shared" ca="1" si="2202"/>
        <v>9.8923578070199102E-3</v>
      </c>
      <c r="RO64" s="88">
        <f t="shared" ca="1" si="2202"/>
        <v>1.3973687869486568E-2</v>
      </c>
      <c r="RP64" s="88">
        <f t="shared" ca="1" si="2202"/>
        <v>1.1658825441661452E-2</v>
      </c>
      <c r="RQ64" s="88">
        <f t="shared" ca="1" si="2202"/>
        <v>1.1787957041219916E-2</v>
      </c>
      <c r="RR64" s="88">
        <f t="shared" ca="1" si="2202"/>
        <v>1.0420225044565178E-2</v>
      </c>
      <c r="RS64" s="88">
        <f t="shared" ca="1" si="2202"/>
        <v>1.1780640884604862E-2</v>
      </c>
      <c r="RT64" s="88">
        <f t="shared" ca="1" si="2045"/>
        <v>9.4338647435331727E-3</v>
      </c>
      <c r="RU64" s="88">
        <f t="shared" ca="1" si="2045"/>
        <v>1.040992231904286E-2</v>
      </c>
      <c r="RV64" s="88">
        <f t="shared" ca="1" si="2045"/>
        <v>1.0744335048279074E-2</v>
      </c>
      <c r="RW64" s="88">
        <f t="shared" ca="1" si="2045"/>
        <v>1.130046073181732E-2</v>
      </c>
      <c r="RX64" s="88">
        <f t="shared" ca="1" si="2045"/>
        <v>1.2020493954656129E-2</v>
      </c>
      <c r="RY64" s="88">
        <f t="shared" ca="1" si="2045"/>
        <v>1.1182011357113624E-2</v>
      </c>
      <c r="RZ64" s="88">
        <f t="shared" ca="1" si="2045"/>
        <v>1.1746244368815859E-2</v>
      </c>
      <c r="SA64" s="88">
        <f t="shared" ca="1" si="2045"/>
        <v>1.1181660812045403E-2</v>
      </c>
      <c r="SB64" s="88">
        <f t="shared" ca="1" si="2045"/>
        <v>1.1264015587542324E-2</v>
      </c>
      <c r="SC64" s="88">
        <f t="shared" ca="1" si="2045"/>
        <v>1.1830839727051568E-2</v>
      </c>
      <c r="SD64" s="88">
        <f t="shared" ca="1" si="2045"/>
        <v>1.0568650338851036E-2</v>
      </c>
      <c r="SE64" s="88">
        <f t="shared" ca="1" si="2045"/>
        <v>1.0721752196130481E-2</v>
      </c>
      <c r="SF64" s="88">
        <f t="shared" ca="1" si="2045"/>
        <v>1.2529858887928713E-2</v>
      </c>
      <c r="SG64" s="88">
        <f t="shared" ca="1" si="2045"/>
        <v>1.3589223337029162E-2</v>
      </c>
      <c r="SH64" s="88">
        <f t="shared" ca="1" si="2045"/>
        <v>1.3006271417029706E-2</v>
      </c>
      <c r="SI64" s="88">
        <f t="shared" ca="1" si="2045"/>
        <v>1.1353181904700516E-2</v>
      </c>
      <c r="SJ64" s="88">
        <f t="shared" ca="1" si="2045"/>
        <v>1.1385729998145848E-2</v>
      </c>
      <c r="SK64" s="88">
        <f t="shared" ca="1" si="2045"/>
        <v>1.2022407892805554E-2</v>
      </c>
      <c r="SL64" s="88">
        <f t="shared" ca="1" si="2515"/>
        <v>8.8709784528668862E-3</v>
      </c>
      <c r="SM64" s="88">
        <f t="shared" ca="1" si="2515"/>
        <v>1.0382974073411558E-2</v>
      </c>
      <c r="SN64" s="88">
        <f t="shared" ca="1" si="2515"/>
        <v>1.1726405409217313E-2</v>
      </c>
      <c r="SO64" s="88">
        <f t="shared" ca="1" si="2515"/>
        <v>1.1324450229931173E-2</v>
      </c>
      <c r="SP64" s="88">
        <f t="shared" ca="1" si="2515"/>
        <v>1.0329213190265255E-2</v>
      </c>
      <c r="SQ64" s="88">
        <f t="shared" ca="1" si="2515"/>
        <v>1.1922476597994388E-2</v>
      </c>
      <c r="SR64" s="88">
        <f t="shared" ca="1" si="2515"/>
        <v>1.0102039801490685E-2</v>
      </c>
      <c r="SS64" s="88">
        <f t="shared" ca="1" si="2515"/>
        <v>1.0497948697625497E-2</v>
      </c>
      <c r="ST64" s="88">
        <f t="shared" ca="1" si="2515"/>
        <v>1.2210789964607775E-2</v>
      </c>
      <c r="SU64" s="88">
        <f t="shared" ca="1" si="2515"/>
        <v>1.2292570921941134E-2</v>
      </c>
      <c r="SV64" s="88">
        <f t="shared" ca="1" si="2515"/>
        <v>1.0055670762768055E-2</v>
      </c>
      <c r="SW64" s="88">
        <f t="shared" ca="1" si="2515"/>
        <v>1.1587624465482508E-2</v>
      </c>
      <c r="SX64" s="88">
        <f t="shared" ca="1" si="2515"/>
        <v>1.1356521561695572E-2</v>
      </c>
      <c r="SY64" s="88">
        <f t="shared" ca="1" si="2515"/>
        <v>1.0418553176358064E-2</v>
      </c>
      <c r="SZ64" s="88">
        <f t="shared" ca="1" si="2515"/>
        <v>1.2507236827217577E-2</v>
      </c>
      <c r="TA64" s="88">
        <f t="shared" ca="1" si="2358"/>
        <v>1.2306847617591632E-2</v>
      </c>
      <c r="TB64" s="88">
        <f t="shared" ca="1" si="1889"/>
        <v>1.1207026283253702E-2</v>
      </c>
      <c r="TC64" s="88">
        <f t="shared" ca="1" si="1889"/>
        <v>1.1164005139131725E-2</v>
      </c>
      <c r="TD64" s="88">
        <f t="shared" ca="1" si="1889"/>
        <v>1.1250583387754667E-2</v>
      </c>
      <c r="TE64" s="88">
        <f t="shared" ca="1" si="1889"/>
        <v>1.215734834942772E-2</v>
      </c>
      <c r="TF64" s="88">
        <f t="shared" ca="1" si="1889"/>
        <v>1.0380629320947193E-2</v>
      </c>
      <c r="TG64" s="88">
        <f t="shared" ca="1" si="1889"/>
        <v>1.1681884083604606E-2</v>
      </c>
      <c r="TH64" s="88">
        <f t="shared" ca="1" si="1889"/>
        <v>1.1078952443591085E-2</v>
      </c>
      <c r="TI64" s="88">
        <f t="shared" ca="1" si="1889"/>
        <v>1.4584511803371855E-2</v>
      </c>
      <c r="TJ64" s="88">
        <f t="shared" ca="1" si="1889"/>
        <v>1.3760519069961778E-2</v>
      </c>
      <c r="TK64" s="88">
        <f t="shared" ca="1" si="1889"/>
        <v>1.1636301665525242E-2</v>
      </c>
      <c r="TL64" s="88">
        <f t="shared" ca="1" si="1889"/>
        <v>1.1159484947756532E-2</v>
      </c>
      <c r="TM64" s="88">
        <f t="shared" ca="1" si="1889"/>
        <v>1.2497781977080229E-2</v>
      </c>
      <c r="TN64" s="88">
        <f t="shared" ca="1" si="1889"/>
        <v>1.1569150595913593E-2</v>
      </c>
      <c r="TO64" s="88">
        <f t="shared" ca="1" si="1889"/>
        <v>1.1576393608256226E-2</v>
      </c>
      <c r="TP64" s="88">
        <f t="shared" ca="1" si="1889"/>
        <v>1.0750728968686334E-2</v>
      </c>
      <c r="TQ64" s="88">
        <f t="shared" ca="1" si="1889"/>
        <v>1.0380973275190022E-2</v>
      </c>
      <c r="TR64" s="88">
        <f t="shared" ca="1" si="2203"/>
        <v>1.1140915165932288E-2</v>
      </c>
      <c r="TS64" s="88">
        <f t="shared" ca="1" si="2203"/>
        <v>1.1916329191449025E-2</v>
      </c>
      <c r="TT64" s="88">
        <f t="shared" ca="1" si="2203"/>
        <v>1.2743758563068112E-2</v>
      </c>
      <c r="TU64" s="88">
        <f t="shared" ca="1" si="2203"/>
        <v>1.215772255903997E-2</v>
      </c>
      <c r="TV64" s="88">
        <f t="shared" ca="1" si="2203"/>
        <v>1.1309822351805306E-2</v>
      </c>
      <c r="TW64" s="88">
        <f t="shared" ca="1" si="2203"/>
        <v>1.2408335234060069E-2</v>
      </c>
      <c r="TX64" s="88">
        <f t="shared" ca="1" si="2203"/>
        <v>1.3299787799773793E-2</v>
      </c>
      <c r="TY64" s="88">
        <f t="shared" ca="1" si="2203"/>
        <v>1.1410374984680454E-2</v>
      </c>
      <c r="TZ64" s="88">
        <f t="shared" ca="1" si="2203"/>
        <v>1.1697341415019425E-2</v>
      </c>
      <c r="UA64" s="88">
        <f t="shared" ca="1" si="2203"/>
        <v>1.3058439266564496E-2</v>
      </c>
      <c r="UB64" s="88">
        <f t="shared" ca="1" si="2203"/>
        <v>1.126491152108614E-2</v>
      </c>
      <c r="UC64" s="88">
        <f t="shared" ca="1" si="2203"/>
        <v>1.27698617126203E-2</v>
      </c>
      <c r="UD64" s="88">
        <f t="shared" ca="1" si="2203"/>
        <v>8.606486042216803E-3</v>
      </c>
      <c r="UE64" s="88">
        <f t="shared" ca="1" si="2203"/>
        <v>1.133093191801552E-2</v>
      </c>
      <c r="UF64" s="88">
        <f t="shared" ca="1" si="2046"/>
        <v>1.1810150215703532E-2</v>
      </c>
      <c r="UG64" s="88">
        <f t="shared" ca="1" si="2046"/>
        <v>1.0642957286234444E-2</v>
      </c>
      <c r="UH64" s="88">
        <f t="shared" ca="1" si="2046"/>
        <v>8.8125098061662809E-3</v>
      </c>
      <c r="UI64" s="88">
        <f t="shared" ca="1" si="2046"/>
        <v>1.1945638349405494E-2</v>
      </c>
      <c r="UJ64" s="88">
        <f t="shared" ca="1" si="2046"/>
        <v>1.1457115163571188E-2</v>
      </c>
      <c r="UK64" s="88">
        <f t="shared" ca="1" si="2046"/>
        <v>1.2206198088553744E-2</v>
      </c>
      <c r="UL64" s="88">
        <f t="shared" ca="1" si="2046"/>
        <v>1.2598498449851865E-2</v>
      </c>
      <c r="UM64" s="88">
        <f t="shared" ca="1" si="2046"/>
        <v>1.228526651442419E-2</v>
      </c>
      <c r="UN64" s="88">
        <f t="shared" ca="1" si="2046"/>
        <v>1.2240362710752278E-2</v>
      </c>
      <c r="UO64" s="88">
        <f t="shared" ca="1" si="2046"/>
        <v>1.0158350848577725E-2</v>
      </c>
      <c r="UP64" s="88">
        <f t="shared" ca="1" si="2046"/>
        <v>1.1249700292552364E-2</v>
      </c>
      <c r="UQ64" s="88">
        <f t="shared" ca="1" si="2046"/>
        <v>1.1408654207379588E-2</v>
      </c>
      <c r="UR64" s="88">
        <f t="shared" ca="1" si="2046"/>
        <v>1.0865635038421346E-2</v>
      </c>
      <c r="US64" s="88">
        <f t="shared" ca="1" si="2046"/>
        <v>1.2722746419491488E-2</v>
      </c>
      <c r="UT64" s="88">
        <f t="shared" ca="1" si="2046"/>
        <v>1.0888954842766311E-2</v>
      </c>
      <c r="UU64" s="88">
        <f t="shared" ca="1" si="2046"/>
        <v>1.0819292832557703E-2</v>
      </c>
      <c r="UV64" s="88">
        <f t="shared" ca="1" si="2046"/>
        <v>1.061271782634317E-2</v>
      </c>
      <c r="UW64" s="88">
        <f t="shared" ca="1" si="2046"/>
        <v>1.2386595618715475E-2</v>
      </c>
      <c r="UX64" s="88">
        <f t="shared" ca="1" si="2516"/>
        <v>1.2623130419976831E-2</v>
      </c>
      <c r="UY64" s="88">
        <f t="shared" ca="1" si="2516"/>
        <v>1.2206019867921252E-2</v>
      </c>
      <c r="UZ64" s="88">
        <f t="shared" ca="1" si="2516"/>
        <v>1.1469308774140381E-2</v>
      </c>
      <c r="VA64" s="88">
        <f t="shared" ca="1" si="2516"/>
        <v>9.3931494413414269E-3</v>
      </c>
      <c r="VB64" s="88">
        <f t="shared" ca="1" si="2516"/>
        <v>1.2876922551118799E-2</v>
      </c>
      <c r="VC64" s="88">
        <f t="shared" ca="1" si="2516"/>
        <v>9.9643454927646549E-3</v>
      </c>
      <c r="VD64" s="88">
        <f t="shared" ca="1" si="2516"/>
        <v>1.1496300008526191E-2</v>
      </c>
      <c r="VE64" s="88">
        <f t="shared" ca="1" si="2516"/>
        <v>1.0131289012605153E-2</v>
      </c>
      <c r="VF64" s="88">
        <f t="shared" ca="1" si="2516"/>
        <v>1.0055463045584363E-2</v>
      </c>
      <c r="VG64" s="88">
        <f t="shared" ca="1" si="2516"/>
        <v>1.19106920264782E-2</v>
      </c>
      <c r="VH64" s="88">
        <f t="shared" ca="1" si="2516"/>
        <v>1.1793187018727549E-2</v>
      </c>
      <c r="VI64" s="88">
        <f t="shared" ca="1" si="2516"/>
        <v>1.1012390351304727E-2</v>
      </c>
      <c r="VJ64" s="88">
        <f t="shared" ca="1" si="2516"/>
        <v>1.1532630115954262E-2</v>
      </c>
      <c r="VK64" s="88">
        <f t="shared" ca="1" si="2516"/>
        <v>1.0497313094955767E-2</v>
      </c>
      <c r="VL64" s="88">
        <f t="shared" ca="1" si="2516"/>
        <v>1.3075803640027608E-2</v>
      </c>
      <c r="VM64" s="88">
        <f t="shared" ca="1" si="2359"/>
        <v>1.033076917255334E-2</v>
      </c>
      <c r="VN64" s="88">
        <f t="shared" ca="1" si="1890"/>
        <v>1.3352731448690178E-2</v>
      </c>
      <c r="VO64" s="88">
        <f t="shared" ca="1" si="1890"/>
        <v>1.1915580555616281E-2</v>
      </c>
      <c r="VP64" s="88">
        <f t="shared" ca="1" si="1890"/>
        <v>9.974560807997036E-3</v>
      </c>
      <c r="VQ64" s="88">
        <f t="shared" ca="1" si="1890"/>
        <v>1.08487052355429E-2</v>
      </c>
      <c r="VR64" s="88">
        <f t="shared" ca="1" si="1890"/>
        <v>1.0360293780134856E-2</v>
      </c>
      <c r="VS64" s="88">
        <f t="shared" ca="1" si="1890"/>
        <v>1.2601107840512533E-2</v>
      </c>
      <c r="VT64" s="88">
        <f t="shared" ca="1" si="1890"/>
        <v>1.2424195837428067E-2</v>
      </c>
      <c r="VU64" s="88">
        <f t="shared" ca="1" si="1890"/>
        <v>1.080270015654961E-2</v>
      </c>
      <c r="VV64" s="88">
        <f t="shared" ca="1" si="1890"/>
        <v>1.2345143119048347E-2</v>
      </c>
      <c r="VW64" s="88">
        <f t="shared" ca="1" si="1890"/>
        <v>1.2806061820177406E-2</v>
      </c>
      <c r="VX64" s="88">
        <f t="shared" ca="1" si="1890"/>
        <v>1.2509151196515531E-2</v>
      </c>
      <c r="VY64" s="88">
        <f t="shared" ca="1" si="1890"/>
        <v>1.1996774134558151E-2</v>
      </c>
      <c r="VZ64" s="88">
        <f t="shared" ca="1" si="1890"/>
        <v>1.2051748231832051E-2</v>
      </c>
      <c r="WA64" s="88">
        <f t="shared" ca="1" si="1890"/>
        <v>1.1324396570966051E-2</v>
      </c>
      <c r="WB64" s="88">
        <f t="shared" ca="1" si="1890"/>
        <v>1.2349678137175923E-2</v>
      </c>
      <c r="WC64" s="88">
        <f t="shared" ca="1" si="1890"/>
        <v>1.1154163292834333E-2</v>
      </c>
      <c r="WD64" s="88">
        <f t="shared" ca="1" si="2204"/>
        <v>1.2694912060893342E-2</v>
      </c>
      <c r="WE64" s="88">
        <f t="shared" ca="1" si="2204"/>
        <v>1.2281623398405469E-2</v>
      </c>
      <c r="WF64" s="88">
        <f t="shared" ca="1" si="2204"/>
        <v>1.2812901102104533E-2</v>
      </c>
      <c r="WG64" s="88">
        <f t="shared" ca="1" si="2204"/>
        <v>9.1767077204930533E-3</v>
      </c>
      <c r="WH64" s="88">
        <f t="shared" ca="1" si="2204"/>
        <v>1.0343786086083407E-2</v>
      </c>
      <c r="WI64" s="88">
        <f t="shared" ca="1" si="2204"/>
        <v>1.1663469257937143E-2</v>
      </c>
      <c r="WJ64" s="88">
        <f t="shared" ca="1" si="2204"/>
        <v>1.0105671806494647E-2</v>
      </c>
      <c r="WK64" s="88">
        <f t="shared" ca="1" si="2204"/>
        <v>1.0519129196986932E-2</v>
      </c>
      <c r="WL64" s="88">
        <f t="shared" ca="1" si="2204"/>
        <v>1.4251621362290105E-2</v>
      </c>
      <c r="WM64" s="88">
        <f t="shared" ca="1" si="2204"/>
        <v>1.0922645594351925E-2</v>
      </c>
      <c r="WN64" s="88">
        <f t="shared" ca="1" si="2204"/>
        <v>1.0919447454486338E-2</v>
      </c>
      <c r="WO64" s="88">
        <f t="shared" ca="1" si="2204"/>
        <v>1.0308112349784859E-2</v>
      </c>
      <c r="WP64" s="88">
        <f t="shared" ca="1" si="2204"/>
        <v>1.2021646013968854E-2</v>
      </c>
      <c r="WQ64" s="88">
        <f t="shared" ca="1" si="2204"/>
        <v>1.1652902904394049E-2</v>
      </c>
      <c r="WR64" s="88">
        <f t="shared" ca="1" si="2047"/>
        <v>1.3063154453730103E-2</v>
      </c>
      <c r="WS64" s="88">
        <f t="shared" ca="1" si="2047"/>
        <v>1.1741464911793974E-2</v>
      </c>
      <c r="WT64" s="88">
        <f t="shared" ca="1" si="2047"/>
        <v>1.1630507038610582E-2</v>
      </c>
      <c r="WU64" s="88">
        <f t="shared" ca="1" si="2047"/>
        <v>1.2567040969023252E-2</v>
      </c>
      <c r="WV64" s="88">
        <f t="shared" ca="1" si="2047"/>
        <v>1.1773036018827737E-2</v>
      </c>
      <c r="WW64" s="88">
        <f t="shared" ca="1" si="2047"/>
        <v>1.2156441504518771E-2</v>
      </c>
      <c r="WX64" s="88">
        <f t="shared" ca="1" si="2047"/>
        <v>1.096685719130594E-2</v>
      </c>
      <c r="WY64" s="88">
        <f t="shared" ca="1" si="2047"/>
        <v>1.0189739746025139E-2</v>
      </c>
      <c r="WZ64" s="88">
        <f t="shared" ca="1" si="2047"/>
        <v>1.1798610039382332E-2</v>
      </c>
      <c r="XA64" s="88">
        <f t="shared" ca="1" si="2047"/>
        <v>1.2424271262813891E-2</v>
      </c>
      <c r="XB64" s="88">
        <f t="shared" ca="1" si="2047"/>
        <v>1.1416622553810341E-2</v>
      </c>
      <c r="XC64" s="88">
        <f t="shared" ca="1" si="2047"/>
        <v>1.326815685151202E-2</v>
      </c>
      <c r="XD64" s="88">
        <f t="shared" ca="1" si="2047"/>
        <v>1.3052423749131381E-2</v>
      </c>
      <c r="XE64" s="88">
        <f t="shared" ca="1" si="2047"/>
        <v>1.176027941079129E-2</v>
      </c>
      <c r="XF64" s="88">
        <f t="shared" ca="1" si="2047"/>
        <v>1.17275504533206E-2</v>
      </c>
      <c r="XG64" s="88">
        <f t="shared" ca="1" si="2047"/>
        <v>1.1563339353525558E-2</v>
      </c>
      <c r="XH64" s="88">
        <f t="shared" ca="1" si="2047"/>
        <v>1.1522820609540877E-2</v>
      </c>
      <c r="XI64" s="88">
        <f t="shared" ca="1" si="2047"/>
        <v>1.1079939011623505E-2</v>
      </c>
      <c r="XJ64" s="88">
        <f t="shared" ca="1" si="2517"/>
        <v>1.1547156002386885E-2</v>
      </c>
      <c r="XK64" s="88">
        <f t="shared" ca="1" si="2517"/>
        <v>1.311764177728959E-2</v>
      </c>
      <c r="XL64" s="88">
        <f t="shared" ca="1" si="2517"/>
        <v>1.3459448595208253E-2</v>
      </c>
      <c r="XM64" s="88">
        <f t="shared" ca="1" si="2517"/>
        <v>1.0470174950706741E-2</v>
      </c>
      <c r="XN64" s="88">
        <f t="shared" ca="1" si="2517"/>
        <v>1.0480844132393013E-2</v>
      </c>
      <c r="XO64" s="88">
        <f t="shared" ca="1" si="2517"/>
        <v>1.1310552271329079E-2</v>
      </c>
      <c r="XP64" s="88">
        <f t="shared" ca="1" si="2517"/>
        <v>1.27351604796386E-2</v>
      </c>
      <c r="XQ64" s="88">
        <f t="shared" ca="1" si="2517"/>
        <v>1.0852255807577257E-2</v>
      </c>
      <c r="XR64" s="88">
        <f t="shared" ca="1" si="2517"/>
        <v>1.3333180100295949E-2</v>
      </c>
      <c r="XS64" s="88">
        <f t="shared" ca="1" si="2517"/>
        <v>1.2814751311148667E-2</v>
      </c>
      <c r="XT64" s="88">
        <f t="shared" ca="1" si="2517"/>
        <v>1.4511776704393589E-2</v>
      </c>
      <c r="XU64" s="88">
        <f t="shared" ca="1" si="2517"/>
        <v>1.3422316746124223E-2</v>
      </c>
      <c r="XV64" s="88">
        <f t="shared" ca="1" si="2517"/>
        <v>1.3034561708279992E-2</v>
      </c>
      <c r="XW64" s="88">
        <f t="shared" ca="1" si="2517"/>
        <v>1.008737098048257E-2</v>
      </c>
      <c r="XX64" s="88">
        <f t="shared" ca="1" si="2517"/>
        <v>1.2086823695364811E-2</v>
      </c>
      <c r="XY64" s="88">
        <f t="shared" ca="1" si="2360"/>
        <v>1.2543827430108144E-2</v>
      </c>
      <c r="XZ64" s="88">
        <f t="shared" ca="1" si="1891"/>
        <v>1.2180295932725144E-2</v>
      </c>
      <c r="YA64" s="88">
        <f t="shared" ca="1" si="1891"/>
        <v>1.0442883430782866E-2</v>
      </c>
      <c r="YB64" s="88">
        <f t="shared" ca="1" si="1891"/>
        <v>1.2627247603480383E-2</v>
      </c>
      <c r="YC64" s="88">
        <f t="shared" ca="1" si="1891"/>
        <v>8.8514541676948822E-3</v>
      </c>
      <c r="YD64" s="88">
        <f t="shared" ca="1" si="1891"/>
        <v>1.0437762755327394E-2</v>
      </c>
      <c r="YE64" s="88">
        <f t="shared" ca="1" si="1891"/>
        <v>1.1562328676238397E-2</v>
      </c>
      <c r="YF64" s="88">
        <f t="shared" ca="1" si="1891"/>
        <v>1.3449575787575815E-2</v>
      </c>
      <c r="YG64" s="88">
        <f t="shared" ca="1" si="1891"/>
        <v>1.1365010276356771E-2</v>
      </c>
      <c r="YH64" s="88">
        <f t="shared" ca="1" si="1891"/>
        <v>1.1024393252332183E-2</v>
      </c>
      <c r="YI64" s="88">
        <f t="shared" ca="1" si="1891"/>
        <v>1.2509456716650214E-2</v>
      </c>
      <c r="YJ64" s="88">
        <f t="shared" ca="1" si="1891"/>
        <v>1.2744547834700177E-2</v>
      </c>
      <c r="YK64" s="88">
        <f t="shared" ca="1" si="1891"/>
        <v>1.3329083572024746E-2</v>
      </c>
      <c r="YL64" s="88">
        <f t="shared" ca="1" si="1891"/>
        <v>1.2246292941866585E-2</v>
      </c>
      <c r="YM64" s="88">
        <f t="shared" ca="1" si="1891"/>
        <v>1.3175638928494326E-2</v>
      </c>
      <c r="YN64" s="88">
        <f t="shared" ca="1" si="1891"/>
        <v>1.3330752276195432E-2</v>
      </c>
      <c r="YO64" s="88">
        <f t="shared" ca="1" si="1891"/>
        <v>1.0774537012132088E-2</v>
      </c>
      <c r="YP64" s="88">
        <f t="shared" ca="1" si="2205"/>
        <v>1.0020978544227718E-2</v>
      </c>
      <c r="YQ64" s="88">
        <f t="shared" ca="1" si="2205"/>
        <v>1.3243714909241183E-2</v>
      </c>
      <c r="YR64" s="88">
        <f t="shared" ca="1" si="2205"/>
        <v>1.2834006801539606E-2</v>
      </c>
      <c r="YS64" s="88">
        <f t="shared" ca="1" si="2205"/>
        <v>1.1631359361322851E-2</v>
      </c>
      <c r="YT64" s="88">
        <f t="shared" ca="1" si="2205"/>
        <v>1.2253898483575606E-2</v>
      </c>
      <c r="YU64" s="88">
        <f t="shared" ca="1" si="2205"/>
        <v>9.888742917391051E-3</v>
      </c>
      <c r="YV64" s="88">
        <f t="shared" ca="1" si="2205"/>
        <v>1.3006887130380554E-2</v>
      </c>
      <c r="YW64" s="88">
        <f t="shared" ca="1" si="2205"/>
        <v>1.2296548573970535E-2</v>
      </c>
      <c r="YX64" s="88">
        <f t="shared" ca="1" si="2205"/>
        <v>1.2435390400466935E-2</v>
      </c>
      <c r="YY64" s="88">
        <f t="shared" ca="1" si="2205"/>
        <v>1.0965173690332246E-2</v>
      </c>
      <c r="YZ64" s="88">
        <f t="shared" ca="1" si="2205"/>
        <v>9.9419677117913614E-3</v>
      </c>
      <c r="ZA64" s="88">
        <f t="shared" ca="1" si="2205"/>
        <v>1.1689685355026725E-2</v>
      </c>
      <c r="ZB64" s="88">
        <f t="shared" ca="1" si="2205"/>
        <v>1.0406035477735054E-2</v>
      </c>
      <c r="ZC64" s="88">
        <f t="shared" ca="1" si="2205"/>
        <v>1.1451020554686416E-2</v>
      </c>
      <c r="ZD64" s="88">
        <f t="shared" ca="1" si="2048"/>
        <v>1.0881566465642402E-2</v>
      </c>
      <c r="ZE64" s="88">
        <f t="shared" ca="1" si="2048"/>
        <v>1.0074699396425298E-2</v>
      </c>
      <c r="ZF64" s="88">
        <f t="shared" ca="1" si="2048"/>
        <v>1.3020960812451715E-2</v>
      </c>
      <c r="ZG64" s="88">
        <f t="shared" ca="1" si="2048"/>
        <v>1.094550435945223E-2</v>
      </c>
      <c r="ZH64" s="88">
        <f t="shared" ca="1" si="2048"/>
        <v>1.293048130004525E-2</v>
      </c>
      <c r="ZI64" s="88">
        <f t="shared" ca="1" si="2048"/>
        <v>1.2219978199806638E-2</v>
      </c>
      <c r="ZJ64" s="88">
        <f t="shared" ca="1" si="2048"/>
        <v>9.4793924561216245E-3</v>
      </c>
      <c r="ZK64" s="88">
        <f t="shared" ca="1" si="2048"/>
        <v>1.0418991828089166E-2</v>
      </c>
      <c r="ZL64" s="88">
        <f t="shared" ca="1" si="2048"/>
        <v>8.6520864951080707E-3</v>
      </c>
      <c r="ZM64" s="88">
        <f t="shared" ca="1" si="2048"/>
        <v>1.0980390601448176E-2</v>
      </c>
      <c r="ZN64" s="88">
        <f t="shared" ca="1" si="2048"/>
        <v>9.8876755240437045E-3</v>
      </c>
      <c r="ZO64" s="88">
        <f t="shared" ca="1" si="2048"/>
        <v>1.0946393278279584E-2</v>
      </c>
      <c r="ZP64" s="88">
        <f t="shared" ca="1" si="2048"/>
        <v>1.3236696189784578E-2</v>
      </c>
      <c r="ZQ64" s="88">
        <f t="shared" ca="1" si="2048"/>
        <v>1.2476238162974513E-2</v>
      </c>
      <c r="ZR64" s="88">
        <f t="shared" ca="1" si="2048"/>
        <v>1.3487839552880375E-2</v>
      </c>
      <c r="ZS64" s="88">
        <f t="shared" ca="1" si="2048"/>
        <v>1.1805128694099155E-2</v>
      </c>
      <c r="ZT64" s="88">
        <f t="shared" ca="1" si="2048"/>
        <v>1.0330769670077145E-2</v>
      </c>
      <c r="ZU64" s="88">
        <f t="shared" ca="1" si="2048"/>
        <v>1.2075520131897657E-2</v>
      </c>
      <c r="ZV64" s="88">
        <f t="shared" ca="1" si="2518"/>
        <v>1.0216195031750294E-2</v>
      </c>
      <c r="ZW64" s="88">
        <f t="shared" ca="1" si="2518"/>
        <v>1.0947975672947889E-2</v>
      </c>
      <c r="ZX64" s="88">
        <f t="shared" ca="1" si="2518"/>
        <v>1.1254475155241594E-2</v>
      </c>
      <c r="ZY64" s="88">
        <f t="shared" ca="1" si="2518"/>
        <v>1.198884670568078E-2</v>
      </c>
      <c r="ZZ64" s="88">
        <f t="shared" ca="1" si="2518"/>
        <v>1.0397814828110582E-2</v>
      </c>
      <c r="AAA64" s="88">
        <f t="shared" ca="1" si="2518"/>
        <v>1.0612466475904157E-2</v>
      </c>
      <c r="AAB64" s="88">
        <f t="shared" ca="1" si="2518"/>
        <v>1.0886560876421847E-2</v>
      </c>
      <c r="AAC64" s="88">
        <f t="shared" ca="1" si="2518"/>
        <v>1.1725318298741849E-2</v>
      </c>
      <c r="AAD64" s="88">
        <f t="shared" ca="1" si="2518"/>
        <v>1.1592620239705958E-2</v>
      </c>
      <c r="AAE64" s="88">
        <f t="shared" ca="1" si="2518"/>
        <v>1.2663596680655115E-2</v>
      </c>
      <c r="AAF64" s="88">
        <f t="shared" ca="1" si="2518"/>
        <v>1.1994323019313543E-2</v>
      </c>
      <c r="AAG64" s="88">
        <f t="shared" ca="1" si="2518"/>
        <v>1.2504898499011326E-2</v>
      </c>
      <c r="AAH64" s="88">
        <f t="shared" ca="1" si="2518"/>
        <v>1.116024814146673E-2</v>
      </c>
      <c r="AAI64" s="88">
        <f t="shared" ca="1" si="2518"/>
        <v>1.0480846303268378E-2</v>
      </c>
      <c r="AAJ64" s="88">
        <f t="shared" ca="1" si="2518"/>
        <v>1.1849003449670659E-2</v>
      </c>
      <c r="AAK64" s="88">
        <f t="shared" ca="1" si="2361"/>
        <v>1.2311610300472139E-2</v>
      </c>
      <c r="AAL64" s="88">
        <f t="shared" ca="1" si="1892"/>
        <v>8.4759369083743791E-3</v>
      </c>
      <c r="AAM64" s="88">
        <f t="shared" ca="1" si="1892"/>
        <v>1.1975833817134138E-2</v>
      </c>
      <c r="AAN64" s="88">
        <f t="shared" ca="1" si="1892"/>
        <v>1.168007774891343E-2</v>
      </c>
      <c r="AAO64" s="88">
        <f t="shared" ca="1" si="1892"/>
        <v>9.7566484397473268E-3</v>
      </c>
      <c r="AAP64" s="88">
        <f t="shared" ca="1" si="1892"/>
        <v>1.105795989649409E-2</v>
      </c>
      <c r="AAQ64" s="88">
        <f t="shared" ca="1" si="1892"/>
        <v>1.2367303385447174E-2</v>
      </c>
      <c r="AAR64" s="88">
        <f t="shared" ca="1" si="1892"/>
        <v>1.0781277548278952E-2</v>
      </c>
      <c r="AAS64" s="88">
        <f t="shared" ca="1" si="1892"/>
        <v>1.0178475062201015E-2</v>
      </c>
      <c r="AAT64" s="88">
        <f t="shared" ca="1" si="1892"/>
        <v>1.1250414791705863E-2</v>
      </c>
      <c r="AAU64" s="88">
        <f t="shared" ca="1" si="1892"/>
        <v>1.3369880874234295E-2</v>
      </c>
      <c r="AAV64" s="88">
        <f t="shared" ca="1" si="1892"/>
        <v>1.4094385766183959E-2</v>
      </c>
      <c r="AAW64" s="88">
        <f t="shared" ca="1" si="1892"/>
        <v>1.1821702682844968E-2</v>
      </c>
      <c r="AAX64" s="88">
        <f t="shared" ca="1" si="1892"/>
        <v>9.0525054995389057E-3</v>
      </c>
      <c r="AAY64" s="88">
        <f t="shared" ca="1" si="1892"/>
        <v>1.0801512322208998E-2</v>
      </c>
      <c r="AAZ64" s="88">
        <f t="shared" ca="1" si="1892"/>
        <v>1.1805444601843953E-2</v>
      </c>
      <c r="ABA64" s="88">
        <f t="shared" ca="1" si="1892"/>
        <v>1.2261726920251865E-2</v>
      </c>
      <c r="ABB64" s="88">
        <f t="shared" ca="1" si="2206"/>
        <v>1.1098766571257909E-2</v>
      </c>
      <c r="ABC64" s="88">
        <f t="shared" ca="1" si="2206"/>
        <v>1.1559814514906336E-2</v>
      </c>
      <c r="ABD64" s="88">
        <f t="shared" ca="1" si="2206"/>
        <v>1.1677520776190787E-2</v>
      </c>
      <c r="ABE64" s="88">
        <f t="shared" ca="1" si="2206"/>
        <v>1.1090250685808481E-2</v>
      </c>
      <c r="ABF64" s="88">
        <f t="shared" ca="1" si="2206"/>
        <v>1.1949566999670907E-2</v>
      </c>
      <c r="ABG64" s="88">
        <f t="shared" ca="1" si="2206"/>
        <v>1.1610760595770474E-2</v>
      </c>
      <c r="ABH64" s="88">
        <f t="shared" ca="1" si="2206"/>
        <v>1.3451237236648027E-2</v>
      </c>
      <c r="ABI64" s="88">
        <f t="shared" ca="1" si="2206"/>
        <v>1.0914138209286021E-2</v>
      </c>
      <c r="ABJ64" s="88">
        <f t="shared" ca="1" si="2206"/>
        <v>1.114548846507119E-2</v>
      </c>
      <c r="ABK64" s="88">
        <f t="shared" ca="1" si="2206"/>
        <v>1.1217802865545261E-2</v>
      </c>
      <c r="ABL64" s="88">
        <f t="shared" ca="1" si="2206"/>
        <v>1.1634988760458849E-2</v>
      </c>
      <c r="ABM64" s="88">
        <f t="shared" ca="1" si="2206"/>
        <v>1.0898253995865241E-2</v>
      </c>
      <c r="ABN64" s="88">
        <f t="shared" ca="1" si="2206"/>
        <v>9.9202073869337024E-3</v>
      </c>
      <c r="ABO64" s="88">
        <f t="shared" ca="1" si="2206"/>
        <v>1.0819416504163779E-2</v>
      </c>
      <c r="ABP64" s="88">
        <f t="shared" ca="1" si="2049"/>
        <v>1.1130769574652744E-2</v>
      </c>
      <c r="ABQ64" s="88">
        <f t="shared" ca="1" si="2049"/>
        <v>1.0401216753133073E-2</v>
      </c>
      <c r="ABR64" s="88">
        <f t="shared" ca="1" si="2049"/>
        <v>1.0764185829582235E-2</v>
      </c>
      <c r="ABS64" s="88">
        <f t="shared" ca="1" si="2049"/>
        <v>9.9360683830534598E-3</v>
      </c>
      <c r="ABT64" s="88">
        <f t="shared" ca="1" si="2049"/>
        <v>1.4461243978400222E-2</v>
      </c>
      <c r="ABU64" s="88">
        <f t="shared" ca="1" si="2049"/>
        <v>1.2921688972471142E-2</v>
      </c>
      <c r="ABV64" s="88">
        <f t="shared" ca="1" si="2049"/>
        <v>1.0252865079689409E-2</v>
      </c>
      <c r="ABW64" s="88">
        <f t="shared" ca="1" si="2049"/>
        <v>1.1419123391615093E-2</v>
      </c>
      <c r="ABX64" s="88">
        <f t="shared" ca="1" si="2049"/>
        <v>1.1755393821063893E-2</v>
      </c>
      <c r="ABY64" s="88">
        <f t="shared" ca="1" si="2049"/>
        <v>1.1362685598235162E-2</v>
      </c>
      <c r="ABZ64" s="88">
        <f t="shared" ca="1" si="2049"/>
        <v>1.1051532973960131E-2</v>
      </c>
      <c r="ACA64" s="88">
        <f t="shared" ca="1" si="2049"/>
        <v>1.2218655311075253E-2</v>
      </c>
      <c r="ACB64" s="88">
        <f t="shared" ca="1" si="2049"/>
        <v>1.0170735807593182E-2</v>
      </c>
      <c r="ACC64" s="88">
        <f t="shared" ca="1" si="2049"/>
        <v>1.2372819513526799E-2</v>
      </c>
      <c r="ACD64" s="88">
        <f t="shared" ca="1" si="2049"/>
        <v>1.1376500405796389E-2</v>
      </c>
      <c r="ACE64" s="88">
        <f t="shared" ca="1" si="2049"/>
        <v>1.2095186371142803E-2</v>
      </c>
      <c r="ACF64" s="88">
        <f t="shared" ca="1" si="2049"/>
        <v>1.1290517582253514E-2</v>
      </c>
      <c r="ACG64" s="88">
        <f t="shared" ca="1" si="2049"/>
        <v>1.1395933405162669E-2</v>
      </c>
      <c r="ACH64" s="88">
        <f t="shared" ca="1" si="2519"/>
        <v>1.1026657276619022E-2</v>
      </c>
      <c r="ACI64" s="88">
        <f t="shared" ca="1" si="2519"/>
        <v>1.2181002244303704E-2</v>
      </c>
      <c r="ACJ64" s="88">
        <f t="shared" ca="1" si="2519"/>
        <v>1.0920090079513278E-2</v>
      </c>
      <c r="ACK64" s="88">
        <f t="shared" ca="1" si="2519"/>
        <v>1.1449668543169891E-2</v>
      </c>
      <c r="ACL64" s="88">
        <f t="shared" ca="1" si="2519"/>
        <v>1.0137532517192941E-2</v>
      </c>
      <c r="ACM64" s="88">
        <f t="shared" ca="1" si="2519"/>
        <v>1.03617580346951E-2</v>
      </c>
      <c r="ACN64" s="88">
        <f t="shared" ca="1" si="2519"/>
        <v>1.1307791621475209E-2</v>
      </c>
      <c r="ACO64" s="88">
        <f t="shared" ca="1" si="2519"/>
        <v>1.1384220146158381E-2</v>
      </c>
      <c r="ACP64" s="88">
        <f t="shared" ca="1" si="2519"/>
        <v>1.129203231074654E-2</v>
      </c>
      <c r="ACQ64" s="88">
        <f t="shared" ca="1" si="2519"/>
        <v>1.299602900073374E-2</v>
      </c>
      <c r="ACR64" s="88">
        <f t="shared" ca="1" si="2519"/>
        <v>1.3390167635695742E-2</v>
      </c>
      <c r="ACS64" s="88">
        <f t="shared" ca="1" si="2519"/>
        <v>1.0321646478639731E-2</v>
      </c>
      <c r="ACT64" s="88">
        <f t="shared" ca="1" si="2519"/>
        <v>9.8383004539417829E-3</v>
      </c>
      <c r="ACU64" s="88">
        <f t="shared" ca="1" si="2519"/>
        <v>1.2444650604748898E-2</v>
      </c>
      <c r="ACV64" s="88">
        <f t="shared" ca="1" si="2519"/>
        <v>1.1842221759793103E-2</v>
      </c>
      <c r="ACW64" s="88">
        <f t="shared" ca="1" si="2362"/>
        <v>1.0235638048253514E-2</v>
      </c>
      <c r="ACX64" s="88">
        <f t="shared" ca="1" si="1893"/>
        <v>1.0876000532450813E-2</v>
      </c>
      <c r="ACY64" s="88">
        <f t="shared" ca="1" si="1893"/>
        <v>9.9559342041356941E-3</v>
      </c>
      <c r="ACZ64" s="88">
        <f t="shared" ca="1" si="1893"/>
        <v>1.2587205082752849E-2</v>
      </c>
      <c r="ADA64" s="88">
        <f t="shared" ca="1" si="1893"/>
        <v>1.1993508054214327E-2</v>
      </c>
      <c r="ADB64" s="88">
        <f t="shared" ca="1" si="1893"/>
        <v>1.4928268519849332E-2</v>
      </c>
      <c r="ADC64" s="88">
        <f t="shared" ca="1" si="1893"/>
        <v>1.1447356188396115E-2</v>
      </c>
      <c r="ADD64" s="88">
        <f t="shared" ca="1" si="1893"/>
        <v>1.0839114758545156E-2</v>
      </c>
      <c r="ADE64" s="88">
        <f t="shared" ca="1" si="1893"/>
        <v>1.3820554169236228E-2</v>
      </c>
      <c r="ADF64" s="88">
        <f t="shared" ca="1" si="1893"/>
        <v>8.2906571434195643E-3</v>
      </c>
      <c r="ADG64" s="88">
        <f t="shared" ca="1" si="1893"/>
        <v>1.3124854314215929E-2</v>
      </c>
      <c r="ADH64" s="88">
        <f t="shared" ca="1" si="1893"/>
        <v>9.8758297853722855E-3</v>
      </c>
      <c r="ADI64" s="88">
        <f t="shared" ca="1" si="1893"/>
        <v>1.1318131518665415E-2</v>
      </c>
      <c r="ADJ64" s="88">
        <f t="shared" ca="1" si="1893"/>
        <v>1.2592027433849655E-2</v>
      </c>
      <c r="ADK64" s="88">
        <f t="shared" ca="1" si="1893"/>
        <v>1.0106873969342196E-2</v>
      </c>
      <c r="ADL64" s="88">
        <f t="shared" ca="1" si="1893"/>
        <v>1.1787939229163071E-2</v>
      </c>
      <c r="ADM64" s="88">
        <f t="shared" ca="1" si="1893"/>
        <v>1.088181667773187E-2</v>
      </c>
      <c r="ADN64" s="88">
        <f t="shared" ca="1" si="2207"/>
        <v>1.0764391946049981E-2</v>
      </c>
      <c r="ADO64" s="88">
        <f t="shared" ca="1" si="2207"/>
        <v>1.2451634749198902E-2</v>
      </c>
      <c r="ADP64" s="88">
        <f t="shared" ca="1" si="2207"/>
        <v>1.0824348805657649E-2</v>
      </c>
      <c r="ADQ64" s="88">
        <f t="shared" ca="1" si="2207"/>
        <v>1.2004623987329108E-2</v>
      </c>
      <c r="ADR64" s="88">
        <f t="shared" ca="1" si="2207"/>
        <v>1.1466536460329455E-2</v>
      </c>
      <c r="ADS64" s="88">
        <f t="shared" ca="1" si="2207"/>
        <v>1.2199130081609787E-2</v>
      </c>
      <c r="ADT64" s="88">
        <f t="shared" ca="1" si="2207"/>
        <v>1.283902080373522E-2</v>
      </c>
      <c r="ADU64" s="88">
        <f t="shared" ca="1" si="2207"/>
        <v>1.1211314928257074E-2</v>
      </c>
      <c r="ADV64" s="88">
        <f t="shared" ca="1" si="2207"/>
        <v>1.1020226728573923E-2</v>
      </c>
      <c r="ADW64" s="88">
        <f t="shared" ca="1" si="2207"/>
        <v>1.1927385097644336E-2</v>
      </c>
      <c r="ADX64" s="88">
        <f t="shared" ca="1" si="2207"/>
        <v>1.1040638250308401E-2</v>
      </c>
      <c r="ADY64" s="88">
        <f t="shared" ca="1" si="2207"/>
        <v>1.0539456932048176E-2</v>
      </c>
      <c r="ADZ64" s="88">
        <f t="shared" ca="1" si="2207"/>
        <v>1.2432890175775714E-2</v>
      </c>
      <c r="AEA64" s="88">
        <f t="shared" ca="1" si="2207"/>
        <v>9.9864541984219304E-3</v>
      </c>
      <c r="AEB64" s="88">
        <f t="shared" ca="1" si="2050"/>
        <v>1.2305053172867125E-2</v>
      </c>
      <c r="AEC64" s="88">
        <f t="shared" ca="1" si="2050"/>
        <v>1.016623261349979E-2</v>
      </c>
      <c r="AED64" s="88">
        <f t="shared" ca="1" si="2050"/>
        <v>1.0522175465996297E-2</v>
      </c>
      <c r="AEE64" s="88">
        <f t="shared" ca="1" si="2050"/>
        <v>1.370398163513053E-2</v>
      </c>
      <c r="AEF64" s="88">
        <f t="shared" ca="1" si="2050"/>
        <v>1.1672489828889757E-2</v>
      </c>
      <c r="AEG64" s="88">
        <f t="shared" ca="1" si="2050"/>
        <v>1.2027539838516871E-2</v>
      </c>
      <c r="AEH64" s="88">
        <f t="shared" ca="1" si="2050"/>
        <v>1.1813522351154633E-2</v>
      </c>
      <c r="AEI64" s="88">
        <f t="shared" ca="1" si="2050"/>
        <v>1.1620419252064858E-2</v>
      </c>
      <c r="AEJ64" s="88">
        <f t="shared" ca="1" si="2050"/>
        <v>1.1405716066883677E-2</v>
      </c>
      <c r="AEK64" s="88">
        <f t="shared" ca="1" si="2050"/>
        <v>1.2729389153451001E-2</v>
      </c>
      <c r="AEL64" s="88">
        <f t="shared" ca="1" si="2050"/>
        <v>1.2230445728321887E-2</v>
      </c>
      <c r="AEM64" s="88">
        <f t="shared" ca="1" si="2050"/>
        <v>1.16690027169615E-2</v>
      </c>
      <c r="AEN64" s="88">
        <f t="shared" ca="1" si="2050"/>
        <v>9.4886427295471972E-3</v>
      </c>
      <c r="AEO64" s="88">
        <f t="shared" ca="1" si="2050"/>
        <v>1.0761784872435775E-2</v>
      </c>
      <c r="AEP64" s="88">
        <f t="shared" ca="1" si="2050"/>
        <v>1.0538662097242978E-2</v>
      </c>
      <c r="AEQ64" s="88">
        <f t="shared" ca="1" si="2050"/>
        <v>1.1184130636352384E-2</v>
      </c>
      <c r="AER64" s="88">
        <f t="shared" ca="1" si="2050"/>
        <v>1.2811766007663851E-2</v>
      </c>
      <c r="AES64" s="88">
        <f t="shared" ca="1" si="2050"/>
        <v>9.4059103741817272E-3</v>
      </c>
      <c r="AET64" s="88">
        <f t="shared" ca="1" si="2520"/>
        <v>1.2303305362639275E-2</v>
      </c>
      <c r="AEU64" s="88">
        <f t="shared" ca="1" si="2520"/>
        <v>1.2914997122264999E-2</v>
      </c>
      <c r="AEV64" s="88">
        <f t="shared" ca="1" si="2520"/>
        <v>1.0129072186691209E-2</v>
      </c>
      <c r="AEW64" s="88">
        <f t="shared" ca="1" si="2520"/>
        <v>1.1696976441805234E-2</v>
      </c>
      <c r="AEX64" s="88">
        <f t="shared" ca="1" si="2520"/>
        <v>9.722859898703291E-3</v>
      </c>
      <c r="AEY64" s="88">
        <f t="shared" ca="1" si="2520"/>
        <v>1.1522021005563749E-2</v>
      </c>
      <c r="AEZ64" s="88">
        <f t="shared" ca="1" si="2520"/>
        <v>1.1474176589188678E-2</v>
      </c>
      <c r="AFA64" s="88">
        <f t="shared" ca="1" si="2520"/>
        <v>1.1843116242110548E-2</v>
      </c>
      <c r="AFB64" s="88">
        <f t="shared" ca="1" si="2520"/>
        <v>9.9087158938219073E-3</v>
      </c>
      <c r="AFC64" s="88">
        <f t="shared" ca="1" si="2520"/>
        <v>1.094449264959412E-2</v>
      </c>
      <c r="AFD64" s="88">
        <f t="shared" ca="1" si="2520"/>
        <v>1.1986663069256397E-2</v>
      </c>
      <c r="AFE64" s="88">
        <f t="shared" ca="1" si="2520"/>
        <v>1.1899910253133252E-2</v>
      </c>
      <c r="AFF64" s="88">
        <f t="shared" ca="1" si="2520"/>
        <v>1.0157060467709825E-2</v>
      </c>
      <c r="AFG64" s="88">
        <f t="shared" ca="1" si="2520"/>
        <v>1.1482894096840583E-2</v>
      </c>
      <c r="AFH64" s="88">
        <f t="shared" ca="1" si="2520"/>
        <v>1.218039803212047E-2</v>
      </c>
      <c r="AFI64" s="88">
        <f t="shared" ca="1" si="2363"/>
        <v>1.1860647254420091E-2</v>
      </c>
      <c r="AFJ64" s="88">
        <f t="shared" ca="1" si="1894"/>
        <v>1.0625497270150719E-2</v>
      </c>
      <c r="AFK64" s="88">
        <f t="shared" ca="1" si="1894"/>
        <v>1.1459953170941317E-2</v>
      </c>
      <c r="AFL64" s="88">
        <f t="shared" ca="1" si="1894"/>
        <v>1.1354674204134373E-2</v>
      </c>
      <c r="AFM64" s="88">
        <f t="shared" ca="1" si="1894"/>
        <v>1.2109837124753607E-2</v>
      </c>
      <c r="AFN64" s="88">
        <f t="shared" ca="1" si="1894"/>
        <v>1.3423038877127379E-2</v>
      </c>
      <c r="AFO64" s="88">
        <f t="shared" ca="1" si="1894"/>
        <v>1.0744568209691127E-2</v>
      </c>
      <c r="AFP64" s="88">
        <f t="shared" ca="1" si="1894"/>
        <v>1.1425103755294284E-2</v>
      </c>
      <c r="AFQ64" s="88">
        <f t="shared" ca="1" si="1894"/>
        <v>1.1394369695269552E-2</v>
      </c>
      <c r="AFR64" s="88">
        <f t="shared" ca="1" si="1894"/>
        <v>1.4140784832535832E-2</v>
      </c>
      <c r="AFS64" s="88">
        <f t="shared" ca="1" si="1894"/>
        <v>1.2536279614411519E-2</v>
      </c>
      <c r="AFT64" s="88">
        <f t="shared" ca="1" si="1894"/>
        <v>1.0100299627984611E-2</v>
      </c>
      <c r="AFU64" s="88">
        <f t="shared" ca="1" si="1894"/>
        <v>1.524850789841057E-2</v>
      </c>
      <c r="AFV64" s="88">
        <f t="shared" ca="1" si="1894"/>
        <v>1.4334358911875357E-2</v>
      </c>
      <c r="AFW64" s="88">
        <f t="shared" ca="1" si="1894"/>
        <v>9.365680120538053E-3</v>
      </c>
      <c r="AFX64" s="88">
        <f t="shared" ca="1" si="1894"/>
        <v>1.1648778962088895E-2</v>
      </c>
      <c r="AFY64" s="88">
        <f t="shared" ca="1" si="1894"/>
        <v>1.003748642870746E-2</v>
      </c>
      <c r="AFZ64" s="88">
        <f t="shared" ca="1" si="2208"/>
        <v>1.211446656437391E-2</v>
      </c>
      <c r="AGA64" s="88">
        <f t="shared" ca="1" si="2208"/>
        <v>1.2549913911099478E-2</v>
      </c>
      <c r="AGB64" s="88">
        <f t="shared" ca="1" si="2208"/>
        <v>1.3955449265775147E-2</v>
      </c>
      <c r="AGC64" s="88">
        <f t="shared" ca="1" si="2208"/>
        <v>1.0634407862286718E-2</v>
      </c>
      <c r="AGD64" s="88">
        <f t="shared" ca="1" si="2208"/>
        <v>1.2092064664480959E-2</v>
      </c>
      <c r="AGE64" s="88">
        <f t="shared" ca="1" si="2208"/>
        <v>1.2333917731627744E-2</v>
      </c>
      <c r="AGF64" s="88">
        <f t="shared" ca="1" si="2208"/>
        <v>1.0096755900166515E-2</v>
      </c>
      <c r="AGG64" s="88">
        <f t="shared" ca="1" si="2208"/>
        <v>1.0152295136169559E-2</v>
      </c>
      <c r="AGH64" s="88">
        <f t="shared" ca="1" si="2208"/>
        <v>1.114725667102196E-2</v>
      </c>
      <c r="AGI64" s="88">
        <f t="shared" ca="1" si="2208"/>
        <v>9.7766421949972582E-3</v>
      </c>
      <c r="AGJ64" s="88">
        <f t="shared" ca="1" si="2208"/>
        <v>1.2036700576710864E-2</v>
      </c>
      <c r="AGK64" s="88">
        <f t="shared" ca="1" si="2208"/>
        <v>1.3609586589782233E-2</v>
      </c>
      <c r="AGL64" s="88">
        <f t="shared" ca="1" si="2208"/>
        <v>1.0167624683940992E-2</v>
      </c>
      <c r="AGM64" s="88">
        <f t="shared" ca="1" si="2208"/>
        <v>1.1565935868831617E-2</v>
      </c>
      <c r="AGN64" s="88">
        <f t="shared" ca="1" si="2051"/>
        <v>8.3992407649051068E-3</v>
      </c>
      <c r="AGO64" s="88">
        <f t="shared" ca="1" si="2051"/>
        <v>1.175347238458873E-2</v>
      </c>
      <c r="AGP64" s="88">
        <f t="shared" ca="1" si="2051"/>
        <v>1.0098057410591825E-2</v>
      </c>
      <c r="AGQ64" s="88">
        <f t="shared" ca="1" si="2051"/>
        <v>1.0326121257117307E-2</v>
      </c>
      <c r="AGR64" s="88">
        <f t="shared" ca="1" si="2051"/>
        <v>1.3004164028954275E-2</v>
      </c>
      <c r="AGS64" s="88">
        <f t="shared" ca="1" si="2051"/>
        <v>1.0454258301981524E-2</v>
      </c>
      <c r="AGT64" s="88">
        <f t="shared" ca="1" si="2051"/>
        <v>1.2353156714246284E-2</v>
      </c>
      <c r="AGU64" s="88">
        <f t="shared" ca="1" si="2051"/>
        <v>1.1399622361046212E-2</v>
      </c>
      <c r="AGV64" s="88">
        <f t="shared" ca="1" si="2051"/>
        <v>1.053072777797171E-2</v>
      </c>
      <c r="AGW64" s="88">
        <f t="shared" ca="1" si="2051"/>
        <v>1.2385314172897491E-2</v>
      </c>
      <c r="AGX64" s="88">
        <f t="shared" ca="1" si="2051"/>
        <v>1.1018570495137034E-2</v>
      </c>
      <c r="AGY64" s="88">
        <f t="shared" ca="1" si="2051"/>
        <v>1.3316534599245972E-2</v>
      </c>
      <c r="AGZ64" s="88">
        <f t="shared" ca="1" si="2051"/>
        <v>1.0642998805798089E-2</v>
      </c>
      <c r="AHA64" s="88">
        <f t="shared" ca="1" si="2051"/>
        <v>1.0857701345994709E-2</v>
      </c>
      <c r="AHB64" s="88">
        <f t="shared" ca="1" si="2051"/>
        <v>1.2082017528992531E-2</v>
      </c>
      <c r="AHC64" s="88">
        <f t="shared" ca="1" si="2051"/>
        <v>1.1573116262478648E-2</v>
      </c>
      <c r="AHD64" s="88">
        <f t="shared" ca="1" si="2051"/>
        <v>1.1870232125846562E-2</v>
      </c>
      <c r="AHE64" s="88">
        <f t="shared" ca="1" si="2051"/>
        <v>1.1894150838547047E-2</v>
      </c>
      <c r="AHF64" s="88">
        <f t="shared" ca="1" si="2521"/>
        <v>1.2130555422210034E-2</v>
      </c>
      <c r="AHG64" s="88">
        <f t="shared" ca="1" si="2521"/>
        <v>1.1227543401915162E-2</v>
      </c>
      <c r="AHH64" s="88">
        <f t="shared" ca="1" si="2521"/>
        <v>1.1741329330462284E-2</v>
      </c>
      <c r="AHI64" s="88">
        <f t="shared" ca="1" si="2521"/>
        <v>1.1713988029583369E-2</v>
      </c>
      <c r="AHJ64" s="88">
        <f t="shared" ca="1" si="2521"/>
        <v>1.1086809675046418E-2</v>
      </c>
      <c r="AHK64" s="88">
        <f t="shared" ca="1" si="2521"/>
        <v>1.2184143628096491E-2</v>
      </c>
      <c r="AHL64" s="88">
        <f t="shared" ca="1" si="2521"/>
        <v>1.2879427871986123E-2</v>
      </c>
      <c r="AHM64" s="88">
        <f t="shared" ca="1" si="2521"/>
        <v>1.130195276787528E-2</v>
      </c>
      <c r="AHN64" s="88">
        <f t="shared" ca="1" si="2521"/>
        <v>1.1881302305856519E-2</v>
      </c>
      <c r="AHO64" s="88">
        <f t="shared" ca="1" si="2521"/>
        <v>1.2576857449045423E-2</v>
      </c>
      <c r="AHP64" s="88">
        <f t="shared" ca="1" si="2521"/>
        <v>1.0359488672472817E-2</v>
      </c>
      <c r="AHQ64" s="88">
        <f t="shared" ca="1" si="2521"/>
        <v>1.4008650961879813E-2</v>
      </c>
      <c r="AHR64" s="88">
        <f t="shared" ca="1" si="2521"/>
        <v>9.1495931272435448E-3</v>
      </c>
      <c r="AHS64" s="88">
        <f t="shared" ca="1" si="2521"/>
        <v>1.3356876427857323E-2</v>
      </c>
      <c r="AHT64" s="88">
        <f t="shared" ca="1" si="2521"/>
        <v>1.2124489185474718E-2</v>
      </c>
      <c r="AHU64" s="88">
        <f t="shared" ca="1" si="2364"/>
        <v>9.9763135722525462E-3</v>
      </c>
      <c r="AHV64" s="88">
        <f t="shared" ca="1" si="1895"/>
        <v>1.1936352663463625E-2</v>
      </c>
      <c r="AHW64" s="88">
        <f t="shared" ca="1" si="1895"/>
        <v>1.2677904188059207E-2</v>
      </c>
      <c r="AHX64" s="88">
        <f t="shared" ca="1" si="1895"/>
        <v>1.0220749471931724E-2</v>
      </c>
      <c r="AHY64" s="88">
        <f t="shared" ca="1" si="1895"/>
        <v>1.0625420662864241E-2</v>
      </c>
      <c r="AHZ64" s="88">
        <f t="shared" ca="1" si="1895"/>
        <v>1.1982721323030373E-2</v>
      </c>
      <c r="AIA64" s="88">
        <f t="shared" ca="1" si="1895"/>
        <v>1.0725504232438501E-2</v>
      </c>
      <c r="AIB64" s="88">
        <f t="shared" ca="1" si="1895"/>
        <v>1.1957454151411636E-2</v>
      </c>
      <c r="AIC64" s="88">
        <f t="shared" ca="1" si="1895"/>
        <v>1.1534582783889781E-2</v>
      </c>
      <c r="AID64" s="88">
        <f t="shared" ca="1" si="1895"/>
        <v>1.2381982962120491E-2</v>
      </c>
      <c r="AIE64" s="88">
        <f t="shared" ca="1" si="1895"/>
        <v>1.2235304272772409E-2</v>
      </c>
      <c r="AIF64" s="88">
        <f t="shared" ca="1" si="1895"/>
        <v>1.047450470456456E-2</v>
      </c>
      <c r="AIG64" s="88">
        <f t="shared" ca="1" si="1895"/>
        <v>1.1377140291280619E-2</v>
      </c>
      <c r="AIH64" s="88">
        <f t="shared" ca="1" si="1895"/>
        <v>9.771165641010068E-3</v>
      </c>
      <c r="AII64" s="88">
        <f t="shared" ca="1" si="1895"/>
        <v>1.2601830147596374E-2</v>
      </c>
      <c r="AIJ64" s="88">
        <f t="shared" ca="1" si="1895"/>
        <v>1.3273501236187736E-2</v>
      </c>
      <c r="AIK64" s="88">
        <f t="shared" ca="1" si="1895"/>
        <v>1.1397519690621411E-2</v>
      </c>
      <c r="AIL64" s="88">
        <f t="shared" ca="1" si="2209"/>
        <v>1.0330735129274501E-2</v>
      </c>
      <c r="AIM64" s="88">
        <f t="shared" ca="1" si="2209"/>
        <v>1.1631260309052512E-2</v>
      </c>
      <c r="AIN64" s="88">
        <f t="shared" ca="1" si="2209"/>
        <v>1.1324233822319119E-2</v>
      </c>
      <c r="AIO64" s="88">
        <f t="shared" ca="1" si="2209"/>
        <v>1.0384648688003966E-2</v>
      </c>
      <c r="AIP64" s="88">
        <f t="shared" ca="1" si="2209"/>
        <v>1.1854928644000827E-2</v>
      </c>
      <c r="AIQ64" s="88">
        <f t="shared" ca="1" si="2209"/>
        <v>1.0843390257678076E-2</v>
      </c>
      <c r="AIR64" s="88">
        <f t="shared" ca="1" si="2209"/>
        <v>1.3778419042484669E-2</v>
      </c>
      <c r="AIS64" s="88">
        <f t="shared" ca="1" si="2209"/>
        <v>1.2326510402592996E-2</v>
      </c>
      <c r="AIT64" s="88">
        <f t="shared" ca="1" si="2209"/>
        <v>1.069508500777437E-2</v>
      </c>
      <c r="AIU64" s="88">
        <f t="shared" ca="1" si="2209"/>
        <v>1.2595600877367406E-2</v>
      </c>
      <c r="AIV64" s="88">
        <f t="shared" ca="1" si="2209"/>
        <v>1.1497975231657874E-2</v>
      </c>
      <c r="AIW64" s="88">
        <f t="shared" ca="1" si="2209"/>
        <v>1.133190731603472E-2</v>
      </c>
      <c r="AIX64" s="88">
        <f t="shared" ca="1" si="2209"/>
        <v>1.0286448712461937E-2</v>
      </c>
      <c r="AIY64" s="88">
        <f t="shared" ca="1" si="2209"/>
        <v>1.1161221415316443E-2</v>
      </c>
      <c r="AIZ64" s="88">
        <f t="shared" ca="1" si="2052"/>
        <v>1.1706375740648431E-2</v>
      </c>
      <c r="AJA64" s="88">
        <f t="shared" ca="1" si="2052"/>
        <v>1.2531520026021205E-2</v>
      </c>
      <c r="AJB64" s="88">
        <f t="shared" ca="1" si="2052"/>
        <v>1.2722446913988997E-2</v>
      </c>
      <c r="AJC64" s="88">
        <f t="shared" ca="1" si="2052"/>
        <v>1.1032424388656075E-2</v>
      </c>
      <c r="AJD64" s="88">
        <f t="shared" ca="1" si="2052"/>
        <v>1.1755689156224939E-2</v>
      </c>
      <c r="AJE64" s="88">
        <f t="shared" ca="1" si="2052"/>
        <v>1.0996416265176544E-2</v>
      </c>
      <c r="AJF64" s="88">
        <f t="shared" ca="1" si="2052"/>
        <v>1.2333494583272781E-2</v>
      </c>
      <c r="AJG64" s="88">
        <f t="shared" ca="1" si="2052"/>
        <v>1.1577812606324536E-2</v>
      </c>
      <c r="AJH64" s="88">
        <f t="shared" ca="1" si="2052"/>
        <v>1.307264793201071E-2</v>
      </c>
      <c r="AJI64" s="88">
        <f t="shared" ca="1" si="2052"/>
        <v>1.0190278053868582E-2</v>
      </c>
      <c r="AJJ64" s="88">
        <f t="shared" ca="1" si="2052"/>
        <v>1.1679447296740156E-2</v>
      </c>
      <c r="AJK64" s="88">
        <f t="shared" ca="1" si="2052"/>
        <v>1.1926472282939934E-2</v>
      </c>
      <c r="AJL64" s="88">
        <f t="shared" ca="1" si="2052"/>
        <v>1.2275333190522831E-2</v>
      </c>
      <c r="AJM64" s="88">
        <f t="shared" ca="1" si="2052"/>
        <v>1.1838144988573777E-2</v>
      </c>
      <c r="AJN64" s="88">
        <f t="shared" ca="1" si="2052"/>
        <v>1.0952691684117175E-2</v>
      </c>
      <c r="AJO64" s="88">
        <f t="shared" ca="1" si="2052"/>
        <v>1.2785700550864695E-2</v>
      </c>
      <c r="AJP64" s="88">
        <f t="shared" ca="1" si="2052"/>
        <v>1.1296490208055565E-2</v>
      </c>
      <c r="AJQ64" s="88">
        <f t="shared" ca="1" si="2052"/>
        <v>1.1901619791410448E-2</v>
      </c>
      <c r="AJR64" s="88">
        <f t="shared" ca="1" si="2522"/>
        <v>1.2557067902409043E-2</v>
      </c>
      <c r="AJS64" s="88">
        <f t="shared" ca="1" si="2522"/>
        <v>1.1629394082152491E-2</v>
      </c>
      <c r="AJT64" s="88">
        <f t="shared" ca="1" si="2522"/>
        <v>1.0113355194903428E-2</v>
      </c>
      <c r="AJU64" s="88">
        <f t="shared" ca="1" si="2522"/>
        <v>1.1633111779294443E-2</v>
      </c>
      <c r="AJV64" s="88">
        <f t="shared" ca="1" si="2522"/>
        <v>1.1398900783234203E-2</v>
      </c>
      <c r="AJW64" s="88">
        <f t="shared" ca="1" si="2522"/>
        <v>1.100894804784539E-2</v>
      </c>
      <c r="AJX64" s="88">
        <f t="shared" ca="1" si="2522"/>
        <v>1.1185538208080055E-2</v>
      </c>
      <c r="AJY64" s="88">
        <f t="shared" ca="1" si="2522"/>
        <v>1.120805518484789E-2</v>
      </c>
      <c r="AJZ64" s="88">
        <f t="shared" ca="1" si="2522"/>
        <v>1.4162379896693202E-2</v>
      </c>
      <c r="AKA64" s="88">
        <f t="shared" ca="1" si="2522"/>
        <v>1.2847076127135678E-2</v>
      </c>
      <c r="AKB64" s="88">
        <f t="shared" ca="1" si="2522"/>
        <v>1.1629232730529297E-2</v>
      </c>
      <c r="AKC64" s="88">
        <f t="shared" ca="1" si="2522"/>
        <v>1.1795347790496841E-2</v>
      </c>
      <c r="AKD64" s="88">
        <f t="shared" ca="1" si="2522"/>
        <v>1.2619107644933623E-2</v>
      </c>
      <c r="AKE64" s="88">
        <f t="shared" ca="1" si="2522"/>
        <v>1.1812433356102714E-2</v>
      </c>
      <c r="AKF64" s="88">
        <f t="shared" ca="1" si="2522"/>
        <v>1.0372528049557789E-2</v>
      </c>
      <c r="AKG64" s="88">
        <f t="shared" ca="1" si="2365"/>
        <v>1.0086109781014598E-2</v>
      </c>
      <c r="AKH64" s="88">
        <f t="shared" ca="1" si="1896"/>
        <v>1.093372188025918E-2</v>
      </c>
      <c r="AKI64" s="88">
        <f t="shared" ca="1" si="1896"/>
        <v>1.1635071749708445E-2</v>
      </c>
      <c r="AKJ64" s="88">
        <f t="shared" ca="1" si="1896"/>
        <v>1.0956277436307562E-2</v>
      </c>
      <c r="AKK64" s="88">
        <f t="shared" ca="1" si="1896"/>
        <v>1.1009776593358885E-2</v>
      </c>
      <c r="AKL64" s="88">
        <f t="shared" ca="1" si="1896"/>
        <v>1.0421068494348824E-2</v>
      </c>
      <c r="AKM64" s="88">
        <f t="shared" ca="1" si="1896"/>
        <v>1.0553713606218549E-2</v>
      </c>
      <c r="AKN64" s="88">
        <f t="shared" ca="1" si="1896"/>
        <v>9.4403442629453944E-3</v>
      </c>
      <c r="AKO64" s="88">
        <f t="shared" ca="1" si="1896"/>
        <v>1.174857660249215E-2</v>
      </c>
      <c r="AKP64" s="88">
        <f t="shared" ca="1" si="1896"/>
        <v>1.15713670814161E-2</v>
      </c>
      <c r="AKQ64" s="88">
        <f t="shared" ca="1" si="1896"/>
        <v>1.0592764240266896E-2</v>
      </c>
      <c r="AKR64" s="88">
        <f t="shared" ca="1" si="1896"/>
        <v>1.0205457914136681E-2</v>
      </c>
      <c r="AKS64" s="88">
        <f t="shared" ca="1" si="1896"/>
        <v>1.1149168536870849E-2</v>
      </c>
      <c r="AKT64" s="88">
        <f t="shared" ca="1" si="1896"/>
        <v>1.243166304618863E-2</v>
      </c>
      <c r="AKU64" s="88">
        <f t="shared" ca="1" si="1896"/>
        <v>1.1962640481390667E-2</v>
      </c>
      <c r="AKV64" s="88">
        <f t="shared" ca="1" si="1896"/>
        <v>1.2371467258305393E-2</v>
      </c>
      <c r="AKW64" s="88">
        <f t="shared" ca="1" si="1896"/>
        <v>1.4024855145214536E-2</v>
      </c>
      <c r="AKX64" s="88">
        <f t="shared" ca="1" si="2210"/>
        <v>1.1789603197856607E-2</v>
      </c>
      <c r="AKY64" s="88">
        <f t="shared" ca="1" si="2210"/>
        <v>1.5543527877003159E-2</v>
      </c>
      <c r="AKZ64" s="88">
        <f t="shared" ca="1" si="2210"/>
        <v>1.235203395684443E-2</v>
      </c>
      <c r="ALA64" s="88">
        <f t="shared" ca="1" si="2210"/>
        <v>1.1079152787402591E-2</v>
      </c>
      <c r="ALB64" s="88">
        <f t="shared" ca="1" si="2210"/>
        <v>1.1175410513931753E-2</v>
      </c>
      <c r="ALC64" s="88">
        <f t="shared" ca="1" si="2210"/>
        <v>1.105567537755414E-2</v>
      </c>
      <c r="ALD64" s="88">
        <f t="shared" ca="1" si="2210"/>
        <v>9.789537986567589E-3</v>
      </c>
      <c r="ALE64" s="88">
        <f t="shared" ca="1" si="2210"/>
        <v>1.0215451058612435E-2</v>
      </c>
      <c r="ALF64" s="88">
        <f t="shared" ca="1" si="2210"/>
        <v>1.0514739609026501E-2</v>
      </c>
      <c r="ALG64" s="88">
        <f t="shared" ca="1" si="2210"/>
        <v>1.1161113102000247E-2</v>
      </c>
      <c r="ALH64" s="88">
        <f t="shared" ca="1" si="2210"/>
        <v>1.2988762688288892E-2</v>
      </c>
      <c r="ALI64" s="88">
        <f t="shared" ca="1" si="2210"/>
        <v>1.1985757142130387E-2</v>
      </c>
      <c r="ALJ64" s="88">
        <f t="shared" ca="1" si="2210"/>
        <v>1.1190230890847846E-2</v>
      </c>
      <c r="ALK64" s="88">
        <f t="shared" ca="1" si="2210"/>
        <v>9.8789734187559562E-3</v>
      </c>
      <c r="ALL64" s="88">
        <f t="shared" ca="1" si="2053"/>
        <v>1.1948895450034885E-2</v>
      </c>
      <c r="ALM64" s="88">
        <f t="shared" ca="1" si="2053"/>
        <v>1.1238112552652937E-2</v>
      </c>
      <c r="ALN64" s="88">
        <f t="shared" ca="1" si="2053"/>
        <v>1.1224559425489462E-2</v>
      </c>
      <c r="ALO64" s="88">
        <f t="shared" ca="1" si="2053"/>
        <v>1.2545331000558024E-2</v>
      </c>
      <c r="ALP64" s="88">
        <f t="shared" ca="1" si="2053"/>
        <v>1.1419355599366484E-2</v>
      </c>
      <c r="ALQ64" s="88">
        <f t="shared" ca="1" si="2053"/>
        <v>1.3256078289829006E-2</v>
      </c>
      <c r="ALR64" s="88">
        <f t="shared" ca="1" si="2053"/>
        <v>1.046262436947565E-2</v>
      </c>
      <c r="ALS64" s="88">
        <f t="shared" ca="1" si="2053"/>
        <v>1.195841387232085E-2</v>
      </c>
      <c r="ALT64" s="88">
        <f t="shared" ca="1" si="2053"/>
        <v>1.1268803554020613E-2</v>
      </c>
      <c r="ALU64" s="88">
        <f t="shared" ca="1" si="2053"/>
        <v>1.3472198429089241E-2</v>
      </c>
      <c r="ALV64" s="88">
        <f t="shared" ca="1" si="2053"/>
        <v>1.3173185089416502E-2</v>
      </c>
      <c r="ALW64" s="88">
        <f t="shared" ca="1" si="2053"/>
        <v>9.966381178963573E-3</v>
      </c>
      <c r="ALX64" s="88">
        <f t="shared" ca="1" si="2053"/>
        <v>1.2686090253174798E-2</v>
      </c>
      <c r="ALY64" s="88">
        <f t="shared" ca="1" si="2053"/>
        <v>1.1234126131627886E-2</v>
      </c>
      <c r="ALZ64" s="88">
        <f t="shared" ca="1" si="2053"/>
        <v>1.0954203099459096E-2</v>
      </c>
      <c r="AMA64" s="88">
        <f t="shared" ca="1" si="2053"/>
        <v>1.1295161320564058E-2</v>
      </c>
      <c r="AMB64" s="88">
        <f t="shared" ca="1" si="2053"/>
        <v>1.1395202645909548E-2</v>
      </c>
      <c r="AMC64" s="88">
        <f t="shared" ca="1" si="2053"/>
        <v>1.139314655929473E-2</v>
      </c>
      <c r="AMD64" s="88">
        <f t="shared" ca="1" si="2523"/>
        <v>1.2367428726361526E-2</v>
      </c>
      <c r="AME64" s="88">
        <f t="shared" ca="1" si="2523"/>
        <v>1.1430519603554935E-2</v>
      </c>
      <c r="AMF64" s="88">
        <f t="shared" ca="1" si="2523"/>
        <v>1.1085080627440158E-2</v>
      </c>
      <c r="AMG64" s="88">
        <f t="shared" ca="1" si="2523"/>
        <v>9.5938927934774501E-3</v>
      </c>
      <c r="AMH64" s="88">
        <f t="shared" ca="1" si="2523"/>
        <v>1.2006587731099527E-2</v>
      </c>
      <c r="AMI64" s="88">
        <f t="shared" ca="1" si="2523"/>
        <v>1.042932803637639E-2</v>
      </c>
      <c r="AMJ64" s="88">
        <f t="shared" ca="1" si="2523"/>
        <v>1.3414395772811763E-2</v>
      </c>
      <c r="AMK64" s="88">
        <f t="shared" ca="1" si="2523"/>
        <v>1.1292149779051758E-2</v>
      </c>
      <c r="AML64" s="88">
        <f t="shared" ca="1" si="2523"/>
        <v>1.2536225823890097E-2</v>
      </c>
      <c r="AMM64" s="88">
        <f t="shared" ca="1" si="2523"/>
        <v>1.208364849221966E-2</v>
      </c>
      <c r="AMN64" s="88">
        <f t="shared" ca="1" si="2523"/>
        <v>1.3170555526597775E-2</v>
      </c>
      <c r="AMO64" s="88">
        <f t="shared" ca="1" si="2523"/>
        <v>1.1442220589465129E-2</v>
      </c>
      <c r="AMP64" s="88">
        <f t="shared" ca="1" si="2523"/>
        <v>1.167300191181697E-2</v>
      </c>
      <c r="AMQ64" s="88">
        <f t="shared" ca="1" si="2523"/>
        <v>1.0486179856181046E-2</v>
      </c>
      <c r="AMR64" s="88">
        <f t="shared" ca="1" si="2523"/>
        <v>1.1502225448960826E-2</v>
      </c>
      <c r="AMS64" s="88">
        <f t="shared" ca="1" si="2366"/>
        <v>1.1193960053304915E-2</v>
      </c>
      <c r="AMT64" s="88">
        <f t="shared" ca="1" si="1897"/>
        <v>1.1459645941332398E-2</v>
      </c>
      <c r="AMU64" s="88">
        <f t="shared" ca="1" si="1897"/>
        <v>1.1651193367286679E-2</v>
      </c>
      <c r="AMV64" s="88">
        <f t="shared" ca="1" si="1897"/>
        <v>1.249125102118368E-2</v>
      </c>
      <c r="AMW64" s="88">
        <f t="shared" ca="1" si="1897"/>
        <v>1.1958835563127599E-2</v>
      </c>
      <c r="AMX64" s="88">
        <f t="shared" ca="1" si="1897"/>
        <v>1.035495150329659E-2</v>
      </c>
      <c r="AMY64" s="88">
        <f t="shared" ca="1" si="1897"/>
        <v>1.2085101017700427E-2</v>
      </c>
      <c r="AMZ64" s="88">
        <f t="shared" ca="1" si="1897"/>
        <v>9.9864290921886575E-3</v>
      </c>
      <c r="ANA64" s="88">
        <f t="shared" ca="1" si="1897"/>
        <v>9.998274429156153E-3</v>
      </c>
      <c r="ANB64" s="88">
        <f t="shared" ca="1" si="1897"/>
        <v>1.127620551578401E-2</v>
      </c>
      <c r="ANC64" s="88">
        <f t="shared" ca="1" si="1897"/>
        <v>1.0394184627425694E-2</v>
      </c>
      <c r="AND64" s="88">
        <f t="shared" ca="1" si="1897"/>
        <v>1.2657418888811845E-2</v>
      </c>
      <c r="ANE64" s="88">
        <f t="shared" ca="1" si="1897"/>
        <v>1.2165105846341635E-2</v>
      </c>
      <c r="ANF64" s="88">
        <f t="shared" ca="1" si="1897"/>
        <v>1.3264797243014048E-2</v>
      </c>
      <c r="ANG64" s="88">
        <f t="shared" ca="1" si="1897"/>
        <v>1.1209614949436326E-2</v>
      </c>
      <c r="ANH64" s="88">
        <f t="shared" ca="1" si="1897"/>
        <v>1.0720630935936445E-2</v>
      </c>
      <c r="ANI64" s="88">
        <f t="shared" ca="1" si="1897"/>
        <v>1.0058058825655433E-2</v>
      </c>
      <c r="ANJ64" s="88">
        <f t="shared" ca="1" si="2211"/>
        <v>9.775455341869313E-3</v>
      </c>
      <c r="ANK64" s="88">
        <f t="shared" ca="1" si="2211"/>
        <v>1.2807949461029264E-2</v>
      </c>
      <c r="ANL64" s="88">
        <f t="shared" ca="1" si="2211"/>
        <v>1.0421562811565442E-2</v>
      </c>
      <c r="ANM64" s="88">
        <f t="shared" ca="1" si="2211"/>
        <v>1.0784341963549946E-2</v>
      </c>
      <c r="ANN64" s="88">
        <f t="shared" ca="1" si="2211"/>
        <v>1.2070050240932557E-2</v>
      </c>
      <c r="ANO64" s="88">
        <f t="shared" ca="1" si="2211"/>
        <v>1.1681386919990199E-2</v>
      </c>
      <c r="ANP64" s="88">
        <f t="shared" ca="1" si="2211"/>
        <v>1.0583809265365261E-2</v>
      </c>
      <c r="ANQ64" s="88">
        <f t="shared" ca="1" si="2211"/>
        <v>1.153454761050738E-2</v>
      </c>
      <c r="ANR64" s="88">
        <f t="shared" ca="1" si="2211"/>
        <v>1.0730967242699696E-2</v>
      </c>
      <c r="ANS64" s="88">
        <f t="shared" ca="1" si="2211"/>
        <v>1.2072414333750305E-2</v>
      </c>
      <c r="ANT64" s="88">
        <f t="shared" ca="1" si="2211"/>
        <v>1.1848190485545668E-2</v>
      </c>
      <c r="ANU64" s="88">
        <f t="shared" ca="1" si="2211"/>
        <v>9.2087201437029698E-3</v>
      </c>
      <c r="ANV64" s="88">
        <f t="shared" ca="1" si="2211"/>
        <v>1.0937116153687551E-2</v>
      </c>
      <c r="ANW64" s="88">
        <f t="shared" ca="1" si="2211"/>
        <v>9.6126376783523433E-3</v>
      </c>
      <c r="ANX64" s="88">
        <f t="shared" ca="1" si="2054"/>
        <v>1.1373251371894716E-2</v>
      </c>
      <c r="ANY64" s="88">
        <f t="shared" ca="1" si="2054"/>
        <v>1.1305955038098101E-2</v>
      </c>
      <c r="ANZ64" s="88">
        <f t="shared" ca="1" si="2054"/>
        <v>1.2354745298667154E-2</v>
      </c>
      <c r="AOA64" s="88">
        <f t="shared" ca="1" si="2054"/>
        <v>1.2496126895294441E-2</v>
      </c>
      <c r="AOB64" s="88">
        <f t="shared" ca="1" si="2054"/>
        <v>1.0360165485989533E-2</v>
      </c>
      <c r="AOC64" s="88">
        <f t="shared" ca="1" si="2054"/>
        <v>1.2650288373830473E-2</v>
      </c>
      <c r="AOD64" s="88">
        <f t="shared" ca="1" si="2054"/>
        <v>1.0830988744188606E-2</v>
      </c>
      <c r="AOE64" s="88">
        <f t="shared" ca="1" si="2054"/>
        <v>1.1449254443087743E-2</v>
      </c>
      <c r="AOF64" s="88">
        <f t="shared" ca="1" si="2054"/>
        <v>1.1453085092488963E-2</v>
      </c>
      <c r="AOG64" s="88">
        <f t="shared" ca="1" si="2054"/>
        <v>1.3437800760643503E-2</v>
      </c>
      <c r="AOH64" s="88">
        <f t="shared" ca="1" si="2054"/>
        <v>1.1248152056501384E-2</v>
      </c>
      <c r="AOI64" s="88">
        <f t="shared" ca="1" si="2054"/>
        <v>8.7000506125250055E-3</v>
      </c>
      <c r="AOJ64" s="88">
        <f t="shared" ca="1" si="2054"/>
        <v>1.0661952023132516E-2</v>
      </c>
      <c r="AOK64" s="88">
        <f t="shared" ca="1" si="2054"/>
        <v>1.0516104030084412E-2</v>
      </c>
      <c r="AOL64" s="88">
        <f t="shared" ca="1" si="2054"/>
        <v>1.1196539290810263E-2</v>
      </c>
      <c r="AOM64" s="88">
        <f t="shared" ca="1" si="2054"/>
        <v>1.168638852449754E-2</v>
      </c>
      <c r="AON64" s="88">
        <f t="shared" ca="1" si="2054"/>
        <v>1.2077584719871583E-2</v>
      </c>
      <c r="AOO64" s="88">
        <f t="shared" ca="1" si="2054"/>
        <v>1.1741662045145462E-2</v>
      </c>
      <c r="AOP64" s="88">
        <f t="shared" ca="1" si="2524"/>
        <v>1.000638520142986E-2</v>
      </c>
      <c r="AOQ64" s="88">
        <f t="shared" ca="1" si="2524"/>
        <v>1.233898782116484E-2</v>
      </c>
      <c r="AOR64" s="88">
        <f t="shared" ca="1" si="2524"/>
        <v>1.1866127044385283E-2</v>
      </c>
      <c r="AOS64" s="88">
        <f t="shared" ca="1" si="2524"/>
        <v>1.2439935555090148E-2</v>
      </c>
      <c r="AOT64" s="88">
        <f t="shared" ca="1" si="2524"/>
        <v>9.5911943009799657E-3</v>
      </c>
      <c r="AOU64" s="88">
        <f t="shared" ca="1" si="2524"/>
        <v>1.2879806388685461E-2</v>
      </c>
      <c r="AOV64" s="88">
        <f t="shared" ca="1" si="2524"/>
        <v>1.2886897882201598E-2</v>
      </c>
      <c r="AOW64" s="88">
        <f t="shared" ca="1" si="2524"/>
        <v>1.0954707584949045E-2</v>
      </c>
      <c r="AOX64" s="88">
        <f t="shared" ca="1" si="2524"/>
        <v>1.0318012392487247E-2</v>
      </c>
      <c r="AOY64" s="88">
        <f t="shared" ca="1" si="2524"/>
        <v>8.7829969619057004E-3</v>
      </c>
      <c r="AOZ64" s="88">
        <f t="shared" ca="1" si="2524"/>
        <v>1.1023143971782973E-2</v>
      </c>
      <c r="APA64" s="88">
        <f t="shared" ca="1" si="2524"/>
        <v>1.1300832122364117E-2</v>
      </c>
      <c r="APB64" s="88">
        <f t="shared" ca="1" si="2524"/>
        <v>1.0623076347853467E-2</v>
      </c>
      <c r="APC64" s="88">
        <f t="shared" ca="1" si="2524"/>
        <v>1.0722410253434003E-2</v>
      </c>
      <c r="APD64" s="88">
        <f t="shared" ca="1" si="2524"/>
        <v>1.1614758420912374E-2</v>
      </c>
      <c r="APE64" s="88">
        <f t="shared" ca="1" si="2367"/>
        <v>9.328302332813565E-3</v>
      </c>
      <c r="APF64" s="88">
        <f t="shared" ca="1" si="1898"/>
        <v>1.3096014525333467E-2</v>
      </c>
      <c r="APG64" s="88">
        <f t="shared" ca="1" si="1898"/>
        <v>1.1300123536937308E-2</v>
      </c>
      <c r="APH64" s="88">
        <f t="shared" ca="1" si="1898"/>
        <v>8.038083551151395E-3</v>
      </c>
      <c r="API64" s="88">
        <f t="shared" ca="1" si="1898"/>
        <v>1.3147427122001398E-2</v>
      </c>
      <c r="APJ64" s="88">
        <f t="shared" ca="1" si="1898"/>
        <v>1.2177402615663128E-2</v>
      </c>
      <c r="APK64" s="88">
        <f t="shared" ca="1" si="1898"/>
        <v>1.3232234528689168E-2</v>
      </c>
      <c r="APL64" s="88">
        <f t="shared" ca="1" si="1898"/>
        <v>1.1550673925583241E-2</v>
      </c>
      <c r="APM64" s="88">
        <f t="shared" ca="1" si="1898"/>
        <v>1.1693490294208705E-2</v>
      </c>
      <c r="APN64" s="88">
        <f t="shared" ca="1" si="1898"/>
        <v>1.1431369511565731E-2</v>
      </c>
      <c r="APO64" s="88">
        <f t="shared" ca="1" si="1898"/>
        <v>1.0246606975923478E-2</v>
      </c>
      <c r="APP64" s="88">
        <f t="shared" ca="1" si="1898"/>
        <v>1.1067789743912815E-2</v>
      </c>
      <c r="APQ64" s="88">
        <f t="shared" ca="1" si="1898"/>
        <v>1.0689454191186706E-2</v>
      </c>
      <c r="APR64" s="88">
        <f t="shared" ca="1" si="1898"/>
        <v>1.1360913615053023E-2</v>
      </c>
      <c r="APS64" s="88">
        <f t="shared" ca="1" si="1898"/>
        <v>1.0702241183935335E-2</v>
      </c>
      <c r="APT64" s="88">
        <f t="shared" ca="1" si="1898"/>
        <v>1.1454176075808297E-2</v>
      </c>
      <c r="APU64" s="88">
        <f t="shared" ca="1" si="1898"/>
        <v>1.1985202782069843E-2</v>
      </c>
      <c r="APV64" s="88">
        <f t="shared" ca="1" si="2212"/>
        <v>1.1345396589321752E-2</v>
      </c>
      <c r="APW64" s="88">
        <f t="shared" ca="1" si="2212"/>
        <v>1.1216537515678315E-2</v>
      </c>
      <c r="APX64" s="88">
        <f t="shared" ca="1" si="2212"/>
        <v>9.4751489143385763E-3</v>
      </c>
      <c r="APY64" s="88">
        <f t="shared" ca="1" si="2212"/>
        <v>1.1427279419746191E-2</v>
      </c>
      <c r="APZ64" s="88">
        <f t="shared" ca="1" si="2212"/>
        <v>1.1047259876190329E-2</v>
      </c>
      <c r="AQA64" s="88">
        <f t="shared" ca="1" si="2212"/>
        <v>1.1414673475833184E-2</v>
      </c>
      <c r="AQB64" s="88">
        <f t="shared" ca="1" si="2212"/>
        <v>1.2093589055682748E-2</v>
      </c>
      <c r="AQC64" s="88">
        <f t="shared" ca="1" si="2212"/>
        <v>1.1590018480133059E-2</v>
      </c>
      <c r="AQD64" s="88">
        <f t="shared" ca="1" si="2212"/>
        <v>1.1608790439913905E-2</v>
      </c>
      <c r="AQE64" s="88">
        <f t="shared" ca="1" si="2212"/>
        <v>1.0517406604598004E-2</v>
      </c>
      <c r="AQF64" s="88">
        <f t="shared" ca="1" si="2212"/>
        <v>1.2690727665866826E-2</v>
      </c>
      <c r="AQG64" s="88">
        <f t="shared" ca="1" si="2212"/>
        <v>1.0550302254219717E-2</v>
      </c>
      <c r="AQH64" s="88">
        <f t="shared" ca="1" si="2212"/>
        <v>1.131777207305531E-2</v>
      </c>
      <c r="AQI64" s="88">
        <f t="shared" ca="1" si="2212"/>
        <v>1.0456853735687053E-2</v>
      </c>
      <c r="AQJ64" s="88">
        <f t="shared" ca="1" si="2055"/>
        <v>1.0684973090209276E-2</v>
      </c>
      <c r="AQK64" s="88">
        <f t="shared" ca="1" si="2055"/>
        <v>1.2097323982924204E-2</v>
      </c>
      <c r="AQL64" s="88">
        <f t="shared" ca="1" si="2055"/>
        <v>1.1389594805788729E-2</v>
      </c>
      <c r="AQM64" s="88">
        <f t="shared" ca="1" si="2055"/>
        <v>1.3634296908452963E-2</v>
      </c>
      <c r="AQN64" s="88">
        <f t="shared" ca="1" si="2055"/>
        <v>1.2570748560726014E-2</v>
      </c>
      <c r="AQO64" s="88">
        <f t="shared" ca="1" si="2055"/>
        <v>1.096917780025828E-2</v>
      </c>
      <c r="AQP64" s="88">
        <f t="shared" ca="1" si="2055"/>
        <v>1.0849833081422643E-2</v>
      </c>
      <c r="AQQ64" s="88">
        <f t="shared" ca="1" si="2055"/>
        <v>1.0680059917193799E-2</v>
      </c>
      <c r="AQR64" s="88">
        <f t="shared" ca="1" si="2055"/>
        <v>1.3772527677440759E-2</v>
      </c>
      <c r="AQS64" s="88">
        <f t="shared" ca="1" si="2055"/>
        <v>9.2722238340869657E-3</v>
      </c>
      <c r="AQT64" s="88">
        <f t="shared" ca="1" si="2055"/>
        <v>1.1389332214801607E-2</v>
      </c>
      <c r="AQU64" s="88">
        <f t="shared" ca="1" si="2055"/>
        <v>1.0092112387292107E-2</v>
      </c>
      <c r="AQV64" s="88">
        <f t="shared" ca="1" si="2055"/>
        <v>1.0263214139839837E-2</v>
      </c>
      <c r="AQW64" s="88">
        <f t="shared" ca="1" si="2055"/>
        <v>1.0454155091520433E-2</v>
      </c>
      <c r="AQX64" s="88">
        <f t="shared" ca="1" si="2055"/>
        <v>1.0635731224909647E-2</v>
      </c>
      <c r="AQY64" s="88">
        <f t="shared" ca="1" si="2055"/>
        <v>1.0737169977157537E-2</v>
      </c>
      <c r="AQZ64" s="88">
        <f t="shared" ca="1" si="2055"/>
        <v>1.0102880864269559E-2</v>
      </c>
      <c r="ARA64" s="88">
        <f t="shared" ca="1" si="2055"/>
        <v>1.0888261958315939E-2</v>
      </c>
      <c r="ARB64" s="88">
        <f t="shared" ca="1" si="2525"/>
        <v>1.1589777625959835E-2</v>
      </c>
      <c r="ARC64" s="88">
        <f t="shared" ca="1" si="2525"/>
        <v>1.2430519070481627E-2</v>
      </c>
      <c r="ARD64" s="88">
        <f t="shared" ca="1" si="2525"/>
        <v>1.2663266517828687E-2</v>
      </c>
      <c r="ARE64" s="88">
        <f t="shared" ca="1" si="2525"/>
        <v>1.134180926887797E-2</v>
      </c>
      <c r="ARF64" s="88">
        <f t="shared" ca="1" si="2525"/>
        <v>1.0700977726669473E-2</v>
      </c>
      <c r="ARG64" s="88">
        <f t="shared" ca="1" si="2525"/>
        <v>1.1697731026463357E-2</v>
      </c>
      <c r="ARH64" s="88">
        <f t="shared" ca="1" si="2525"/>
        <v>1.1817148889708355E-2</v>
      </c>
      <c r="ARI64" s="88">
        <f t="shared" ca="1" si="2525"/>
        <v>1.1727920386206686E-2</v>
      </c>
      <c r="ARJ64" s="88">
        <f t="shared" ca="1" si="2525"/>
        <v>1.124252118565802E-2</v>
      </c>
      <c r="ARK64" s="88">
        <f t="shared" ca="1" si="2525"/>
        <v>1.1942144751769815E-2</v>
      </c>
      <c r="ARL64" s="88">
        <f t="shared" ca="1" si="2525"/>
        <v>1.2239525264649722E-2</v>
      </c>
      <c r="ARM64" s="88">
        <f t="shared" ca="1" si="2525"/>
        <v>1.3228962777371291E-2</v>
      </c>
      <c r="ARN64" s="88">
        <f t="shared" ca="1" si="2525"/>
        <v>1.2884800395377413E-2</v>
      </c>
      <c r="ARO64" s="88">
        <f t="shared" ca="1" si="2525"/>
        <v>1.0782257520501947E-2</v>
      </c>
      <c r="ARP64" s="88">
        <f t="shared" ca="1" si="2525"/>
        <v>1.1842931721224775E-2</v>
      </c>
      <c r="ARQ64" s="88">
        <f t="shared" ca="1" si="2368"/>
        <v>1.0293521482691338E-2</v>
      </c>
      <c r="ARR64" s="88">
        <f t="shared" ca="1" si="1899"/>
        <v>1.0547214491043256E-2</v>
      </c>
      <c r="ARS64" s="88">
        <f t="shared" ca="1" si="1899"/>
        <v>1.2259312759912889E-2</v>
      </c>
      <c r="ART64" s="88">
        <f t="shared" ca="1" si="1899"/>
        <v>1.2227164143541698E-2</v>
      </c>
      <c r="ARU64" s="88">
        <f t="shared" ca="1" si="1899"/>
        <v>1.3094875790961174E-2</v>
      </c>
      <c r="ARV64" s="88">
        <f t="shared" ca="1" si="1899"/>
        <v>1.3955983059166156E-2</v>
      </c>
      <c r="ARW64" s="88">
        <f t="shared" ca="1" si="1899"/>
        <v>1.1692588033735124E-2</v>
      </c>
      <c r="ARX64" s="88">
        <f t="shared" ca="1" si="1899"/>
        <v>1.2335312840705978E-2</v>
      </c>
      <c r="ARY64" s="88">
        <f t="shared" ca="1" si="1899"/>
        <v>1.2848220027410238E-2</v>
      </c>
      <c r="ARZ64" s="88">
        <f t="shared" ca="1" si="1899"/>
        <v>1.1193933661943396E-2</v>
      </c>
      <c r="ASA64" s="88">
        <f t="shared" ca="1" si="1899"/>
        <v>1.221677965810921E-2</v>
      </c>
      <c r="ASB64" s="88">
        <f t="shared" ca="1" si="1899"/>
        <v>1.2581320085887679E-2</v>
      </c>
      <c r="ASC64" s="88">
        <f t="shared" ca="1" si="1899"/>
        <v>1.095800716518442E-2</v>
      </c>
      <c r="ASD64" s="88">
        <f t="shared" ca="1" si="1899"/>
        <v>1.2789381665077326E-2</v>
      </c>
      <c r="ASE64" s="88">
        <f t="shared" ca="1" si="1899"/>
        <v>1.023531065554013E-2</v>
      </c>
      <c r="ASF64" s="88">
        <f t="shared" ca="1" si="1899"/>
        <v>9.7502864859594605E-3</v>
      </c>
      <c r="ASG64" s="88">
        <f t="shared" ca="1" si="1899"/>
        <v>1.3674128829254456E-2</v>
      </c>
      <c r="ASH64" s="88">
        <f t="shared" ca="1" si="2213"/>
        <v>9.4585066664072161E-3</v>
      </c>
      <c r="ASI64" s="88">
        <f t="shared" ca="1" si="2213"/>
        <v>1.2611266926939417E-2</v>
      </c>
      <c r="ASJ64" s="88">
        <f t="shared" ca="1" si="2213"/>
        <v>1.1773609154802068E-2</v>
      </c>
      <c r="ASK64" s="88">
        <f t="shared" ca="1" si="2213"/>
        <v>1.0774016619161853E-2</v>
      </c>
      <c r="ASL64" s="88">
        <f t="shared" ca="1" si="2213"/>
        <v>1.1184248598597197E-2</v>
      </c>
      <c r="ASM64" s="88">
        <f t="shared" ca="1" si="2213"/>
        <v>1.0345056070409404E-2</v>
      </c>
      <c r="ASN64" s="88">
        <f t="shared" ca="1" si="2213"/>
        <v>1.1867476514010695E-2</v>
      </c>
      <c r="ASO64" s="88">
        <f t="shared" ca="1" si="2213"/>
        <v>1.1534793285786261E-2</v>
      </c>
      <c r="ASP64" s="88">
        <f t="shared" ca="1" si="2213"/>
        <v>1.2399683896793351E-2</v>
      </c>
      <c r="ASQ64" s="88">
        <f t="shared" ca="1" si="2213"/>
        <v>1.3063567392918276E-2</v>
      </c>
      <c r="ASR64" s="88">
        <f t="shared" ca="1" si="2213"/>
        <v>1.1027990847948484E-2</v>
      </c>
      <c r="ASS64" s="88">
        <f t="shared" ca="1" si="2213"/>
        <v>1.0812780402549623E-2</v>
      </c>
      <c r="AST64" s="88">
        <f t="shared" ca="1" si="2213"/>
        <v>1.1641805352145628E-2</v>
      </c>
      <c r="ASU64" s="88">
        <f t="shared" ca="1" si="2213"/>
        <v>1.2090229793390283E-2</v>
      </c>
      <c r="ASV64" s="88">
        <f t="shared" ca="1" si="2056"/>
        <v>1.180558628082542E-2</v>
      </c>
      <c r="ASW64" s="88">
        <f t="shared" ca="1" si="2056"/>
        <v>1.2436508591292094E-2</v>
      </c>
      <c r="ASX64" s="88">
        <f t="shared" ca="1" si="2056"/>
        <v>1.2493064638516573E-2</v>
      </c>
      <c r="ASY64" s="88">
        <f t="shared" ca="1" si="2056"/>
        <v>1.31721290379862E-2</v>
      </c>
      <c r="ASZ64" s="88">
        <f t="shared" ca="1" si="2056"/>
        <v>1.1045932914648874E-2</v>
      </c>
      <c r="ATA64" s="88">
        <f t="shared" ca="1" si="2056"/>
        <v>1.0529003404754936E-2</v>
      </c>
      <c r="ATB64" s="88">
        <f t="shared" ca="1" si="2056"/>
        <v>9.748631676579517E-3</v>
      </c>
      <c r="ATC64" s="88">
        <f t="shared" ca="1" si="2056"/>
        <v>1.1730164564679414E-2</v>
      </c>
      <c r="ATD64" s="88">
        <f t="shared" ca="1" si="2056"/>
        <v>1.2203284559503969E-2</v>
      </c>
      <c r="ATE64" s="88">
        <f t="shared" ca="1" si="2056"/>
        <v>1.2775813203262137E-2</v>
      </c>
      <c r="ATF64" s="88">
        <f t="shared" ca="1" si="2056"/>
        <v>1.4016180863434107E-2</v>
      </c>
      <c r="ATG64" s="88">
        <f t="shared" ca="1" si="2056"/>
        <v>1.2720313200693568E-2</v>
      </c>
      <c r="ATH64" s="88">
        <f t="shared" ca="1" si="2056"/>
        <v>1.1114821363443305E-2</v>
      </c>
      <c r="ATI64" s="88">
        <f t="shared" ca="1" si="2056"/>
        <v>1.0891800719861233E-2</v>
      </c>
      <c r="ATJ64" s="88">
        <f t="shared" ca="1" si="2056"/>
        <v>1.1181283920373293E-2</v>
      </c>
      <c r="ATK64" s="88">
        <f t="shared" ca="1" si="2056"/>
        <v>1.3332691987002293E-2</v>
      </c>
      <c r="ATL64" s="88">
        <f t="shared" ca="1" si="2056"/>
        <v>1.226161618553475E-2</v>
      </c>
      <c r="ATM64" s="88">
        <f t="shared" ca="1" si="2056"/>
        <v>1.2000313602671118E-2</v>
      </c>
      <c r="ATN64" s="88">
        <f t="shared" ca="1" si="2526"/>
        <v>1.0498315442641102E-2</v>
      </c>
      <c r="ATO64" s="88">
        <f t="shared" ca="1" si="2526"/>
        <v>1.2420987183957463E-2</v>
      </c>
      <c r="ATP64" s="88">
        <f t="shared" ca="1" si="2526"/>
        <v>1.3408154175133262E-2</v>
      </c>
      <c r="ATQ64" s="88">
        <f t="shared" ca="1" si="2526"/>
        <v>1.1592520967673233E-2</v>
      </c>
      <c r="ATR64" s="88">
        <f t="shared" ca="1" si="2526"/>
        <v>9.7452667984477669E-3</v>
      </c>
      <c r="ATS64" s="88">
        <f t="shared" ca="1" si="2526"/>
        <v>1.020061858152841E-2</v>
      </c>
      <c r="ATT64" s="88">
        <f t="shared" ca="1" si="2526"/>
        <v>1.3201189777244738E-2</v>
      </c>
      <c r="ATU64" s="88">
        <f t="shared" ca="1" si="2526"/>
        <v>1.1825529851748272E-2</v>
      </c>
      <c r="ATV64" s="88">
        <f t="shared" ca="1" si="2526"/>
        <v>1.2257927981033111E-2</v>
      </c>
      <c r="ATW64" s="88">
        <f t="shared" ca="1" si="2526"/>
        <v>1.1024575608969356E-2</v>
      </c>
      <c r="ATX64" s="88">
        <f t="shared" ca="1" si="2526"/>
        <v>1.2289588191470149E-2</v>
      </c>
      <c r="ATY64" s="88">
        <f t="shared" ca="1" si="2526"/>
        <v>1.1847949662792134E-2</v>
      </c>
      <c r="ATZ64" s="88">
        <f t="shared" ca="1" si="2526"/>
        <v>1.0177478960659226E-2</v>
      </c>
      <c r="AUA64" s="88">
        <f t="shared" ca="1" si="2526"/>
        <v>1.1833497006162682E-2</v>
      </c>
      <c r="AUB64" s="88">
        <f t="shared" ca="1" si="2526"/>
        <v>1.2108024498220033E-2</v>
      </c>
      <c r="AUC64" s="88">
        <f t="shared" ca="1" si="2369"/>
        <v>1.0345697729953508E-2</v>
      </c>
      <c r="AUD64" s="88">
        <f t="shared" ca="1" si="1900"/>
        <v>9.9875074817866276E-3</v>
      </c>
      <c r="AUE64" s="88">
        <f t="shared" ca="1" si="1900"/>
        <v>1.0881425128349654E-2</v>
      </c>
      <c r="AUF64" s="88">
        <f t="shared" ca="1" si="1900"/>
        <v>1.215756099620538E-2</v>
      </c>
      <c r="AUG64" s="88">
        <f t="shared" ca="1" si="1900"/>
        <v>9.6323228041079352E-3</v>
      </c>
      <c r="AUH64" s="88">
        <f t="shared" ca="1" si="1900"/>
        <v>1.1063265038054569E-2</v>
      </c>
      <c r="AUI64" s="88">
        <f t="shared" ca="1" si="1900"/>
        <v>1.3431948941342021E-2</v>
      </c>
      <c r="AUJ64" s="88">
        <f t="shared" ca="1" si="1900"/>
        <v>1.1454503318324222E-2</v>
      </c>
      <c r="AUK64" s="88">
        <f t="shared" ca="1" si="1900"/>
        <v>1.2602622979169632E-2</v>
      </c>
      <c r="AUL64" s="88">
        <f t="shared" ca="1" si="1900"/>
        <v>1.1874210277763458E-2</v>
      </c>
      <c r="AUM64" s="88">
        <f t="shared" ca="1" si="1900"/>
        <v>1.2536019500820514E-2</v>
      </c>
      <c r="AUN64" s="88">
        <f t="shared" ca="1" si="1900"/>
        <v>1.351840307139875E-2</v>
      </c>
      <c r="AUO64" s="88">
        <f t="shared" ca="1" si="1900"/>
        <v>1.1775990107413543E-2</v>
      </c>
      <c r="AUP64" s="88">
        <f t="shared" ca="1" si="1900"/>
        <v>9.6538014723280604E-3</v>
      </c>
      <c r="AUQ64" s="88">
        <f t="shared" ca="1" si="1900"/>
        <v>1.2737201721539427E-2</v>
      </c>
      <c r="AUR64" s="88">
        <f t="shared" ca="1" si="1900"/>
        <v>9.1699031114616768E-3</v>
      </c>
      <c r="AUS64" s="88">
        <f t="shared" ca="1" si="1900"/>
        <v>1.1087904417689896E-2</v>
      </c>
      <c r="AUT64" s="88">
        <f t="shared" ca="1" si="2214"/>
        <v>1.4488538097752118E-2</v>
      </c>
      <c r="AUU64" s="88">
        <f t="shared" ca="1" si="2214"/>
        <v>1.0790729361957827E-2</v>
      </c>
      <c r="AUV64" s="88">
        <f t="shared" ca="1" si="2214"/>
        <v>8.9533033161479161E-3</v>
      </c>
      <c r="AUW64" s="88">
        <f t="shared" ca="1" si="2214"/>
        <v>9.9535350975401074E-3</v>
      </c>
      <c r="AUX64" s="88">
        <f t="shared" ca="1" si="2214"/>
        <v>1.200512315001875E-2</v>
      </c>
      <c r="AUY64" s="88">
        <f t="shared" ca="1" si="2214"/>
        <v>1.1171272186258123E-2</v>
      </c>
      <c r="AUZ64" s="88">
        <f t="shared" ca="1" si="2214"/>
        <v>1.0832157745732011E-2</v>
      </c>
      <c r="AVA64" s="88">
        <f t="shared" ca="1" si="2214"/>
        <v>9.5937000934839655E-3</v>
      </c>
      <c r="AVB64" s="88">
        <f t="shared" ca="1" si="2214"/>
        <v>1.2689313163542271E-2</v>
      </c>
      <c r="AVC64" s="88">
        <f t="shared" ca="1" si="2214"/>
        <v>1.2667778378462511E-2</v>
      </c>
      <c r="AVD64" s="88">
        <f t="shared" ca="1" si="2214"/>
        <v>1.1858922176405971E-2</v>
      </c>
      <c r="AVE64" s="88">
        <f t="shared" ca="1" si="2214"/>
        <v>1.1153093648524837E-2</v>
      </c>
      <c r="AVF64" s="88">
        <f t="shared" ca="1" si="2214"/>
        <v>1.109899374465062E-2</v>
      </c>
      <c r="AVG64" s="88">
        <f t="shared" ca="1" si="2214"/>
        <v>1.0737395032043788E-2</v>
      </c>
      <c r="AVH64" s="88">
        <f t="shared" ca="1" si="2057"/>
        <v>1.3202546405544734E-2</v>
      </c>
      <c r="AVI64" s="88">
        <f t="shared" ca="1" si="2057"/>
        <v>1.0961545832440205E-2</v>
      </c>
      <c r="AVJ64" s="88">
        <f t="shared" ca="1" si="2057"/>
        <v>1.0922006665573906E-2</v>
      </c>
      <c r="AVK64" s="88">
        <f t="shared" ca="1" si="2057"/>
        <v>1.3330949076915963E-2</v>
      </c>
      <c r="AVL64" s="88">
        <f t="shared" ca="1" si="2057"/>
        <v>1.1977153418396598E-2</v>
      </c>
      <c r="AVM64" s="88">
        <f t="shared" ca="1" si="2057"/>
        <v>1.2976807443928314E-2</v>
      </c>
      <c r="AVN64" s="88">
        <f t="shared" ca="1" si="2057"/>
        <v>1.0895804914795026E-2</v>
      </c>
      <c r="AVO64" s="88">
        <f t="shared" ca="1" si="2057"/>
        <v>1.2390743391407199E-2</v>
      </c>
      <c r="AVP64" s="88">
        <f t="shared" ca="1" si="2057"/>
        <v>1.2464814320508539E-2</v>
      </c>
      <c r="AVQ64" s="88">
        <f t="shared" ca="1" si="2057"/>
        <v>1.0992406452251536E-2</v>
      </c>
      <c r="AVR64" s="88">
        <f t="shared" ca="1" si="2057"/>
        <v>1.113268081210078E-2</v>
      </c>
      <c r="AVS64" s="88">
        <f t="shared" ca="1" si="2057"/>
        <v>1.2344654923132898E-2</v>
      </c>
      <c r="AVT64" s="88">
        <f t="shared" ca="1" si="2057"/>
        <v>1.0629594592773153E-2</v>
      </c>
      <c r="AVU64" s="88">
        <f t="shared" ca="1" si="2057"/>
        <v>1.1301237760346021E-2</v>
      </c>
      <c r="AVV64" s="88">
        <f t="shared" ca="1" si="2057"/>
        <v>1.0610650222674229E-2</v>
      </c>
      <c r="AVW64" s="88">
        <f t="shared" ca="1" si="2057"/>
        <v>1.2535139729852752E-2</v>
      </c>
      <c r="AVX64" s="88">
        <f t="shared" ca="1" si="2057"/>
        <v>9.2432226151303275E-3</v>
      </c>
      <c r="AVY64" s="88">
        <f t="shared" ca="1" si="2057"/>
        <v>1.2400161366864766E-2</v>
      </c>
      <c r="AVZ64" s="88">
        <f t="shared" ca="1" si="2527"/>
        <v>1.2135408488640149E-2</v>
      </c>
      <c r="AWA64" s="88">
        <f t="shared" ca="1" si="2527"/>
        <v>1.1326249726543927E-2</v>
      </c>
      <c r="AWB64" s="88">
        <f t="shared" ca="1" si="2527"/>
        <v>1.1001767910083216E-2</v>
      </c>
      <c r="AWC64" s="88">
        <f t="shared" ca="1" si="2527"/>
        <v>1.0356053283714473E-2</v>
      </c>
      <c r="AWD64" s="88">
        <f t="shared" ca="1" si="2527"/>
        <v>1.1934282668949033E-2</v>
      </c>
      <c r="AWE64" s="88">
        <f t="shared" ca="1" si="2527"/>
        <v>1.2124458761218865E-2</v>
      </c>
      <c r="AWF64" s="88">
        <f t="shared" ca="1" si="2527"/>
        <v>9.7656342102730147E-3</v>
      </c>
      <c r="AWG64" s="88">
        <f t="shared" ca="1" si="2527"/>
        <v>1.2666222178810931E-2</v>
      </c>
      <c r="AWH64" s="88">
        <f t="shared" ca="1" si="2527"/>
        <v>1.01709668813895E-2</v>
      </c>
      <c r="AWI64" s="88">
        <f t="shared" ca="1" si="2527"/>
        <v>1.2314788286522185E-2</v>
      </c>
      <c r="AWJ64" s="88">
        <f t="shared" ca="1" si="2527"/>
        <v>1.2654015994778132E-2</v>
      </c>
      <c r="AWK64" s="88">
        <f t="shared" ca="1" si="2527"/>
        <v>8.9238108485492247E-3</v>
      </c>
      <c r="AWL64" s="88">
        <f t="shared" ca="1" si="2527"/>
        <v>9.5886085673321467E-3</v>
      </c>
      <c r="AWM64" s="88">
        <f t="shared" ca="1" si="2527"/>
        <v>1.1697302169748099E-2</v>
      </c>
      <c r="AWN64" s="88">
        <f t="shared" ca="1" si="2527"/>
        <v>1.1422294541601069E-2</v>
      </c>
      <c r="AWO64" s="88">
        <f t="shared" ca="1" si="2370"/>
        <v>1.1105171541402529E-2</v>
      </c>
      <c r="AWP64" s="88">
        <f t="shared" ca="1" si="1901"/>
        <v>1.1866188048746789E-2</v>
      </c>
      <c r="AWQ64" s="88">
        <f t="shared" ca="1" si="1901"/>
        <v>1.0552646319447453E-2</v>
      </c>
      <c r="AWR64" s="88">
        <f t="shared" ca="1" si="1901"/>
        <v>1.1899943434085111E-2</v>
      </c>
      <c r="AWS64" s="88">
        <f t="shared" ca="1" si="1901"/>
        <v>1.0122217307059086E-2</v>
      </c>
      <c r="AWT64" s="88">
        <f t="shared" ca="1" si="1901"/>
        <v>1.1934122849493861E-2</v>
      </c>
      <c r="AWU64" s="88">
        <f t="shared" ca="1" si="1901"/>
        <v>1.2413536096923989E-2</v>
      </c>
      <c r="AWV64" s="88">
        <f t="shared" ca="1" si="1901"/>
        <v>1.2380032375632656E-2</v>
      </c>
      <c r="AWW64" s="88">
        <f t="shared" ca="1" si="1901"/>
        <v>1.1645488968566344E-2</v>
      </c>
      <c r="AWX64" s="88">
        <f t="shared" ca="1" si="1901"/>
        <v>1.3608992964690085E-2</v>
      </c>
      <c r="AWY64" s="88">
        <f t="shared" ca="1" si="1901"/>
        <v>9.8136851349187298E-3</v>
      </c>
      <c r="AWZ64" s="88">
        <f t="shared" ca="1" si="1901"/>
        <v>1.0917136709068008E-2</v>
      </c>
      <c r="AXA64" s="88">
        <f t="shared" ca="1" si="1901"/>
        <v>1.066829547270199E-2</v>
      </c>
      <c r="AXB64" s="88">
        <f t="shared" ca="1" si="1901"/>
        <v>1.0802671878775795E-2</v>
      </c>
      <c r="AXC64" s="88">
        <f t="shared" ca="1" si="1901"/>
        <v>8.9679382964276896E-3</v>
      </c>
      <c r="AXD64" s="88">
        <f t="shared" ca="1" si="1901"/>
        <v>1.0527011306650645E-2</v>
      </c>
      <c r="AXE64" s="88">
        <f t="shared" ca="1" si="1901"/>
        <v>1.1068869032779509E-2</v>
      </c>
      <c r="AXF64" s="88">
        <f t="shared" ca="1" si="2215"/>
        <v>1.2070743046035597E-2</v>
      </c>
      <c r="AXG64" s="88">
        <f t="shared" ca="1" si="2215"/>
        <v>1.1991211927734082E-2</v>
      </c>
      <c r="AXH64" s="88">
        <f t="shared" ca="1" si="2215"/>
        <v>1.2793511485418619E-2</v>
      </c>
      <c r="AXI64" s="88">
        <f t="shared" ca="1" si="2215"/>
        <v>1.2163415134215087E-2</v>
      </c>
      <c r="AXJ64" s="88">
        <f t="shared" ca="1" si="2215"/>
        <v>1.0264612636452624E-2</v>
      </c>
      <c r="AXK64" s="88">
        <f t="shared" ca="1" si="2215"/>
        <v>1.051992670535451E-2</v>
      </c>
      <c r="AXL64" s="88">
        <f t="shared" ca="1" si="2215"/>
        <v>1.1411540160121915E-2</v>
      </c>
      <c r="AXM64" s="88">
        <f t="shared" ca="1" si="2215"/>
        <v>9.8559557809020631E-3</v>
      </c>
      <c r="AXN64" s="88">
        <f t="shared" ca="1" si="2215"/>
        <v>1.2005891455003722E-2</v>
      </c>
      <c r="AXO64" s="88">
        <f t="shared" ca="1" si="2215"/>
        <v>1.116301823686202E-2</v>
      </c>
      <c r="AXP64" s="88">
        <f t="shared" ca="1" si="2215"/>
        <v>1.0177815727370811E-2</v>
      </c>
      <c r="AXQ64" s="88">
        <f t="shared" ca="1" si="2215"/>
        <v>1.2538669631889387E-2</v>
      </c>
      <c r="AXR64" s="88">
        <f t="shared" ca="1" si="2215"/>
        <v>1.1849378255166061E-2</v>
      </c>
      <c r="AXS64" s="88">
        <f t="shared" ca="1" si="2215"/>
        <v>1.1402968110693882E-2</v>
      </c>
      <c r="AXT64" s="88">
        <f t="shared" ca="1" si="2058"/>
        <v>1.1442901867867809E-2</v>
      </c>
      <c r="AXU64" s="88">
        <f t="shared" ca="1" si="2058"/>
        <v>1.2148547390241035E-2</v>
      </c>
      <c r="AXV64" s="88">
        <f t="shared" ca="1" si="2058"/>
        <v>1.2601146427188126E-2</v>
      </c>
      <c r="AXW64" s="88">
        <f t="shared" ca="1" si="2058"/>
        <v>1.0099431410960449E-2</v>
      </c>
      <c r="AXX64" s="88">
        <f t="shared" ca="1" si="2058"/>
        <v>1.2328156569040016E-2</v>
      </c>
      <c r="AXY64" s="88">
        <f t="shared" ca="1" si="2058"/>
        <v>1.0898229554869718E-2</v>
      </c>
      <c r="AXZ64" s="88">
        <f t="shared" ca="1" si="2058"/>
        <v>1.0317657906081888E-2</v>
      </c>
      <c r="AYA64" s="88">
        <f t="shared" ca="1" si="2058"/>
        <v>1.0700283772350539E-2</v>
      </c>
      <c r="AYB64" s="88">
        <f t="shared" ca="1" si="2058"/>
        <v>1.2224771867330684E-2</v>
      </c>
      <c r="AYC64" s="88">
        <f t="shared" ca="1" si="2058"/>
        <v>1.4256288882805775E-2</v>
      </c>
      <c r="AYD64" s="88">
        <f t="shared" ca="1" si="2058"/>
        <v>1.0813456053756196E-2</v>
      </c>
      <c r="AYE64" s="88">
        <f t="shared" ca="1" si="2058"/>
        <v>1.2160276026708307E-2</v>
      </c>
      <c r="AYF64" s="88">
        <f t="shared" ca="1" si="2058"/>
        <v>1.1320069027416094E-2</v>
      </c>
      <c r="AYG64" s="88">
        <f t="shared" ca="1" si="2058"/>
        <v>1.3352114184343877E-2</v>
      </c>
      <c r="AYH64" s="88">
        <f t="shared" ca="1" si="2058"/>
        <v>9.8063226927906488E-3</v>
      </c>
      <c r="AYI64" s="88">
        <f t="shared" ca="1" si="2058"/>
        <v>1.2540787005385931E-2</v>
      </c>
      <c r="AYJ64" s="88">
        <f t="shared" ca="1" si="2058"/>
        <v>1.1281284286590422E-2</v>
      </c>
      <c r="AYK64" s="88">
        <f t="shared" ca="1" si="2058"/>
        <v>1.1150071848924487E-2</v>
      </c>
      <c r="AYL64" s="88">
        <f t="shared" ca="1" si="2528"/>
        <v>1.2491286122354301E-2</v>
      </c>
      <c r="AYM64" s="88">
        <f t="shared" ca="1" si="2528"/>
        <v>1.1427458899192125E-2</v>
      </c>
      <c r="AYN64" s="88">
        <f t="shared" ca="1" si="2528"/>
        <v>1.1228422195794622E-2</v>
      </c>
      <c r="AYO64" s="88">
        <f t="shared" ca="1" si="2528"/>
        <v>1.2669406105202693E-2</v>
      </c>
      <c r="AYP64" s="88">
        <f t="shared" ca="1" si="2528"/>
        <v>1.0180636979462322E-2</v>
      </c>
      <c r="AYQ64" s="88">
        <f t="shared" ca="1" si="2528"/>
        <v>1.1394145847680438E-2</v>
      </c>
      <c r="AYR64" s="88">
        <f t="shared" ca="1" si="2528"/>
        <v>1.1493048426787306E-2</v>
      </c>
      <c r="AYS64" s="88">
        <f t="shared" ca="1" si="2528"/>
        <v>1.2181344484889218E-2</v>
      </c>
      <c r="AYT64" s="88">
        <f t="shared" ca="1" si="2528"/>
        <v>1.1680653941126074E-2</v>
      </c>
      <c r="AYU64" s="88">
        <f t="shared" ca="1" si="2528"/>
        <v>1.072501988342124E-2</v>
      </c>
      <c r="AYV64" s="88">
        <f t="shared" ca="1" si="2528"/>
        <v>1.3348894585309828E-2</v>
      </c>
      <c r="AYW64" s="88">
        <f t="shared" ca="1" si="2528"/>
        <v>9.4605545144430259E-3</v>
      </c>
      <c r="AYX64" s="88">
        <f t="shared" ca="1" si="2528"/>
        <v>1.1874275483091511E-2</v>
      </c>
      <c r="AYY64" s="88">
        <f t="shared" ca="1" si="2528"/>
        <v>1.0624809310074373E-2</v>
      </c>
      <c r="AYZ64" s="88">
        <f t="shared" ca="1" si="2528"/>
        <v>1.1481750850858853E-2</v>
      </c>
      <c r="AZA64" s="88">
        <f t="shared" ca="1" si="2371"/>
        <v>1.1782269781804125E-2</v>
      </c>
      <c r="AZB64" s="88">
        <f t="shared" ca="1" si="1902"/>
        <v>1.0793198149899555E-2</v>
      </c>
      <c r="AZC64" s="88">
        <f t="shared" ca="1" si="1902"/>
        <v>1.0732782519281838E-2</v>
      </c>
      <c r="AZD64" s="88">
        <f t="shared" ca="1" si="1902"/>
        <v>1.034470103376353E-2</v>
      </c>
      <c r="AZE64" s="88">
        <f t="shared" ca="1" si="1902"/>
        <v>1.0738397529441253E-2</v>
      </c>
      <c r="AZF64" s="88">
        <f t="shared" ca="1" si="1902"/>
        <v>1.1805567122874519E-2</v>
      </c>
      <c r="AZG64" s="88">
        <f t="shared" ca="1" si="1902"/>
        <v>1.2966923522610353E-2</v>
      </c>
      <c r="AZH64" s="88">
        <f t="shared" ca="1" si="1902"/>
        <v>8.6720409347684959E-3</v>
      </c>
      <c r="AZI64" s="88">
        <f t="shared" ca="1" si="1902"/>
        <v>1.117876359278464E-2</v>
      </c>
      <c r="AZJ64" s="88">
        <f t="shared" ca="1" si="1902"/>
        <v>1.1386787895092143E-2</v>
      </c>
      <c r="AZK64" s="88">
        <f t="shared" ca="1" si="1902"/>
        <v>1.0006762428911098E-2</v>
      </c>
      <c r="AZL64" s="88">
        <f t="shared" ca="1" si="1902"/>
        <v>1.1497452078475287E-2</v>
      </c>
      <c r="AZM64" s="88">
        <f t="shared" ca="1" si="1902"/>
        <v>9.1786479173249502E-3</v>
      </c>
      <c r="AZN64" s="88">
        <f t="shared" ca="1" si="1902"/>
        <v>1.1697065935501452E-2</v>
      </c>
      <c r="AZO64" s="88">
        <f t="shared" ca="1" si="1902"/>
        <v>1.1639325048434655E-2</v>
      </c>
      <c r="AZP64" s="88">
        <f t="shared" ca="1" si="1902"/>
        <v>9.2173916123854047E-3</v>
      </c>
      <c r="AZQ64" s="88">
        <f t="shared" ca="1" si="1902"/>
        <v>1.1144720869121797E-2</v>
      </c>
      <c r="AZR64" s="88">
        <f t="shared" ca="1" si="2216"/>
        <v>1.2778798680380267E-2</v>
      </c>
      <c r="AZS64" s="88">
        <f t="shared" ca="1" si="2216"/>
        <v>1.2209879501542975E-2</v>
      </c>
      <c r="AZT64" s="88">
        <f t="shared" ca="1" si="2216"/>
        <v>1.0699868038873989E-2</v>
      </c>
      <c r="AZU64" s="88">
        <f t="shared" ca="1" si="2216"/>
        <v>9.6204628965580585E-3</v>
      </c>
      <c r="AZV64" s="88">
        <f t="shared" ca="1" si="2216"/>
        <v>1.0778237089016008E-2</v>
      </c>
      <c r="AZW64" s="88">
        <f t="shared" ca="1" si="2216"/>
        <v>1.2654307416250971E-2</v>
      </c>
      <c r="AZX64" s="88">
        <f t="shared" ca="1" si="2216"/>
        <v>1.0410646698199869E-2</v>
      </c>
      <c r="AZY64" s="88">
        <f t="shared" ca="1" si="2216"/>
        <v>1.128786572770603E-2</v>
      </c>
      <c r="AZZ64" s="88">
        <f t="shared" ca="1" si="2216"/>
        <v>1.0522252145421152E-2</v>
      </c>
      <c r="BAA64" s="88">
        <f t="shared" ca="1" si="2216"/>
        <v>1.1705439181984401E-2</v>
      </c>
      <c r="BAB64" s="88">
        <f t="shared" ca="1" si="2216"/>
        <v>1.0420250630475986E-2</v>
      </c>
      <c r="BAC64" s="88">
        <f t="shared" ca="1" si="2216"/>
        <v>1.1407980000618613E-2</v>
      </c>
      <c r="BAD64" s="88">
        <f t="shared" ca="1" si="2216"/>
        <v>9.7744873867787498E-3</v>
      </c>
      <c r="BAE64" s="88">
        <f t="shared" ca="1" si="2216"/>
        <v>1.4407218323412709E-2</v>
      </c>
      <c r="BAF64" s="88">
        <f t="shared" ca="1" si="2059"/>
        <v>1.0153676690379927E-2</v>
      </c>
      <c r="BAG64" s="88">
        <f t="shared" ca="1" si="2059"/>
        <v>1.2961732173646934E-2</v>
      </c>
      <c r="BAH64" s="88">
        <f t="shared" ca="1" si="2059"/>
        <v>1.2013056682512322E-2</v>
      </c>
      <c r="BAI64" s="88">
        <f t="shared" ca="1" si="2059"/>
        <v>1.2106717683602688E-2</v>
      </c>
      <c r="BAJ64" s="88">
        <f t="shared" ca="1" si="2059"/>
        <v>8.2353638270141697E-3</v>
      </c>
      <c r="BAK64" s="88">
        <f t="shared" ca="1" si="2059"/>
        <v>1.0492202861331557E-2</v>
      </c>
      <c r="BAL64" s="88">
        <f t="shared" ca="1" si="2059"/>
        <v>1.1786976241630045E-2</v>
      </c>
      <c r="BAM64" s="88">
        <f t="shared" ca="1" si="2059"/>
        <v>1.296361449448852E-2</v>
      </c>
      <c r="BAN64" s="88">
        <f t="shared" ca="1" si="2059"/>
        <v>1.2994076378314874E-2</v>
      </c>
      <c r="BAO64" s="88">
        <f t="shared" ca="1" si="2059"/>
        <v>1.0527145851335278E-2</v>
      </c>
      <c r="BAP64" s="88">
        <f t="shared" ca="1" si="2059"/>
        <v>1.1177007504657584E-2</v>
      </c>
      <c r="BAQ64" s="88">
        <f t="shared" ca="1" si="2059"/>
        <v>1.1912144845399571E-2</v>
      </c>
      <c r="BAR64" s="88">
        <f t="shared" ca="1" si="2059"/>
        <v>9.2866835690717416E-3</v>
      </c>
      <c r="BAS64" s="88">
        <f t="shared" ca="1" si="2059"/>
        <v>1.1281191543571338E-2</v>
      </c>
      <c r="BAT64" s="88">
        <f t="shared" ca="1" si="2059"/>
        <v>1.1728709289366835E-2</v>
      </c>
      <c r="BAU64" s="88">
        <f t="shared" ca="1" si="2059"/>
        <v>1.2961416553102919E-2</v>
      </c>
      <c r="BAV64" s="88">
        <f t="shared" ca="1" si="2059"/>
        <v>1.248910373470425E-2</v>
      </c>
      <c r="BAW64" s="88">
        <f t="shared" ca="1" si="2059"/>
        <v>1.0745046549776554E-2</v>
      </c>
      <c r="BAX64" s="88">
        <f t="shared" ca="1" si="2529"/>
        <v>1.2685759983340284E-2</v>
      </c>
      <c r="BAY64" s="88">
        <f t="shared" ca="1" si="2529"/>
        <v>1.0141456793755568E-2</v>
      </c>
      <c r="BAZ64" s="88">
        <f t="shared" ca="1" si="2529"/>
        <v>1.2829971693738689E-2</v>
      </c>
      <c r="BBA64" s="88">
        <f t="shared" ca="1" si="2529"/>
        <v>1.1067057435667759E-2</v>
      </c>
      <c r="BBB64" s="88">
        <f t="shared" ca="1" si="2529"/>
        <v>1.240932571027358E-2</v>
      </c>
      <c r="BBC64" s="88">
        <f t="shared" ca="1" si="2529"/>
        <v>1.2090622339514934E-2</v>
      </c>
      <c r="BBD64" s="88">
        <f t="shared" ca="1" si="2529"/>
        <v>1.20295154435215E-2</v>
      </c>
      <c r="BBE64" s="88">
        <f t="shared" ca="1" si="2529"/>
        <v>1.1961652520331063E-2</v>
      </c>
      <c r="BBF64" s="88">
        <f t="shared" ca="1" si="2529"/>
        <v>9.795891032683763E-3</v>
      </c>
      <c r="BBG64" s="88">
        <f t="shared" ca="1" si="2529"/>
        <v>1.225303331690128E-2</v>
      </c>
      <c r="BBH64" s="88">
        <f t="shared" ca="1" si="2529"/>
        <v>1.25778859266709E-2</v>
      </c>
      <c r="BBI64" s="88">
        <f t="shared" ca="1" si="2529"/>
        <v>1.2481343869162399E-2</v>
      </c>
      <c r="BBJ64" s="88">
        <f t="shared" ca="1" si="2529"/>
        <v>1.043429887545797E-2</v>
      </c>
      <c r="BBK64" s="88">
        <f t="shared" ca="1" si="2529"/>
        <v>1.2310485787675159E-2</v>
      </c>
      <c r="BBL64" s="88">
        <f t="shared" ca="1" si="2529"/>
        <v>1.0178823042424123E-2</v>
      </c>
      <c r="BBM64" s="88">
        <f t="shared" ca="1" si="2372"/>
        <v>1.2778623217606812E-2</v>
      </c>
      <c r="BBN64" s="88">
        <f t="shared" ca="1" si="1903"/>
        <v>1.0987838249301827E-2</v>
      </c>
      <c r="BBO64" s="88">
        <f t="shared" ca="1" si="1903"/>
        <v>1.0212688737603292E-2</v>
      </c>
      <c r="BBP64" s="88">
        <f t="shared" ca="1" si="1903"/>
        <v>1.0888359483889195E-2</v>
      </c>
      <c r="BBQ64" s="88">
        <f t="shared" ca="1" si="1903"/>
        <v>1.228709223522415E-2</v>
      </c>
      <c r="BBR64" s="88">
        <f t="shared" ca="1" si="1903"/>
        <v>1.0161259694447896E-2</v>
      </c>
      <c r="BBS64" s="88">
        <f t="shared" ca="1" si="1903"/>
        <v>1.2316633520277925E-2</v>
      </c>
      <c r="BBT64" s="88">
        <f t="shared" ca="1" si="1903"/>
        <v>1.1293298487061336E-2</v>
      </c>
      <c r="BBU64" s="88">
        <f t="shared" ca="1" si="1903"/>
        <v>1.0862815335988206E-2</v>
      </c>
      <c r="BBV64" s="88">
        <f t="shared" ca="1" si="1903"/>
        <v>1.0747753279875498E-2</v>
      </c>
      <c r="BBW64" s="88">
        <f t="shared" ca="1" si="1903"/>
        <v>1.256419030786201E-2</v>
      </c>
      <c r="BBX64" s="88">
        <f t="shared" ca="1" si="1903"/>
        <v>1.2801360426534819E-2</v>
      </c>
      <c r="BBY64" s="88">
        <f t="shared" ca="1" si="1903"/>
        <v>1.1713943989064975E-2</v>
      </c>
      <c r="BBZ64" s="88">
        <f t="shared" ca="1" si="1903"/>
        <v>1.0739368433072787E-2</v>
      </c>
      <c r="BCA64" s="88">
        <f t="shared" ca="1" si="1903"/>
        <v>1.15246485820186E-2</v>
      </c>
      <c r="BCB64" s="88">
        <f t="shared" ca="1" si="1903"/>
        <v>1.0646062071084291E-2</v>
      </c>
      <c r="BCC64" s="88">
        <f t="shared" ca="1" si="1903"/>
        <v>1.0481601096398134E-2</v>
      </c>
      <c r="BCD64" s="88">
        <f t="shared" ca="1" si="2217"/>
        <v>9.9886133143096602E-3</v>
      </c>
      <c r="BCE64" s="88">
        <f t="shared" ca="1" si="2217"/>
        <v>1.2455459566763097E-2</v>
      </c>
      <c r="BCF64" s="88">
        <f t="shared" ca="1" si="2217"/>
        <v>9.2175172031655501E-3</v>
      </c>
      <c r="BCG64" s="88">
        <f t="shared" ca="1" si="2217"/>
        <v>1.1139403498889498E-2</v>
      </c>
      <c r="BCH64" s="88">
        <f t="shared" ca="1" si="2217"/>
        <v>1.0033615086077544E-2</v>
      </c>
      <c r="BCI64" s="88">
        <f t="shared" ca="1" si="2217"/>
        <v>9.5534641854148929E-3</v>
      </c>
      <c r="BCJ64" s="88">
        <f t="shared" ca="1" si="2217"/>
        <v>1.0837362636973005E-2</v>
      </c>
      <c r="BCK64" s="88">
        <f t="shared" ca="1" si="2217"/>
        <v>1.2458415789487911E-2</v>
      </c>
      <c r="BCL64" s="88">
        <f t="shared" ca="1" si="2217"/>
        <v>1.1519137578795417E-2</v>
      </c>
      <c r="BCM64" s="88">
        <f t="shared" ca="1" si="2217"/>
        <v>1.1220624747767515E-2</v>
      </c>
      <c r="BCN64" s="88">
        <f t="shared" ca="1" si="2217"/>
        <v>1.099204164145777E-2</v>
      </c>
      <c r="BCO64" s="88">
        <f t="shared" ca="1" si="2217"/>
        <v>1.0857176607263132E-2</v>
      </c>
      <c r="BCP64" s="88">
        <f t="shared" ca="1" si="2217"/>
        <v>9.6293675936992562E-3</v>
      </c>
      <c r="BCQ64" s="88">
        <f t="shared" ca="1" si="2217"/>
        <v>1.1786845885834679E-2</v>
      </c>
      <c r="BCR64" s="88">
        <f t="shared" ca="1" si="2060"/>
        <v>1.0804171756929871E-2</v>
      </c>
      <c r="BCS64" s="88">
        <f t="shared" ca="1" si="2060"/>
        <v>1.2098692098661171E-2</v>
      </c>
      <c r="BCT64" s="88">
        <f t="shared" ca="1" si="2060"/>
        <v>1.0861742772920456E-2</v>
      </c>
      <c r="BCU64" s="88">
        <f t="shared" ca="1" si="2060"/>
        <v>1.1190998503698431E-2</v>
      </c>
      <c r="BCV64" s="88">
        <f t="shared" ca="1" si="2060"/>
        <v>1.0365340121496021E-2</v>
      </c>
      <c r="BCW64" s="88">
        <f t="shared" ca="1" si="2060"/>
        <v>1.1113448876996701E-2</v>
      </c>
      <c r="BCX64" s="88">
        <f t="shared" ca="1" si="2060"/>
        <v>1.0547930905542497E-2</v>
      </c>
      <c r="BCY64" s="88">
        <f t="shared" ca="1" si="2060"/>
        <v>1.1792821376291441E-2</v>
      </c>
      <c r="BCZ64" s="88">
        <f t="shared" ca="1" si="2060"/>
        <v>1.0152439138572391E-2</v>
      </c>
      <c r="BDA64" s="88">
        <f t="shared" ca="1" si="2060"/>
        <v>1.164314845749974E-2</v>
      </c>
      <c r="BDB64" s="88">
        <f t="shared" ca="1" si="2060"/>
        <v>1.0820180486032987E-2</v>
      </c>
      <c r="BDC64" s="88">
        <f t="shared" ca="1" si="2060"/>
        <v>1.0837772801230963E-2</v>
      </c>
      <c r="BDD64" s="88">
        <f t="shared" ca="1" si="2060"/>
        <v>1.1177463251594855E-2</v>
      </c>
      <c r="BDE64" s="88">
        <f t="shared" ca="1" si="2060"/>
        <v>1.2230328460426305E-2</v>
      </c>
      <c r="BDF64" s="88">
        <f t="shared" ca="1" si="2060"/>
        <v>1.4244523886310636E-2</v>
      </c>
      <c r="BDG64" s="88">
        <f t="shared" ca="1" si="2060"/>
        <v>1.1711024466221612E-2</v>
      </c>
      <c r="BDH64" s="88">
        <f t="shared" ca="1" si="2060"/>
        <v>1.3856868693952449E-2</v>
      </c>
      <c r="BDI64" s="88">
        <f t="shared" ca="1" si="2060"/>
        <v>1.0417274779780088E-2</v>
      </c>
      <c r="BDJ64" s="88">
        <f t="shared" ca="1" si="2530"/>
        <v>1.0916733586343378E-2</v>
      </c>
      <c r="BDK64" s="88">
        <f t="shared" ca="1" si="2530"/>
        <v>1.3667473573019416E-2</v>
      </c>
      <c r="BDL64" s="88">
        <f t="shared" ca="1" si="2530"/>
        <v>1.3096337831045302E-2</v>
      </c>
      <c r="BDM64" s="88">
        <f t="shared" ca="1" si="2530"/>
        <v>1.1915426520832363E-2</v>
      </c>
      <c r="BDN64" s="88">
        <f t="shared" ca="1" si="2530"/>
        <v>9.0803842667827404E-3</v>
      </c>
      <c r="BDO64" s="88">
        <f t="shared" ca="1" si="2530"/>
        <v>1.2126712036641091E-2</v>
      </c>
      <c r="BDP64" s="88">
        <f t="shared" ca="1" si="2530"/>
        <v>1.2406573820485354E-2</v>
      </c>
      <c r="BDQ64" s="88">
        <f t="shared" ca="1" si="2530"/>
        <v>1.0100554414923664E-2</v>
      </c>
      <c r="BDR64" s="88">
        <f t="shared" ca="1" si="2530"/>
        <v>1.0890710997829086E-2</v>
      </c>
      <c r="BDS64" s="88">
        <f t="shared" ca="1" si="2530"/>
        <v>1.2701164268891061E-2</v>
      </c>
      <c r="BDT64" s="88">
        <f t="shared" ca="1" si="2530"/>
        <v>9.7648719864158618E-3</v>
      </c>
      <c r="BDU64" s="88">
        <f t="shared" ca="1" si="2530"/>
        <v>1.1111138529490295E-2</v>
      </c>
      <c r="BDV64" s="88">
        <f t="shared" ca="1" si="2530"/>
        <v>1.2075134945470007E-2</v>
      </c>
      <c r="BDW64" s="88">
        <f t="shared" ca="1" si="2530"/>
        <v>1.1263130300110861E-2</v>
      </c>
      <c r="BDX64" s="88">
        <f t="shared" ca="1" si="2530"/>
        <v>1.2834286608474759E-2</v>
      </c>
      <c r="BDY64" s="88">
        <f t="shared" ca="1" si="2373"/>
        <v>1.146489835376757E-2</v>
      </c>
      <c r="BDZ64" s="88">
        <f t="shared" ca="1" si="1904"/>
        <v>1.1450190264525855E-2</v>
      </c>
      <c r="BEA64" s="88">
        <f t="shared" ca="1" si="1904"/>
        <v>9.7565724734672201E-3</v>
      </c>
      <c r="BEB64" s="88">
        <f t="shared" ca="1" si="1904"/>
        <v>1.2140338179619474E-2</v>
      </c>
      <c r="BEC64" s="88">
        <f t="shared" ca="1" si="1904"/>
        <v>1.0988413590867111E-2</v>
      </c>
      <c r="BED64" s="88">
        <f t="shared" ca="1" si="1904"/>
        <v>9.6113670866573089E-3</v>
      </c>
      <c r="BEE64" s="88">
        <f t="shared" ca="1" si="1904"/>
        <v>1.1508285104951761E-2</v>
      </c>
      <c r="BEF64" s="88">
        <f t="shared" ca="1" si="1904"/>
        <v>1.2146995162737579E-2</v>
      </c>
      <c r="BEG64" s="88">
        <f t="shared" ca="1" si="1904"/>
        <v>1.2268155750750345E-2</v>
      </c>
      <c r="BEH64" s="88">
        <f t="shared" ca="1" si="1904"/>
        <v>1.3295901618570598E-2</v>
      </c>
      <c r="BEI64" s="88">
        <f t="shared" ca="1" si="1904"/>
        <v>1.2776535417418411E-2</v>
      </c>
      <c r="BEJ64" s="88">
        <f t="shared" ca="1" si="1904"/>
        <v>1.2321150356988383E-2</v>
      </c>
      <c r="BEK64" s="88">
        <f t="shared" ca="1" si="1904"/>
        <v>1.0995283182744566E-2</v>
      </c>
      <c r="BEL64" s="88">
        <f t="shared" ca="1" si="1904"/>
        <v>1.1476286178441195E-2</v>
      </c>
      <c r="BEM64" s="88">
        <f t="shared" ca="1" si="1904"/>
        <v>1.1074093405254387E-2</v>
      </c>
      <c r="BEN64" s="88">
        <f t="shared" ca="1" si="1904"/>
        <v>1.2815835095476761E-2</v>
      </c>
      <c r="BEO64" s="88">
        <f t="shared" ca="1" si="1904"/>
        <v>1.0391263404345725E-2</v>
      </c>
      <c r="BEP64" s="88">
        <f t="shared" ca="1" si="2218"/>
        <v>1.1825505619751528E-2</v>
      </c>
      <c r="BEQ64" s="88">
        <f t="shared" ca="1" si="2218"/>
        <v>1.1399280412961772E-2</v>
      </c>
      <c r="BER64" s="88">
        <f t="shared" ca="1" si="2218"/>
        <v>1.1039789643350619E-2</v>
      </c>
      <c r="BES64" s="88">
        <f t="shared" ca="1" si="2218"/>
        <v>1.3255721978863729E-2</v>
      </c>
      <c r="BET64" s="88">
        <f t="shared" ca="1" si="2218"/>
        <v>1.0801755851359056E-2</v>
      </c>
      <c r="BEU64" s="88">
        <f t="shared" ca="1" si="2218"/>
        <v>1.1156859092085865E-2</v>
      </c>
      <c r="BEV64" s="88">
        <f t="shared" ca="1" si="2218"/>
        <v>1.2523438345758543E-2</v>
      </c>
      <c r="BEW64" s="88">
        <f t="shared" ca="1" si="2218"/>
        <v>1.1260280250890688E-2</v>
      </c>
      <c r="BEX64" s="88">
        <f t="shared" ca="1" si="2218"/>
        <v>1.0045766288333348E-2</v>
      </c>
      <c r="BEY64" s="88">
        <f t="shared" ca="1" si="2218"/>
        <v>9.8451458714315758E-3</v>
      </c>
      <c r="BEZ64" s="88">
        <f t="shared" ca="1" si="2218"/>
        <v>1.1119170775931869E-2</v>
      </c>
      <c r="BFA64" s="88">
        <f t="shared" ca="1" si="2218"/>
        <v>9.8975677316029444E-3</v>
      </c>
      <c r="BFB64" s="88">
        <f t="shared" ca="1" si="2218"/>
        <v>1.307544133912987E-2</v>
      </c>
      <c r="BFC64" s="88">
        <f t="shared" ca="1" si="2218"/>
        <v>1.1785088399548378E-2</v>
      </c>
      <c r="BFD64" s="88">
        <f t="shared" ca="1" si="2061"/>
        <v>1.0366167426715334E-2</v>
      </c>
      <c r="BFE64" s="88">
        <f t="shared" ca="1" si="2061"/>
        <v>1.0248332895454782E-2</v>
      </c>
      <c r="BFF64" s="88">
        <f t="shared" ca="1" si="2061"/>
        <v>1.0840861416961231E-2</v>
      </c>
      <c r="BFG64" s="88">
        <f t="shared" ca="1" si="2061"/>
        <v>1.2915326436885175E-2</v>
      </c>
      <c r="BFH64" s="88">
        <f t="shared" ca="1" si="2061"/>
        <v>1.2215684767851001E-2</v>
      </c>
      <c r="BFI64" s="88">
        <f t="shared" ca="1" si="2061"/>
        <v>1.0232824422309985E-2</v>
      </c>
      <c r="BFJ64" s="88">
        <f t="shared" ca="1" si="2061"/>
        <v>1.0261460680519034E-2</v>
      </c>
      <c r="BFK64" s="88">
        <f t="shared" ca="1" si="2061"/>
        <v>1.0357551442560869E-2</v>
      </c>
      <c r="BFL64" s="88">
        <f t="shared" ca="1" si="2061"/>
        <v>9.3442210583846198E-3</v>
      </c>
      <c r="BFM64" s="88">
        <f t="shared" ca="1" si="2061"/>
        <v>1.3019701339722091E-2</v>
      </c>
      <c r="BFN64" s="88">
        <f t="shared" ca="1" si="2061"/>
        <v>9.9863413771773667E-3</v>
      </c>
      <c r="BFO64" s="88">
        <f t="shared" ca="1" si="2061"/>
        <v>1.1082029354378627E-2</v>
      </c>
      <c r="BFP64" s="88">
        <f t="shared" ca="1" si="2061"/>
        <v>1.2021138125496112E-2</v>
      </c>
      <c r="BFQ64" s="88">
        <f t="shared" ca="1" si="2061"/>
        <v>1.1843988695709889E-2</v>
      </c>
      <c r="BFR64" s="88">
        <f t="shared" ca="1" si="2061"/>
        <v>9.9633519105704459E-3</v>
      </c>
      <c r="BFS64" s="88">
        <f t="shared" ca="1" si="2061"/>
        <v>1.3603230813343994E-2</v>
      </c>
      <c r="BFT64" s="88">
        <f t="shared" ca="1" si="2061"/>
        <v>1.148044940427514E-2</v>
      </c>
      <c r="BFU64" s="88">
        <f t="shared" ca="1" si="2061"/>
        <v>1.1658359789941432E-2</v>
      </c>
      <c r="BFV64" s="88">
        <f t="shared" ca="1" si="2531"/>
        <v>1.0211793034194108E-2</v>
      </c>
      <c r="BFW64" s="88">
        <f t="shared" ca="1" si="2531"/>
        <v>1.1874185855828922E-2</v>
      </c>
      <c r="BFX64" s="88">
        <f t="shared" ca="1" si="2531"/>
        <v>9.9950380766951671E-3</v>
      </c>
      <c r="BFY64" s="88">
        <f t="shared" ca="1" si="2531"/>
        <v>1.2638826145877996E-2</v>
      </c>
      <c r="BFZ64" s="88">
        <f t="shared" ca="1" si="2531"/>
        <v>1.2252808105957648E-2</v>
      </c>
      <c r="BGA64" s="88">
        <f t="shared" ca="1" si="2531"/>
        <v>1.1609605256209658E-2</v>
      </c>
      <c r="BGB64" s="88">
        <f t="shared" ca="1" si="2531"/>
        <v>1.0288300199141268E-2</v>
      </c>
      <c r="BGC64" s="88">
        <f t="shared" ca="1" si="2531"/>
        <v>1.0770751358223309E-2</v>
      </c>
      <c r="BGD64" s="88">
        <f t="shared" ca="1" si="2531"/>
        <v>1.3704642133725849E-2</v>
      </c>
      <c r="BGE64" s="88">
        <f t="shared" ca="1" si="2531"/>
        <v>1.1712937447775818E-2</v>
      </c>
      <c r="BGF64" s="88">
        <f t="shared" ca="1" si="2531"/>
        <v>1.2798345344830687E-2</v>
      </c>
      <c r="BGG64" s="88">
        <f t="shared" ca="1" si="2531"/>
        <v>1.1730656237707457E-2</v>
      </c>
      <c r="BGH64" s="88">
        <f t="shared" ca="1" si="2531"/>
        <v>1.2871128248065734E-2</v>
      </c>
      <c r="BGI64" s="88">
        <f t="shared" ca="1" si="2531"/>
        <v>1.3047694350748193E-2</v>
      </c>
      <c r="BGJ64" s="88">
        <f t="shared" ca="1" si="2531"/>
        <v>1.1468856387296764E-2</v>
      </c>
      <c r="BGK64" s="88">
        <f t="shared" ca="1" si="2374"/>
        <v>1.2610275948887261E-2</v>
      </c>
      <c r="BGL64" s="88">
        <f t="shared" ca="1" si="1905"/>
        <v>1.1930482916301747E-2</v>
      </c>
      <c r="BGM64" s="88">
        <f t="shared" ca="1" si="1905"/>
        <v>1.1349643856604773E-2</v>
      </c>
      <c r="BGN64" s="88">
        <f t="shared" ca="1" si="1905"/>
        <v>1.2765787870584052E-2</v>
      </c>
      <c r="BGO64" s="88">
        <f t="shared" ca="1" si="1905"/>
        <v>1.3126506984809166E-2</v>
      </c>
      <c r="BGP64" s="88">
        <f t="shared" ca="1" si="1905"/>
        <v>1.1020362252313256E-2</v>
      </c>
      <c r="BGQ64" s="88">
        <f t="shared" ca="1" si="1905"/>
        <v>1.2190202572954976E-2</v>
      </c>
      <c r="BGR64" s="88">
        <f t="shared" ca="1" si="1905"/>
        <v>1.0258930346113956E-2</v>
      </c>
      <c r="BGS64" s="88">
        <f t="shared" ca="1" si="1905"/>
        <v>1.2230608118260261E-2</v>
      </c>
      <c r="BGT64" s="88">
        <f t="shared" ca="1" si="1905"/>
        <v>1.0975333523793786E-2</v>
      </c>
      <c r="BGU64" s="88">
        <f t="shared" ca="1" si="1905"/>
        <v>1.1876547626125965E-2</v>
      </c>
      <c r="BGV64" s="88">
        <f t="shared" ca="1" si="1905"/>
        <v>1.2442392443345728E-2</v>
      </c>
      <c r="BGW64" s="88">
        <f t="shared" ca="1" si="1905"/>
        <v>1.0693990586824784E-2</v>
      </c>
      <c r="BGX64" s="88">
        <f t="shared" ca="1" si="1905"/>
        <v>1.1312848682963462E-2</v>
      </c>
      <c r="BGY64" s="88">
        <f t="shared" ca="1" si="1905"/>
        <v>1.170796674999368E-2</v>
      </c>
      <c r="BGZ64" s="88">
        <f t="shared" ca="1" si="1905"/>
        <v>9.4099117825732059E-3</v>
      </c>
      <c r="BHA64" s="88">
        <f t="shared" ca="1" si="1905"/>
        <v>8.6817566141126935E-3</v>
      </c>
      <c r="BHB64" s="88">
        <f t="shared" ca="1" si="2219"/>
        <v>1.2719159013961642E-2</v>
      </c>
      <c r="BHC64" s="88">
        <f t="shared" ca="1" si="2219"/>
        <v>1.0225583895751233E-2</v>
      </c>
      <c r="BHD64" s="88">
        <f t="shared" ca="1" si="2219"/>
        <v>1.3188911390532014E-2</v>
      </c>
      <c r="BHE64" s="88">
        <f t="shared" ca="1" si="2219"/>
        <v>1.3276258176865481E-2</v>
      </c>
      <c r="BHF64" s="88">
        <f t="shared" ca="1" si="2219"/>
        <v>9.7498074996329835E-3</v>
      </c>
      <c r="BHG64" s="88">
        <f t="shared" ca="1" si="2219"/>
        <v>1.3146344416775597E-2</v>
      </c>
      <c r="BHH64" s="88">
        <f t="shared" ca="1" si="2219"/>
        <v>1.1834159729226931E-2</v>
      </c>
      <c r="BHI64" s="88">
        <f t="shared" ca="1" si="2219"/>
        <v>1.2002118662129817E-2</v>
      </c>
      <c r="BHJ64" s="88">
        <f t="shared" ca="1" si="2219"/>
        <v>1.2413913314558253E-2</v>
      </c>
      <c r="BHK64" s="88">
        <f t="shared" ca="1" si="2219"/>
        <v>9.7259064483010225E-3</v>
      </c>
      <c r="BHL64" s="88">
        <f t="shared" ca="1" si="2219"/>
        <v>1.229079534763133E-2</v>
      </c>
      <c r="BHM64" s="88">
        <f t="shared" ca="1" si="2219"/>
        <v>1.0294203674531507E-2</v>
      </c>
      <c r="BHN64" s="88">
        <f t="shared" ca="1" si="2219"/>
        <v>1.1557111346356402E-2</v>
      </c>
      <c r="BHO64" s="88">
        <f t="shared" ca="1" si="2219"/>
        <v>1.2173773511044501E-2</v>
      </c>
      <c r="BHP64" s="88">
        <f t="shared" ca="1" si="2062"/>
        <v>1.1432586230632456E-2</v>
      </c>
      <c r="BHQ64" s="88">
        <f t="shared" ca="1" si="2062"/>
        <v>1.3381467350126451E-2</v>
      </c>
      <c r="BHR64" s="88">
        <f t="shared" ca="1" si="2062"/>
        <v>1.1990783151478768E-2</v>
      </c>
      <c r="BHS64" s="88">
        <f t="shared" ca="1" si="2062"/>
        <v>1.1353083955899042E-2</v>
      </c>
      <c r="BHT64" s="88">
        <f t="shared" ca="1" si="2062"/>
        <v>1.0653982991423411E-2</v>
      </c>
      <c r="BHU64" s="88">
        <f t="shared" ca="1" si="2062"/>
        <v>9.8503550247111861E-3</v>
      </c>
      <c r="BHV64" s="88">
        <f t="shared" ca="1" si="2062"/>
        <v>1.002480918817316E-2</v>
      </c>
      <c r="BHW64" s="88">
        <f t="shared" ca="1" si="2062"/>
        <v>1.0301041603770766E-2</v>
      </c>
      <c r="BHX64" s="88">
        <f t="shared" ca="1" si="2062"/>
        <v>1.1245816853922404E-2</v>
      </c>
      <c r="BHY64" s="88">
        <f t="shared" ca="1" si="2062"/>
        <v>1.0650331955356423E-2</v>
      </c>
      <c r="BHZ64" s="88">
        <f t="shared" ca="1" si="2062"/>
        <v>9.8244071342322471E-3</v>
      </c>
      <c r="BIA64" s="88">
        <f t="shared" ca="1" si="2062"/>
        <v>1.1014917559467893E-2</v>
      </c>
      <c r="BIB64" s="88">
        <f t="shared" ca="1" si="2062"/>
        <v>1.1409362733074562E-2</v>
      </c>
      <c r="BIC64" s="88">
        <f t="shared" ca="1" si="2062"/>
        <v>9.7176895633876541E-3</v>
      </c>
      <c r="BID64" s="88">
        <f t="shared" ca="1" si="2062"/>
        <v>1.2295240467365113E-2</v>
      </c>
      <c r="BIE64" s="88">
        <f t="shared" ca="1" si="2062"/>
        <v>1.3031178520443889E-2</v>
      </c>
      <c r="BIF64" s="88">
        <f t="shared" ca="1" si="2062"/>
        <v>1.0839860846775943E-2</v>
      </c>
      <c r="BIG64" s="88">
        <f t="shared" ca="1" si="2062"/>
        <v>1.2058343105557978E-2</v>
      </c>
      <c r="BIH64" s="88">
        <f t="shared" ca="1" si="2532"/>
        <v>1.0032214213298311E-2</v>
      </c>
      <c r="BII64" s="88">
        <f t="shared" ca="1" si="2532"/>
        <v>1.1590698511078783E-2</v>
      </c>
      <c r="BIJ64" s="88">
        <f t="shared" ca="1" si="2532"/>
        <v>9.8975094711500709E-3</v>
      </c>
      <c r="BIK64" s="88">
        <f t="shared" ca="1" si="2532"/>
        <v>1.2051967823559315E-2</v>
      </c>
      <c r="BIL64" s="88">
        <f t="shared" ca="1" si="2532"/>
        <v>1.099938586207171E-2</v>
      </c>
      <c r="BIM64" s="88">
        <f t="shared" ca="1" si="2532"/>
        <v>1.1137474874378668E-2</v>
      </c>
      <c r="BIN64" s="88">
        <f t="shared" ca="1" si="2532"/>
        <v>9.8852397053141895E-3</v>
      </c>
      <c r="BIO64" s="88">
        <f t="shared" ca="1" si="2532"/>
        <v>1.0731722897305698E-2</v>
      </c>
      <c r="BIP64" s="88">
        <f t="shared" ca="1" si="2532"/>
        <v>1.0097848546121722E-2</v>
      </c>
      <c r="BIQ64" s="88">
        <f t="shared" ca="1" si="2532"/>
        <v>1.1637236314088955E-2</v>
      </c>
      <c r="BIR64" s="88">
        <f t="shared" ca="1" si="2532"/>
        <v>1.2994216970041116E-2</v>
      </c>
      <c r="BIS64" s="88">
        <f t="shared" ca="1" si="2532"/>
        <v>1.1157865254130555E-2</v>
      </c>
      <c r="BIT64" s="88">
        <f t="shared" ca="1" si="2532"/>
        <v>1.16547693649326E-2</v>
      </c>
      <c r="BIU64" s="88">
        <f t="shared" ca="1" si="2532"/>
        <v>1.259255846570965E-2</v>
      </c>
      <c r="BIV64" s="88">
        <f t="shared" ca="1" si="2532"/>
        <v>8.4222849793152178E-3</v>
      </c>
      <c r="BIW64" s="88">
        <f t="shared" ca="1" si="2375"/>
        <v>1.1821897588321841E-2</v>
      </c>
      <c r="BIX64" s="88">
        <f t="shared" ca="1" si="1906"/>
        <v>1.312114051835739E-2</v>
      </c>
      <c r="BIY64" s="88">
        <f t="shared" ca="1" si="1906"/>
        <v>1.1717092730806513E-2</v>
      </c>
      <c r="BIZ64" s="88">
        <f t="shared" ca="1" si="1906"/>
        <v>1.1699178429156042E-2</v>
      </c>
      <c r="BJA64" s="88">
        <f t="shared" ca="1" si="1906"/>
        <v>1.1785057797386148E-2</v>
      </c>
      <c r="BJB64" s="88">
        <f t="shared" ca="1" si="1906"/>
        <v>1.2572829354035081E-2</v>
      </c>
      <c r="BJC64" s="88">
        <f t="shared" ca="1" si="1906"/>
        <v>1.0543948709194053E-2</v>
      </c>
      <c r="BJD64" s="88">
        <f t="shared" ca="1" si="1906"/>
        <v>1.0202754674654807E-2</v>
      </c>
      <c r="BJE64" s="88">
        <f t="shared" ca="1" si="1906"/>
        <v>1.0977814632772429E-2</v>
      </c>
      <c r="BJF64" s="88">
        <f t="shared" ca="1" si="1906"/>
        <v>9.806046185402725E-3</v>
      </c>
      <c r="BJG64" s="88">
        <f t="shared" ca="1" si="1906"/>
        <v>1.1203215707295563E-2</v>
      </c>
      <c r="BJH64" s="88">
        <f t="shared" ca="1" si="1906"/>
        <v>1.1770554405708584E-2</v>
      </c>
      <c r="BJI64" s="88">
        <f t="shared" ca="1" si="1906"/>
        <v>1.2554615418783383E-2</v>
      </c>
      <c r="BJJ64" s="88">
        <f t="shared" ca="1" si="1906"/>
        <v>1.1596098355730933E-2</v>
      </c>
      <c r="BJK64" s="88">
        <f t="shared" ca="1" si="1906"/>
        <v>1.190607823259731E-2</v>
      </c>
      <c r="BJL64" s="88">
        <f t="shared" ca="1" si="1906"/>
        <v>1.303269765260138E-2</v>
      </c>
      <c r="BJM64" s="88">
        <f t="shared" ca="1" si="1906"/>
        <v>1.2160507701697481E-2</v>
      </c>
      <c r="BJN64" s="88">
        <f t="shared" ca="1" si="2220"/>
        <v>1.3513274524553072E-2</v>
      </c>
      <c r="BJO64" s="88">
        <f t="shared" ca="1" si="2220"/>
        <v>1.0292256085720129E-2</v>
      </c>
      <c r="BJP64" s="88">
        <f t="shared" ca="1" si="2220"/>
        <v>1.1184585637522549E-2</v>
      </c>
      <c r="BJQ64" s="88">
        <f t="shared" ca="1" si="2220"/>
        <v>1.1163533797799408E-2</v>
      </c>
      <c r="BJR64" s="88">
        <f t="shared" ca="1" si="2220"/>
        <v>1.341440914991748E-2</v>
      </c>
      <c r="BJS64" s="88">
        <f t="shared" ca="1" si="2220"/>
        <v>1.057880079155038E-2</v>
      </c>
      <c r="BJT64" s="88">
        <f t="shared" ca="1" si="2220"/>
        <v>1.1724002881921596E-2</v>
      </c>
      <c r="BJU64" s="88">
        <f t="shared" ca="1" si="2220"/>
        <v>1.2142816666180108E-2</v>
      </c>
      <c r="BJV64" s="88">
        <f t="shared" ca="1" si="2220"/>
        <v>1.3249703894902164E-2</v>
      </c>
      <c r="BJW64" s="88">
        <f t="shared" ca="1" si="2220"/>
        <v>1.0923731842271371E-2</v>
      </c>
      <c r="BJX64" s="88">
        <f t="shared" ca="1" si="2220"/>
        <v>1.1453028466660731E-2</v>
      </c>
      <c r="BJY64" s="88">
        <f t="shared" ca="1" si="2220"/>
        <v>1.394934240175367E-2</v>
      </c>
      <c r="BJZ64" s="88">
        <f t="shared" ca="1" si="2220"/>
        <v>1.2922810472448181E-2</v>
      </c>
      <c r="BKA64" s="88">
        <f t="shared" ca="1" si="2220"/>
        <v>1.1912086128266894E-2</v>
      </c>
      <c r="BKB64" s="88">
        <f t="shared" ca="1" si="2063"/>
        <v>1.0750837984885377E-2</v>
      </c>
      <c r="BKC64" s="88">
        <f t="shared" ca="1" si="2063"/>
        <v>1.0176235914456723E-2</v>
      </c>
      <c r="BKD64" s="88">
        <f t="shared" ca="1" si="2063"/>
        <v>1.3167590323079462E-2</v>
      </c>
      <c r="BKE64" s="88">
        <f t="shared" ca="1" si="2063"/>
        <v>1.2823848640197493E-2</v>
      </c>
      <c r="BKF64" s="88">
        <f t="shared" ca="1" si="2063"/>
        <v>1.1740033287568234E-2</v>
      </c>
      <c r="BKG64" s="88">
        <f t="shared" ca="1" si="2063"/>
        <v>1.2300640121874632E-2</v>
      </c>
      <c r="BKH64" s="88">
        <f t="shared" ca="1" si="2063"/>
        <v>1.2263615603977816E-2</v>
      </c>
      <c r="BKI64" s="88">
        <f t="shared" ca="1" si="2063"/>
        <v>1.0775031075910718E-2</v>
      </c>
      <c r="BKJ64" s="88">
        <f t="shared" ca="1" si="2063"/>
        <v>1.227128124502312E-2</v>
      </c>
      <c r="BKK64" s="88">
        <f t="shared" ca="1" si="2063"/>
        <v>1.1785584450777976E-2</v>
      </c>
      <c r="BKL64" s="88">
        <f t="shared" ca="1" si="2063"/>
        <v>1.3025590474514171E-2</v>
      </c>
      <c r="BKM64" s="88">
        <f t="shared" ca="1" si="2063"/>
        <v>1.1725114253087095E-2</v>
      </c>
      <c r="BKN64" s="88">
        <f t="shared" ca="1" si="2063"/>
        <v>1.1377012252345386E-2</v>
      </c>
      <c r="BKO64" s="88">
        <f t="shared" ca="1" si="2063"/>
        <v>1.2774104719940834E-2</v>
      </c>
      <c r="BKP64" s="88">
        <f t="shared" ca="1" si="2063"/>
        <v>1.2276472880787211E-2</v>
      </c>
      <c r="BKQ64" s="88">
        <f t="shared" ca="1" si="2063"/>
        <v>1.2387824732812455E-2</v>
      </c>
      <c r="BKR64" s="88">
        <f t="shared" ca="1" si="2063"/>
        <v>1.1603819422833984E-2</v>
      </c>
      <c r="BKS64" s="88">
        <f t="shared" ca="1" si="2063"/>
        <v>1.1403399321595498E-2</v>
      </c>
      <c r="BKT64" s="88">
        <f t="shared" ca="1" si="2533"/>
        <v>1.2444601589720813E-2</v>
      </c>
      <c r="BKU64" s="88">
        <f t="shared" ca="1" si="2533"/>
        <v>1.2811680676066133E-2</v>
      </c>
      <c r="BKV64" s="88">
        <f t="shared" ca="1" si="2533"/>
        <v>9.8782233388542227E-3</v>
      </c>
      <c r="BKW64" s="88">
        <f t="shared" ca="1" si="2533"/>
        <v>1.438230190381214E-2</v>
      </c>
      <c r="BKX64" s="88">
        <f t="shared" ca="1" si="2533"/>
        <v>1.0535964680084976E-2</v>
      </c>
      <c r="BKY64" s="88">
        <f t="shared" ca="1" si="2533"/>
        <v>1.0789718474075347E-2</v>
      </c>
      <c r="BKZ64" s="88">
        <f t="shared" ca="1" si="2533"/>
        <v>1.1709718286811792E-2</v>
      </c>
      <c r="BLA64" s="88">
        <f t="shared" ca="1" si="2533"/>
        <v>1.1998906586446674E-2</v>
      </c>
      <c r="BLB64" s="88">
        <f t="shared" ca="1" si="2533"/>
        <v>8.768589738287676E-3</v>
      </c>
      <c r="BLC64" s="88">
        <f t="shared" ca="1" si="2533"/>
        <v>1.1045596716114121E-2</v>
      </c>
      <c r="BLD64" s="88">
        <f t="shared" ca="1" si="2533"/>
        <v>1.3013567744142598E-2</v>
      </c>
      <c r="BLE64" s="88">
        <f t="shared" ca="1" si="2533"/>
        <v>1.1480702330461506E-2</v>
      </c>
      <c r="BLF64" s="88">
        <f t="shared" ca="1" si="2533"/>
        <v>1.2254422528539626E-2</v>
      </c>
      <c r="BLG64" s="88">
        <f t="shared" ca="1" si="2533"/>
        <v>1.1364528274414898E-2</v>
      </c>
      <c r="BLH64" s="88">
        <f t="shared" ca="1" si="2533"/>
        <v>1.185545081518468E-2</v>
      </c>
      <c r="BLI64" s="88">
        <f t="shared" ca="1" si="2376"/>
        <v>1.1242567406980469E-2</v>
      </c>
      <c r="BLJ64" s="88">
        <f t="shared" ca="1" si="1907"/>
        <v>1.0091230485122104E-2</v>
      </c>
      <c r="BLK64" s="88">
        <f t="shared" ca="1" si="1907"/>
        <v>1.2769921807083659E-2</v>
      </c>
      <c r="BLL64" s="88">
        <f t="shared" ca="1" si="1907"/>
        <v>1.1790771527979764E-2</v>
      </c>
      <c r="BLM64" s="88">
        <f t="shared" ca="1" si="1907"/>
        <v>1.186116577846078E-2</v>
      </c>
      <c r="BLN64" s="88">
        <f t="shared" ca="1" si="1907"/>
        <v>1.2708897207388643E-2</v>
      </c>
      <c r="BLO64" s="88">
        <f t="shared" ca="1" si="1907"/>
        <v>1.171594518305508E-2</v>
      </c>
      <c r="BLP64" s="88">
        <f t="shared" ca="1" si="1907"/>
        <v>1.4000830333157036E-2</v>
      </c>
      <c r="BLQ64" s="88">
        <f t="shared" ca="1" si="1907"/>
        <v>1.1242228348999673E-2</v>
      </c>
      <c r="BLR64" s="88">
        <f t="shared" ca="1" si="1907"/>
        <v>1.1916131624883477E-2</v>
      </c>
      <c r="BLS64" s="88">
        <f t="shared" ca="1" si="1907"/>
        <v>9.3603371136769132E-3</v>
      </c>
      <c r="BLT64" s="88">
        <f t="shared" ca="1" si="1907"/>
        <v>1.3573924733510176E-2</v>
      </c>
      <c r="BLU64" s="88">
        <f t="shared" ca="1" si="1907"/>
        <v>1.0910666890297856E-2</v>
      </c>
      <c r="BLV64" s="88">
        <f t="shared" ca="1" si="1907"/>
        <v>9.8817186195188297E-3</v>
      </c>
      <c r="BLW64" s="88">
        <f t="shared" ca="1" si="1907"/>
        <v>1.1156729965245239E-2</v>
      </c>
      <c r="BLX64" s="88">
        <f t="shared" ca="1" si="1907"/>
        <v>1.1990835410842778E-2</v>
      </c>
      <c r="BLY64" s="88">
        <f t="shared" ca="1" si="1907"/>
        <v>1.0807652517403064E-2</v>
      </c>
      <c r="BLZ64" s="88">
        <f t="shared" ca="1" si="2221"/>
        <v>1.1501654206217453E-2</v>
      </c>
      <c r="BMA64" s="88">
        <f t="shared" ca="1" si="2221"/>
        <v>1.293127221209309E-2</v>
      </c>
      <c r="BMB64" s="88">
        <f t="shared" ca="1" si="2221"/>
        <v>1.156293284216574E-2</v>
      </c>
      <c r="BMC64" s="88">
        <f t="shared" ca="1" si="2221"/>
        <v>1.2322782064972216E-2</v>
      </c>
      <c r="BMD64" s="88">
        <f t="shared" ca="1" si="2221"/>
        <v>1.061014675332834E-2</v>
      </c>
      <c r="BME64" s="88">
        <f t="shared" ca="1" si="2221"/>
        <v>1.100996528168601E-2</v>
      </c>
      <c r="BMF64" s="88">
        <f t="shared" ca="1" si="2221"/>
        <v>8.5420431245976404E-3</v>
      </c>
      <c r="BMG64" s="88">
        <f t="shared" ca="1" si="2221"/>
        <v>1.2754945686714227E-2</v>
      </c>
      <c r="BMH64" s="88">
        <f t="shared" ca="1" si="2221"/>
        <v>1.0635738060109071E-2</v>
      </c>
      <c r="BMI64" s="88">
        <f t="shared" ca="1" si="2221"/>
        <v>1.1736285842642479E-2</v>
      </c>
      <c r="BMJ64" s="88">
        <f t="shared" ca="1" si="2221"/>
        <v>1.4228921777732337E-2</v>
      </c>
      <c r="BMK64" s="88">
        <f t="shared" ca="1" si="2221"/>
        <v>1.0700867881069748E-2</v>
      </c>
      <c r="BML64" s="88">
        <f t="shared" ca="1" si="2221"/>
        <v>8.558812877252164E-3</v>
      </c>
      <c r="BMM64" s="88">
        <f t="shared" ca="1" si="2221"/>
        <v>1.1959520118009846E-2</v>
      </c>
      <c r="BMN64" s="88">
        <f t="shared" ca="1" si="2064"/>
        <v>1.0662045712149782E-2</v>
      </c>
      <c r="BMO64" s="88">
        <f t="shared" ca="1" si="2064"/>
        <v>1.1318383905119848E-2</v>
      </c>
      <c r="BMP64" s="88">
        <f t="shared" ca="1" si="2064"/>
        <v>1.0870188073343877E-2</v>
      </c>
      <c r="BMQ64" s="88">
        <f t="shared" ca="1" si="2064"/>
        <v>1.2218803335629413E-2</v>
      </c>
      <c r="BMR64" s="88">
        <f t="shared" ca="1" si="2064"/>
        <v>9.2032545757885064E-3</v>
      </c>
      <c r="BMS64" s="88">
        <f t="shared" ca="1" si="2064"/>
        <v>1.1244867286676745E-2</v>
      </c>
      <c r="BMT64" s="88">
        <f t="shared" ca="1" si="2064"/>
        <v>1.2816882383554547E-2</v>
      </c>
      <c r="BMU64" s="88">
        <f t="shared" ca="1" si="2064"/>
        <v>1.2172261877060534E-2</v>
      </c>
      <c r="BMV64" s="88">
        <f t="shared" ca="1" si="2064"/>
        <v>1.0397292788123121E-2</v>
      </c>
      <c r="BMW64" s="88">
        <f t="shared" ca="1" si="2064"/>
        <v>1.2028112384140154E-2</v>
      </c>
      <c r="BMX64" s="88">
        <f t="shared" ca="1" si="2064"/>
        <v>1.0661420468628462E-2</v>
      </c>
      <c r="BMY64" s="88">
        <f t="shared" ca="1" si="2064"/>
        <v>1.2464174161498212E-2</v>
      </c>
      <c r="BMZ64" s="88">
        <f t="shared" ca="1" si="2064"/>
        <v>1.0887280421634248E-2</v>
      </c>
      <c r="BNA64" s="88">
        <f t="shared" ca="1" si="2064"/>
        <v>1.1714563929767753E-2</v>
      </c>
      <c r="BNB64" s="88">
        <f t="shared" ca="1" si="2064"/>
        <v>1.1971505154335935E-2</v>
      </c>
      <c r="BNC64" s="88">
        <f t="shared" ca="1" si="2064"/>
        <v>9.6926564199413395E-3</v>
      </c>
      <c r="BND64" s="88">
        <f t="shared" ca="1" si="2064"/>
        <v>1.1370400730924204E-2</v>
      </c>
      <c r="BNE64" s="88">
        <f t="shared" ca="1" si="2064"/>
        <v>1.1511593470570279E-2</v>
      </c>
      <c r="BNF64" s="88">
        <f t="shared" ca="1" si="2534"/>
        <v>1.2751013796434431E-2</v>
      </c>
      <c r="BNG64" s="88">
        <f t="shared" ca="1" si="2534"/>
        <v>1.1625607166780141E-2</v>
      </c>
      <c r="BNH64" s="88">
        <f t="shared" ca="1" si="2534"/>
        <v>1.1882186309711586E-2</v>
      </c>
      <c r="BNI64" s="88">
        <f t="shared" ca="1" si="2534"/>
        <v>1.2540499073277665E-2</v>
      </c>
      <c r="BNJ64" s="88">
        <f t="shared" ca="1" si="2534"/>
        <v>1.1066669185797516E-2</v>
      </c>
      <c r="BNK64" s="88">
        <f t="shared" ca="1" si="2534"/>
        <v>1.1424856711895094E-2</v>
      </c>
      <c r="BNL64" s="88">
        <f t="shared" ca="1" si="2534"/>
        <v>9.8429664892266157E-3</v>
      </c>
      <c r="BNM64" s="88">
        <f t="shared" ca="1" si="2534"/>
        <v>1.1299722893112448E-2</v>
      </c>
      <c r="BNN64" s="88">
        <f t="shared" ca="1" si="2534"/>
        <v>1.2009452517930081E-2</v>
      </c>
      <c r="BNO64" s="88">
        <f t="shared" ca="1" si="2534"/>
        <v>1.114524072171387E-2</v>
      </c>
      <c r="BNP64" s="88">
        <f t="shared" ca="1" si="2534"/>
        <v>1.1532900053661303E-2</v>
      </c>
      <c r="BNQ64" s="88">
        <f t="shared" ca="1" si="2534"/>
        <v>9.9460653741337834E-3</v>
      </c>
      <c r="BNR64" s="88">
        <f t="shared" ca="1" si="2534"/>
        <v>1.0683530781001743E-2</v>
      </c>
      <c r="BNS64" s="88">
        <f t="shared" ca="1" si="2534"/>
        <v>1.2055442014059038E-2</v>
      </c>
      <c r="BNT64" s="88">
        <f t="shared" ca="1" si="2534"/>
        <v>1.1198846316534838E-2</v>
      </c>
      <c r="BNU64" s="88">
        <f t="shared" ca="1" si="2377"/>
        <v>9.4642187766436001E-3</v>
      </c>
      <c r="BNV64" s="88">
        <f t="shared" ca="1" si="1908"/>
        <v>1.185976502215382E-2</v>
      </c>
      <c r="BNW64" s="88">
        <f t="shared" ca="1" si="1908"/>
        <v>1.0377124113612359E-2</v>
      </c>
      <c r="BNX64" s="88">
        <f t="shared" ca="1" si="1908"/>
        <v>1.238511953034967E-2</v>
      </c>
      <c r="BNY64" s="88">
        <f t="shared" ca="1" si="1908"/>
        <v>9.9258821696369456E-3</v>
      </c>
      <c r="BNZ64" s="88">
        <f t="shared" ca="1" si="1908"/>
        <v>1.2187843438468102E-2</v>
      </c>
      <c r="BOA64" s="88">
        <f t="shared" ca="1" si="1908"/>
        <v>1.1911453816987893E-2</v>
      </c>
      <c r="BOB64" s="88">
        <f t="shared" ca="1" si="1908"/>
        <v>1.2834323806816008E-2</v>
      </c>
      <c r="BOC64" s="88">
        <f t="shared" ca="1" si="1908"/>
        <v>8.8168522550859975E-3</v>
      </c>
      <c r="BOD64" s="88">
        <f t="shared" ca="1" si="1908"/>
        <v>8.4267686250227847E-3</v>
      </c>
      <c r="BOE64" s="88">
        <f t="shared" ca="1" si="1908"/>
        <v>9.3463118269396274E-3</v>
      </c>
      <c r="BOF64" s="88">
        <f t="shared" ca="1" si="1908"/>
        <v>1.2678917820044195E-2</v>
      </c>
      <c r="BOG64" s="88">
        <f t="shared" ca="1" si="1908"/>
        <v>1.0290195574597259E-2</v>
      </c>
      <c r="BOH64" s="88">
        <f t="shared" ca="1" si="1908"/>
        <v>1.0586117685697408E-2</v>
      </c>
      <c r="BOI64" s="88">
        <f t="shared" ca="1" si="1908"/>
        <v>1.191512799535677E-2</v>
      </c>
      <c r="BOJ64" s="88">
        <f t="shared" ca="1" si="1908"/>
        <v>1.3565754761033312E-2</v>
      </c>
      <c r="BOK64" s="88">
        <f t="shared" ca="1" si="1908"/>
        <v>1.0424239128727641E-2</v>
      </c>
      <c r="BOL64" s="88">
        <f t="shared" ca="1" si="2222"/>
        <v>1.1402393160448403E-2</v>
      </c>
      <c r="BOM64" s="88">
        <f t="shared" ca="1" si="2222"/>
        <v>1.1357900344413372E-2</v>
      </c>
      <c r="BON64" s="88">
        <f t="shared" ca="1" si="2222"/>
        <v>1.3522932726627985E-2</v>
      </c>
      <c r="BOO64" s="88">
        <f t="shared" ca="1" si="2222"/>
        <v>1.0745581169136228E-2</v>
      </c>
      <c r="BOP64" s="88">
        <f t="shared" ca="1" si="2222"/>
        <v>1.3295736582516694E-2</v>
      </c>
      <c r="BOQ64" s="88">
        <f t="shared" ca="1" si="2222"/>
        <v>8.7753077511563745E-3</v>
      </c>
      <c r="BOR64" s="88">
        <f t="shared" ca="1" si="2222"/>
        <v>1.049391789629129E-2</v>
      </c>
      <c r="BOS64" s="88">
        <f t="shared" ca="1" si="2222"/>
        <v>1.197348652233745E-2</v>
      </c>
      <c r="BOT64" s="88">
        <f t="shared" ca="1" si="2222"/>
        <v>1.2496756837701158E-2</v>
      </c>
      <c r="BOU64" s="88">
        <f t="shared" ca="1" si="2222"/>
        <v>1.1211644255840911E-2</v>
      </c>
      <c r="BOV64" s="88">
        <f t="shared" ca="1" si="2222"/>
        <v>1.2666115718016723E-2</v>
      </c>
      <c r="BOW64" s="88">
        <f t="shared" ca="1" si="2222"/>
        <v>1.0643470132858508E-2</v>
      </c>
      <c r="BOX64" s="88">
        <f t="shared" ca="1" si="2222"/>
        <v>1.3094292880565427E-2</v>
      </c>
      <c r="BOY64" s="88">
        <f t="shared" ca="1" si="2222"/>
        <v>1.2543884654582406E-2</v>
      </c>
      <c r="BOZ64" s="88">
        <f t="shared" ca="1" si="2065"/>
        <v>1.0526098685642738E-2</v>
      </c>
      <c r="BPA64" s="88">
        <f t="shared" ca="1" si="2065"/>
        <v>1.1643982930287136E-2</v>
      </c>
      <c r="BPB64" s="88">
        <f t="shared" ca="1" si="2065"/>
        <v>1.0742764939782082E-2</v>
      </c>
      <c r="BPC64" s="88">
        <f t="shared" ca="1" si="2065"/>
        <v>1.1907493450885242E-2</v>
      </c>
      <c r="BPD64" s="88">
        <f t="shared" ca="1" si="2065"/>
        <v>1.1802087261777595E-2</v>
      </c>
      <c r="BPE64" s="88">
        <f t="shared" ca="1" si="2065"/>
        <v>1.2652186272943407E-2</v>
      </c>
      <c r="BPF64" s="88">
        <f t="shared" ca="1" si="2065"/>
        <v>1.0226757409740481E-2</v>
      </c>
      <c r="BPG64" s="88">
        <f t="shared" ca="1" si="2065"/>
        <v>1.1810081311116839E-2</v>
      </c>
      <c r="BPH64" s="88">
        <f t="shared" ca="1" si="2065"/>
        <v>1.0373670916683111E-2</v>
      </c>
      <c r="BPI64" s="88">
        <f t="shared" ca="1" si="2065"/>
        <v>1.0676871605379791E-2</v>
      </c>
      <c r="BPJ64" s="88">
        <f t="shared" ca="1" si="2065"/>
        <v>9.6999049893066094E-3</v>
      </c>
      <c r="BPK64" s="88">
        <f t="shared" ca="1" si="2065"/>
        <v>1.3093084549961703E-2</v>
      </c>
      <c r="BPL64" s="88">
        <f t="shared" ca="1" si="2065"/>
        <v>1.1334582605265188E-2</v>
      </c>
      <c r="BPM64" s="88">
        <f t="shared" ca="1" si="2065"/>
        <v>1.0921251002236676E-2</v>
      </c>
      <c r="BPN64" s="88">
        <f t="shared" ca="1" si="2065"/>
        <v>1.1568318639425005E-2</v>
      </c>
      <c r="BPO64" s="88">
        <f t="shared" ca="1" si="2065"/>
        <v>1.1726863261152106E-2</v>
      </c>
      <c r="BPP64" s="88">
        <f t="shared" ca="1" si="2065"/>
        <v>1.2399850092846016E-2</v>
      </c>
      <c r="BPQ64" s="88">
        <f t="shared" ca="1" si="2065"/>
        <v>1.3372222799843819E-2</v>
      </c>
      <c r="BPR64" s="88">
        <f t="shared" ca="1" si="2535"/>
        <v>1.1839317718040037E-2</v>
      </c>
      <c r="BPS64" s="88">
        <f t="shared" ca="1" si="2535"/>
        <v>1.3042256543757198E-2</v>
      </c>
      <c r="BPT64" s="88">
        <f t="shared" ca="1" si="2535"/>
        <v>9.8571467573344614E-3</v>
      </c>
      <c r="BPU64" s="88">
        <f t="shared" ca="1" si="2535"/>
        <v>1.0665413938109332E-2</v>
      </c>
      <c r="BPV64" s="88">
        <f t="shared" ca="1" si="2535"/>
        <v>1.1853991997065673E-2</v>
      </c>
      <c r="BPW64" s="88">
        <f t="shared" ca="1" si="2535"/>
        <v>1.1350136392240001E-2</v>
      </c>
      <c r="BPX64" s="88">
        <f t="shared" ca="1" si="2535"/>
        <v>1.0266408077202055E-2</v>
      </c>
      <c r="BPY64" s="88">
        <f t="shared" ca="1" si="2535"/>
        <v>1.1393668267754961E-2</v>
      </c>
      <c r="BPZ64" s="88">
        <f t="shared" ca="1" si="2535"/>
        <v>8.8590752694477914E-3</v>
      </c>
      <c r="BQA64" s="88">
        <f t="shared" ca="1" si="2535"/>
        <v>1.1532954199018361E-2</v>
      </c>
      <c r="BQB64" s="88">
        <f t="shared" ca="1" si="2535"/>
        <v>1.1370063031236772E-2</v>
      </c>
      <c r="BQC64" s="88">
        <f t="shared" ca="1" si="2535"/>
        <v>1.3098986676333543E-2</v>
      </c>
      <c r="BQD64" s="88">
        <f t="shared" ca="1" si="2535"/>
        <v>1.1766270464232287E-2</v>
      </c>
      <c r="BQE64" s="88">
        <f t="shared" ca="1" si="2535"/>
        <v>1.0357971156885269E-2</v>
      </c>
      <c r="BQF64" s="88">
        <f t="shared" ca="1" si="2535"/>
        <v>9.7086985834998855E-3</v>
      </c>
      <c r="BQG64" s="88">
        <f t="shared" ca="1" si="2378"/>
        <v>9.7452848850851752E-3</v>
      </c>
      <c r="BQH64" s="88">
        <f t="shared" ca="1" si="1909"/>
        <v>1.1010448273015921E-2</v>
      </c>
      <c r="BQI64" s="88">
        <f t="shared" ca="1" si="1909"/>
        <v>1.3749039015537553E-2</v>
      </c>
      <c r="BQJ64" s="88">
        <f t="shared" ca="1" si="1909"/>
        <v>1.1367183514525868E-2</v>
      </c>
      <c r="BQK64" s="88">
        <f t="shared" ca="1" si="1909"/>
        <v>1.2294755853190018E-2</v>
      </c>
      <c r="BQL64" s="88">
        <f t="shared" ca="1" si="1909"/>
        <v>1.044385761832475E-2</v>
      </c>
      <c r="BQM64" s="88">
        <f t="shared" ca="1" si="1909"/>
        <v>1.2487003887501798E-2</v>
      </c>
      <c r="BQN64" s="88">
        <f t="shared" ca="1" si="1909"/>
        <v>1.1625167156196825E-2</v>
      </c>
      <c r="BQO64" s="88">
        <f t="shared" ca="1" si="1909"/>
        <v>1.1646786327129888E-2</v>
      </c>
      <c r="BQP64" s="88">
        <f t="shared" ca="1" si="1909"/>
        <v>1.1383316518040349E-2</v>
      </c>
      <c r="BQQ64" s="88">
        <f t="shared" ca="1" si="1909"/>
        <v>1.0493836141492097E-2</v>
      </c>
      <c r="BQR64" s="88">
        <f t="shared" ca="1" si="1909"/>
        <v>1.1591945480295195E-2</v>
      </c>
      <c r="BQS64" s="88">
        <f t="shared" ca="1" si="1909"/>
        <v>1.1640374258584631E-2</v>
      </c>
      <c r="BQT64" s="88">
        <f t="shared" ca="1" si="1909"/>
        <v>1.1806601386091747E-2</v>
      </c>
      <c r="BQU64" s="88">
        <f t="shared" ca="1" si="1909"/>
        <v>1.2726129982553324E-2</v>
      </c>
      <c r="BQV64" s="88">
        <f t="shared" ca="1" si="1909"/>
        <v>1.3409648555278132E-2</v>
      </c>
      <c r="BQW64" s="88">
        <f t="shared" ca="1" si="1909"/>
        <v>9.0244255474184881E-3</v>
      </c>
      <c r="BQX64" s="88">
        <f t="shared" ca="1" si="2223"/>
        <v>1.2917225533189221E-2</v>
      </c>
      <c r="BQY64" s="88">
        <f t="shared" ca="1" si="2223"/>
        <v>1.2308013463587012E-2</v>
      </c>
      <c r="BQZ64" s="88">
        <f t="shared" ca="1" si="2223"/>
        <v>1.2234942336775875E-2</v>
      </c>
      <c r="BRA64" s="88">
        <f t="shared" ca="1" si="2223"/>
        <v>1.0800743757074859E-2</v>
      </c>
      <c r="BRB64" s="88">
        <f t="shared" ca="1" si="2223"/>
        <v>1.0830420371170515E-2</v>
      </c>
      <c r="BRC64" s="88">
        <f t="shared" ca="1" si="2223"/>
        <v>1.2435223562410638E-2</v>
      </c>
      <c r="BRD64" s="88">
        <f t="shared" ca="1" si="2223"/>
        <v>1.2331418420582756E-2</v>
      </c>
      <c r="BRE64" s="88">
        <f t="shared" ca="1" si="2223"/>
        <v>1.2590920514423296E-2</v>
      </c>
      <c r="BRF64" s="88">
        <f t="shared" ca="1" si="2223"/>
        <v>1.2446289726176507E-2</v>
      </c>
      <c r="BRG64" s="88">
        <f t="shared" ca="1" si="2223"/>
        <v>1.1190517618741487E-2</v>
      </c>
      <c r="BRH64" s="88">
        <f t="shared" ca="1" si="2223"/>
        <v>1.1105949129298612E-2</v>
      </c>
      <c r="BRI64" s="88">
        <f t="shared" ca="1" si="2223"/>
        <v>1.0238835676304278E-2</v>
      </c>
      <c r="BRJ64" s="88">
        <f t="shared" ca="1" si="2223"/>
        <v>1.1425351933602978E-2</v>
      </c>
      <c r="BRK64" s="88">
        <f t="shared" ca="1" si="2223"/>
        <v>1.3048486035757926E-2</v>
      </c>
      <c r="BRL64" s="88">
        <f t="shared" ca="1" si="2066"/>
        <v>1.3963160809498438E-2</v>
      </c>
      <c r="BRM64" s="88">
        <f t="shared" ca="1" si="2066"/>
        <v>1.0173086088308461E-2</v>
      </c>
      <c r="BRN64" s="88">
        <f t="shared" ca="1" si="2066"/>
        <v>9.8553256271990651E-3</v>
      </c>
      <c r="BRO64" s="88">
        <f t="shared" ca="1" si="2066"/>
        <v>1.2087022558879532E-2</v>
      </c>
      <c r="BRP64" s="88">
        <f t="shared" ca="1" si="2066"/>
        <v>1.2060805324081023E-2</v>
      </c>
      <c r="BRQ64" s="88">
        <f t="shared" ca="1" si="2066"/>
        <v>1.1749006502473906E-2</v>
      </c>
      <c r="BRR64" s="88">
        <f t="shared" ca="1" si="2066"/>
        <v>1.3480231668737654E-2</v>
      </c>
      <c r="BRS64" s="88">
        <f t="shared" ca="1" si="2066"/>
        <v>1.0523801602823063E-2</v>
      </c>
      <c r="BRT64" s="88">
        <f t="shared" ca="1" si="2066"/>
        <v>1.1399864892836757E-2</v>
      </c>
      <c r="BRU64" s="88">
        <f t="shared" ca="1" si="2066"/>
        <v>1.0895924123529022E-2</v>
      </c>
      <c r="BRV64" s="88">
        <f t="shared" ca="1" si="2066"/>
        <v>1.0617519319478063E-2</v>
      </c>
      <c r="BRW64" s="88">
        <f t="shared" ca="1" si="2066"/>
        <v>1.1816347725617697E-2</v>
      </c>
      <c r="BRX64" s="88">
        <f t="shared" ca="1" si="2066"/>
        <v>9.4233633374940003E-3</v>
      </c>
      <c r="BRY64" s="88">
        <f t="shared" ca="1" si="2066"/>
        <v>1.0972648412654221E-2</v>
      </c>
      <c r="BRZ64" s="88">
        <f t="shared" ca="1" si="2066"/>
        <v>1.1322438943222948E-2</v>
      </c>
      <c r="BSA64" s="88">
        <f t="shared" ca="1" si="2066"/>
        <v>1.1126560303124424E-2</v>
      </c>
      <c r="BSB64" s="88">
        <f t="shared" ca="1" si="2066"/>
        <v>1.3283124357088668E-2</v>
      </c>
      <c r="BSC64" s="88">
        <f t="shared" ca="1" si="2066"/>
        <v>9.6343813109447986E-3</v>
      </c>
      <c r="BSD64" s="88">
        <f t="shared" ca="1" si="2536"/>
        <v>1.1377979765507862E-2</v>
      </c>
      <c r="BSE64" s="88">
        <f t="shared" ca="1" si="2536"/>
        <v>1.2054311615841461E-2</v>
      </c>
      <c r="BSF64" s="88">
        <f t="shared" ca="1" si="2536"/>
        <v>9.5947326035189916E-3</v>
      </c>
      <c r="BSG64" s="88">
        <f t="shared" ca="1" si="2536"/>
        <v>1.1358311985341332E-2</v>
      </c>
      <c r="BSH64" s="88">
        <f t="shared" ca="1" si="2536"/>
        <v>1.1980577715139698E-2</v>
      </c>
      <c r="BSI64" s="88">
        <f t="shared" ca="1" si="2536"/>
        <v>1.132364748378773E-2</v>
      </c>
      <c r="BSJ64" s="88">
        <f t="shared" ca="1" si="2536"/>
        <v>1.3053043605912744E-2</v>
      </c>
      <c r="BSK64" s="88">
        <f t="shared" ca="1" si="2536"/>
        <v>1.2371972644874614E-2</v>
      </c>
      <c r="BSL64" s="88">
        <f t="shared" ca="1" si="2536"/>
        <v>1.192442815787152E-2</v>
      </c>
      <c r="BSM64" s="88">
        <f t="shared" ca="1" si="2536"/>
        <v>1.0482733779309014E-2</v>
      </c>
      <c r="BSN64" s="88">
        <f t="shared" ca="1" si="2536"/>
        <v>1.1283762644224172E-2</v>
      </c>
      <c r="BSO64" s="88">
        <f t="shared" ca="1" si="2536"/>
        <v>9.3642984929704926E-3</v>
      </c>
      <c r="BSP64" s="88">
        <f t="shared" ca="1" si="2536"/>
        <v>1.065075264432702E-2</v>
      </c>
      <c r="BSQ64" s="88">
        <f t="shared" ca="1" si="2536"/>
        <v>1.2314183522188889E-2</v>
      </c>
      <c r="BSR64" s="88">
        <f t="shared" ca="1" si="2536"/>
        <v>9.8502587019019018E-3</v>
      </c>
      <c r="BSS64" s="88">
        <f t="shared" ca="1" si="2379"/>
        <v>1.1922232590160495E-2</v>
      </c>
      <c r="BST64" s="88">
        <f t="shared" ca="1" si="1910"/>
        <v>1.0359093201000725E-2</v>
      </c>
      <c r="BSU64" s="88">
        <f t="shared" ca="1" si="1910"/>
        <v>1.2087202879398573E-2</v>
      </c>
      <c r="BSV64" s="88">
        <f t="shared" ca="1" si="1910"/>
        <v>1.2403792762128047E-2</v>
      </c>
      <c r="BSW64" s="88">
        <f t="shared" ca="1" si="1910"/>
        <v>1.067830777690479E-2</v>
      </c>
      <c r="BSX64" s="88">
        <f t="shared" ca="1" si="1910"/>
        <v>1.2399195697583531E-2</v>
      </c>
      <c r="BSY64" s="88">
        <f t="shared" ca="1" si="1910"/>
        <v>1.2893249773172515E-2</v>
      </c>
      <c r="BSZ64" s="88">
        <f t="shared" ca="1" si="1910"/>
        <v>1.0786967554799272E-2</v>
      </c>
      <c r="BTA64" s="88">
        <f t="shared" ca="1" si="1910"/>
        <v>9.2501945886245204E-3</v>
      </c>
      <c r="BTB64" s="88">
        <f t="shared" ca="1" si="1910"/>
        <v>9.6062081621266452E-3</v>
      </c>
      <c r="BTC64" s="88">
        <f t="shared" ca="1" si="1910"/>
        <v>1.153005251344413E-2</v>
      </c>
      <c r="BTD64" s="88">
        <f t="shared" ca="1" si="1910"/>
        <v>1.2310026258076718E-2</v>
      </c>
      <c r="BTE64" s="88">
        <f t="shared" ca="1" si="1910"/>
        <v>1.2972922992675003E-2</v>
      </c>
      <c r="BTF64" s="88">
        <f t="shared" ca="1" si="1910"/>
        <v>1.2287876027344319E-2</v>
      </c>
      <c r="BTG64" s="88">
        <f t="shared" ca="1" si="1910"/>
        <v>1.0060191532441438E-2</v>
      </c>
      <c r="BTH64" s="88">
        <f t="shared" ca="1" si="1910"/>
        <v>1.1819954586707076E-2</v>
      </c>
      <c r="BTI64" s="88">
        <f t="shared" ca="1" si="1910"/>
        <v>1.0253562719191913E-2</v>
      </c>
      <c r="BTJ64" s="88">
        <f t="shared" ca="1" si="2224"/>
        <v>1.1611495614255285E-2</v>
      </c>
      <c r="BTK64" s="88">
        <f t="shared" ca="1" si="2224"/>
        <v>1.1096977367735801E-2</v>
      </c>
      <c r="BTL64" s="88">
        <f t="shared" ca="1" si="2224"/>
        <v>1.2123213083620969E-2</v>
      </c>
      <c r="BTM64" s="88">
        <f t="shared" ca="1" si="2224"/>
        <v>1.1271527032228133E-2</v>
      </c>
      <c r="BTN64" s="88">
        <f t="shared" ca="1" si="2224"/>
        <v>1.0498247677488182E-2</v>
      </c>
      <c r="BTO64" s="88">
        <f t="shared" ca="1" si="2224"/>
        <v>1.1844770102689266E-2</v>
      </c>
      <c r="BTP64" s="88">
        <f t="shared" ca="1" si="2224"/>
        <v>1.2187697792379812E-2</v>
      </c>
      <c r="BTQ64" s="88">
        <f t="shared" ca="1" si="2224"/>
        <v>1.2120772768578382E-2</v>
      </c>
      <c r="BTR64" s="88">
        <f t="shared" ca="1" si="2224"/>
        <v>1.2121511475112113E-2</v>
      </c>
      <c r="BTS64" s="88">
        <f t="shared" ca="1" si="2224"/>
        <v>1.0086511810970578E-2</v>
      </c>
      <c r="BTT64" s="88">
        <f t="shared" ca="1" si="2224"/>
        <v>1.1617279012705626E-2</v>
      </c>
      <c r="BTU64" s="88">
        <f t="shared" ca="1" si="2224"/>
        <v>1.2562263617330184E-2</v>
      </c>
      <c r="BTV64" s="88">
        <f t="shared" ca="1" si="2224"/>
        <v>1.1134170576680853E-2</v>
      </c>
      <c r="BTW64" s="88">
        <f t="shared" ca="1" si="2224"/>
        <v>1.0985095206963138E-2</v>
      </c>
      <c r="BTX64" s="88">
        <f t="shared" ca="1" si="2067"/>
        <v>1.2804261908582019E-2</v>
      </c>
      <c r="BTY64" s="88">
        <f t="shared" ca="1" si="2067"/>
        <v>1.3540399168343077E-2</v>
      </c>
      <c r="BTZ64" s="88">
        <f t="shared" ca="1" si="2067"/>
        <v>1.2007685308824316E-2</v>
      </c>
      <c r="BUA64" s="88">
        <f t="shared" ca="1" si="2067"/>
        <v>1.1495854965157572E-2</v>
      </c>
      <c r="BUB64" s="88">
        <f t="shared" ca="1" si="2067"/>
        <v>1.2024989354950822E-2</v>
      </c>
      <c r="BUC64" s="88">
        <f t="shared" ca="1" si="2067"/>
        <v>1.163209863313195E-2</v>
      </c>
      <c r="BUD64" s="88">
        <f t="shared" ca="1" si="2067"/>
        <v>1.0133099543728648E-2</v>
      </c>
      <c r="BUE64" s="88">
        <f t="shared" ca="1" si="2067"/>
        <v>9.6641481019775557E-3</v>
      </c>
      <c r="BUF64" s="88">
        <f t="shared" ca="1" si="2067"/>
        <v>1.259549487569879E-2</v>
      </c>
      <c r="BUG64" s="88">
        <f t="shared" ca="1" si="2067"/>
        <v>1.230591892638325E-2</v>
      </c>
      <c r="BUH64" s="88">
        <f t="shared" ca="1" si="2067"/>
        <v>1.1297223912166829E-2</v>
      </c>
      <c r="BUI64" s="88">
        <f t="shared" ca="1" si="2067"/>
        <v>9.7353895179080815E-3</v>
      </c>
      <c r="BUJ64" s="88">
        <f t="shared" ca="1" si="2067"/>
        <v>1.2032849576527125E-2</v>
      </c>
      <c r="BUK64" s="88">
        <f t="shared" ca="1" si="2067"/>
        <v>1.2170320305510601E-2</v>
      </c>
      <c r="BUL64" s="88">
        <f t="shared" ca="1" si="2067"/>
        <v>9.8938439120765612E-3</v>
      </c>
      <c r="BUM64" s="88">
        <f t="shared" ca="1" si="2067"/>
        <v>1.2083852603975266E-2</v>
      </c>
      <c r="BUN64" s="88">
        <f t="shared" ca="1" si="2067"/>
        <v>1.2837498044036656E-2</v>
      </c>
      <c r="BUO64" s="88">
        <f t="shared" ca="1" si="2067"/>
        <v>1.3091240808989209E-2</v>
      </c>
      <c r="BUP64" s="88">
        <f t="shared" ca="1" si="2537"/>
        <v>1.1946008706291054E-2</v>
      </c>
      <c r="BUQ64" s="88">
        <f t="shared" ca="1" si="2537"/>
        <v>1.1589135436794622E-2</v>
      </c>
      <c r="BUR64" s="88">
        <f t="shared" ca="1" si="2537"/>
        <v>1.0637708454352517E-2</v>
      </c>
      <c r="BUS64" s="88">
        <f t="shared" ca="1" si="2537"/>
        <v>1.2574781719291531E-2</v>
      </c>
      <c r="BUT64" s="88">
        <f t="shared" ca="1" si="2537"/>
        <v>1.1680004843184414E-2</v>
      </c>
      <c r="BUU64" s="88">
        <f t="shared" ca="1" si="2537"/>
        <v>1.1239280591334918E-2</v>
      </c>
      <c r="BUV64" s="88">
        <f t="shared" ca="1" si="2537"/>
        <v>1.1263336887269293E-2</v>
      </c>
      <c r="BUW64" s="88">
        <f t="shared" ca="1" si="2537"/>
        <v>1.3708099338626354E-2</v>
      </c>
      <c r="BUX64" s="88">
        <f t="shared" ca="1" si="2537"/>
        <v>1.0957938322206073E-2</v>
      </c>
      <c r="BUY64" s="88">
        <f t="shared" ca="1" si="2537"/>
        <v>8.0986587018871785E-3</v>
      </c>
      <c r="BUZ64" s="88">
        <f t="shared" ca="1" si="2537"/>
        <v>1.2862171301889656E-2</v>
      </c>
      <c r="BVA64" s="88">
        <f t="shared" ca="1" si="2537"/>
        <v>1.1409772255893468E-2</v>
      </c>
      <c r="BVB64" s="88">
        <f t="shared" ca="1" si="2537"/>
        <v>1.0113010325280301E-2</v>
      </c>
      <c r="BVC64" s="88">
        <f t="shared" ca="1" si="2537"/>
        <v>1.1034864309323855E-2</v>
      </c>
      <c r="BVD64" s="88">
        <f t="shared" ca="1" si="2537"/>
        <v>1.1315807461246174E-2</v>
      </c>
      <c r="BVE64" s="88">
        <f t="shared" ca="1" si="2380"/>
        <v>1.2801694844419067E-2</v>
      </c>
      <c r="BVF64" s="88">
        <f t="shared" ca="1" si="1911"/>
        <v>1.1730903410534468E-2</v>
      </c>
      <c r="BVG64" s="88">
        <f t="shared" ca="1" si="1911"/>
        <v>1.19768812860128E-2</v>
      </c>
      <c r="BVH64" s="88">
        <f t="shared" ca="1" si="1911"/>
        <v>1.1871219962649065E-2</v>
      </c>
      <c r="BVI64" s="88">
        <f t="shared" ca="1" si="1911"/>
        <v>1.0624251129226278E-2</v>
      </c>
      <c r="BVJ64" s="88">
        <f t="shared" ca="1" si="1911"/>
        <v>9.4709580186067149E-3</v>
      </c>
      <c r="BVK64" s="88">
        <f t="shared" ca="1" si="1911"/>
        <v>1.1747162778809168E-2</v>
      </c>
      <c r="BVL64" s="88">
        <f t="shared" ca="1" si="1911"/>
        <v>9.5771604398711251E-3</v>
      </c>
      <c r="BVM64" s="88">
        <f t="shared" ca="1" si="1911"/>
        <v>9.935288233722004E-3</v>
      </c>
      <c r="BVN64" s="88">
        <f t="shared" ca="1" si="1911"/>
        <v>1.3388914855021142E-2</v>
      </c>
      <c r="BVO64" s="88">
        <f t="shared" ca="1" si="1911"/>
        <v>1.1093142988435797E-2</v>
      </c>
      <c r="BVP64" s="88">
        <f t="shared" ca="1" si="1911"/>
        <v>9.2639066880638322E-3</v>
      </c>
      <c r="BVQ64" s="88">
        <f t="shared" ca="1" si="1911"/>
        <v>1.2093262710583292E-2</v>
      </c>
      <c r="BVR64" s="88">
        <f t="shared" ca="1" si="1911"/>
        <v>1.322526319095446E-2</v>
      </c>
      <c r="BVS64" s="88">
        <f t="shared" ca="1" si="1911"/>
        <v>1.1419541086317155E-2</v>
      </c>
      <c r="BVT64" s="88">
        <f t="shared" ca="1" si="1911"/>
        <v>9.8378271657989496E-3</v>
      </c>
      <c r="BVU64" s="88">
        <f t="shared" ca="1" si="1911"/>
        <v>9.3378181912516789E-3</v>
      </c>
      <c r="BVV64" s="88">
        <f t="shared" ca="1" si="2225"/>
        <v>1.0561286060374129E-2</v>
      </c>
      <c r="BVW64" s="88">
        <f t="shared" ca="1" si="2225"/>
        <v>1.1089816714580113E-2</v>
      </c>
      <c r="BVX64" s="88">
        <f t="shared" ca="1" si="2225"/>
        <v>1.1175958284030041E-2</v>
      </c>
      <c r="BVY64" s="88">
        <f t="shared" ca="1" si="2225"/>
        <v>1.1956095022103055E-2</v>
      </c>
      <c r="BVZ64" s="88">
        <f t="shared" ca="1" si="2225"/>
        <v>1.1547710596477476E-2</v>
      </c>
      <c r="BWA64" s="88">
        <f t="shared" ca="1" si="2225"/>
        <v>1.0505773323142472E-2</v>
      </c>
      <c r="BWB64" s="88">
        <f t="shared" ca="1" si="2225"/>
        <v>1.019392904896997E-2</v>
      </c>
      <c r="BWC64" s="88">
        <f t="shared" ca="1" si="2225"/>
        <v>1.4397493464641921E-2</v>
      </c>
      <c r="BWD64" s="88">
        <f t="shared" ca="1" si="2225"/>
        <v>1.1798760026396257E-2</v>
      </c>
      <c r="BWE64" s="88">
        <f t="shared" ca="1" si="2225"/>
        <v>1.3576114454837598E-2</v>
      </c>
      <c r="BWF64" s="88">
        <f t="shared" ca="1" si="2225"/>
        <v>1.2943215298482809E-2</v>
      </c>
      <c r="BWG64" s="88">
        <f t="shared" ca="1" si="2225"/>
        <v>1.000445571909535E-2</v>
      </c>
      <c r="BWH64" s="88">
        <f t="shared" ca="1" si="2225"/>
        <v>1.0995913327484076E-2</v>
      </c>
      <c r="BWI64" s="88">
        <f t="shared" ca="1" si="2225"/>
        <v>9.6430439970206436E-3</v>
      </c>
      <c r="BWJ64" s="88">
        <f t="shared" ca="1" si="2068"/>
        <v>1.2761824508219315E-2</v>
      </c>
      <c r="BWK64" s="88">
        <f t="shared" ca="1" si="2068"/>
        <v>1.0692282649854451E-2</v>
      </c>
      <c r="BWL64" s="88">
        <f t="shared" ca="1" si="2068"/>
        <v>1.2938183352087929E-2</v>
      </c>
      <c r="BWM64" s="88">
        <f t="shared" ca="1" si="2068"/>
        <v>1.1029126142517876E-2</v>
      </c>
      <c r="BWN64" s="88">
        <f t="shared" ca="1" si="2068"/>
        <v>9.6608786980013055E-3</v>
      </c>
      <c r="BWO64" s="88">
        <f t="shared" ca="1" si="2068"/>
        <v>1.3218897528290384E-2</v>
      </c>
      <c r="BWP64" s="88">
        <f t="shared" ca="1" si="2068"/>
        <v>1.3184253200984463E-2</v>
      </c>
      <c r="BWQ64" s="88">
        <f t="shared" ca="1" si="2068"/>
        <v>1.1302750374788877E-2</v>
      </c>
      <c r="BWR64" s="88">
        <f t="shared" ca="1" si="2068"/>
        <v>1.0204789281176638E-2</v>
      </c>
      <c r="BWS64" s="88">
        <f t="shared" ca="1" si="2068"/>
        <v>1.0843574220893966E-2</v>
      </c>
      <c r="BWT64" s="88">
        <f t="shared" ca="1" si="2068"/>
        <v>1.3836571470851985E-2</v>
      </c>
      <c r="BWU64" s="88">
        <f t="shared" ca="1" si="2068"/>
        <v>1.2328621116147966E-2</v>
      </c>
      <c r="BWV64" s="88">
        <f t="shared" ca="1" si="2068"/>
        <v>1.0531108534256652E-2</v>
      </c>
      <c r="BWW64" s="88">
        <f t="shared" ca="1" si="2068"/>
        <v>1.0354682983804693E-2</v>
      </c>
      <c r="BWX64" s="88">
        <f t="shared" ca="1" si="2068"/>
        <v>1.2087296757934542E-2</v>
      </c>
      <c r="BWY64" s="88">
        <f t="shared" ca="1" si="2068"/>
        <v>1.103907280979588E-2</v>
      </c>
      <c r="BWZ64" s="88">
        <f t="shared" ca="1" si="2068"/>
        <v>1.0354481215375131E-2</v>
      </c>
      <c r="BXA64" s="88">
        <f t="shared" ca="1" si="2068"/>
        <v>1.1202705973129083E-2</v>
      </c>
      <c r="BXB64" s="88">
        <f t="shared" ca="1" si="2538"/>
        <v>9.5007811580000989E-3</v>
      </c>
      <c r="BXC64" s="88">
        <f t="shared" ca="1" si="2538"/>
        <v>1.0407801302096013E-2</v>
      </c>
      <c r="BXD64" s="88">
        <f t="shared" ca="1" si="2538"/>
        <v>1.1722515738757688E-2</v>
      </c>
      <c r="BXE64" s="88">
        <f t="shared" ca="1" si="2538"/>
        <v>1.2292322398347422E-2</v>
      </c>
      <c r="BXF64" s="88">
        <f t="shared" ca="1" si="2538"/>
        <v>1.2360909519550604E-2</v>
      </c>
      <c r="BXG64" s="88">
        <f t="shared" ca="1" si="2538"/>
        <v>1.2239292619994449E-2</v>
      </c>
      <c r="BXH64" s="88">
        <f t="shared" ca="1" si="2538"/>
        <v>1.2539213129346208E-2</v>
      </c>
      <c r="BXI64" s="88">
        <f t="shared" ca="1" si="2538"/>
        <v>1.1591680338925591E-2</v>
      </c>
      <c r="BXJ64" s="88">
        <f t="shared" ca="1" si="2538"/>
        <v>1.2649041150595572E-2</v>
      </c>
      <c r="BXK64" s="88">
        <f t="shared" ca="1" si="2538"/>
        <v>1.03956840968448E-2</v>
      </c>
      <c r="BXL64" s="88">
        <f t="shared" ca="1" si="2538"/>
        <v>1.3732913116853115E-2</v>
      </c>
      <c r="BXM64" s="88">
        <f t="shared" ca="1" si="2538"/>
        <v>1.2069909160114526E-2</v>
      </c>
      <c r="BXN64" s="88">
        <f t="shared" ca="1" si="2538"/>
        <v>1.1891807283708039E-2</v>
      </c>
      <c r="BXO64" s="88">
        <f t="shared" ca="1" si="2538"/>
        <v>1.084550213623028E-2</v>
      </c>
      <c r="BXP64" s="88">
        <f t="shared" ca="1" si="2538"/>
        <v>1.0945276897084088E-2</v>
      </c>
      <c r="BXQ64" s="88">
        <f t="shared" ca="1" si="2381"/>
        <v>1.299294253931549E-2</v>
      </c>
      <c r="BXR64" s="88">
        <f t="shared" ca="1" si="1912"/>
        <v>1.2499152797856222E-2</v>
      </c>
      <c r="BXS64" s="88">
        <f t="shared" ca="1" si="1912"/>
        <v>1.2248197033318097E-2</v>
      </c>
      <c r="BXT64" s="88">
        <f t="shared" ca="1" si="1912"/>
        <v>1.1466375745987283E-2</v>
      </c>
      <c r="BXU64" s="88">
        <f t="shared" ca="1" si="1912"/>
        <v>9.8296524580960328E-3</v>
      </c>
      <c r="BXV64" s="88">
        <f t="shared" ca="1" si="1912"/>
        <v>1.1320326173323942E-2</v>
      </c>
      <c r="BXW64" s="88">
        <f t="shared" ca="1" si="1912"/>
        <v>1.0892403413276339E-2</v>
      </c>
      <c r="BXX64" s="88">
        <f t="shared" ca="1" si="1912"/>
        <v>1.047823860558587E-2</v>
      </c>
      <c r="BXY64" s="88">
        <f t="shared" ca="1" si="1912"/>
        <v>1.034215316911825E-2</v>
      </c>
      <c r="BXZ64" s="88">
        <f t="shared" ca="1" si="1912"/>
        <v>1.140605600386942E-2</v>
      </c>
      <c r="BYA64" s="88">
        <f t="shared" ca="1" si="1912"/>
        <v>1.0915979935886534E-2</v>
      </c>
      <c r="BYB64" s="88">
        <f t="shared" ca="1" si="1912"/>
        <v>1.0921544243332427E-2</v>
      </c>
      <c r="BYC64" s="88">
        <f t="shared" ca="1" si="1912"/>
        <v>1.1911160978702607E-2</v>
      </c>
      <c r="BYD64" s="88">
        <f t="shared" ca="1" si="1912"/>
        <v>1.1404915565965703E-2</v>
      </c>
      <c r="BYE64" s="88">
        <f t="shared" ca="1" si="1912"/>
        <v>1.1699873222471298E-2</v>
      </c>
      <c r="BYF64" s="88">
        <f t="shared" ca="1" si="1912"/>
        <v>1.3080371989472062E-2</v>
      </c>
      <c r="BYG64" s="88">
        <f t="shared" ca="1" si="1912"/>
        <v>1.2069785320062684E-2</v>
      </c>
      <c r="BYH64" s="88">
        <f t="shared" ca="1" si="2226"/>
        <v>9.3747961690899637E-3</v>
      </c>
      <c r="BYI64" s="88">
        <f t="shared" ca="1" si="2226"/>
        <v>1.1532573196547578E-2</v>
      </c>
      <c r="BYJ64" s="88">
        <f t="shared" ca="1" si="2226"/>
        <v>1.1352224553082595E-2</v>
      </c>
      <c r="BYK64" s="88">
        <f t="shared" ca="1" si="2226"/>
        <v>1.2890377727302064E-2</v>
      </c>
      <c r="BYL64" s="88">
        <f t="shared" ca="1" si="2226"/>
        <v>9.4866043527232768E-3</v>
      </c>
      <c r="BYM64" s="88">
        <f t="shared" ca="1" si="2226"/>
        <v>1.2990149949137809E-2</v>
      </c>
      <c r="BYN64" s="88">
        <f t="shared" ca="1" si="2226"/>
        <v>1.2765005698476425E-2</v>
      </c>
      <c r="BYO64" s="88">
        <f t="shared" ca="1" si="2226"/>
        <v>1.1222937371636503E-2</v>
      </c>
      <c r="BYP64" s="88">
        <f t="shared" ca="1" si="2226"/>
        <v>1.107286054433052E-2</v>
      </c>
      <c r="BYQ64" s="88">
        <f t="shared" ca="1" si="2226"/>
        <v>1.1673959520963716E-2</v>
      </c>
      <c r="BYR64" s="88">
        <f t="shared" ca="1" si="2226"/>
        <v>1.239403817616112E-2</v>
      </c>
      <c r="BYS64" s="88">
        <f t="shared" ca="1" si="2226"/>
        <v>1.0356610525591448E-2</v>
      </c>
      <c r="BYT64" s="88">
        <f t="shared" ca="1" si="2226"/>
        <v>1.2654286733181787E-2</v>
      </c>
      <c r="BYU64" s="88">
        <f t="shared" ca="1" si="2226"/>
        <v>1.0272592067547284E-2</v>
      </c>
      <c r="BYV64" s="88">
        <f t="shared" ca="1" si="2069"/>
        <v>1.0934074115702516E-2</v>
      </c>
      <c r="BYW64" s="88">
        <f t="shared" ca="1" si="2069"/>
        <v>1.2741494063917475E-2</v>
      </c>
      <c r="BYX64" s="88">
        <f t="shared" ca="1" si="2069"/>
        <v>1.116356129560413E-2</v>
      </c>
      <c r="BYY64" s="88">
        <f t="shared" ca="1" si="2069"/>
        <v>1.2801330018495496E-2</v>
      </c>
      <c r="BYZ64" s="88">
        <f t="shared" ca="1" si="2069"/>
        <v>1.0617617356388441E-2</v>
      </c>
      <c r="BZA64" s="88">
        <f t="shared" ca="1" si="2069"/>
        <v>1.1172249385171015E-2</v>
      </c>
      <c r="BZB64" s="88">
        <f t="shared" ca="1" si="2069"/>
        <v>1.0763562955073983E-2</v>
      </c>
      <c r="BZC64" s="88">
        <f t="shared" ca="1" si="2069"/>
        <v>1.1479183354409429E-2</v>
      </c>
      <c r="BZD64" s="88">
        <f t="shared" ca="1" si="2069"/>
        <v>1.1175137041946883E-2</v>
      </c>
      <c r="BZE64" s="88">
        <f t="shared" ca="1" si="2069"/>
        <v>1.2734598491264768E-2</v>
      </c>
      <c r="BZF64" s="88">
        <f t="shared" ca="1" si="2069"/>
        <v>1.1790355123782053E-2</v>
      </c>
      <c r="BZG64" s="88">
        <f t="shared" ca="1" si="2069"/>
        <v>1.2392003699494284E-2</v>
      </c>
      <c r="BZH64" s="88">
        <f t="shared" ca="1" si="2069"/>
        <v>1.0071538266795629E-2</v>
      </c>
      <c r="BZI64" s="88">
        <f t="shared" ca="1" si="2069"/>
        <v>1.3122441720895783E-2</v>
      </c>
      <c r="BZJ64" s="88">
        <f t="shared" ca="1" si="2069"/>
        <v>9.9121830336829034E-3</v>
      </c>
      <c r="BZK64" s="88">
        <f t="shared" ca="1" si="2069"/>
        <v>1.0081518665471767E-2</v>
      </c>
      <c r="BZL64" s="88">
        <f t="shared" ca="1" si="2069"/>
        <v>9.9763595943895538E-3</v>
      </c>
      <c r="BZM64" s="88">
        <f t="shared" ca="1" si="2069"/>
        <v>1.3018936024087388E-2</v>
      </c>
      <c r="BZN64" s="88">
        <f t="shared" ca="1" si="2539"/>
        <v>1.2383195904281821E-2</v>
      </c>
      <c r="BZO64" s="88">
        <f t="shared" ca="1" si="2539"/>
        <v>1.0290564856787299E-2</v>
      </c>
      <c r="BZP64" s="88">
        <f t="shared" ca="1" si="2539"/>
        <v>1.1161619891489344E-2</v>
      </c>
      <c r="BZQ64" s="88">
        <f t="shared" ca="1" si="2539"/>
        <v>1.1614270169214756E-2</v>
      </c>
      <c r="BZR64" s="88">
        <f t="shared" ca="1" si="2539"/>
        <v>9.809958751028601E-3</v>
      </c>
      <c r="BZS64" s="88">
        <f t="shared" ca="1" si="2539"/>
        <v>1.219137212955392E-2</v>
      </c>
      <c r="BZT64" s="88">
        <f t="shared" ca="1" si="2539"/>
        <v>1.1012227901590826E-2</v>
      </c>
      <c r="BZU64" s="88">
        <f t="shared" ca="1" si="2539"/>
        <v>1.2235960816581442E-2</v>
      </c>
      <c r="BZV64" s="88">
        <f t="shared" ca="1" si="2539"/>
        <v>1.0049052666526972E-2</v>
      </c>
      <c r="BZW64" s="88">
        <f t="shared" ca="1" si="2539"/>
        <v>1.05886319659446E-2</v>
      </c>
      <c r="BZX64" s="88">
        <f t="shared" ca="1" si="2539"/>
        <v>9.4642701388343454E-3</v>
      </c>
      <c r="BZY64" s="88">
        <f t="shared" ca="1" si="2539"/>
        <v>1.1641896543687424E-2</v>
      </c>
      <c r="BZZ64" s="88">
        <f t="shared" ca="1" si="2539"/>
        <v>1.0966060305365483E-2</v>
      </c>
      <c r="CAA64" s="88">
        <f t="shared" ca="1" si="2539"/>
        <v>1.0888022141644771E-2</v>
      </c>
      <c r="CAB64" s="88">
        <f t="shared" ca="1" si="2539"/>
        <v>1.4054771569503773E-2</v>
      </c>
      <c r="CAC64" s="88">
        <f t="shared" ca="1" si="2382"/>
        <v>9.9317202016198126E-3</v>
      </c>
      <c r="CAD64" s="88">
        <f t="shared" ca="1" si="1913"/>
        <v>1.2415288615725301E-2</v>
      </c>
      <c r="CAE64" s="88">
        <f t="shared" ca="1" si="1913"/>
        <v>1.4266075040181046E-2</v>
      </c>
      <c r="CAF64" s="88">
        <f t="shared" ca="1" si="1913"/>
        <v>1.1511971030693346E-2</v>
      </c>
      <c r="CAG64" s="88">
        <f t="shared" ca="1" si="1913"/>
        <v>1.1730027665033022E-2</v>
      </c>
      <c r="CAH64" s="88">
        <f t="shared" ca="1" si="1913"/>
        <v>1.2016204219088791E-2</v>
      </c>
      <c r="CAI64" s="88">
        <f t="shared" ca="1" si="1913"/>
        <v>1.0306410383338334E-2</v>
      </c>
      <c r="CAJ64" s="88">
        <f t="shared" ca="1" si="1913"/>
        <v>1.255011479888901E-2</v>
      </c>
      <c r="CAK64" s="88">
        <f t="shared" ca="1" si="1913"/>
        <v>1.1444982813378624E-2</v>
      </c>
      <c r="CAL64" s="88">
        <f t="shared" ca="1" si="1913"/>
        <v>1.0983532044966488E-2</v>
      </c>
      <c r="CAM64" s="88">
        <f t="shared" ca="1" si="1913"/>
        <v>1.0642739829475358E-2</v>
      </c>
      <c r="CAN64" s="88">
        <f t="shared" ca="1" si="1913"/>
        <v>1.3038962654145255E-2</v>
      </c>
      <c r="CAO64" s="88">
        <f t="shared" ca="1" si="1913"/>
        <v>1.1902474979332183E-2</v>
      </c>
      <c r="CAP64" s="88">
        <f t="shared" ca="1" si="1913"/>
        <v>1.081473829218613E-2</v>
      </c>
      <c r="CAQ64" s="88">
        <f t="shared" ca="1" si="1913"/>
        <v>1.2725349966199805E-2</v>
      </c>
      <c r="CAR64" s="88">
        <f t="shared" ca="1" si="1913"/>
        <v>1.1984025259082721E-2</v>
      </c>
      <c r="CAS64" s="88">
        <f t="shared" ca="1" si="1913"/>
        <v>1.1307988439448727E-2</v>
      </c>
      <c r="CAT64" s="88">
        <f t="shared" ca="1" si="2227"/>
        <v>1.4177088476903568E-2</v>
      </c>
      <c r="CAU64" s="88">
        <f t="shared" ca="1" si="2227"/>
        <v>1.1637527743699104E-2</v>
      </c>
      <c r="CAV64" s="88">
        <f t="shared" ca="1" si="2227"/>
        <v>1.0242858767487643E-2</v>
      </c>
      <c r="CAW64" s="88">
        <f t="shared" ca="1" si="2227"/>
        <v>1.134459361143318E-2</v>
      </c>
      <c r="CAX64" s="88">
        <f t="shared" ca="1" si="2227"/>
        <v>1.1270756645206813E-2</v>
      </c>
      <c r="CAY64" s="88">
        <f t="shared" ca="1" si="2227"/>
        <v>1.087322951200332E-2</v>
      </c>
      <c r="CAZ64" s="88">
        <f t="shared" ca="1" si="2227"/>
        <v>1.0773927053573648E-2</v>
      </c>
      <c r="CBA64" s="88">
        <f t="shared" ca="1" si="2227"/>
        <v>9.7960208404786059E-3</v>
      </c>
      <c r="CBB64" s="88">
        <f t="shared" ca="1" si="2227"/>
        <v>1.0872310835850239E-2</v>
      </c>
      <c r="CBC64" s="88">
        <f t="shared" ca="1" si="2227"/>
        <v>1.1703567060557077E-2</v>
      </c>
      <c r="CBD64" s="88">
        <f t="shared" ca="1" si="2227"/>
        <v>1.2017615321256512E-2</v>
      </c>
      <c r="CBE64" s="88">
        <f t="shared" ca="1" si="2227"/>
        <v>1.1822476893241686E-2</v>
      </c>
      <c r="CBF64" s="88">
        <f t="shared" ca="1" si="2227"/>
        <v>1.1770352444370035E-2</v>
      </c>
      <c r="CBG64" s="88">
        <f t="shared" ca="1" si="2227"/>
        <v>1.0654980325590214E-2</v>
      </c>
      <c r="CBH64" s="88">
        <f t="shared" ca="1" si="2070"/>
        <v>9.8595083790726876E-3</v>
      </c>
      <c r="CBI64" s="88">
        <f t="shared" ca="1" si="2070"/>
        <v>1.0695465971653228E-2</v>
      </c>
      <c r="CBJ64" s="88">
        <f t="shared" ca="1" si="2070"/>
        <v>9.2100934009340212E-3</v>
      </c>
      <c r="CBK64" s="88">
        <f t="shared" ca="1" si="2070"/>
        <v>1.1970609980893067E-2</v>
      </c>
      <c r="CBL64" s="88">
        <f t="shared" ca="1" si="2070"/>
        <v>1.1410683597723853E-2</v>
      </c>
      <c r="CBM64" s="88">
        <f t="shared" ca="1" si="2070"/>
        <v>1.1079037494157108E-2</v>
      </c>
      <c r="CBN64" s="88">
        <f t="shared" ca="1" si="2070"/>
        <v>1.1048299802754749E-2</v>
      </c>
      <c r="CBO64" s="88">
        <f t="shared" ca="1" si="2070"/>
        <v>1.1361964892195126E-2</v>
      </c>
      <c r="CBP64" s="88">
        <f t="shared" ca="1" si="2070"/>
        <v>1.0850676372620476E-2</v>
      </c>
      <c r="CBQ64" s="88">
        <f t="shared" ca="1" si="2070"/>
        <v>1.1848958228257793E-2</v>
      </c>
      <c r="CBR64" s="88">
        <f t="shared" ca="1" si="2070"/>
        <v>1.1205809116018326E-2</v>
      </c>
      <c r="CBS64" s="88">
        <f t="shared" ca="1" si="2070"/>
        <v>1.173531243213962E-2</v>
      </c>
      <c r="CBT64" s="88">
        <f t="shared" ca="1" si="2070"/>
        <v>1.252201594848538E-2</v>
      </c>
      <c r="CBU64" s="88">
        <f t="shared" ca="1" si="2070"/>
        <v>1.2874567677711612E-2</v>
      </c>
      <c r="CBV64" s="88">
        <f t="shared" ca="1" si="2070"/>
        <v>1.269505484288461E-2</v>
      </c>
      <c r="CBW64" s="88">
        <f t="shared" ca="1" si="2070"/>
        <v>1.2265666430927295E-2</v>
      </c>
      <c r="CBX64" s="88">
        <f t="shared" ca="1" si="2070"/>
        <v>1.2513925682115032E-2</v>
      </c>
      <c r="CBY64" s="88">
        <f t="shared" ca="1" si="2070"/>
        <v>1.2758352400057887E-2</v>
      </c>
      <c r="CBZ64" s="88">
        <f t="shared" ca="1" si="2540"/>
        <v>1.0383249085989268E-2</v>
      </c>
      <c r="CCA64" s="88">
        <f t="shared" ca="1" si="2540"/>
        <v>9.7077489883045341E-3</v>
      </c>
      <c r="CCB64" s="88">
        <f t="shared" ca="1" si="2540"/>
        <v>1.0046860715279491E-2</v>
      </c>
      <c r="CCC64" s="88">
        <f t="shared" ca="1" si="2540"/>
        <v>1.2242301587724954E-2</v>
      </c>
      <c r="CCD64" s="88">
        <f t="shared" ca="1" si="2540"/>
        <v>1.1313228782530481E-2</v>
      </c>
      <c r="CCE64" s="88">
        <f t="shared" ca="1" si="2540"/>
        <v>1.0835775596133876E-2</v>
      </c>
      <c r="CCF64" s="88">
        <f t="shared" ca="1" si="2540"/>
        <v>1.2224198095919441E-2</v>
      </c>
      <c r="CCG64" s="88">
        <f t="shared" ca="1" si="2540"/>
        <v>1.1475641046417989E-2</v>
      </c>
      <c r="CCH64" s="88">
        <f t="shared" ca="1" si="2540"/>
        <v>1.3245350654392441E-2</v>
      </c>
      <c r="CCI64" s="88">
        <f t="shared" ca="1" si="2540"/>
        <v>9.9386953971939886E-3</v>
      </c>
      <c r="CCJ64" s="88">
        <f t="shared" ca="1" si="2540"/>
        <v>9.8624567099629343E-3</v>
      </c>
      <c r="CCK64" s="88">
        <f t="shared" ca="1" si="2540"/>
        <v>1.0724032836695992E-2</v>
      </c>
      <c r="CCL64" s="88">
        <f t="shared" ca="1" si="2540"/>
        <v>1.027142154494667E-2</v>
      </c>
      <c r="CCM64" s="88">
        <f t="shared" ca="1" si="2540"/>
        <v>1.2028523553923134E-2</v>
      </c>
      <c r="CCN64" s="88">
        <f t="shared" ca="1" si="2540"/>
        <v>1.3060454431313621E-2</v>
      </c>
      <c r="CCO64" s="88">
        <f t="shared" ca="1" si="2383"/>
        <v>1.0951497928550874E-2</v>
      </c>
      <c r="CCP64" s="88">
        <f t="shared" ca="1" si="1914"/>
        <v>1.1092394527230147E-2</v>
      </c>
      <c r="CCQ64" s="88">
        <f t="shared" ca="1" si="1914"/>
        <v>1.0518934240355313E-2</v>
      </c>
      <c r="CCR64" s="88">
        <f t="shared" ca="1" si="1914"/>
        <v>1.1422614390472317E-2</v>
      </c>
      <c r="CCS64" s="88">
        <f t="shared" ca="1" si="1914"/>
        <v>1.2292098812224275E-2</v>
      </c>
      <c r="CCT64" s="88">
        <f t="shared" ca="1" si="1914"/>
        <v>1.1668917406944731E-2</v>
      </c>
      <c r="CCU64" s="88">
        <f t="shared" ca="1" si="1914"/>
        <v>1.1406782271181106E-2</v>
      </c>
      <c r="CCV64" s="88">
        <f t="shared" ca="1" si="1914"/>
        <v>9.3859746996767419E-3</v>
      </c>
      <c r="CCW64" s="88">
        <f t="shared" ca="1" si="1914"/>
        <v>1.2937116206852331E-2</v>
      </c>
      <c r="CCX64" s="88">
        <f t="shared" ca="1" si="1914"/>
        <v>9.4612195704466273E-3</v>
      </c>
      <c r="CCY64" s="88">
        <f t="shared" ca="1" si="1914"/>
        <v>1.3901879969169043E-2</v>
      </c>
      <c r="CCZ64" s="88">
        <f t="shared" ca="1" si="1914"/>
        <v>1.0130982502819045E-2</v>
      </c>
      <c r="CDA64" s="88">
        <f t="shared" ca="1" si="1914"/>
        <v>1.2355707940305508E-2</v>
      </c>
      <c r="CDB64" s="88">
        <f t="shared" ca="1" si="1914"/>
        <v>1.2983686777785938E-2</v>
      </c>
      <c r="CDC64" s="88">
        <f t="shared" ca="1" si="1914"/>
        <v>1.0708938486254023E-2</v>
      </c>
      <c r="CDD64" s="88">
        <f t="shared" ca="1" si="1914"/>
        <v>1.1240554417841679E-2</v>
      </c>
      <c r="CDE64" s="88">
        <f t="shared" ca="1" si="1914"/>
        <v>1.2233582124948343E-2</v>
      </c>
      <c r="CDF64" s="88">
        <f t="shared" ca="1" si="2228"/>
        <v>1.0779552092810545E-2</v>
      </c>
      <c r="CDG64" s="88">
        <f t="shared" ca="1" si="2228"/>
        <v>1.1362954734721088E-2</v>
      </c>
      <c r="CDH64" s="88">
        <f t="shared" ca="1" si="2228"/>
        <v>1.2309001282572745E-2</v>
      </c>
      <c r="CDI64" s="88">
        <f t="shared" ca="1" si="2228"/>
        <v>1.3882586128389E-2</v>
      </c>
      <c r="CDJ64" s="88">
        <f t="shared" ca="1" si="2228"/>
        <v>1.2118219545443917E-2</v>
      </c>
      <c r="CDK64" s="88">
        <f t="shared" ca="1" si="2228"/>
        <v>1.1072826369955902E-2</v>
      </c>
      <c r="CDL64" s="88">
        <f t="shared" ca="1" si="2228"/>
        <v>1.0306765312201285E-2</v>
      </c>
      <c r="CDM64" s="88">
        <f t="shared" ca="1" si="2228"/>
        <v>1.1084485142452669E-2</v>
      </c>
      <c r="CDN64" s="88">
        <f t="shared" ca="1" si="2228"/>
        <v>1.028478697182862E-2</v>
      </c>
      <c r="CDO64" s="88">
        <f t="shared" ca="1" si="2228"/>
        <v>1.3284029935046652E-2</v>
      </c>
      <c r="CDP64" s="88">
        <f t="shared" ca="1" si="2228"/>
        <v>1.1554957874050281E-2</v>
      </c>
      <c r="CDQ64" s="88">
        <f t="shared" ca="1" si="2228"/>
        <v>1.0592172547388212E-2</v>
      </c>
      <c r="CDR64" s="88">
        <f t="shared" ca="1" si="2228"/>
        <v>9.3411159705214415E-3</v>
      </c>
      <c r="CDS64" s="88">
        <f t="shared" ca="1" si="2228"/>
        <v>1.2130182359923122E-2</v>
      </c>
      <c r="CDT64" s="88">
        <f t="shared" ca="1" si="2071"/>
        <v>1.1142748411409567E-2</v>
      </c>
      <c r="CDU64" s="88">
        <f t="shared" ca="1" si="2071"/>
        <v>1.1349103852050969E-2</v>
      </c>
      <c r="CDV64" s="88">
        <f t="shared" ca="1" si="2071"/>
        <v>1.0083214190664503E-2</v>
      </c>
      <c r="CDW64" s="88">
        <f t="shared" ca="1" si="2071"/>
        <v>1.0485970234618818E-2</v>
      </c>
      <c r="CDX64" s="88">
        <f t="shared" ca="1" si="2071"/>
        <v>1.3878052074607572E-2</v>
      </c>
      <c r="CDY64" s="88">
        <f t="shared" ca="1" si="2071"/>
        <v>9.2879904981691443E-3</v>
      </c>
      <c r="CDZ64" s="88">
        <f t="shared" ca="1" si="2071"/>
        <v>1.1978116269515627E-2</v>
      </c>
      <c r="CEA64" s="88">
        <f t="shared" ca="1" si="2071"/>
        <v>1.115003463937512E-2</v>
      </c>
      <c r="CEB64" s="88">
        <f t="shared" ca="1" si="2071"/>
        <v>1.1942644873441073E-2</v>
      </c>
      <c r="CEC64" s="88">
        <f t="shared" ca="1" si="2071"/>
        <v>9.5973705028144646E-3</v>
      </c>
      <c r="CED64" s="88">
        <f t="shared" ca="1" si="2071"/>
        <v>1.1313739339776552E-2</v>
      </c>
      <c r="CEE64" s="88">
        <f t="shared" ca="1" si="2071"/>
        <v>1.280944409347526E-2</v>
      </c>
      <c r="CEF64" s="88">
        <f t="shared" ca="1" si="2071"/>
        <v>1.1966405379181626E-2</v>
      </c>
      <c r="CEG64" s="88">
        <f t="shared" ca="1" si="2071"/>
        <v>1.175533165837532E-2</v>
      </c>
      <c r="CEH64" s="88">
        <f t="shared" ca="1" si="2071"/>
        <v>1.1217409864519128E-2</v>
      </c>
      <c r="CEI64" s="88">
        <f t="shared" ca="1" si="2071"/>
        <v>1.1495154852866259E-2</v>
      </c>
      <c r="CEJ64" s="88">
        <f t="shared" ca="1" si="2071"/>
        <v>1.2746827459676063E-2</v>
      </c>
      <c r="CEK64" s="88">
        <f t="shared" ca="1" si="2071"/>
        <v>1.2323288997086772E-2</v>
      </c>
      <c r="CEL64" s="88">
        <f t="shared" ca="1" si="2541"/>
        <v>1.2284066511561874E-2</v>
      </c>
      <c r="CEM64" s="88">
        <f t="shared" ca="1" si="2541"/>
        <v>1.2277005115797813E-2</v>
      </c>
      <c r="CEN64" s="88">
        <f t="shared" ca="1" si="2541"/>
        <v>1.4495116515172117E-2</v>
      </c>
      <c r="CEO64" s="88">
        <f t="shared" ca="1" si="2541"/>
        <v>1.139141727355035E-2</v>
      </c>
      <c r="CEP64" s="88">
        <f t="shared" ca="1" si="2541"/>
        <v>1.159270838294498E-2</v>
      </c>
      <c r="CEQ64" s="88">
        <f t="shared" ca="1" si="2541"/>
        <v>1.2784951203786246E-2</v>
      </c>
      <c r="CER64" s="88">
        <f t="shared" ca="1" si="2541"/>
        <v>1.0900334189887458E-2</v>
      </c>
      <c r="CES64" s="88">
        <f t="shared" ca="1" si="2541"/>
        <v>1.2106219908261778E-2</v>
      </c>
      <c r="CET64" s="88">
        <f t="shared" ca="1" si="2541"/>
        <v>1.2051019856689854E-2</v>
      </c>
      <c r="CEU64" s="88">
        <f t="shared" ca="1" si="2541"/>
        <v>1.1329043018183852E-2</v>
      </c>
      <c r="CEV64" s="88">
        <f t="shared" ca="1" si="2541"/>
        <v>1.1591845372719144E-2</v>
      </c>
      <c r="CEW64" s="88">
        <f t="shared" ca="1" si="2541"/>
        <v>1.3972238340786204E-2</v>
      </c>
      <c r="CEX64" s="88">
        <f t="shared" ca="1" si="2541"/>
        <v>1.1853390317303158E-2</v>
      </c>
      <c r="CEY64" s="88">
        <f t="shared" ca="1" si="2541"/>
        <v>1.2368735433992813E-2</v>
      </c>
      <c r="CEZ64" s="88">
        <f t="shared" ca="1" si="2541"/>
        <v>1.1875700491056729E-2</v>
      </c>
      <c r="CFA64" s="88">
        <f t="shared" ca="1" si="2384"/>
        <v>1.0824616437714221E-2</v>
      </c>
      <c r="CFB64" s="88">
        <f t="shared" ca="1" si="1915"/>
        <v>1.0680190448538169E-2</v>
      </c>
      <c r="CFC64" s="88">
        <f t="shared" ca="1" si="1915"/>
        <v>1.2350323311644883E-2</v>
      </c>
      <c r="CFD64" s="88">
        <f t="shared" ca="1" si="1915"/>
        <v>1.3018779496069397E-2</v>
      </c>
      <c r="CFE64" s="88">
        <f t="shared" ca="1" si="1915"/>
        <v>1.1529448832208146E-2</v>
      </c>
      <c r="CFF64" s="88">
        <f t="shared" ca="1" si="1915"/>
        <v>1.4013913568122793E-2</v>
      </c>
      <c r="CFG64" s="88">
        <f t="shared" ca="1" si="1915"/>
        <v>1.103377996916215E-2</v>
      </c>
      <c r="CFH64" s="88">
        <f t="shared" ca="1" si="1915"/>
        <v>1.2784978435893915E-2</v>
      </c>
      <c r="CFI64" s="88">
        <f t="shared" ca="1" si="1915"/>
        <v>1.1823975147329916E-2</v>
      </c>
      <c r="CFJ64" s="88">
        <f t="shared" ca="1" si="1915"/>
        <v>1.1117970092892331E-2</v>
      </c>
      <c r="CFK64" s="88">
        <f t="shared" ca="1" si="1915"/>
        <v>9.6879652364235003E-3</v>
      </c>
      <c r="CFL64" s="88">
        <f t="shared" ca="1" si="1915"/>
        <v>1.0268886976525194E-2</v>
      </c>
      <c r="CFM64" s="88">
        <f t="shared" ca="1" si="1915"/>
        <v>1.0760531144053006E-2</v>
      </c>
      <c r="CFN64" s="88">
        <f t="shared" ca="1" si="1915"/>
        <v>9.9791869231672173E-3</v>
      </c>
      <c r="CFO64" s="88">
        <f t="shared" ca="1" si="1915"/>
        <v>1.2189482424895842E-2</v>
      </c>
      <c r="CFP64" s="88">
        <f t="shared" ca="1" si="1915"/>
        <v>1.1324153108981475E-2</v>
      </c>
      <c r="CFQ64" s="88">
        <f t="shared" ca="1" si="1915"/>
        <v>1.2246978745352272E-2</v>
      </c>
      <c r="CFR64" s="88">
        <f t="shared" ca="1" si="2229"/>
        <v>1.0492416020582708E-2</v>
      </c>
      <c r="CFS64" s="88">
        <f t="shared" ca="1" si="2229"/>
        <v>1.2971780360583397E-2</v>
      </c>
      <c r="CFT64" s="88">
        <f t="shared" ca="1" si="2229"/>
        <v>1.2938531563461765E-2</v>
      </c>
      <c r="CFU64" s="88">
        <f t="shared" ca="1" si="2229"/>
        <v>1.0925606676376792E-2</v>
      </c>
      <c r="CFV64" s="88">
        <f t="shared" ca="1" si="2229"/>
        <v>1.0562498833808002E-2</v>
      </c>
      <c r="CFW64" s="88">
        <f t="shared" ca="1" si="2229"/>
        <v>1.2459820986224638E-2</v>
      </c>
      <c r="CFX64" s="88">
        <f t="shared" ca="1" si="2229"/>
        <v>1.3453332275744443E-2</v>
      </c>
      <c r="CFY64" s="88">
        <f t="shared" ca="1" si="2229"/>
        <v>8.7878631981031761E-3</v>
      </c>
      <c r="CFZ64" s="88">
        <f t="shared" ca="1" si="2229"/>
        <v>1.0889963845622814E-2</v>
      </c>
      <c r="CGA64" s="88">
        <f t="shared" ca="1" si="2229"/>
        <v>9.7838967757391693E-3</v>
      </c>
      <c r="CGB64" s="88">
        <f t="shared" ca="1" si="2229"/>
        <v>1.0262167477343292E-2</v>
      </c>
      <c r="CGC64" s="88">
        <f t="shared" ca="1" si="2229"/>
        <v>1.2338603772103095E-2</v>
      </c>
      <c r="CGD64" s="88">
        <f t="shared" ca="1" si="2229"/>
        <v>1.2111934222548632E-2</v>
      </c>
      <c r="CGE64" s="88">
        <f t="shared" ca="1" si="2229"/>
        <v>1.3356680540132709E-2</v>
      </c>
      <c r="CGF64" s="88">
        <f t="shared" ca="1" si="2072"/>
        <v>1.0603841661879356E-2</v>
      </c>
      <c r="CGG64" s="88">
        <f t="shared" ca="1" si="2072"/>
        <v>1.1884183547410268E-2</v>
      </c>
      <c r="CGH64" s="88">
        <f t="shared" ca="1" si="2072"/>
        <v>1.3613440480473802E-2</v>
      </c>
      <c r="CGI64" s="88">
        <f t="shared" ca="1" si="2072"/>
        <v>1.3373843090448173E-2</v>
      </c>
      <c r="CGJ64" s="88">
        <f t="shared" ca="1" si="2072"/>
        <v>1.3032268783319095E-2</v>
      </c>
      <c r="CGK64" s="88">
        <f t="shared" ca="1" si="2072"/>
        <v>8.3218307234612134E-3</v>
      </c>
      <c r="CGL64" s="88">
        <f t="shared" ca="1" si="2072"/>
        <v>1.0407175859320567E-2</v>
      </c>
      <c r="CGM64" s="88">
        <f t="shared" ca="1" si="2072"/>
        <v>1.230198041818888E-2</v>
      </c>
      <c r="CGN64" s="88">
        <f t="shared" ca="1" si="2072"/>
        <v>1.1385141513737363E-2</v>
      </c>
      <c r="CGO64" s="88">
        <f t="shared" ca="1" si="2072"/>
        <v>1.255993502221257E-2</v>
      </c>
      <c r="CGP64" s="88">
        <f t="shared" ca="1" si="2072"/>
        <v>1.2275799309628736E-2</v>
      </c>
      <c r="CGQ64" s="88">
        <f t="shared" ca="1" si="2072"/>
        <v>1.1503378221299047E-2</v>
      </c>
      <c r="CGR64" s="88">
        <f t="shared" ca="1" si="2072"/>
        <v>1.2015847572111549E-2</v>
      </c>
      <c r="CGS64" s="88">
        <f t="shared" ca="1" si="2072"/>
        <v>1.147140340249018E-2</v>
      </c>
      <c r="CGT64" s="88">
        <f t="shared" ca="1" si="2072"/>
        <v>9.8616353691561871E-3</v>
      </c>
      <c r="CGU64" s="88">
        <f t="shared" ca="1" si="2072"/>
        <v>1.2306984049604931E-2</v>
      </c>
      <c r="CGV64" s="88">
        <f t="shared" ca="1" si="2072"/>
        <v>1.2796933063065547E-2</v>
      </c>
      <c r="CGW64" s="88">
        <f t="shared" ca="1" si="2072"/>
        <v>1.1752519559422058E-2</v>
      </c>
      <c r="CGX64" s="88">
        <f t="shared" ca="1" si="2542"/>
        <v>1.0182772207911143E-2</v>
      </c>
      <c r="CGY64" s="88">
        <f t="shared" ca="1" si="2542"/>
        <v>1.2101151436036357E-2</v>
      </c>
      <c r="CGZ64" s="88">
        <f t="shared" ca="1" si="2542"/>
        <v>1.2990874971765124E-2</v>
      </c>
      <c r="CHA64" s="88">
        <f t="shared" ca="1" si="2542"/>
        <v>1.0853470663377477E-2</v>
      </c>
      <c r="CHB64" s="88">
        <f t="shared" ca="1" si="2542"/>
        <v>1.30759244600032E-2</v>
      </c>
      <c r="CHC64" s="88">
        <f t="shared" ca="1" si="2542"/>
        <v>1.0344298031818836E-2</v>
      </c>
      <c r="CHD64" s="88">
        <f t="shared" ca="1" si="2542"/>
        <v>1.3179390339341169E-2</v>
      </c>
      <c r="CHE64" s="88">
        <f t="shared" ca="1" si="2542"/>
        <v>1.1964195559115848E-2</v>
      </c>
      <c r="CHF64" s="88">
        <f t="shared" ca="1" si="2542"/>
        <v>1.2040718595867935E-2</v>
      </c>
      <c r="CHG64" s="88">
        <f t="shared" ca="1" si="2542"/>
        <v>1.0602189147709837E-2</v>
      </c>
      <c r="CHH64" s="88">
        <f t="shared" ca="1" si="2542"/>
        <v>1.110900636691445E-2</v>
      </c>
      <c r="CHI64" s="88">
        <f t="shared" ca="1" si="2542"/>
        <v>1.2337926378769418E-2</v>
      </c>
      <c r="CHJ64" s="88">
        <f t="shared" ca="1" si="2542"/>
        <v>9.9054361696904198E-3</v>
      </c>
      <c r="CHK64" s="88">
        <f t="shared" ca="1" si="2542"/>
        <v>1.0579325960774476E-2</v>
      </c>
      <c r="CHL64" s="88">
        <f t="shared" ca="1" si="2542"/>
        <v>1.1869846384961883E-2</v>
      </c>
      <c r="CHM64" s="88">
        <f t="shared" ca="1" si="2385"/>
        <v>1.1973609002213129E-2</v>
      </c>
      <c r="CHN64" s="88">
        <f t="shared" ca="1" si="1916"/>
        <v>1.0139344183558923E-2</v>
      </c>
      <c r="CHO64" s="88">
        <f t="shared" ca="1" si="1916"/>
        <v>1.276212439870175E-2</v>
      </c>
      <c r="CHP64" s="88">
        <f t="shared" ca="1" si="1916"/>
        <v>1.143899820248151E-2</v>
      </c>
      <c r="CHQ64" s="88">
        <f t="shared" ca="1" si="1916"/>
        <v>1.1228744621830022E-2</v>
      </c>
      <c r="CHR64" s="88">
        <f t="shared" ca="1" si="1916"/>
        <v>1.0143397968402704E-2</v>
      </c>
      <c r="CHS64" s="88">
        <f t="shared" ca="1" si="1916"/>
        <v>1.2134938385705259E-2</v>
      </c>
      <c r="CHT64" s="88">
        <f t="shared" ca="1" si="1916"/>
        <v>1.0392563136639539E-2</v>
      </c>
      <c r="CHU64" s="88">
        <f t="shared" ca="1" si="1916"/>
        <v>1.3646240972668901E-2</v>
      </c>
      <c r="CHV64" s="88">
        <f t="shared" ca="1" si="1916"/>
        <v>1.0693276518512353E-2</v>
      </c>
      <c r="CHW64" s="88">
        <f t="shared" ca="1" si="1916"/>
        <v>1.1187788578283378E-2</v>
      </c>
      <c r="CHX64" s="88">
        <f t="shared" ca="1" si="1916"/>
        <v>1.116712939507143E-2</v>
      </c>
      <c r="CHY64" s="88">
        <f t="shared" ca="1" si="1916"/>
        <v>1.1356980964058775E-2</v>
      </c>
      <c r="CHZ64" s="88">
        <f t="shared" ca="1" si="1916"/>
        <v>1.1180478826702247E-2</v>
      </c>
      <c r="CIA64" s="88">
        <f t="shared" ca="1" si="1916"/>
        <v>1.0949791600032652E-2</v>
      </c>
      <c r="CIB64" s="88">
        <f t="shared" ca="1" si="1916"/>
        <v>1.0901456341532358E-2</v>
      </c>
      <c r="CIC64" s="88">
        <f t="shared" ca="1" si="1916"/>
        <v>1.1404175364302351E-2</v>
      </c>
      <c r="CID64" s="88">
        <f t="shared" ca="1" si="2230"/>
        <v>1.1051930601664144E-2</v>
      </c>
      <c r="CIE64" s="88">
        <f t="shared" ca="1" si="2230"/>
        <v>1.2391576304307657E-2</v>
      </c>
      <c r="CIF64" s="88">
        <f t="shared" ca="1" si="2230"/>
        <v>1.1173475974435989E-2</v>
      </c>
      <c r="CIG64" s="88">
        <f t="shared" ca="1" si="2230"/>
        <v>1.1334625839484788E-2</v>
      </c>
      <c r="CIH64" s="88">
        <f t="shared" ca="1" si="2230"/>
        <v>1.2714317855518183E-2</v>
      </c>
      <c r="CII64" s="88">
        <f t="shared" ca="1" si="2230"/>
        <v>1.2181593733004282E-2</v>
      </c>
      <c r="CIJ64" s="88">
        <f t="shared" ca="1" si="2230"/>
        <v>1.1908312613860834E-2</v>
      </c>
      <c r="CIK64" s="88">
        <f t="shared" ca="1" si="2230"/>
        <v>1.0561683922253378E-2</v>
      </c>
      <c r="CIL64" s="88">
        <f t="shared" ca="1" si="2230"/>
        <v>9.8897200354854733E-3</v>
      </c>
      <c r="CIM64" s="88">
        <f t="shared" ca="1" si="2230"/>
        <v>9.8533368601718598E-3</v>
      </c>
      <c r="CIN64" s="88">
        <f t="shared" ca="1" si="2230"/>
        <v>8.5516222048688875E-3</v>
      </c>
      <c r="CIO64" s="88">
        <f t="shared" ca="1" si="2230"/>
        <v>1.2469972509834892E-2</v>
      </c>
      <c r="CIP64" s="88">
        <f t="shared" ca="1" si="2230"/>
        <v>1.184587788858793E-2</v>
      </c>
      <c r="CIQ64" s="88">
        <f t="shared" ca="1" si="2230"/>
        <v>1.248836079209577E-2</v>
      </c>
      <c r="CIR64" s="88">
        <f t="shared" ca="1" si="2073"/>
        <v>1.1856685468867697E-2</v>
      </c>
      <c r="CIS64" s="88">
        <f t="shared" ca="1" si="2073"/>
        <v>1.0913376034636645E-2</v>
      </c>
      <c r="CIT64" s="88">
        <f t="shared" ca="1" si="2073"/>
        <v>1.0176583461618344E-2</v>
      </c>
      <c r="CIU64" s="88">
        <f t="shared" ca="1" si="2073"/>
        <v>1.2120377698323878E-2</v>
      </c>
      <c r="CIV64" s="88">
        <f t="shared" ca="1" si="2073"/>
        <v>1.0157498359772775E-2</v>
      </c>
      <c r="CIW64" s="88">
        <f t="shared" ca="1" si="2073"/>
        <v>1.1977696914711317E-2</v>
      </c>
      <c r="CIX64" s="88">
        <f t="shared" ca="1" si="2073"/>
        <v>1.1750231280673125E-2</v>
      </c>
      <c r="CIY64" s="88">
        <f t="shared" ca="1" si="2073"/>
        <v>1.1559569847347373E-2</v>
      </c>
      <c r="CIZ64" s="88">
        <f t="shared" ca="1" si="2073"/>
        <v>9.562479699685246E-3</v>
      </c>
      <c r="CJA64" s="88">
        <f t="shared" ca="1" si="2073"/>
        <v>1.3065438350474769E-2</v>
      </c>
      <c r="CJB64" s="88">
        <f t="shared" ca="1" si="2073"/>
        <v>1.2011364724432724E-2</v>
      </c>
      <c r="CJC64" s="88">
        <f t="shared" ca="1" si="2073"/>
        <v>1.2387941231968432E-2</v>
      </c>
      <c r="CJD64" s="88">
        <f t="shared" ca="1" si="2073"/>
        <v>1.3149521199287233E-2</v>
      </c>
      <c r="CJE64" s="88">
        <f t="shared" ca="1" si="2073"/>
        <v>1.155259014345582E-2</v>
      </c>
      <c r="CJF64" s="88">
        <f t="shared" ca="1" si="2073"/>
        <v>1.2618505523205599E-2</v>
      </c>
      <c r="CJG64" s="88">
        <f t="shared" ca="1" si="2073"/>
        <v>1.1288552121225898E-2</v>
      </c>
      <c r="CJH64" s="88">
        <f t="shared" ca="1" si="2073"/>
        <v>1.4728769998566576E-2</v>
      </c>
      <c r="CJI64" s="88">
        <f t="shared" ca="1" si="2073"/>
        <v>1.2749496605419231E-2</v>
      </c>
      <c r="CJJ64" s="88">
        <f t="shared" ca="1" si="2543"/>
        <v>1.2295734863876891E-2</v>
      </c>
      <c r="CJK64" s="88">
        <f t="shared" ca="1" si="2543"/>
        <v>1.1505294507538531E-2</v>
      </c>
      <c r="CJL64" s="88">
        <f t="shared" ca="1" si="2543"/>
        <v>1.2148105893906556E-2</v>
      </c>
      <c r="CJM64" s="88">
        <f t="shared" ca="1" si="2543"/>
        <v>1.0967917344873098E-2</v>
      </c>
      <c r="CJN64" s="88">
        <f t="shared" ca="1" si="2543"/>
        <v>7.9835631062144738E-3</v>
      </c>
      <c r="CJO64" s="88">
        <f t="shared" ca="1" si="2543"/>
        <v>1.1155150409565728E-2</v>
      </c>
      <c r="CJP64" s="88">
        <f t="shared" ca="1" si="2543"/>
        <v>1.2239968230919262E-2</v>
      </c>
      <c r="CJQ64" s="88">
        <f t="shared" ca="1" si="2543"/>
        <v>1.0480467420551656E-2</v>
      </c>
      <c r="CJR64" s="88">
        <f t="shared" ca="1" si="2543"/>
        <v>1.1314459106067612E-2</v>
      </c>
      <c r="CJS64" s="88">
        <f t="shared" ca="1" si="2543"/>
        <v>1.0759266866918568E-2</v>
      </c>
      <c r="CJT64" s="88">
        <f t="shared" ca="1" si="2543"/>
        <v>1.0204007697134854E-2</v>
      </c>
      <c r="CJU64" s="88">
        <f t="shared" ca="1" si="2543"/>
        <v>1.1883717321928954E-2</v>
      </c>
      <c r="CJV64" s="88">
        <f t="shared" ca="1" si="2543"/>
        <v>9.9344785238883859E-3</v>
      </c>
      <c r="CJW64" s="88">
        <f t="shared" ca="1" si="2543"/>
        <v>1.5285613435509427E-2</v>
      </c>
      <c r="CJX64" s="88">
        <f t="shared" ca="1" si="2543"/>
        <v>1.2462424586526265E-2</v>
      </c>
      <c r="CJY64" s="88">
        <f t="shared" ca="1" si="2386"/>
        <v>1.2520268922147805E-2</v>
      </c>
      <c r="CJZ64" s="88">
        <f t="shared" ca="1" si="1917"/>
        <v>1.228845287587235E-2</v>
      </c>
      <c r="CKA64" s="88">
        <f t="shared" ca="1" si="1917"/>
        <v>1.255240372806977E-2</v>
      </c>
      <c r="CKB64" s="88">
        <f t="shared" ca="1" si="1917"/>
        <v>1.2062695016083693E-2</v>
      </c>
      <c r="CKC64" s="88">
        <f t="shared" ca="1" si="1917"/>
        <v>1.2579051703823679E-2</v>
      </c>
      <c r="CKD64" s="88">
        <f t="shared" ca="1" si="1917"/>
        <v>1.2356248179568027E-2</v>
      </c>
      <c r="CKE64" s="88">
        <f t="shared" ca="1" si="1917"/>
        <v>1.1564358695344834E-2</v>
      </c>
      <c r="CKF64" s="88">
        <f t="shared" ca="1" si="1917"/>
        <v>1.0352675946728356E-2</v>
      </c>
      <c r="CKG64" s="88">
        <f t="shared" ca="1" si="1917"/>
        <v>1.0144281843549659E-2</v>
      </c>
      <c r="CKH64" s="88">
        <f t="shared" ca="1" si="1917"/>
        <v>1.2994404316173708E-2</v>
      </c>
      <c r="CKI64" s="88">
        <f t="shared" ca="1" si="1917"/>
        <v>1.2342465539547326E-2</v>
      </c>
      <c r="CKJ64" s="88">
        <f t="shared" ca="1" si="1917"/>
        <v>1.1095587883741114E-2</v>
      </c>
      <c r="CKK64" s="88">
        <f t="shared" ca="1" si="1917"/>
        <v>1.1226276281177743E-2</v>
      </c>
      <c r="CKL64" s="88">
        <f t="shared" ca="1" si="1917"/>
        <v>1.2036934326539855E-2</v>
      </c>
      <c r="CKM64" s="88">
        <f t="shared" ca="1" si="1917"/>
        <v>1.2134121392152411E-2</v>
      </c>
      <c r="CKN64" s="88">
        <f t="shared" ca="1" si="1917"/>
        <v>1.0536996481270424E-2</v>
      </c>
      <c r="CKO64" s="88">
        <f t="shared" ca="1" si="1917"/>
        <v>1.2129186219987318E-2</v>
      </c>
      <c r="CKP64" s="88">
        <f t="shared" ca="1" si="2231"/>
        <v>9.8348184422000148E-3</v>
      </c>
      <c r="CKQ64" s="88">
        <f t="shared" ca="1" si="2231"/>
        <v>9.8881238842819311E-3</v>
      </c>
      <c r="CKR64" s="88">
        <f t="shared" ca="1" si="2231"/>
        <v>1.1221415886409713E-2</v>
      </c>
      <c r="CKS64" s="88">
        <f t="shared" ca="1" si="2231"/>
        <v>1.1760715717218508E-2</v>
      </c>
      <c r="CKT64" s="88">
        <f t="shared" ca="1" si="2231"/>
        <v>1.3996801609539535E-2</v>
      </c>
      <c r="CKU64" s="88">
        <f t="shared" ca="1" si="2231"/>
        <v>1.2229695761711951E-2</v>
      </c>
      <c r="CKV64" s="88">
        <f t="shared" ca="1" si="2231"/>
        <v>1.0912398613104529E-2</v>
      </c>
      <c r="CKW64" s="88">
        <f t="shared" ca="1" si="2231"/>
        <v>1.2114086314030947E-2</v>
      </c>
      <c r="CKX64" s="88">
        <f t="shared" ca="1" si="2231"/>
        <v>1.0597070217854956E-2</v>
      </c>
      <c r="CKY64" s="88">
        <f t="shared" ca="1" si="2231"/>
        <v>1.160964224782904E-2</v>
      </c>
      <c r="CKZ64" s="88">
        <f t="shared" ca="1" si="2231"/>
        <v>1.1356401703413703E-2</v>
      </c>
      <c r="CLA64" s="88">
        <f t="shared" ca="1" si="2231"/>
        <v>1.3343637703556899E-2</v>
      </c>
      <c r="CLB64" s="88">
        <f t="shared" ca="1" si="2231"/>
        <v>1.0912179307604975E-2</v>
      </c>
      <c r="CLC64" s="88">
        <f t="shared" ca="1" si="2231"/>
        <v>1.2795267592814534E-2</v>
      </c>
      <c r="CLD64" s="88">
        <f t="shared" ca="1" si="2074"/>
        <v>1.2838199271698176E-2</v>
      </c>
      <c r="CLE64" s="88">
        <f t="shared" ca="1" si="2074"/>
        <v>1.1064041850033244E-2</v>
      </c>
      <c r="CLF64" s="88">
        <f t="shared" ca="1" si="2074"/>
        <v>8.500642403364499E-3</v>
      </c>
      <c r="CLG64" s="88">
        <f t="shared" ca="1" si="2074"/>
        <v>1.0414576579207E-2</v>
      </c>
      <c r="CLH64" s="88">
        <f t="shared" ca="1" si="2074"/>
        <v>1.3124729643606583E-2</v>
      </c>
      <c r="CLI64" s="88">
        <f t="shared" ca="1" si="2074"/>
        <v>1.0095167114452915E-2</v>
      </c>
      <c r="CLJ64" s="88">
        <f t="shared" ca="1" si="2074"/>
        <v>1.2733282677747142E-2</v>
      </c>
      <c r="CLK64" s="88">
        <f t="shared" ca="1" si="2074"/>
        <v>1.1139220182941017E-2</v>
      </c>
      <c r="CLL64" s="88">
        <f t="shared" ca="1" si="2074"/>
        <v>1.2900691564825992E-2</v>
      </c>
      <c r="CLM64" s="88">
        <f t="shared" ca="1" si="2074"/>
        <v>1.1217824617370567E-2</v>
      </c>
      <c r="CLN64" s="88">
        <f t="shared" ca="1" si="2074"/>
        <v>1.1131351450429943E-2</v>
      </c>
      <c r="CLO64" s="88">
        <f t="shared" ca="1" si="2074"/>
        <v>1.1163065247120988E-2</v>
      </c>
      <c r="CLP64" s="88">
        <f t="shared" ca="1" si="2074"/>
        <v>1.1899196783470666E-2</v>
      </c>
      <c r="CLQ64" s="88">
        <f t="shared" ca="1" si="2074"/>
        <v>1.1396143351838807E-2</v>
      </c>
      <c r="CLR64" s="88">
        <f t="shared" ca="1" si="2074"/>
        <v>1.3639095337011508E-2</v>
      </c>
      <c r="CLS64" s="88">
        <f t="shared" ca="1" si="2074"/>
        <v>1.1059601262247323E-2</v>
      </c>
      <c r="CLT64" s="88">
        <f t="shared" ca="1" si="2074"/>
        <v>1.3121453357189443E-2</v>
      </c>
      <c r="CLU64" s="88">
        <f t="shared" ca="1" si="2074"/>
        <v>1.1189960967985252E-2</v>
      </c>
      <c r="CLV64" s="88">
        <f t="shared" ca="1" si="2544"/>
        <v>1.10130564919274E-2</v>
      </c>
      <c r="CLW64" s="88">
        <f t="shared" ca="1" si="2544"/>
        <v>8.8129703164734341E-3</v>
      </c>
      <c r="CLX64" s="88">
        <f t="shared" ca="1" si="2544"/>
        <v>1.0263158667354534E-2</v>
      </c>
      <c r="CLY64" s="88">
        <f t="shared" ca="1" si="2544"/>
        <v>1.4192859690567633E-2</v>
      </c>
      <c r="CLZ64" s="88">
        <f t="shared" ca="1" si="2544"/>
        <v>1.0506316153989136E-2</v>
      </c>
      <c r="CMA64" s="88">
        <f t="shared" ca="1" si="2544"/>
        <v>1.1255347891400093E-2</v>
      </c>
      <c r="CMB64" s="88">
        <f t="shared" ca="1" si="2544"/>
        <v>1.038366093664232E-2</v>
      </c>
      <c r="CMC64" s="88">
        <f t="shared" ca="1" si="2544"/>
        <v>1.0337341724169766E-2</v>
      </c>
      <c r="CMD64" s="88">
        <f t="shared" ca="1" si="2544"/>
        <v>1.1799261691028485E-2</v>
      </c>
      <c r="CME64" s="88">
        <f t="shared" ca="1" si="2544"/>
        <v>1.0585986345190054E-2</v>
      </c>
      <c r="CMF64" s="88">
        <f t="shared" ca="1" si="2544"/>
        <v>9.3149698894343276E-3</v>
      </c>
      <c r="CMG64" s="88">
        <f t="shared" ca="1" si="2544"/>
        <v>1.2858703730216917E-2</v>
      </c>
      <c r="CMH64" s="88">
        <f t="shared" ca="1" si="2544"/>
        <v>1.111935113777161E-2</v>
      </c>
      <c r="CMI64" s="88">
        <f t="shared" ca="1" si="2544"/>
        <v>1.0484980164408962E-2</v>
      </c>
      <c r="CMJ64" s="88">
        <f t="shared" ca="1" si="2544"/>
        <v>1.2453564328413292E-2</v>
      </c>
      <c r="CMK64" s="88">
        <f t="shared" ca="1" si="2387"/>
        <v>1.0849072332894845E-2</v>
      </c>
      <c r="CML64" s="88">
        <f t="shared" ca="1" si="1918"/>
        <v>1.2794815867659159E-2</v>
      </c>
      <c r="CMM64" s="88">
        <f t="shared" ca="1" si="1918"/>
        <v>1.1268324312158469E-2</v>
      </c>
      <c r="CMN64" s="88">
        <f t="shared" ca="1" si="1918"/>
        <v>1.295478342381633E-2</v>
      </c>
      <c r="CMO64" s="88">
        <f t="shared" ca="1" si="1918"/>
        <v>1.1512506181493425E-2</v>
      </c>
      <c r="CMP64" s="88">
        <f t="shared" ca="1" si="1918"/>
        <v>1.2851513019463769E-2</v>
      </c>
      <c r="CMQ64" s="88">
        <f t="shared" ca="1" si="1918"/>
        <v>1.1989180905559274E-2</v>
      </c>
      <c r="CMR64" s="88">
        <f t="shared" ca="1" si="1918"/>
        <v>1.2027347926632164E-2</v>
      </c>
      <c r="CMS64" s="88">
        <f t="shared" ca="1" si="1918"/>
        <v>1.325188844883393E-2</v>
      </c>
      <c r="CMT64" s="88">
        <f t="shared" ca="1" si="1918"/>
        <v>1.1007488989306202E-2</v>
      </c>
      <c r="CMU64" s="88">
        <f t="shared" ca="1" si="1918"/>
        <v>9.2146342045286815E-3</v>
      </c>
      <c r="CMV64" s="88">
        <f t="shared" ca="1" si="1918"/>
        <v>9.2117698721673434E-3</v>
      </c>
      <c r="CMW64" s="88">
        <f t="shared" ca="1" si="1918"/>
        <v>1.0033804870856124E-2</v>
      </c>
      <c r="CMX64" s="88">
        <f t="shared" ca="1" si="1918"/>
        <v>1.1776989773116484E-2</v>
      </c>
      <c r="CMY64" s="88">
        <f t="shared" ca="1" si="1918"/>
        <v>1.1099370918730441E-2</v>
      </c>
      <c r="CMZ64" s="88">
        <f t="shared" ca="1" si="1918"/>
        <v>1.2802052025218467E-2</v>
      </c>
      <c r="CNA64" s="88">
        <f t="shared" ca="1" si="1918"/>
        <v>8.6352227288818799E-3</v>
      </c>
      <c r="CNB64" s="88">
        <f t="shared" ca="1" si="2232"/>
        <v>1.2167747266249199E-2</v>
      </c>
      <c r="CNC64" s="88">
        <f t="shared" ca="1" si="2232"/>
        <v>1.0818737769441018E-2</v>
      </c>
      <c r="CND64" s="88">
        <f t="shared" ca="1" si="2232"/>
        <v>1.141324944473087E-2</v>
      </c>
      <c r="CNE64" s="88">
        <f t="shared" ca="1" si="2232"/>
        <v>1.0624567297795588E-2</v>
      </c>
      <c r="CNF64" s="88">
        <f t="shared" ca="1" si="2232"/>
        <v>9.2550229731024822E-3</v>
      </c>
      <c r="CNG64" s="88">
        <f t="shared" ca="1" si="2232"/>
        <v>1.1339628391381014E-2</v>
      </c>
      <c r="CNH64" s="88">
        <f t="shared" ca="1" si="2232"/>
        <v>1.0030940428935422E-2</v>
      </c>
      <c r="CNI64" s="88">
        <f t="shared" ca="1" si="2232"/>
        <v>1.0206534463972879E-2</v>
      </c>
      <c r="CNJ64" s="88">
        <f t="shared" ca="1" si="2232"/>
        <v>1.2348808064970306E-2</v>
      </c>
      <c r="CNK64" s="88">
        <f t="shared" ca="1" si="2232"/>
        <v>1.2768545304960546E-2</v>
      </c>
      <c r="CNL64" s="88">
        <f t="shared" ca="1" si="2232"/>
        <v>1.0022143021162798E-2</v>
      </c>
      <c r="CNM64" s="88">
        <f t="shared" ca="1" si="2232"/>
        <v>1.3179577213951847E-2</v>
      </c>
      <c r="CNN64" s="88">
        <f t="shared" ca="1" si="2232"/>
        <v>1.1700490799439182E-2</v>
      </c>
      <c r="CNO64" s="88">
        <f t="shared" ca="1" si="2232"/>
        <v>1.2584427137469833E-2</v>
      </c>
      <c r="CNP64" s="88">
        <f t="shared" ca="1" si="2075"/>
        <v>1.0840917306583512E-2</v>
      </c>
      <c r="CNQ64" s="88">
        <f t="shared" ca="1" si="2075"/>
        <v>1.168332016870971E-2</v>
      </c>
      <c r="CNR64" s="88">
        <f t="shared" ca="1" si="2075"/>
        <v>1.1039840019327798E-2</v>
      </c>
      <c r="CNS64" s="88">
        <f t="shared" ca="1" si="2075"/>
        <v>1.1511477951855281E-2</v>
      </c>
      <c r="CNT64" s="88">
        <f t="shared" ca="1" si="2075"/>
        <v>9.7025961453675678E-3</v>
      </c>
      <c r="CNU64" s="88">
        <f t="shared" ca="1" si="2075"/>
        <v>1.117703991487189E-2</v>
      </c>
      <c r="CNV64" s="88">
        <f t="shared" ca="1" si="2075"/>
        <v>1.3020150847550755E-2</v>
      </c>
      <c r="CNW64" s="88">
        <f t="shared" ca="1" si="2075"/>
        <v>1.0381677463553418E-2</v>
      </c>
      <c r="CNX64" s="88">
        <f t="shared" ca="1" si="2075"/>
        <v>1.1916639579875042E-2</v>
      </c>
      <c r="CNY64" s="88">
        <f t="shared" ca="1" si="2075"/>
        <v>1.2763888420339134E-2</v>
      </c>
      <c r="CNZ64" s="88">
        <f t="shared" ca="1" si="2075"/>
        <v>1.197883937628425E-2</v>
      </c>
      <c r="COA64" s="88">
        <f t="shared" ca="1" si="2075"/>
        <v>1.3417773401718729E-2</v>
      </c>
      <c r="COB64" s="88">
        <f t="shared" ca="1" si="2075"/>
        <v>1.2715663811792635E-2</v>
      </c>
      <c r="COC64" s="88">
        <f t="shared" ca="1" si="2075"/>
        <v>9.3657578345753972E-3</v>
      </c>
      <c r="COD64" s="88">
        <f t="shared" ca="1" si="2075"/>
        <v>1.0472503609901592E-2</v>
      </c>
      <c r="COE64" s="88">
        <f t="shared" ca="1" si="2075"/>
        <v>1.0277258881054399E-2</v>
      </c>
      <c r="COF64" s="88">
        <f t="shared" ca="1" si="2075"/>
        <v>1.1726383112284777E-2</v>
      </c>
      <c r="COG64" s="88">
        <f t="shared" ca="1" si="2075"/>
        <v>9.8384564154948145E-3</v>
      </c>
      <c r="COH64" s="88">
        <f t="shared" ca="1" si="2545"/>
        <v>9.403119862879613E-3</v>
      </c>
      <c r="COI64" s="88">
        <f t="shared" ca="1" si="2545"/>
        <v>1.1018047804748684E-2</v>
      </c>
      <c r="COJ64" s="88">
        <f t="shared" ca="1" si="2545"/>
        <v>1.1000089087970505E-2</v>
      </c>
      <c r="COK64" s="88">
        <f t="shared" ca="1" si="2545"/>
        <v>1.2014766100905381E-2</v>
      </c>
      <c r="COL64" s="88">
        <f t="shared" ca="1" si="2545"/>
        <v>1.1250675380454555E-2</v>
      </c>
      <c r="COM64" s="88">
        <f t="shared" ca="1" si="2545"/>
        <v>1.1801852915297655E-2</v>
      </c>
      <c r="CON64" s="88">
        <f t="shared" ca="1" si="2545"/>
        <v>9.9719581683445496E-3</v>
      </c>
      <c r="COO64" s="88">
        <f t="shared" ca="1" si="2545"/>
        <v>1.277931790066182E-2</v>
      </c>
      <c r="COP64" s="88">
        <f t="shared" ca="1" si="2545"/>
        <v>1.2427165807449037E-2</v>
      </c>
      <c r="COQ64" s="88">
        <f t="shared" ca="1" si="2545"/>
        <v>1.1335994988579035E-2</v>
      </c>
      <c r="COR64" s="88">
        <f t="shared" ca="1" si="2545"/>
        <v>1.075140280533644E-2</v>
      </c>
      <c r="COS64" s="88">
        <f t="shared" ca="1" si="2545"/>
        <v>1.1912886961700368E-2</v>
      </c>
      <c r="COT64" s="88">
        <f t="shared" ca="1" si="2545"/>
        <v>1.2559123077060891E-2</v>
      </c>
      <c r="COU64" s="88">
        <f t="shared" ca="1" si="2545"/>
        <v>1.0698673992026375E-2</v>
      </c>
      <c r="COV64" s="88">
        <f t="shared" ca="1" si="2545"/>
        <v>1.167416709021901E-2</v>
      </c>
      <c r="COW64" s="88">
        <f t="shared" ca="1" si="2388"/>
        <v>1.2534931200492566E-2</v>
      </c>
      <c r="COX64" s="88">
        <f t="shared" ca="1" si="1919"/>
        <v>1.1812050154883976E-2</v>
      </c>
      <c r="COY64" s="88">
        <f t="shared" ca="1" si="1919"/>
        <v>1.3719834552376168E-2</v>
      </c>
      <c r="COZ64" s="88">
        <f t="shared" ca="1" si="1919"/>
        <v>1.011445945722471E-2</v>
      </c>
      <c r="CPA64" s="88">
        <f t="shared" ca="1" si="1919"/>
        <v>1.1776632788883475E-2</v>
      </c>
      <c r="CPB64" s="88">
        <f t="shared" ca="1" si="1919"/>
        <v>1.0124979531405483E-2</v>
      </c>
      <c r="CPC64" s="88">
        <f t="shared" ca="1" si="1919"/>
        <v>1.0624975517143215E-2</v>
      </c>
      <c r="CPD64" s="88">
        <f t="shared" ca="1" si="1919"/>
        <v>1.0005605117424604E-2</v>
      </c>
      <c r="CPE64" s="88">
        <f t="shared" ca="1" si="1919"/>
        <v>1.3683980020676291E-2</v>
      </c>
      <c r="CPF64" s="88">
        <f t="shared" ca="1" si="1919"/>
        <v>1.2953358560075493E-2</v>
      </c>
      <c r="CPG64" s="88">
        <f t="shared" ca="1" si="1919"/>
        <v>1.2380591125736012E-2</v>
      </c>
      <c r="CPH64" s="88">
        <f t="shared" ca="1" si="1919"/>
        <v>9.8256127576098022E-3</v>
      </c>
      <c r="CPI64" s="88">
        <f t="shared" ca="1" si="1919"/>
        <v>9.9010610916211526E-3</v>
      </c>
      <c r="CPJ64" s="88">
        <f t="shared" ca="1" si="1919"/>
        <v>1.1018556668725492E-2</v>
      </c>
      <c r="CPK64" s="88">
        <f t="shared" ca="1" si="1919"/>
        <v>1.1048999084376242E-2</v>
      </c>
      <c r="CPL64" s="88">
        <f t="shared" ca="1" si="1919"/>
        <v>1.3709619283411124E-2</v>
      </c>
      <c r="CPM64" s="88">
        <f t="shared" ca="1" si="1919"/>
        <v>1.1738909077986623E-2</v>
      </c>
      <c r="CPN64" s="88">
        <f t="shared" ca="1" si="2233"/>
        <v>9.9499607367298393E-3</v>
      </c>
      <c r="CPO64" s="88">
        <f t="shared" ca="1" si="2233"/>
        <v>9.9630572233479851E-3</v>
      </c>
      <c r="CPP64" s="88">
        <f t="shared" ca="1" si="2233"/>
        <v>1.3338795845936469E-2</v>
      </c>
      <c r="CPQ64" s="88">
        <f t="shared" ca="1" si="2233"/>
        <v>1.1431605348257164E-2</v>
      </c>
      <c r="CPR64" s="88">
        <f t="shared" ca="1" si="2233"/>
        <v>1.3110441252233878E-2</v>
      </c>
      <c r="CPS64" s="88">
        <f t="shared" ca="1" si="2233"/>
        <v>1.0395284857167645E-2</v>
      </c>
      <c r="CPT64" s="88">
        <f t="shared" ca="1" si="2233"/>
        <v>1.109833326999745E-2</v>
      </c>
      <c r="CPU64" s="88">
        <f t="shared" ca="1" si="2233"/>
        <v>1.012926781730779E-2</v>
      </c>
      <c r="CPV64" s="88">
        <f t="shared" ca="1" si="2233"/>
        <v>1.0845470832235124E-2</v>
      </c>
      <c r="CPW64" s="88">
        <f t="shared" ca="1" si="2233"/>
        <v>1.2125338913047236E-2</v>
      </c>
      <c r="CPX64" s="88">
        <f t="shared" ca="1" si="2233"/>
        <v>1.1746177286001908E-2</v>
      </c>
      <c r="CPY64" s="88">
        <f t="shared" ca="1" si="2233"/>
        <v>1.1216158648668526E-2</v>
      </c>
      <c r="CPZ64" s="88">
        <f t="shared" ca="1" si="2233"/>
        <v>1.3500623365873637E-2</v>
      </c>
      <c r="CQA64" s="88">
        <f t="shared" ca="1" si="2233"/>
        <v>1.1772625623493856E-2</v>
      </c>
      <c r="CQB64" s="88">
        <f t="shared" ca="1" si="2076"/>
        <v>1.1766005458180302E-2</v>
      </c>
      <c r="CQC64" s="88">
        <f t="shared" ca="1" si="2076"/>
        <v>1.4594188672735958E-2</v>
      </c>
      <c r="CQD64" s="88">
        <f t="shared" ca="1" si="2076"/>
        <v>1.1674585814525655E-2</v>
      </c>
      <c r="CQE64" s="88">
        <f t="shared" ca="1" si="2076"/>
        <v>1.0112384886911135E-2</v>
      </c>
      <c r="CQF64" s="88">
        <f t="shared" ca="1" si="2076"/>
        <v>1.2557863596196777E-2</v>
      </c>
      <c r="CQG64" s="88">
        <f t="shared" ca="1" si="2076"/>
        <v>1.0237170661569688E-2</v>
      </c>
      <c r="CQH64" s="88">
        <f t="shared" ca="1" si="2076"/>
        <v>1.1938052747516163E-2</v>
      </c>
      <c r="CQI64" s="88">
        <f t="shared" ca="1" si="2076"/>
        <v>1.1623130232481559E-2</v>
      </c>
      <c r="CQJ64" s="88">
        <f t="shared" ca="1" si="2076"/>
        <v>1.2035150473185027E-2</v>
      </c>
      <c r="CQK64" s="88">
        <f t="shared" ca="1" si="2076"/>
        <v>8.8506959266946884E-3</v>
      </c>
      <c r="CQL64" s="88">
        <f t="shared" ca="1" si="2076"/>
        <v>1.1620630182624964E-2</v>
      </c>
      <c r="CQM64" s="88">
        <f t="shared" ca="1" si="2076"/>
        <v>1.0667247415773441E-2</v>
      </c>
      <c r="CQN64" s="88">
        <f t="shared" ca="1" si="2076"/>
        <v>9.8579189797887642E-3</v>
      </c>
      <c r="CQO64" s="88">
        <f t="shared" ca="1" si="2076"/>
        <v>1.2352911324991852E-2</v>
      </c>
      <c r="CQP64" s="88">
        <f t="shared" ca="1" si="2076"/>
        <v>1.1809715347719945E-2</v>
      </c>
      <c r="CQQ64" s="88">
        <f t="shared" ca="1" si="2076"/>
        <v>1.2010286358160292E-2</v>
      </c>
      <c r="CQR64" s="88">
        <f t="shared" ca="1" si="2076"/>
        <v>1.1105962567427281E-2</v>
      </c>
      <c r="CQS64" s="88">
        <f t="shared" ca="1" si="2076"/>
        <v>9.8136504010165864E-3</v>
      </c>
      <c r="CQT64" s="88">
        <f t="shared" ca="1" si="2546"/>
        <v>1.1485112658465168E-2</v>
      </c>
      <c r="CQU64" s="88">
        <f t="shared" ca="1" si="2546"/>
        <v>1.1640114484509561E-2</v>
      </c>
      <c r="CQV64" s="88">
        <f t="shared" ca="1" si="2546"/>
        <v>1.0548083792637337E-2</v>
      </c>
      <c r="CQW64" s="88">
        <f t="shared" ca="1" si="2546"/>
        <v>1.116315173960249E-2</v>
      </c>
      <c r="CQX64" s="88">
        <f t="shared" ca="1" si="2546"/>
        <v>1.0283378883597982E-2</v>
      </c>
      <c r="CQY64" s="88">
        <f t="shared" ca="1" si="2546"/>
        <v>1.21787287960819E-2</v>
      </c>
      <c r="CQZ64" s="88">
        <f t="shared" ca="1" si="2546"/>
        <v>1.1077264141789292E-2</v>
      </c>
      <c r="CRA64" s="88">
        <f t="shared" ca="1" si="2546"/>
        <v>9.70335287314277E-3</v>
      </c>
      <c r="CRB64" s="88">
        <f t="shared" ca="1" si="2546"/>
        <v>1.1147092536758095E-2</v>
      </c>
      <c r="CRC64" s="88">
        <f t="shared" ca="1" si="2546"/>
        <v>1.1291619926795997E-2</v>
      </c>
      <c r="CRD64" s="88">
        <f t="shared" ca="1" si="2546"/>
        <v>1.2497629281717456E-2</v>
      </c>
      <c r="CRE64" s="88">
        <f t="shared" ca="1" si="2546"/>
        <v>1.086010004968029E-2</v>
      </c>
      <c r="CRF64" s="88">
        <f t="shared" ca="1" si="2546"/>
        <v>1.00486455734563E-2</v>
      </c>
      <c r="CRG64" s="88">
        <f t="shared" ca="1" si="2546"/>
        <v>1.2983410545575905E-2</v>
      </c>
      <c r="CRH64" s="88">
        <f t="shared" ca="1" si="2546"/>
        <v>1.439434529235808E-2</v>
      </c>
      <c r="CRI64" s="88">
        <f t="shared" ca="1" si="2389"/>
        <v>1.0898546692478217E-2</v>
      </c>
      <c r="CRJ64" s="88">
        <f t="shared" ca="1" si="1920"/>
        <v>1.3721882690404794E-2</v>
      </c>
      <c r="CRK64" s="88">
        <f t="shared" ca="1" si="1920"/>
        <v>1.3865917320784812E-2</v>
      </c>
      <c r="CRL64" s="88">
        <f t="shared" ca="1" si="1920"/>
        <v>1.2812457389816869E-2</v>
      </c>
      <c r="CRM64" s="88">
        <f t="shared" ca="1" si="1920"/>
        <v>1.0736278190534803E-2</v>
      </c>
      <c r="CRN64" s="88">
        <f t="shared" ca="1" si="1920"/>
        <v>1.14364661589675E-2</v>
      </c>
      <c r="CRO64" s="88">
        <f t="shared" ca="1" si="1920"/>
        <v>1.3065467349806303E-2</v>
      </c>
      <c r="CRP64" s="88">
        <f t="shared" ca="1" si="1920"/>
        <v>1.0542006166287917E-2</v>
      </c>
      <c r="CRQ64" s="88">
        <f t="shared" ca="1" si="1920"/>
        <v>1.0651959481031578E-2</v>
      </c>
      <c r="CRR64" s="88">
        <f t="shared" ca="1" si="1920"/>
        <v>1.1948891871231404E-2</v>
      </c>
      <c r="CRS64" s="88">
        <f t="shared" ca="1" si="1920"/>
        <v>1.2948058593092322E-2</v>
      </c>
      <c r="CRT64" s="88">
        <f t="shared" ca="1" si="1920"/>
        <v>1.1942065683244431E-2</v>
      </c>
      <c r="CRU64" s="88">
        <f t="shared" ca="1" si="1920"/>
        <v>1.0423597419905121E-2</v>
      </c>
      <c r="CRV64" s="88">
        <f t="shared" ca="1" si="1920"/>
        <v>1.1049679395478072E-2</v>
      </c>
      <c r="CRW64" s="88">
        <f t="shared" ca="1" si="1920"/>
        <v>1.3512832146177189E-2</v>
      </c>
      <c r="CRX64" s="88">
        <f t="shared" ca="1" si="1920"/>
        <v>1.4006668441819938E-2</v>
      </c>
      <c r="CRY64" s="88">
        <f t="shared" ca="1" si="1920"/>
        <v>1.1109956026995358E-2</v>
      </c>
      <c r="CRZ64" s="88">
        <f t="shared" ca="1" si="2234"/>
        <v>1.1201353924520138E-2</v>
      </c>
      <c r="CSA64" s="88">
        <f t="shared" ca="1" si="2234"/>
        <v>1.0249329339324596E-2</v>
      </c>
      <c r="CSB64" s="88">
        <f t="shared" ca="1" si="2234"/>
        <v>1.2497277462058165E-2</v>
      </c>
      <c r="CSC64" s="88">
        <f t="shared" ca="1" si="2234"/>
        <v>1.0727577723862835E-2</v>
      </c>
      <c r="CSD64" s="88">
        <f t="shared" ca="1" si="2234"/>
        <v>1.2218877168126611E-2</v>
      </c>
      <c r="CSE64" s="88">
        <f t="shared" ca="1" si="2234"/>
        <v>9.6729094468435192E-3</v>
      </c>
      <c r="CSF64" s="88">
        <f t="shared" ca="1" si="2234"/>
        <v>1.3031504796613908E-2</v>
      </c>
      <c r="CSG64" s="88">
        <f t="shared" ca="1" si="2234"/>
        <v>1.2266473228639293E-2</v>
      </c>
      <c r="CSH64" s="88">
        <f t="shared" ca="1" si="2234"/>
        <v>9.793063161932956E-3</v>
      </c>
      <c r="CSI64" s="88">
        <f t="shared" ca="1" si="2234"/>
        <v>1.3434653799715151E-2</v>
      </c>
      <c r="CSJ64" s="88">
        <f t="shared" ca="1" si="2234"/>
        <v>9.2510464194687086E-3</v>
      </c>
      <c r="CSK64" s="88">
        <f t="shared" ca="1" si="2234"/>
        <v>1.1451033361291654E-2</v>
      </c>
      <c r="CSL64" s="88">
        <f t="shared" ca="1" si="2234"/>
        <v>1.0636582033041207E-2</v>
      </c>
      <c r="CSM64" s="88">
        <f t="shared" ca="1" si="2234"/>
        <v>1.00035784437445E-2</v>
      </c>
      <c r="CSN64" s="88">
        <f t="shared" ca="1" si="2077"/>
        <v>9.8491970318789462E-3</v>
      </c>
      <c r="CSO64" s="88">
        <f t="shared" ca="1" si="2077"/>
        <v>1.2550377916188637E-2</v>
      </c>
      <c r="CSP64" s="88">
        <f t="shared" ca="1" si="2077"/>
        <v>1.130204478786186E-2</v>
      </c>
      <c r="CSQ64" s="88">
        <f t="shared" ca="1" si="2077"/>
        <v>9.9676671216816122E-3</v>
      </c>
      <c r="CSR64" s="88">
        <f t="shared" ca="1" si="2077"/>
        <v>1.3459109286503991E-2</v>
      </c>
      <c r="CSS64" s="88">
        <f t="shared" ca="1" si="2077"/>
        <v>1.2994401175426603E-2</v>
      </c>
      <c r="CST64" s="88">
        <f t="shared" ca="1" si="2077"/>
        <v>1.193233148409484E-2</v>
      </c>
      <c r="CSU64" s="88">
        <f t="shared" ca="1" si="2077"/>
        <v>1.1903276102510435E-2</v>
      </c>
      <c r="CSV64" s="88">
        <f t="shared" ca="1" si="2077"/>
        <v>8.8497544755060647E-3</v>
      </c>
      <c r="CSW64" s="88">
        <f t="shared" ca="1" si="2077"/>
        <v>1.0954246649353858E-2</v>
      </c>
      <c r="CSX64" s="88">
        <f t="shared" ca="1" si="2077"/>
        <v>9.8843052014901088E-3</v>
      </c>
      <c r="CSY64" s="88">
        <f t="shared" ca="1" si="2077"/>
        <v>1.1935883735422988E-2</v>
      </c>
      <c r="CSZ64" s="88">
        <f t="shared" ca="1" si="2077"/>
        <v>1.036679106990825E-2</v>
      </c>
      <c r="CTA64" s="88">
        <f t="shared" ca="1" si="2077"/>
        <v>1.2355526330711826E-2</v>
      </c>
      <c r="CTB64" s="88">
        <f t="shared" ca="1" si="2077"/>
        <v>1.2081611176893003E-2</v>
      </c>
      <c r="CTC64" s="88">
        <f t="shared" ca="1" si="2077"/>
        <v>1.400659242258721E-2</v>
      </c>
      <c r="CTD64" s="88">
        <f t="shared" ca="1" si="2077"/>
        <v>1.4079561500916373E-2</v>
      </c>
      <c r="CTE64" s="88">
        <f t="shared" ca="1" si="2077"/>
        <v>1.0091949902603196E-2</v>
      </c>
      <c r="CTF64" s="88">
        <f t="shared" ca="1" si="2547"/>
        <v>1.1850623769746741E-2</v>
      </c>
      <c r="CTG64" s="88">
        <f t="shared" ca="1" si="2547"/>
        <v>1.0177765162763685E-2</v>
      </c>
      <c r="CTH64" s="88">
        <f t="shared" ca="1" si="2547"/>
        <v>1.3308132988439664E-2</v>
      </c>
      <c r="CTI64" s="88">
        <f t="shared" ca="1" si="2547"/>
        <v>1.0496318157335259E-2</v>
      </c>
      <c r="CTJ64" s="88">
        <f t="shared" ca="1" si="2547"/>
        <v>1.1612088559927614E-2</v>
      </c>
      <c r="CTK64" s="88">
        <f t="shared" ca="1" si="2547"/>
        <v>1.1188342387953626E-2</v>
      </c>
      <c r="CTL64" s="88">
        <f t="shared" ca="1" si="2547"/>
        <v>1.2112892427759887E-2</v>
      </c>
      <c r="CTM64" s="88">
        <f t="shared" ca="1" si="2547"/>
        <v>1.0900219126161861E-2</v>
      </c>
      <c r="CTN64" s="88">
        <f t="shared" ca="1" si="2547"/>
        <v>1.1399440001970946E-2</v>
      </c>
      <c r="CTO64" s="88">
        <f t="shared" ca="1" si="2547"/>
        <v>1.2145053678092453E-2</v>
      </c>
      <c r="CTP64" s="88">
        <f t="shared" ca="1" si="2547"/>
        <v>1.067618452940731E-2</v>
      </c>
      <c r="CTQ64" s="88">
        <f t="shared" ca="1" si="2547"/>
        <v>1.0856758525607668E-2</v>
      </c>
      <c r="CTR64" s="88">
        <f t="shared" ca="1" si="2547"/>
        <v>1.1825688595179165E-2</v>
      </c>
      <c r="CTS64" s="88">
        <f t="shared" ca="1" si="2547"/>
        <v>1.0283079103655909E-2</v>
      </c>
      <c r="CTT64" s="88">
        <f t="shared" ca="1" si="2547"/>
        <v>1.1579762473850133E-2</v>
      </c>
      <c r="CTU64" s="88">
        <f t="shared" ca="1" si="2390"/>
        <v>1.2667039023660873E-2</v>
      </c>
      <c r="CTV64" s="88">
        <f t="shared" ca="1" si="1921"/>
        <v>1.3419825298677733E-2</v>
      </c>
      <c r="CTW64" s="88">
        <f t="shared" ca="1" si="1921"/>
        <v>1.2474709150128927E-2</v>
      </c>
      <c r="CTX64" s="88">
        <f t="shared" ca="1" si="1921"/>
        <v>1.3300878548527574E-2</v>
      </c>
      <c r="CTY64" s="88">
        <f t="shared" ca="1" si="1921"/>
        <v>1.203773330392839E-2</v>
      </c>
      <c r="CTZ64" s="88">
        <f t="shared" ca="1" si="1921"/>
        <v>1.3001526379385757E-2</v>
      </c>
      <c r="CUA64" s="88">
        <f t="shared" ca="1" si="1921"/>
        <v>1.0062535587672051E-2</v>
      </c>
      <c r="CUB64" s="88">
        <f t="shared" ca="1" si="1921"/>
        <v>1.1707987234202185E-2</v>
      </c>
      <c r="CUC64" s="88">
        <f t="shared" ca="1" si="1921"/>
        <v>1.1304843812906477E-2</v>
      </c>
      <c r="CUD64" s="88">
        <f t="shared" ca="1" si="1921"/>
        <v>1.270768857075878E-2</v>
      </c>
      <c r="CUE64" s="88">
        <f t="shared" ca="1" si="1921"/>
        <v>9.3362553493029164E-3</v>
      </c>
      <c r="CUF64" s="88">
        <f t="shared" ca="1" si="1921"/>
        <v>1.0561078032137404E-2</v>
      </c>
      <c r="CUG64" s="88">
        <f t="shared" ca="1" si="1921"/>
        <v>1.3100861848333164E-2</v>
      </c>
      <c r="CUH64" s="88">
        <f t="shared" ca="1" si="1921"/>
        <v>1.2369119513522956E-2</v>
      </c>
      <c r="CUI64" s="88">
        <f t="shared" ca="1" si="1921"/>
        <v>1.1029751381029681E-2</v>
      </c>
      <c r="CUJ64" s="88">
        <f t="shared" ca="1" si="1921"/>
        <v>1.0701065096648116E-2</v>
      </c>
      <c r="CUK64" s="88">
        <f t="shared" ca="1" si="1921"/>
        <v>1.1856058345184816E-2</v>
      </c>
      <c r="CUL64" s="88">
        <f t="shared" ca="1" si="2235"/>
        <v>1.106405933846779E-2</v>
      </c>
      <c r="CUM64" s="88">
        <f t="shared" ca="1" si="2235"/>
        <v>1.0485996524532795E-2</v>
      </c>
      <c r="CUN64" s="88">
        <f t="shared" ca="1" si="2235"/>
        <v>1.1977931848057713E-2</v>
      </c>
      <c r="CUO64" s="88">
        <f t="shared" ca="1" si="2235"/>
        <v>9.9092187965194051E-3</v>
      </c>
      <c r="CUP64" s="88">
        <f t="shared" ca="1" si="2235"/>
        <v>1.2340596311419486E-2</v>
      </c>
      <c r="CUQ64" s="88">
        <f t="shared" ca="1" si="2235"/>
        <v>1.1558387203998398E-2</v>
      </c>
      <c r="CUR64" s="88">
        <f t="shared" ca="1" si="2235"/>
        <v>1.0996250859860612E-2</v>
      </c>
      <c r="CUS64" s="88">
        <f t="shared" ca="1" si="2235"/>
        <v>1.1628244615433067E-2</v>
      </c>
      <c r="CUT64" s="88">
        <f t="shared" ca="1" si="2235"/>
        <v>1.1813132675287736E-2</v>
      </c>
      <c r="CUU64" s="88">
        <f t="shared" ca="1" si="2235"/>
        <v>1.2303967588240044E-2</v>
      </c>
      <c r="CUV64" s="88">
        <f t="shared" ca="1" si="2235"/>
        <v>1.2130911671877751E-2</v>
      </c>
      <c r="CUW64" s="88">
        <f t="shared" ca="1" si="2235"/>
        <v>1.1397054679380811E-2</v>
      </c>
      <c r="CUX64" s="88">
        <f t="shared" ca="1" si="2235"/>
        <v>1.07847892120414E-2</v>
      </c>
      <c r="CUY64" s="88">
        <f t="shared" ca="1" si="2235"/>
        <v>1.0386460992344195E-2</v>
      </c>
      <c r="CUZ64" s="88">
        <f t="shared" ca="1" si="2078"/>
        <v>1.2827305461743236E-2</v>
      </c>
      <c r="CVA64" s="88">
        <f t="shared" ca="1" si="2078"/>
        <v>1.1999054103059664E-2</v>
      </c>
      <c r="CVB64" s="88">
        <f t="shared" ca="1" si="2078"/>
        <v>1.270903529899816E-2</v>
      </c>
      <c r="CVC64" s="88">
        <f t="shared" ca="1" si="2078"/>
        <v>1.0175347888325874E-2</v>
      </c>
      <c r="CVD64" s="88">
        <f t="shared" ca="1" si="2078"/>
        <v>1.0944126943693398E-2</v>
      </c>
      <c r="CVE64" s="88">
        <f t="shared" ca="1" si="2078"/>
        <v>1.1821611320696786E-2</v>
      </c>
      <c r="CVF64" s="88">
        <f t="shared" ca="1" si="2078"/>
        <v>1.04663775522967E-2</v>
      </c>
      <c r="CVG64" s="88">
        <f t="shared" ca="1" si="2078"/>
        <v>1.1675996487459712E-2</v>
      </c>
      <c r="CVH64" s="88">
        <f t="shared" ca="1" si="2078"/>
        <v>1.3488099195106356E-2</v>
      </c>
      <c r="CVI64" s="88">
        <f t="shared" ca="1" si="2078"/>
        <v>1.1764995921758279E-2</v>
      </c>
      <c r="CVJ64" s="88">
        <f t="shared" ca="1" si="2078"/>
        <v>1.2621522700557974E-2</v>
      </c>
      <c r="CVK64" s="88">
        <f t="shared" ca="1" si="2078"/>
        <v>1.1227389972490148E-2</v>
      </c>
      <c r="CVL64" s="88">
        <f t="shared" ca="1" si="2078"/>
        <v>1.112686867732593E-2</v>
      </c>
      <c r="CVM64" s="88">
        <f t="shared" ca="1" si="2078"/>
        <v>1.3212328015637485E-2</v>
      </c>
      <c r="CVN64" s="88">
        <f t="shared" ca="1" si="2078"/>
        <v>1.173532169803617E-2</v>
      </c>
      <c r="CVO64" s="88">
        <f t="shared" ca="1" si="2078"/>
        <v>1.1042216580768238E-2</v>
      </c>
      <c r="CVP64" s="88">
        <f t="shared" ca="1" si="2078"/>
        <v>1.1020878840163832E-2</v>
      </c>
      <c r="CVQ64" s="88">
        <f t="shared" ca="1" si="2078"/>
        <v>1.0882674862859839E-2</v>
      </c>
      <c r="CVR64" s="88">
        <f t="shared" ca="1" si="2548"/>
        <v>1.1455878354965563E-2</v>
      </c>
      <c r="CVS64" s="88">
        <f t="shared" ca="1" si="2548"/>
        <v>1.2487530649430447E-2</v>
      </c>
      <c r="CVT64" s="88">
        <f t="shared" ca="1" si="2548"/>
        <v>9.5297288078732331E-3</v>
      </c>
      <c r="CVU64" s="88">
        <f t="shared" ca="1" si="2548"/>
        <v>1.0770976853932201E-2</v>
      </c>
      <c r="CVV64" s="88">
        <f t="shared" ca="1" si="2548"/>
        <v>1.0005807189172575E-2</v>
      </c>
      <c r="CVW64" s="88">
        <f t="shared" ca="1" si="2548"/>
        <v>1.1175028369403183E-2</v>
      </c>
      <c r="CVX64" s="88">
        <f t="shared" ca="1" si="2548"/>
        <v>1.1156347713920555E-2</v>
      </c>
      <c r="CVY64" s="88">
        <f t="shared" ca="1" si="2548"/>
        <v>1.2536160684020237E-2</v>
      </c>
      <c r="CVZ64" s="88">
        <f t="shared" ca="1" si="2548"/>
        <v>1.1610859847346725E-2</v>
      </c>
      <c r="CWA64" s="88">
        <f t="shared" ca="1" si="2548"/>
        <v>1.0694922565687666E-2</v>
      </c>
      <c r="CWB64" s="88">
        <f t="shared" ca="1" si="2548"/>
        <v>1.4483281731085934E-2</v>
      </c>
      <c r="CWC64" s="88">
        <f t="shared" ca="1" si="2548"/>
        <v>9.7189401135594974E-3</v>
      </c>
      <c r="CWD64" s="88">
        <f t="shared" ca="1" si="2548"/>
        <v>9.6210051881867077E-3</v>
      </c>
      <c r="CWE64" s="88">
        <f t="shared" ca="1" si="2548"/>
        <v>9.856114331935532E-3</v>
      </c>
      <c r="CWF64" s="88">
        <f t="shared" ca="1" si="2548"/>
        <v>1.2998277979143243E-2</v>
      </c>
      <c r="CWG64" s="88">
        <f t="shared" ca="1" si="2391"/>
        <v>1.2683307829758506E-2</v>
      </c>
      <c r="CWH64" s="88">
        <f t="shared" ca="1" si="1922"/>
        <v>1.0012502039426273E-2</v>
      </c>
      <c r="CWI64" s="88">
        <f t="shared" ca="1" si="1922"/>
        <v>1.2807170971162731E-2</v>
      </c>
      <c r="CWJ64" s="88">
        <f t="shared" ca="1" si="1922"/>
        <v>1.0099058867849656E-2</v>
      </c>
      <c r="CWK64" s="88">
        <f t="shared" ca="1" si="1922"/>
        <v>1.4298442723624138E-2</v>
      </c>
      <c r="CWL64" s="88">
        <f t="shared" ca="1" si="1922"/>
        <v>1.1979656007336543E-2</v>
      </c>
      <c r="CWM64" s="88">
        <f t="shared" ca="1" si="1922"/>
        <v>1.2162363208700721E-2</v>
      </c>
      <c r="CWN64" s="88">
        <f t="shared" ca="1" si="1922"/>
        <v>1.1854604225748227E-2</v>
      </c>
      <c r="CWO64" s="88">
        <f t="shared" ca="1" si="1922"/>
        <v>1.1009852035910452E-2</v>
      </c>
      <c r="CWP64" s="88">
        <f t="shared" ca="1" si="1922"/>
        <v>1.1171511926003493E-2</v>
      </c>
      <c r="CWQ64" s="88">
        <f t="shared" ca="1" si="1922"/>
        <v>1.1508134191685008E-2</v>
      </c>
      <c r="CWR64" s="88">
        <f t="shared" ca="1" si="1922"/>
        <v>1.1091311235316117E-2</v>
      </c>
      <c r="CWS64" s="88">
        <f t="shared" ca="1" si="1922"/>
        <v>1.1634405330678707E-2</v>
      </c>
      <c r="CWT64" s="88">
        <f t="shared" ca="1" si="1922"/>
        <v>1.1491746969377693E-2</v>
      </c>
      <c r="CWU64" s="88">
        <f t="shared" ca="1" si="1922"/>
        <v>1.099524023419945E-2</v>
      </c>
      <c r="CWV64" s="88">
        <f t="shared" ca="1" si="1922"/>
        <v>1.1639851516485515E-2</v>
      </c>
      <c r="CWW64" s="88">
        <f t="shared" ca="1" si="1922"/>
        <v>1.2501689494219186E-2</v>
      </c>
      <c r="CWX64" s="88">
        <f t="shared" ca="1" si="2236"/>
        <v>1.0753113442915898E-2</v>
      </c>
      <c r="CWY64" s="88">
        <f t="shared" ca="1" si="2236"/>
        <v>1.2246062224151866E-2</v>
      </c>
      <c r="CWZ64" s="88">
        <f t="shared" ca="1" si="2236"/>
        <v>1.0682959696732821E-2</v>
      </c>
      <c r="CXA64" s="88">
        <f t="shared" ca="1" si="2236"/>
        <v>1.2457298029394085E-2</v>
      </c>
      <c r="CXB64" s="88">
        <f t="shared" ca="1" si="2236"/>
        <v>1.1992751252588078E-2</v>
      </c>
      <c r="CXC64" s="88">
        <f t="shared" ca="1" si="2236"/>
        <v>1.2526333427781053E-2</v>
      </c>
      <c r="CXD64" s="88">
        <f t="shared" ca="1" si="2236"/>
        <v>1.0674334214262974E-2</v>
      </c>
      <c r="CXE64" s="88">
        <f t="shared" ca="1" si="2236"/>
        <v>1.2187996631448856E-2</v>
      </c>
      <c r="CXF64" s="88">
        <f t="shared" ca="1" si="2236"/>
        <v>9.8836126050740394E-3</v>
      </c>
      <c r="CXG64" s="88">
        <f t="shared" ca="1" si="2236"/>
        <v>1.0381785906255259E-2</v>
      </c>
      <c r="CXH64" s="88">
        <f t="shared" ca="1" si="2236"/>
        <v>1.0715970623646508E-2</v>
      </c>
      <c r="CXI64" s="88">
        <f t="shared" ca="1" si="2236"/>
        <v>1.2787479589431015E-2</v>
      </c>
      <c r="CXJ64" s="88">
        <f t="shared" ca="1" si="2236"/>
        <v>1.208027082038224E-2</v>
      </c>
      <c r="CXK64" s="88">
        <f t="shared" ca="1" si="2236"/>
        <v>1.1250956607337478E-2</v>
      </c>
      <c r="CXL64" s="88">
        <f t="shared" ca="1" si="2079"/>
        <v>1.3199935597562103E-2</v>
      </c>
      <c r="CXM64" s="88">
        <f t="shared" ca="1" si="2079"/>
        <v>1.2297339419717857E-2</v>
      </c>
      <c r="CXN64" s="88">
        <f t="shared" ca="1" si="2079"/>
        <v>9.6843007768359045E-3</v>
      </c>
      <c r="CXO64" s="88">
        <f t="shared" ca="1" si="2079"/>
        <v>1.1058653101981938E-2</v>
      </c>
      <c r="CXP64" s="88">
        <f t="shared" ca="1" si="2079"/>
        <v>1.2752972357962102E-2</v>
      </c>
      <c r="CXQ64" s="88">
        <f t="shared" ca="1" si="2079"/>
        <v>1.2007229655662399E-2</v>
      </c>
      <c r="CXR64" s="88">
        <f t="shared" ca="1" si="2079"/>
        <v>1.2981776242469059E-2</v>
      </c>
      <c r="CXS64" s="88">
        <f t="shared" ca="1" si="2079"/>
        <v>9.1425437365042182E-3</v>
      </c>
      <c r="CXT64" s="88">
        <f t="shared" ca="1" si="2079"/>
        <v>1.3008430511883173E-2</v>
      </c>
      <c r="CXU64" s="88">
        <f t="shared" ca="1" si="2079"/>
        <v>1.1303487474790794E-2</v>
      </c>
      <c r="CXV64" s="88">
        <f t="shared" ca="1" si="2079"/>
        <v>1.1118934971041406E-2</v>
      </c>
      <c r="CXW64" s="88">
        <f t="shared" ca="1" si="2079"/>
        <v>1.1699142219088698E-2</v>
      </c>
      <c r="CXX64" s="88">
        <f t="shared" ca="1" si="2079"/>
        <v>1.2038683691345271E-2</v>
      </c>
      <c r="CXY64" s="88">
        <f t="shared" ca="1" si="2079"/>
        <v>9.7539789201007386E-3</v>
      </c>
      <c r="CXZ64" s="88">
        <f t="shared" ca="1" si="2079"/>
        <v>1.1901253703368949E-2</v>
      </c>
      <c r="CYA64" s="88">
        <f t="shared" ca="1" si="2079"/>
        <v>1.1530823179773856E-2</v>
      </c>
      <c r="CYB64" s="88">
        <f t="shared" ca="1" si="2079"/>
        <v>1.0182997300526572E-2</v>
      </c>
      <c r="CYC64" s="88">
        <f t="shared" ca="1" si="2079"/>
        <v>1.4089535397163528E-2</v>
      </c>
      <c r="CYD64" s="88">
        <f t="shared" ca="1" si="2549"/>
        <v>1.1753984733329609E-2</v>
      </c>
      <c r="CYE64" s="88">
        <f t="shared" ca="1" si="2549"/>
        <v>1.2537047920828614E-2</v>
      </c>
      <c r="CYF64" s="88">
        <f t="shared" ca="1" si="2549"/>
        <v>1.2920297869737042E-2</v>
      </c>
      <c r="CYG64" s="88">
        <f t="shared" ca="1" si="2549"/>
        <v>1.2722352393312746E-2</v>
      </c>
      <c r="CYH64" s="88">
        <f t="shared" ca="1" si="2549"/>
        <v>9.7999326669891453E-3</v>
      </c>
      <c r="CYI64" s="88">
        <f t="shared" ca="1" si="2549"/>
        <v>1.0939121090164615E-2</v>
      </c>
      <c r="CYJ64" s="88">
        <f t="shared" ca="1" si="2549"/>
        <v>1.2816415899784704E-2</v>
      </c>
      <c r="CYK64" s="88">
        <f t="shared" ca="1" si="2549"/>
        <v>1.0969455357513494E-2</v>
      </c>
      <c r="CYL64" s="88">
        <f t="shared" ca="1" si="2549"/>
        <v>1.0977937449276557E-2</v>
      </c>
      <c r="CYM64" s="88">
        <f t="shared" ca="1" si="2549"/>
        <v>1.3126700083690247E-2</v>
      </c>
      <c r="CYN64" s="88">
        <f t="shared" ca="1" si="2549"/>
        <v>8.4674775141829837E-3</v>
      </c>
      <c r="CYO64" s="88">
        <f t="shared" ca="1" si="2549"/>
        <v>1.2174827243598732E-2</v>
      </c>
      <c r="CYP64" s="88">
        <f t="shared" ca="1" si="2549"/>
        <v>1.0297007522699473E-2</v>
      </c>
      <c r="CYQ64" s="88">
        <f t="shared" ca="1" si="2549"/>
        <v>1.0382728426603399E-2</v>
      </c>
      <c r="CYR64" s="88">
        <f t="shared" ca="1" si="2549"/>
        <v>1.1039079576250612E-2</v>
      </c>
      <c r="CYS64" s="88">
        <f t="shared" ca="1" si="2392"/>
        <v>1.0523772117300548E-2</v>
      </c>
      <c r="CYT64" s="88">
        <f t="shared" ca="1" si="1923"/>
        <v>1.2708084509372039E-2</v>
      </c>
      <c r="CYU64" s="88">
        <f t="shared" ca="1" si="1923"/>
        <v>1.3182733113148038E-2</v>
      </c>
      <c r="CYV64" s="88">
        <f t="shared" ca="1" si="1923"/>
        <v>1.1852870812808279E-2</v>
      </c>
      <c r="CYW64" s="88">
        <f t="shared" ca="1" si="1923"/>
        <v>1.2097817575293952E-2</v>
      </c>
      <c r="CYX64" s="88">
        <f t="shared" ca="1" si="1923"/>
        <v>1.2397997638480089E-2</v>
      </c>
      <c r="CYY64" s="88">
        <f t="shared" ca="1" si="1923"/>
        <v>1.0273288344921574E-2</v>
      </c>
      <c r="CYZ64" s="88">
        <f t="shared" ca="1" si="1923"/>
        <v>1.1322325596795316E-2</v>
      </c>
      <c r="CZA64" s="88">
        <f t="shared" ca="1" si="1923"/>
        <v>1.1321072225195006E-2</v>
      </c>
      <c r="CZB64" s="88">
        <f t="shared" ca="1" si="1923"/>
        <v>1.1755183212234056E-2</v>
      </c>
      <c r="CZC64" s="88">
        <f t="shared" ca="1" si="1923"/>
        <v>1.0397125709375508E-2</v>
      </c>
      <c r="CZD64" s="88">
        <f t="shared" ca="1" si="1923"/>
        <v>1.0255458446754472E-2</v>
      </c>
      <c r="CZE64" s="88">
        <f t="shared" ca="1" si="1923"/>
        <v>1.1255767980426516E-2</v>
      </c>
      <c r="CZF64" s="88">
        <f t="shared" ca="1" si="1923"/>
        <v>1.0194140805747156E-2</v>
      </c>
      <c r="CZG64" s="88">
        <f t="shared" ca="1" si="1923"/>
        <v>1.2080696256925136E-2</v>
      </c>
      <c r="CZH64" s="88">
        <f t="shared" ca="1" si="1923"/>
        <v>1.2415180442818526E-2</v>
      </c>
      <c r="CZI64" s="88">
        <f t="shared" ca="1" si="1923"/>
        <v>1.180356152719585E-2</v>
      </c>
      <c r="CZJ64" s="88">
        <f t="shared" ca="1" si="2237"/>
        <v>9.9967187346398142E-3</v>
      </c>
      <c r="CZK64" s="88">
        <f t="shared" ca="1" si="2237"/>
        <v>1.0778630323218458E-2</v>
      </c>
      <c r="CZL64" s="88">
        <f t="shared" ca="1" si="2237"/>
        <v>1.20233551914838E-2</v>
      </c>
      <c r="CZM64" s="88">
        <f t="shared" ca="1" si="2237"/>
        <v>1.1715786153056169E-2</v>
      </c>
      <c r="CZN64" s="88">
        <f t="shared" ca="1" si="2237"/>
        <v>1.1127970505303021E-2</v>
      </c>
      <c r="CZO64" s="88">
        <f t="shared" ca="1" si="2237"/>
        <v>1.3690865569362665E-2</v>
      </c>
      <c r="CZP64" s="88">
        <f t="shared" ca="1" si="2237"/>
        <v>1.1414649253817865E-2</v>
      </c>
      <c r="CZQ64" s="88">
        <f t="shared" ca="1" si="2237"/>
        <v>1.2651517982705134E-2</v>
      </c>
      <c r="CZR64" s="88">
        <f t="shared" ca="1" si="2237"/>
        <v>1.2655471438343474E-2</v>
      </c>
      <c r="CZS64" s="88">
        <f t="shared" ca="1" si="2237"/>
        <v>1.3531498689241013E-2</v>
      </c>
      <c r="CZT64" s="88">
        <f t="shared" ca="1" si="2237"/>
        <v>1.2692822225822159E-2</v>
      </c>
      <c r="CZU64" s="88">
        <f t="shared" ca="1" si="2237"/>
        <v>1.0875648340646566E-2</v>
      </c>
      <c r="CZV64" s="88">
        <f t="shared" ca="1" si="2237"/>
        <v>1.1837095079087858E-2</v>
      </c>
      <c r="CZW64" s="88">
        <f t="shared" ca="1" si="2237"/>
        <v>1.1277160171161937E-2</v>
      </c>
      <c r="CZX64" s="88">
        <f t="shared" ca="1" si="2080"/>
        <v>1.4154361178640466E-2</v>
      </c>
      <c r="CZY64" s="88">
        <f t="shared" ca="1" si="2080"/>
        <v>1.2320499389023496E-2</v>
      </c>
      <c r="CZZ64" s="88">
        <f t="shared" ca="1" si="2080"/>
        <v>9.7083040200995046E-3</v>
      </c>
      <c r="DAA64" s="88">
        <f t="shared" ca="1" si="2080"/>
        <v>1.0086917923677066E-2</v>
      </c>
      <c r="DAB64" s="88">
        <f t="shared" ca="1" si="2080"/>
        <v>1.2431682418277135E-2</v>
      </c>
      <c r="DAC64" s="88">
        <f t="shared" ca="1" si="2080"/>
        <v>1.1547173510006116E-2</v>
      </c>
      <c r="DAD64" s="88">
        <f t="shared" ca="1" si="2080"/>
        <v>1.2551272190857519E-2</v>
      </c>
      <c r="DAE64" s="88">
        <f t="shared" ca="1" si="2080"/>
        <v>1.1530726416975043E-2</v>
      </c>
      <c r="DAF64" s="88">
        <f t="shared" ca="1" si="2080"/>
        <v>1.2472989208802406E-2</v>
      </c>
      <c r="DAG64" s="88">
        <f t="shared" ca="1" si="2080"/>
        <v>1.0909761099039253E-2</v>
      </c>
      <c r="DAH64" s="88">
        <f t="shared" ca="1" si="2080"/>
        <v>9.681513697398416E-3</v>
      </c>
      <c r="DAI64" s="88">
        <f t="shared" ca="1" si="2080"/>
        <v>1.140332295647402E-2</v>
      </c>
      <c r="DAJ64" s="88">
        <f t="shared" ca="1" si="2080"/>
        <v>1.190941151423577E-2</v>
      </c>
      <c r="DAK64" s="88">
        <f t="shared" ca="1" si="2080"/>
        <v>1.2218130908932508E-2</v>
      </c>
      <c r="DAL64" s="88">
        <f t="shared" ca="1" si="2080"/>
        <v>1.2917157550909726E-2</v>
      </c>
      <c r="DAM64" s="88">
        <f t="shared" ca="1" si="2080"/>
        <v>1.2388566275982563E-2</v>
      </c>
      <c r="DAN64" s="88">
        <f t="shared" ca="1" si="2080"/>
        <v>1.1408617761436328E-2</v>
      </c>
      <c r="DAO64" s="88">
        <f t="shared" ca="1" si="2080"/>
        <v>1.0893296254402772E-2</v>
      </c>
      <c r="DAP64" s="88">
        <f t="shared" ca="1" si="2550"/>
        <v>9.7045435394301771E-3</v>
      </c>
      <c r="DAQ64" s="88">
        <f t="shared" ca="1" si="2550"/>
        <v>1.1033453792626364E-2</v>
      </c>
      <c r="DAR64" s="88">
        <f t="shared" ca="1" si="2550"/>
        <v>1.1869833165906347E-2</v>
      </c>
      <c r="DAS64" s="88">
        <f t="shared" ca="1" si="2550"/>
        <v>1.0780741684924334E-2</v>
      </c>
      <c r="DAT64" s="88">
        <f t="shared" ca="1" si="2550"/>
        <v>1.0862319788543195E-2</v>
      </c>
      <c r="DAU64" s="88">
        <f t="shared" ca="1" si="2550"/>
        <v>1.1703045293934844E-2</v>
      </c>
      <c r="DAV64" s="88">
        <f t="shared" ca="1" si="2550"/>
        <v>1.1639481434590815E-2</v>
      </c>
      <c r="DAW64" s="88">
        <f t="shared" ca="1" si="2550"/>
        <v>1.2325626184025714E-2</v>
      </c>
      <c r="DAX64" s="88">
        <f t="shared" ca="1" si="2550"/>
        <v>1.1017564964846939E-2</v>
      </c>
      <c r="DAY64" s="88">
        <f t="shared" ca="1" si="2550"/>
        <v>1.1419774776947108E-2</v>
      </c>
      <c r="DAZ64" s="88">
        <f t="shared" ca="1" si="2550"/>
        <v>1.13637156059321E-2</v>
      </c>
      <c r="DBA64" s="88">
        <f t="shared" ca="1" si="2550"/>
        <v>9.3359786734270728E-3</v>
      </c>
      <c r="DBB64" s="88">
        <f t="shared" ca="1" si="2550"/>
        <v>9.3698187391677446E-3</v>
      </c>
      <c r="DBC64" s="88">
        <f t="shared" ca="1" si="2550"/>
        <v>1.1148242043339715E-2</v>
      </c>
      <c r="DBD64" s="88">
        <f t="shared" ca="1" si="2550"/>
        <v>1.0322828321868715E-2</v>
      </c>
      <c r="DBE64" s="88">
        <f t="shared" ca="1" si="2393"/>
        <v>1.237372568650468E-2</v>
      </c>
      <c r="DBF64" s="88">
        <f t="shared" ca="1" si="1924"/>
        <v>1.1198448413021519E-2</v>
      </c>
      <c r="DBG64" s="88">
        <f t="shared" ca="1" si="1924"/>
        <v>1.0643341145390959E-2</v>
      </c>
      <c r="DBH64" s="88">
        <f t="shared" ca="1" si="1924"/>
        <v>1.2209341482566614E-2</v>
      </c>
      <c r="DBI64" s="88">
        <f t="shared" ca="1" si="1924"/>
        <v>1.1601235227984315E-2</v>
      </c>
      <c r="DBJ64" s="88">
        <f t="shared" ca="1" si="1924"/>
        <v>1.1846209162210349E-2</v>
      </c>
      <c r="DBK64" s="88">
        <f t="shared" ca="1" si="1924"/>
        <v>1.2715632671504292E-2</v>
      </c>
      <c r="DBL64" s="88">
        <f t="shared" ca="1" si="1924"/>
        <v>1.1429325333512253E-2</v>
      </c>
      <c r="DBM64" s="88">
        <f t="shared" ca="1" si="1924"/>
        <v>1.2232599755662535E-2</v>
      </c>
      <c r="DBN64" s="88">
        <f t="shared" ca="1" si="1924"/>
        <v>1.2178046386499608E-2</v>
      </c>
      <c r="DBO64" s="88">
        <f t="shared" ca="1" si="1924"/>
        <v>9.0383701159444385E-3</v>
      </c>
      <c r="DBP64" s="88">
        <f t="shared" ca="1" si="1924"/>
        <v>1.3380460841380195E-2</v>
      </c>
      <c r="DBQ64" s="88">
        <f t="shared" ca="1" si="1924"/>
        <v>1.270447180296415E-2</v>
      </c>
      <c r="DBR64" s="88">
        <f t="shared" ca="1" si="1924"/>
        <v>1.2531384122987755E-2</v>
      </c>
      <c r="DBS64" s="88">
        <f t="shared" ca="1" si="1924"/>
        <v>1.2256163805264947E-2</v>
      </c>
      <c r="DBT64" s="88">
        <f t="shared" ca="1" si="1924"/>
        <v>1.0819702297434357E-2</v>
      </c>
      <c r="DBU64" s="88">
        <f t="shared" ca="1" si="1924"/>
        <v>1.1042891150788353E-2</v>
      </c>
      <c r="DBV64" s="88">
        <f t="shared" ca="1" si="2238"/>
        <v>1.0165420610487553E-2</v>
      </c>
      <c r="DBW64" s="88">
        <f t="shared" ca="1" si="2238"/>
        <v>1.2552521788690631E-2</v>
      </c>
      <c r="DBX64" s="88">
        <f t="shared" ca="1" si="2238"/>
        <v>1.2118141385927834E-2</v>
      </c>
      <c r="DBY64" s="88">
        <f t="shared" ca="1" si="2238"/>
        <v>1.1451665923661458E-2</v>
      </c>
      <c r="DBZ64" s="88">
        <f t="shared" ca="1" si="2238"/>
        <v>1.206494339696727E-2</v>
      </c>
      <c r="DCA64" s="88">
        <f t="shared" ca="1" si="2238"/>
        <v>1.0808624517667812E-2</v>
      </c>
      <c r="DCB64" s="88">
        <f t="shared" ca="1" si="2238"/>
        <v>1.1036463539128474E-2</v>
      </c>
      <c r="DCC64" s="88">
        <f t="shared" ca="1" si="2238"/>
        <v>1.1886613358805687E-2</v>
      </c>
      <c r="DCD64" s="88">
        <f t="shared" ca="1" si="2238"/>
        <v>1.3210015743846245E-2</v>
      </c>
      <c r="DCE64" s="88">
        <f t="shared" ca="1" si="2238"/>
        <v>1.1194471087710264E-2</v>
      </c>
      <c r="DCF64" s="88">
        <f t="shared" ca="1" si="2238"/>
        <v>1.1423390384018892E-2</v>
      </c>
      <c r="DCG64" s="88">
        <f t="shared" ca="1" si="2238"/>
        <v>1.1378759062225696E-2</v>
      </c>
      <c r="DCH64" s="88">
        <f t="shared" ca="1" si="2238"/>
        <v>1.0387848763139508E-2</v>
      </c>
      <c r="DCI64" s="88">
        <f t="shared" ca="1" si="2238"/>
        <v>1.144700170998968E-2</v>
      </c>
      <c r="DCJ64" s="88">
        <f t="shared" ca="1" si="2081"/>
        <v>1.3422147586627305E-2</v>
      </c>
      <c r="DCK64" s="88">
        <f t="shared" ca="1" si="2081"/>
        <v>1.3225720127776149E-2</v>
      </c>
      <c r="DCL64" s="88">
        <f t="shared" ca="1" si="2081"/>
        <v>1.2717765126756689E-2</v>
      </c>
      <c r="DCM64" s="88">
        <f t="shared" ca="1" si="2081"/>
        <v>1.1443085579080269E-2</v>
      </c>
      <c r="DCN64" s="88">
        <f t="shared" ca="1" si="2081"/>
        <v>1.1371821320868572E-2</v>
      </c>
      <c r="DCO64" s="88">
        <f t="shared" ca="1" si="2081"/>
        <v>1.1697181376450667E-2</v>
      </c>
      <c r="DCP64" s="88">
        <f t="shared" ca="1" si="2081"/>
        <v>1.0648011402186717E-2</v>
      </c>
      <c r="DCQ64" s="88">
        <f t="shared" ca="1" si="2081"/>
        <v>7.5238148676540642E-3</v>
      </c>
      <c r="DCR64" s="88">
        <f t="shared" ca="1" si="2081"/>
        <v>1.1303319876389223E-2</v>
      </c>
      <c r="DCS64" s="88">
        <f t="shared" ca="1" si="2081"/>
        <v>1.1248030766350637E-2</v>
      </c>
      <c r="DCT64" s="88">
        <f t="shared" ca="1" si="2081"/>
        <v>1.1344603044863089E-2</v>
      </c>
      <c r="DCU64" s="88">
        <f t="shared" ca="1" si="2081"/>
        <v>1.0852059028470633E-2</v>
      </c>
      <c r="DCV64" s="88">
        <f t="shared" ca="1" si="2081"/>
        <v>1.3419784227108329E-2</v>
      </c>
      <c r="DCW64" s="88">
        <f t="shared" ca="1" si="2081"/>
        <v>1.0583572907356727E-2</v>
      </c>
      <c r="DCX64" s="88">
        <f t="shared" ca="1" si="2081"/>
        <v>1.2005860211003555E-2</v>
      </c>
      <c r="DCY64" s="88">
        <f t="shared" ca="1" si="2081"/>
        <v>1.0880146969691362E-2</v>
      </c>
      <c r="DCZ64" s="88">
        <f t="shared" ca="1" si="2081"/>
        <v>1.1440407758991064E-2</v>
      </c>
      <c r="DDA64" s="88">
        <f t="shared" ca="1" si="2081"/>
        <v>1.3186461098600995E-2</v>
      </c>
      <c r="DDB64" s="88">
        <f t="shared" ca="1" si="2551"/>
        <v>9.6425731472857858E-3</v>
      </c>
      <c r="DDC64" s="88">
        <f t="shared" ca="1" si="2551"/>
        <v>8.9399769769754958E-3</v>
      </c>
      <c r="DDD64" s="88">
        <f t="shared" ca="1" si="2551"/>
        <v>1.2236077643557552E-2</v>
      </c>
      <c r="DDE64" s="88">
        <f t="shared" ca="1" si="2551"/>
        <v>1.0067990609849496E-2</v>
      </c>
      <c r="DDF64" s="88">
        <f t="shared" ca="1" si="2551"/>
        <v>1.1558528335595813E-2</v>
      </c>
      <c r="DDG64" s="88">
        <f t="shared" ca="1" si="2551"/>
        <v>1.3116752888344839E-2</v>
      </c>
      <c r="DDH64" s="88">
        <f t="shared" ca="1" si="2551"/>
        <v>1.1717496362565574E-2</v>
      </c>
      <c r="DDI64" s="88">
        <f t="shared" ca="1" si="2551"/>
        <v>1.0340031618643475E-2</v>
      </c>
      <c r="DDJ64" s="88">
        <f t="shared" ca="1" si="2551"/>
        <v>1.2033227071159119E-2</v>
      </c>
      <c r="DDK64" s="88">
        <f t="shared" ca="1" si="2551"/>
        <v>1.1550445029798552E-2</v>
      </c>
      <c r="DDL64" s="88">
        <f t="shared" ca="1" si="2551"/>
        <v>1.1497244573081345E-2</v>
      </c>
      <c r="DDM64" s="88">
        <f t="shared" ca="1" si="2551"/>
        <v>9.2866769841862245E-3</v>
      </c>
      <c r="DDN64" s="88">
        <f t="shared" ca="1" si="2551"/>
        <v>1.2668900409893236E-2</v>
      </c>
      <c r="DDO64" s="88">
        <f t="shared" ca="1" si="2551"/>
        <v>1.1036307109947116E-2</v>
      </c>
      <c r="DDP64" s="88">
        <f t="shared" ca="1" si="2551"/>
        <v>1.2233400391272317E-2</v>
      </c>
      <c r="DDQ64" s="88">
        <f t="shared" ca="1" si="2394"/>
        <v>1.2171087498030236E-2</v>
      </c>
      <c r="DDR64" s="88">
        <f t="shared" ca="1" si="1925"/>
        <v>1.1412118829352573E-2</v>
      </c>
      <c r="DDS64" s="88">
        <f t="shared" ca="1" si="1925"/>
        <v>9.3796545535412661E-3</v>
      </c>
      <c r="DDT64" s="88">
        <f t="shared" ca="1" si="1925"/>
        <v>1.2400388619498234E-2</v>
      </c>
      <c r="DDU64" s="88">
        <f t="shared" ca="1" si="1925"/>
        <v>1.049480126297864E-2</v>
      </c>
      <c r="DDV64" s="88">
        <f t="shared" ca="1" si="1925"/>
        <v>1.0926964093574047E-2</v>
      </c>
      <c r="DDW64" s="88">
        <f t="shared" ca="1" si="1925"/>
        <v>1.1713318472087545E-2</v>
      </c>
      <c r="DDX64" s="88">
        <f t="shared" ca="1" si="1925"/>
        <v>1.0049761295088435E-2</v>
      </c>
      <c r="DDY64" s="88">
        <f t="shared" ca="1" si="1925"/>
        <v>1.3004786698383376E-2</v>
      </c>
      <c r="DDZ64" s="88">
        <f t="shared" ca="1" si="1925"/>
        <v>1.2026912446756565E-2</v>
      </c>
      <c r="DEA64" s="88">
        <f t="shared" ca="1" si="1925"/>
        <v>1.1520625687330392E-2</v>
      </c>
      <c r="DEB64" s="88">
        <f t="shared" ca="1" si="1925"/>
        <v>1.0771448146654717E-2</v>
      </c>
      <c r="DEC64" s="88">
        <f t="shared" ca="1" si="1925"/>
        <v>9.623966776147682E-3</v>
      </c>
      <c r="DED64" s="88">
        <f t="shared" ca="1" si="1925"/>
        <v>1.1205479347516827E-2</v>
      </c>
      <c r="DEE64" s="88">
        <f t="shared" ca="1" si="1925"/>
        <v>1.3076449404685045E-2</v>
      </c>
      <c r="DEF64" s="88">
        <f t="shared" ca="1" si="1925"/>
        <v>1.04339272532887E-2</v>
      </c>
      <c r="DEG64" s="88">
        <f t="shared" ca="1" si="1925"/>
        <v>1.2565891712111853E-2</v>
      </c>
      <c r="DEH64" s="88">
        <f t="shared" ca="1" si="2239"/>
        <v>1.4180761905604689E-2</v>
      </c>
      <c r="DEI64" s="88">
        <f t="shared" ca="1" si="2239"/>
        <v>1.2178559882887022E-2</v>
      </c>
      <c r="DEJ64" s="88">
        <f t="shared" ca="1" si="2239"/>
        <v>8.8967089208891997E-3</v>
      </c>
      <c r="DEK64" s="88">
        <f t="shared" ca="1" si="2239"/>
        <v>1.0401718976779266E-2</v>
      </c>
      <c r="DEL64" s="88">
        <f t="shared" ca="1" si="2239"/>
        <v>1.0131027994224868E-2</v>
      </c>
      <c r="DEM64" s="88">
        <f t="shared" ca="1" si="2239"/>
        <v>1.0940385181245323E-2</v>
      </c>
      <c r="DEN64" s="88">
        <f t="shared" ca="1" si="2239"/>
        <v>1.242802791888744E-2</v>
      </c>
      <c r="DEO64" s="88">
        <f t="shared" ca="1" si="2239"/>
        <v>1.3034613553132138E-2</v>
      </c>
      <c r="DEP64" s="88">
        <f t="shared" ca="1" si="2239"/>
        <v>1.1453612194107572E-2</v>
      </c>
      <c r="DEQ64" s="88">
        <f t="shared" ca="1" si="2239"/>
        <v>1.1088786233744534E-2</v>
      </c>
      <c r="DER64" s="88">
        <f t="shared" ca="1" si="2239"/>
        <v>1.1685113704019123E-2</v>
      </c>
      <c r="DES64" s="88">
        <f t="shared" ca="1" si="2239"/>
        <v>1.2009831111283001E-2</v>
      </c>
      <c r="DET64" s="88">
        <f t="shared" ca="1" si="2239"/>
        <v>1.2427118490764767E-2</v>
      </c>
      <c r="DEU64" s="88">
        <f t="shared" ca="1" si="2239"/>
        <v>1.2525397422562064E-2</v>
      </c>
      <c r="DEV64" s="88">
        <f t="shared" ca="1" si="2082"/>
        <v>1.0441848894589711E-2</v>
      </c>
      <c r="DEW64" s="88">
        <f t="shared" ca="1" si="2082"/>
        <v>1.1787150190229958E-2</v>
      </c>
      <c r="DEX64" s="88">
        <f t="shared" ca="1" si="2082"/>
        <v>9.832209462906109E-3</v>
      </c>
      <c r="DEY64" s="88">
        <f t="shared" ca="1" si="2082"/>
        <v>1.0988737601928568E-2</v>
      </c>
      <c r="DEZ64" s="88">
        <f t="shared" ca="1" si="2082"/>
        <v>1.0216344419751715E-2</v>
      </c>
      <c r="DFA64" s="88">
        <f t="shared" ca="1" si="2082"/>
        <v>1.1798351403524126E-2</v>
      </c>
      <c r="DFB64" s="88">
        <f t="shared" ca="1" si="2082"/>
        <v>1.0119860108496954E-2</v>
      </c>
      <c r="DFC64" s="88">
        <f t="shared" ca="1" si="2082"/>
        <v>1.3266355532795478E-2</v>
      </c>
      <c r="DFD64" s="88">
        <f t="shared" ca="1" si="2082"/>
        <v>1.2324355341491551E-2</v>
      </c>
      <c r="DFE64" s="88">
        <f t="shared" ca="1" si="2082"/>
        <v>1.0832351157049435E-2</v>
      </c>
      <c r="DFF64" s="88">
        <f t="shared" ca="1" si="2082"/>
        <v>1.2259451688314551E-2</v>
      </c>
      <c r="DFG64" s="88">
        <f t="shared" ca="1" si="2082"/>
        <v>1.0868336965261544E-2</v>
      </c>
      <c r="DFH64" s="88">
        <f t="shared" ca="1" si="2082"/>
        <v>1.0835216345549641E-2</v>
      </c>
      <c r="DFI64" s="88">
        <f t="shared" ca="1" si="2082"/>
        <v>1.1454689619573239E-2</v>
      </c>
      <c r="DFJ64" s="88">
        <f t="shared" ca="1" si="2082"/>
        <v>1.0676107658599093E-2</v>
      </c>
      <c r="DFK64" s="88">
        <f t="shared" ca="1" si="2082"/>
        <v>1.2586403721505299E-2</v>
      </c>
      <c r="DFL64" s="88">
        <f t="shared" ca="1" si="2082"/>
        <v>9.0254174591973043E-3</v>
      </c>
      <c r="DFM64" s="88">
        <f t="shared" ca="1" si="2082"/>
        <v>1.090165682786084E-2</v>
      </c>
      <c r="DFN64" s="88">
        <f t="shared" ca="1" si="2552"/>
        <v>1.1722846195148023E-2</v>
      </c>
      <c r="DFO64" s="88">
        <f t="shared" ca="1" si="2552"/>
        <v>1.2284949261247385E-2</v>
      </c>
      <c r="DFP64" s="88">
        <f t="shared" ca="1" si="2552"/>
        <v>1.2817131356282898E-2</v>
      </c>
      <c r="DFQ64" s="88">
        <f t="shared" ca="1" si="2552"/>
        <v>1.1998146759164186E-2</v>
      </c>
      <c r="DFR64" s="88">
        <f t="shared" ca="1" si="2552"/>
        <v>1.266724371843915E-2</v>
      </c>
      <c r="DFS64" s="88">
        <f t="shared" ca="1" si="2552"/>
        <v>1.1685045511110853E-2</v>
      </c>
      <c r="DFT64" s="88">
        <f t="shared" ca="1" si="2552"/>
        <v>1.268115629356798E-2</v>
      </c>
      <c r="DFU64" s="88">
        <f t="shared" ca="1" si="2552"/>
        <v>1.1056770971498615E-2</v>
      </c>
      <c r="DFV64" s="88">
        <f t="shared" ca="1" si="2552"/>
        <v>1.076845424760588E-2</v>
      </c>
      <c r="DFW64" s="88">
        <f t="shared" ca="1" si="2552"/>
        <v>9.2988409694177657E-3</v>
      </c>
      <c r="DFX64" s="88">
        <f t="shared" ca="1" si="2552"/>
        <v>1.3578574350135032E-2</v>
      </c>
      <c r="DFY64" s="88">
        <f t="shared" ca="1" si="2552"/>
        <v>1.0917943671150921E-2</v>
      </c>
      <c r="DFZ64" s="88">
        <f t="shared" ca="1" si="2552"/>
        <v>1.2035353195985057E-2</v>
      </c>
      <c r="DGA64" s="88">
        <f t="shared" ca="1" si="2552"/>
        <v>1.1643053645258691E-2</v>
      </c>
      <c r="DGB64" s="88">
        <f t="shared" ca="1" si="2552"/>
        <v>1.172034019418375E-2</v>
      </c>
      <c r="DGC64" s="88">
        <f t="shared" ca="1" si="2395"/>
        <v>1.127965636198114E-2</v>
      </c>
      <c r="DGD64" s="88">
        <f t="shared" ca="1" si="1926"/>
        <v>1.0134791497917506E-2</v>
      </c>
      <c r="DGE64" s="88">
        <f t="shared" ca="1" si="1926"/>
        <v>1.1902557237332122E-2</v>
      </c>
      <c r="DGF64" s="88">
        <f t="shared" ca="1" si="1926"/>
        <v>1.0492120648502658E-2</v>
      </c>
      <c r="DGG64" s="88">
        <f t="shared" ca="1" si="1926"/>
        <v>1.2482891252414242E-2</v>
      </c>
      <c r="DGH64" s="88">
        <f t="shared" ca="1" si="1926"/>
        <v>1.0353524701153884E-2</v>
      </c>
      <c r="DGI64" s="88">
        <f t="shared" ca="1" si="1926"/>
        <v>1.2310669844303077E-2</v>
      </c>
      <c r="DGJ64" s="88">
        <f t="shared" ca="1" si="1926"/>
        <v>1.1340187537897348E-2</v>
      </c>
      <c r="DGK64" s="88">
        <f t="shared" ca="1" si="1926"/>
        <v>1.1540460965502819E-2</v>
      </c>
      <c r="DGL64" s="88">
        <f t="shared" ca="1" si="1926"/>
        <v>9.5639413265629601E-3</v>
      </c>
      <c r="DGM64" s="88">
        <f t="shared" ca="1" si="1926"/>
        <v>1.2331222657393261E-2</v>
      </c>
      <c r="DGN64" s="88">
        <f t="shared" ca="1" si="1926"/>
        <v>1.1189906517711562E-2</v>
      </c>
      <c r="DGO64" s="88">
        <f t="shared" ca="1" si="1926"/>
        <v>1.0756344765541985E-2</v>
      </c>
      <c r="DGP64" s="88">
        <f t="shared" ca="1" si="1926"/>
        <v>1.1915248118497942E-2</v>
      </c>
      <c r="DGQ64" s="88">
        <f t="shared" ca="1" si="1926"/>
        <v>1.1041756922860593E-2</v>
      </c>
      <c r="DGR64" s="88">
        <f t="shared" ca="1" si="1926"/>
        <v>1.121526700289955E-2</v>
      </c>
      <c r="DGS64" s="88">
        <f t="shared" ca="1" si="1926"/>
        <v>9.8354381998497983E-3</v>
      </c>
      <c r="DGT64" s="88">
        <f t="shared" ca="1" si="2240"/>
        <v>1.2764487950057475E-2</v>
      </c>
      <c r="DGU64" s="88">
        <f t="shared" ca="1" si="2240"/>
        <v>1.0820722297578937E-2</v>
      </c>
      <c r="DGV64" s="88">
        <f t="shared" ca="1" si="2240"/>
        <v>9.0752084501420464E-3</v>
      </c>
      <c r="DGW64" s="88">
        <f t="shared" ca="1" si="2240"/>
        <v>1.1186380585119983E-2</v>
      </c>
      <c r="DGX64" s="88">
        <f t="shared" ca="1" si="2240"/>
        <v>1.1127340390493911E-2</v>
      </c>
      <c r="DGY64" s="88">
        <f t="shared" ca="1" si="2240"/>
        <v>1.1776087474722235E-2</v>
      </c>
      <c r="DGZ64" s="88">
        <f t="shared" ca="1" si="2240"/>
        <v>1.0988518546062271E-2</v>
      </c>
      <c r="DHA64" s="88">
        <f t="shared" ca="1" si="2240"/>
        <v>1.0123725952269642E-2</v>
      </c>
      <c r="DHB64" s="88">
        <f t="shared" ca="1" si="2240"/>
        <v>9.9684320544544749E-3</v>
      </c>
      <c r="DHC64" s="88">
        <f t="shared" ca="1" si="2240"/>
        <v>1.2636138227290893E-2</v>
      </c>
      <c r="DHD64" s="88">
        <f t="shared" ca="1" si="2240"/>
        <v>1.1342007217643196E-2</v>
      </c>
      <c r="DHE64" s="88">
        <f t="shared" ca="1" si="2240"/>
        <v>1.3744069414596858E-2</v>
      </c>
      <c r="DHF64" s="88">
        <f t="shared" ca="1" si="2240"/>
        <v>1.2877395719542752E-2</v>
      </c>
      <c r="DHG64" s="88">
        <f t="shared" ca="1" si="2240"/>
        <v>1.0662536768732845E-2</v>
      </c>
      <c r="DHH64" s="88">
        <f t="shared" ca="1" si="2083"/>
        <v>1.0731425751169749E-2</v>
      </c>
      <c r="DHI64" s="88">
        <f t="shared" ca="1" si="2083"/>
        <v>1.1848656143719469E-2</v>
      </c>
      <c r="DHJ64" s="88">
        <f t="shared" ca="1" si="2083"/>
        <v>1.2556617944098125E-2</v>
      </c>
      <c r="DHK64" s="88">
        <f t="shared" ca="1" si="2083"/>
        <v>1.025709390390335E-2</v>
      </c>
      <c r="DHL64" s="88">
        <f t="shared" ca="1" si="2083"/>
        <v>1.0185844661487099E-2</v>
      </c>
      <c r="DHM64" s="88">
        <f t="shared" ca="1" si="2083"/>
        <v>1.1425497821871487E-2</v>
      </c>
      <c r="DHN64" s="88">
        <f t="shared" ca="1" si="2083"/>
        <v>1.2293155639299535E-2</v>
      </c>
      <c r="DHO64" s="88">
        <f t="shared" ca="1" si="2083"/>
        <v>1.2221244620581342E-2</v>
      </c>
      <c r="DHP64" s="88">
        <f t="shared" ca="1" si="2083"/>
        <v>1.2075743252426238E-2</v>
      </c>
      <c r="DHQ64" s="88">
        <f t="shared" ca="1" si="2083"/>
        <v>1.0048348191942582E-2</v>
      </c>
      <c r="DHR64" s="88">
        <f t="shared" ca="1" si="2083"/>
        <v>1.3627078237587848E-2</v>
      </c>
      <c r="DHS64" s="88">
        <f t="shared" ca="1" si="2083"/>
        <v>1.1854887669061506E-2</v>
      </c>
      <c r="DHT64" s="88">
        <f t="shared" ca="1" si="2083"/>
        <v>1.2300919048526314E-2</v>
      </c>
      <c r="DHU64" s="88">
        <f t="shared" ca="1" si="2083"/>
        <v>1.160790104090232E-2</v>
      </c>
      <c r="DHV64" s="88">
        <f t="shared" ca="1" si="2083"/>
        <v>9.9703998645290538E-3</v>
      </c>
      <c r="DHW64" s="88">
        <f t="shared" ca="1" si="2083"/>
        <v>1.1219483654460467E-2</v>
      </c>
      <c r="DHX64" s="88">
        <f t="shared" ca="1" si="2083"/>
        <v>1.2709837519893146E-2</v>
      </c>
      <c r="DHY64" s="88">
        <f t="shared" ca="1" si="2083"/>
        <v>1.1384577453845577E-2</v>
      </c>
      <c r="DHZ64" s="88">
        <f t="shared" ca="1" si="2553"/>
        <v>1.2082018410478656E-2</v>
      </c>
      <c r="DIA64" s="88">
        <f t="shared" ca="1" si="2553"/>
        <v>1.0763934263506263E-2</v>
      </c>
      <c r="DIB64" s="88">
        <f t="shared" ca="1" si="2553"/>
        <v>1.30475368419164E-2</v>
      </c>
      <c r="DIC64" s="88">
        <f t="shared" ca="1" si="2553"/>
        <v>1.0658927722448209E-2</v>
      </c>
      <c r="DID64" s="88">
        <f t="shared" ca="1" si="2553"/>
        <v>1.1684039776415422E-2</v>
      </c>
      <c r="DIE64" s="88">
        <f t="shared" ca="1" si="2553"/>
        <v>9.757397130449286E-3</v>
      </c>
      <c r="DIF64" s="88">
        <f t="shared" ca="1" si="2553"/>
        <v>8.8118216530971346E-3</v>
      </c>
      <c r="DIG64" s="88">
        <f t="shared" ca="1" si="2553"/>
        <v>1.3579312497344943E-2</v>
      </c>
      <c r="DIH64" s="88">
        <f t="shared" ca="1" si="2553"/>
        <v>1.2774716997718219E-2</v>
      </c>
      <c r="DII64" s="88">
        <f t="shared" ca="1" si="2553"/>
        <v>9.9385996692621711E-3</v>
      </c>
      <c r="DIJ64" s="88">
        <f t="shared" ca="1" si="2553"/>
        <v>1.2205490040610455E-2</v>
      </c>
      <c r="DIK64" s="88">
        <f t="shared" ca="1" si="2553"/>
        <v>9.8432717178295204E-3</v>
      </c>
      <c r="DIL64" s="88">
        <f t="shared" ca="1" si="2553"/>
        <v>1.1482351383542659E-2</v>
      </c>
      <c r="DIM64" s="88">
        <f t="shared" ca="1" si="2553"/>
        <v>1.1571995647196957E-2</v>
      </c>
      <c r="DIN64" s="88">
        <f t="shared" ca="1" si="2553"/>
        <v>1.0900303387990893E-2</v>
      </c>
      <c r="DIO64" s="88">
        <f t="shared" ca="1" si="2396"/>
        <v>1.348380984756156E-2</v>
      </c>
      <c r="DIP64" s="88">
        <f t="shared" ca="1" si="1927"/>
        <v>1.230347785526776E-2</v>
      </c>
      <c r="DIQ64" s="88">
        <f t="shared" ca="1" si="1927"/>
        <v>1.2968395566526288E-2</v>
      </c>
      <c r="DIR64" s="88">
        <f t="shared" ca="1" si="1927"/>
        <v>1.1430716384042269E-2</v>
      </c>
      <c r="DIS64" s="88">
        <f t="shared" ca="1" si="1927"/>
        <v>1.2348643500557869E-2</v>
      </c>
      <c r="DIT64" s="88">
        <f t="shared" ca="1" si="1927"/>
        <v>1.1597519234130898E-2</v>
      </c>
      <c r="DIU64" s="88">
        <f t="shared" ca="1" si="1927"/>
        <v>1.2311852587125556E-2</v>
      </c>
      <c r="DIV64" s="88">
        <f t="shared" ca="1" si="1927"/>
        <v>1.2397368896224968E-2</v>
      </c>
      <c r="DIW64" s="88">
        <f t="shared" ca="1" si="1927"/>
        <v>1.0596447625032196E-2</v>
      </c>
      <c r="DIX64" s="88">
        <f t="shared" ca="1" si="1927"/>
        <v>1.0973936960579756E-2</v>
      </c>
      <c r="DIY64" s="88">
        <f t="shared" ca="1" si="1927"/>
        <v>1.1420981361128315E-2</v>
      </c>
      <c r="DIZ64" s="88">
        <f t="shared" ca="1" si="1927"/>
        <v>1.0067590370584556E-2</v>
      </c>
      <c r="DJA64" s="88">
        <f t="shared" ca="1" si="1927"/>
        <v>1.0706850476289406E-2</v>
      </c>
      <c r="DJB64" s="88">
        <f t="shared" ca="1" si="1927"/>
        <v>1.1240850623857419E-2</v>
      </c>
      <c r="DJC64" s="88">
        <f t="shared" ca="1" si="1927"/>
        <v>1.1066955243247304E-2</v>
      </c>
      <c r="DJD64" s="88">
        <f t="shared" ca="1" si="1927"/>
        <v>1.1687003101722323E-2</v>
      </c>
      <c r="DJE64" s="88">
        <f t="shared" ca="1" si="1927"/>
        <v>9.4653012369468117E-3</v>
      </c>
      <c r="DJF64" s="88">
        <f t="shared" ca="1" si="2241"/>
        <v>1.0701925127632482E-2</v>
      </c>
      <c r="DJG64" s="88">
        <f t="shared" ca="1" si="2241"/>
        <v>1.0093729137290385E-2</v>
      </c>
      <c r="DJH64" s="88">
        <f t="shared" ca="1" si="2241"/>
        <v>9.8745962199224928E-3</v>
      </c>
      <c r="DJI64" s="88">
        <f t="shared" ca="1" si="2241"/>
        <v>1.1481142400534685E-2</v>
      </c>
      <c r="DJJ64" s="88">
        <f t="shared" ca="1" si="2241"/>
        <v>1.1079506212456795E-2</v>
      </c>
      <c r="DJK64" s="88">
        <f t="shared" ca="1" si="2241"/>
        <v>1.2812594131494263E-2</v>
      </c>
      <c r="DJL64" s="88">
        <f t="shared" ca="1" si="2241"/>
        <v>1.2537512495605556E-2</v>
      </c>
      <c r="DJM64" s="88">
        <f t="shared" ca="1" si="2241"/>
        <v>1.2469990603036269E-2</v>
      </c>
      <c r="DJN64" s="88">
        <f t="shared" ca="1" si="2241"/>
        <v>1.1683324331094759E-2</v>
      </c>
      <c r="DJO64" s="88">
        <f t="shared" ca="1" si="2241"/>
        <v>1.212270857935902E-2</v>
      </c>
      <c r="DJP64" s="88">
        <f t="shared" ca="1" si="2241"/>
        <v>1.0185578740766999E-2</v>
      </c>
      <c r="DJQ64" s="88">
        <f t="shared" ca="1" si="2241"/>
        <v>1.0841764020415753E-2</v>
      </c>
      <c r="DJR64" s="88">
        <f t="shared" ca="1" si="2241"/>
        <v>9.5351505031935346E-3</v>
      </c>
      <c r="DJS64" s="88">
        <f t="shared" ca="1" si="2241"/>
        <v>1.2115637125924485E-2</v>
      </c>
      <c r="DJT64" s="88">
        <f t="shared" ca="1" si="2084"/>
        <v>1.1548209288840457E-2</v>
      </c>
      <c r="DJU64" s="88">
        <f t="shared" ca="1" si="2084"/>
        <v>1.0956508610181683E-2</v>
      </c>
      <c r="DJV64" s="88">
        <f t="shared" ca="1" si="2084"/>
        <v>1.2098560921955329E-2</v>
      </c>
      <c r="DJW64" s="88">
        <f t="shared" ca="1" si="2084"/>
        <v>9.2315822842337341E-3</v>
      </c>
      <c r="DJX64" s="88">
        <f t="shared" ca="1" si="2084"/>
        <v>1.1523566135651676E-2</v>
      </c>
      <c r="DJY64" s="88">
        <f t="shared" ca="1" si="2084"/>
        <v>1.0732659574284773E-2</v>
      </c>
      <c r="DJZ64" s="88">
        <f t="shared" ca="1" si="2084"/>
        <v>1.3353995088062051E-2</v>
      </c>
      <c r="DKA64" s="88">
        <f t="shared" ca="1" si="2084"/>
        <v>1.1231216726984383E-2</v>
      </c>
      <c r="DKB64" s="88">
        <f t="shared" ca="1" si="2084"/>
        <v>9.1891312842414478E-3</v>
      </c>
      <c r="DKC64" s="88">
        <f t="shared" ca="1" si="2084"/>
        <v>1.1472194956341639E-2</v>
      </c>
      <c r="DKD64" s="88">
        <f t="shared" ca="1" si="2084"/>
        <v>1.1761144208644981E-2</v>
      </c>
      <c r="DKE64" s="88">
        <f t="shared" ca="1" si="2084"/>
        <v>1.3203632756778693E-2</v>
      </c>
      <c r="DKF64" s="88">
        <f t="shared" ca="1" si="2084"/>
        <v>1.1523141409496167E-2</v>
      </c>
      <c r="DKG64" s="88">
        <f t="shared" ca="1" si="2084"/>
        <v>1.1187468750864642E-2</v>
      </c>
      <c r="DKH64" s="88">
        <f t="shared" ca="1" si="2084"/>
        <v>1.2365512249875778E-2</v>
      </c>
      <c r="DKI64" s="88">
        <f t="shared" ca="1" si="2084"/>
        <v>8.9558678834350727E-3</v>
      </c>
      <c r="DKJ64" s="88">
        <f t="shared" ca="1" si="2084"/>
        <v>1.0298890711232205E-2</v>
      </c>
      <c r="DKK64" s="88">
        <f t="shared" ca="1" si="2084"/>
        <v>1.3002060611261392E-2</v>
      </c>
      <c r="DKL64" s="88">
        <f t="shared" ca="1" si="2554"/>
        <v>1.1121740528826411E-2</v>
      </c>
      <c r="DKM64" s="88">
        <f t="shared" ca="1" si="2554"/>
        <v>1.1021849913764727E-2</v>
      </c>
      <c r="DKN64" s="88">
        <f t="shared" ca="1" si="2554"/>
        <v>9.9975101014669679E-3</v>
      </c>
      <c r="DKO64" s="88">
        <f t="shared" ca="1" si="2554"/>
        <v>8.2542368208139497E-3</v>
      </c>
      <c r="DKP64" s="88">
        <f t="shared" ca="1" si="2554"/>
        <v>1.2968424861122299E-2</v>
      </c>
      <c r="DKQ64" s="88">
        <f t="shared" ca="1" si="2554"/>
        <v>1.1752905239574733E-2</v>
      </c>
      <c r="DKR64" s="88">
        <f t="shared" ca="1" si="2554"/>
        <v>1.0302831487889186E-2</v>
      </c>
      <c r="DKS64" s="88">
        <f t="shared" ca="1" si="2554"/>
        <v>1.2877514119649604E-2</v>
      </c>
      <c r="DKT64" s="88">
        <f t="shared" ca="1" si="2554"/>
        <v>1.3805098585470589E-2</v>
      </c>
      <c r="DKU64" s="88">
        <f t="shared" ca="1" si="2554"/>
        <v>1.0479049228231519E-2</v>
      </c>
      <c r="DKV64" s="88">
        <f t="shared" ca="1" si="2554"/>
        <v>1.1228019397765739E-2</v>
      </c>
      <c r="DKW64" s="88">
        <f t="shared" ca="1" si="2554"/>
        <v>1.2115945500023666E-2</v>
      </c>
      <c r="DKX64" s="88">
        <f t="shared" ca="1" si="2554"/>
        <v>1.0632505356271547E-2</v>
      </c>
      <c r="DKY64" s="88">
        <f t="shared" ca="1" si="2554"/>
        <v>1.2301761115751816E-2</v>
      </c>
      <c r="DKZ64" s="88">
        <f t="shared" ca="1" si="2554"/>
        <v>1.1228651221009437E-2</v>
      </c>
      <c r="DLA64" s="88">
        <f t="shared" ca="1" si="2397"/>
        <v>1.1730118239521498E-2</v>
      </c>
      <c r="DLB64" s="88">
        <f t="shared" ca="1" si="1928"/>
        <v>1.2699433092577742E-2</v>
      </c>
      <c r="DLC64" s="88">
        <f t="shared" ca="1" si="1928"/>
        <v>1.1860684442653535E-2</v>
      </c>
      <c r="DLD64" s="88">
        <f t="shared" ca="1" si="1928"/>
        <v>1.1890350220551576E-2</v>
      </c>
      <c r="DLE64" s="88">
        <f t="shared" ca="1" si="1928"/>
        <v>1.2047297694065512E-2</v>
      </c>
      <c r="DLF64" s="88">
        <f t="shared" ca="1" si="1928"/>
        <v>1.0663448938880223E-2</v>
      </c>
      <c r="DLG64" s="88">
        <f t="shared" ca="1" si="1928"/>
        <v>1.1685071255893147E-2</v>
      </c>
      <c r="DLH64" s="88">
        <f t="shared" ca="1" si="1928"/>
        <v>1.2831210478139737E-2</v>
      </c>
      <c r="DLI64" s="88">
        <f t="shared" ca="1" si="1928"/>
        <v>1.1758848814320525E-2</v>
      </c>
      <c r="DLJ64" s="88">
        <f t="shared" ca="1" si="1928"/>
        <v>1.1253174024001467E-2</v>
      </c>
      <c r="DLK64" s="88">
        <f t="shared" ca="1" si="1928"/>
        <v>1.094612944214334E-2</v>
      </c>
      <c r="DLL64" s="88">
        <f t="shared" ca="1" si="1928"/>
        <v>1.1381664175434764E-2</v>
      </c>
      <c r="DLM64" s="88">
        <f t="shared" ca="1" si="1928"/>
        <v>1.0571184409811699E-2</v>
      </c>
      <c r="DLN64" s="88">
        <f t="shared" ca="1" si="1928"/>
        <v>1.037535399663791E-2</v>
      </c>
      <c r="DLO64" s="88">
        <f t="shared" ca="1" si="1928"/>
        <v>1.0623978874751977E-2</v>
      </c>
      <c r="DLP64" s="88">
        <f t="shared" ca="1" si="1928"/>
        <v>1.4121196603384423E-2</v>
      </c>
      <c r="DLQ64" s="88">
        <f t="shared" ca="1" si="1928"/>
        <v>1.3112590030380417E-2</v>
      </c>
      <c r="DLR64" s="88">
        <f t="shared" ca="1" si="2242"/>
        <v>1.1539279668293037E-2</v>
      </c>
      <c r="DLS64" s="88">
        <f t="shared" ca="1" si="2242"/>
        <v>1.0879559339526902E-2</v>
      </c>
      <c r="DLT64" s="88">
        <f t="shared" ca="1" si="2242"/>
        <v>1.1839059969377069E-2</v>
      </c>
      <c r="DLU64" s="88">
        <f t="shared" ca="1" si="2242"/>
        <v>1.1292018343577008E-2</v>
      </c>
      <c r="DLV64" s="88">
        <f t="shared" ca="1" si="2242"/>
        <v>1.3510955540494926E-2</v>
      </c>
      <c r="DLW64" s="88">
        <f t="shared" ca="1" si="2242"/>
        <v>1.1081715819924551E-2</v>
      </c>
      <c r="DLX64" s="88">
        <f t="shared" ca="1" si="2242"/>
        <v>1.1447851782563351E-2</v>
      </c>
      <c r="DLY64" s="88">
        <f t="shared" ca="1" si="2242"/>
        <v>1.2467429412325376E-2</v>
      </c>
      <c r="DLZ64" s="88">
        <f t="shared" ca="1" si="2242"/>
        <v>1.2158431134164129E-2</v>
      </c>
      <c r="DMA64" s="88">
        <f t="shared" ca="1" si="2242"/>
        <v>1.0505165239571001E-2</v>
      </c>
      <c r="DMB64" s="88">
        <f t="shared" ca="1" si="2242"/>
        <v>1.0504004156163016E-2</v>
      </c>
      <c r="DMC64" s="88">
        <f t="shared" ca="1" si="2242"/>
        <v>9.6961032361924417E-3</v>
      </c>
      <c r="DMD64" s="88">
        <f t="shared" ca="1" si="2242"/>
        <v>1.0126432362539552E-2</v>
      </c>
      <c r="DME64" s="88">
        <f t="shared" ca="1" si="2242"/>
        <v>1.1377542479238683E-2</v>
      </c>
      <c r="DMF64" s="88">
        <f t="shared" ca="1" si="2085"/>
        <v>1.0855495307919802E-2</v>
      </c>
      <c r="DMG64" s="88">
        <f t="shared" ca="1" si="2085"/>
        <v>1.2871518985711693E-2</v>
      </c>
      <c r="DMH64" s="88">
        <f t="shared" ca="1" si="2085"/>
        <v>1.1911602782584674E-2</v>
      </c>
      <c r="DMI64" s="88">
        <f t="shared" ca="1" si="2085"/>
        <v>1.0499948342785434E-2</v>
      </c>
      <c r="DMJ64" s="88">
        <f t="shared" ca="1" si="2085"/>
        <v>1.2532960204355638E-2</v>
      </c>
      <c r="DMK64" s="88">
        <f t="shared" ca="1" si="2085"/>
        <v>1.1326231269553058E-2</v>
      </c>
      <c r="DML64" s="88">
        <f t="shared" ca="1" si="2085"/>
        <v>1.0608133054561906E-2</v>
      </c>
      <c r="DMM64" s="88">
        <f t="shared" ca="1" si="2085"/>
        <v>1.1927326579640466E-2</v>
      </c>
      <c r="DMN64" s="88">
        <f t="shared" ca="1" si="2085"/>
        <v>8.3971199518192569E-3</v>
      </c>
      <c r="DMO64" s="88">
        <f t="shared" ca="1" si="2085"/>
        <v>1.1066371710508486E-2</v>
      </c>
      <c r="DMP64" s="88">
        <f t="shared" ca="1" si="2085"/>
        <v>1.1911634148573068E-2</v>
      </c>
      <c r="DMQ64" s="88">
        <f t="shared" ca="1" si="2085"/>
        <v>9.4355683666293086E-3</v>
      </c>
      <c r="DMR64" s="88">
        <f t="shared" ca="1" si="2085"/>
        <v>1.077920491937142E-2</v>
      </c>
      <c r="DMS64" s="88">
        <f t="shared" ca="1" si="2085"/>
        <v>1.0058561021935919E-2</v>
      </c>
      <c r="DMT64" s="88">
        <f t="shared" ca="1" si="2085"/>
        <v>1.1458800974714987E-2</v>
      </c>
      <c r="DMU64" s="88">
        <f t="shared" ca="1" si="2085"/>
        <v>1.2310517820718687E-2</v>
      </c>
      <c r="DMV64" s="88">
        <f t="shared" ca="1" si="2085"/>
        <v>1.2298562679074032E-2</v>
      </c>
      <c r="DMW64" s="88">
        <f t="shared" ca="1" si="2085"/>
        <v>1.0378513450454612E-2</v>
      </c>
      <c r="DMX64" s="88">
        <f t="shared" ca="1" si="2555"/>
        <v>1.0276138414685453E-2</v>
      </c>
      <c r="DMY64" s="88">
        <f t="shared" ca="1" si="2555"/>
        <v>1.0674152741916033E-2</v>
      </c>
      <c r="DMZ64" s="88">
        <f t="shared" ca="1" si="2555"/>
        <v>1.211899591111101E-2</v>
      </c>
      <c r="DNA64" s="88">
        <f t="shared" ca="1" si="2555"/>
        <v>1.0834288946983831E-2</v>
      </c>
      <c r="DNB64" s="88">
        <f t="shared" ca="1" si="2555"/>
        <v>1.1385221487949217E-2</v>
      </c>
      <c r="DNC64" s="88">
        <f t="shared" ca="1" si="2555"/>
        <v>1.2422247548259727E-2</v>
      </c>
      <c r="DND64" s="88">
        <f t="shared" ca="1" si="2555"/>
        <v>1.1662886098670371E-2</v>
      </c>
      <c r="DNE64" s="88">
        <f t="shared" ca="1" si="2555"/>
        <v>1.1893899798200437E-2</v>
      </c>
      <c r="DNF64" s="88">
        <f t="shared" ca="1" si="2555"/>
        <v>1.4948337189402075E-2</v>
      </c>
      <c r="DNG64" s="88">
        <f t="shared" ca="1" si="2555"/>
        <v>7.9895344270220284E-3</v>
      </c>
      <c r="DNH64" s="88">
        <f t="shared" ca="1" si="2555"/>
        <v>1.1754977100362525E-2</v>
      </c>
      <c r="DNI64" s="88">
        <f t="shared" ca="1" si="2555"/>
        <v>1.216420887390297E-2</v>
      </c>
      <c r="DNJ64" s="88">
        <f t="shared" ca="1" si="2555"/>
        <v>9.8610591373503829E-3</v>
      </c>
      <c r="DNK64" s="88">
        <f t="shared" ca="1" si="2555"/>
        <v>1.1881673347060258E-2</v>
      </c>
      <c r="DNL64" s="88">
        <f t="shared" ca="1" si="2555"/>
        <v>1.0324529478403859E-2</v>
      </c>
      <c r="DNM64" s="88">
        <f t="shared" ca="1" si="2398"/>
        <v>1.132678027648997E-2</v>
      </c>
      <c r="DNN64" s="88">
        <f t="shared" ca="1" si="1929"/>
        <v>1.1795434312753332E-2</v>
      </c>
      <c r="DNO64" s="88">
        <f t="shared" ca="1" si="1929"/>
        <v>1.2300676965512031E-2</v>
      </c>
      <c r="DNP64" s="88">
        <f t="shared" ca="1" si="1929"/>
        <v>1.2129791928900424E-2</v>
      </c>
      <c r="DNQ64" s="88">
        <f t="shared" ca="1" si="1929"/>
        <v>1.2349988030488399E-2</v>
      </c>
      <c r="DNR64" s="88">
        <f t="shared" ca="1" si="1929"/>
        <v>1.1911696372626243E-2</v>
      </c>
      <c r="DNS64" s="88">
        <f t="shared" ca="1" si="1929"/>
        <v>1.1725412838025402E-2</v>
      </c>
      <c r="DNT64" s="88">
        <f t="shared" ca="1" si="1929"/>
        <v>1.1657180466099247E-2</v>
      </c>
      <c r="DNU64" s="88">
        <f t="shared" ca="1" si="1929"/>
        <v>1.2054670128081224E-2</v>
      </c>
      <c r="DNV64" s="88">
        <f t="shared" ca="1" si="1929"/>
        <v>1.219124131402371E-2</v>
      </c>
      <c r="DNW64" s="88">
        <f t="shared" ca="1" si="1929"/>
        <v>1.2335313320554776E-2</v>
      </c>
      <c r="DNX64" s="88">
        <f t="shared" ca="1" si="1929"/>
        <v>1.0206014293625266E-2</v>
      </c>
      <c r="DNY64" s="88">
        <f t="shared" ca="1" si="1929"/>
        <v>1.34023122421544E-2</v>
      </c>
      <c r="DNZ64" s="88">
        <f t="shared" ca="1" si="1929"/>
        <v>1.097760304416435E-2</v>
      </c>
      <c r="DOA64" s="88">
        <f t="shared" ca="1" si="1929"/>
        <v>1.1555038776306136E-2</v>
      </c>
      <c r="DOB64" s="88">
        <f t="shared" ca="1" si="1929"/>
        <v>8.5705146594679486E-3</v>
      </c>
      <c r="DOC64" s="88">
        <f t="shared" ca="1" si="1929"/>
        <v>1.1845212076890746E-2</v>
      </c>
      <c r="DOD64" s="88">
        <f t="shared" ca="1" si="2243"/>
        <v>1.2401575227700056E-2</v>
      </c>
      <c r="DOE64" s="88">
        <f t="shared" ca="1" si="2243"/>
        <v>1.2965245822359025E-2</v>
      </c>
      <c r="DOF64" s="88">
        <f t="shared" ca="1" si="2243"/>
        <v>1.2675836975491066E-2</v>
      </c>
      <c r="DOG64" s="88">
        <f t="shared" ca="1" si="2243"/>
        <v>1.1087663420986296E-2</v>
      </c>
      <c r="DOH64" s="88">
        <f t="shared" ca="1" si="2243"/>
        <v>1.16868737261783E-2</v>
      </c>
      <c r="DOI64" s="88">
        <f t="shared" ca="1" si="2243"/>
        <v>1.0394940762966794E-2</v>
      </c>
      <c r="DOJ64" s="88">
        <f t="shared" ca="1" si="2243"/>
        <v>1.315852537904277E-2</v>
      </c>
      <c r="DOK64" s="88">
        <f t="shared" ca="1" si="2243"/>
        <v>1.2327937915624292E-2</v>
      </c>
      <c r="DOL64" s="88">
        <f t="shared" ca="1" si="2243"/>
        <v>1.1754498021130521E-2</v>
      </c>
      <c r="DOM64" s="88">
        <f t="shared" ca="1" si="2243"/>
        <v>9.3351392697986792E-3</v>
      </c>
      <c r="DON64" s="88">
        <f t="shared" ca="1" si="2243"/>
        <v>1.1614001150781915E-2</v>
      </c>
      <c r="DOO64" s="88">
        <f t="shared" ca="1" si="2243"/>
        <v>1.1266899218737969E-2</v>
      </c>
      <c r="DOP64" s="88">
        <f t="shared" ca="1" si="2243"/>
        <v>1.2613808798988288E-2</v>
      </c>
      <c r="DOQ64" s="88">
        <f t="shared" ca="1" si="2243"/>
        <v>1.1115152120067579E-2</v>
      </c>
      <c r="DOR64" s="88">
        <f t="shared" ca="1" si="2086"/>
        <v>1.2513608976027085E-2</v>
      </c>
      <c r="DOS64" s="88">
        <f t="shared" ca="1" si="2086"/>
        <v>1.3172475407759832E-2</v>
      </c>
      <c r="DOT64" s="88">
        <f t="shared" ca="1" si="2086"/>
        <v>8.7312127189776486E-3</v>
      </c>
      <c r="DOU64" s="88">
        <f t="shared" ca="1" si="2086"/>
        <v>1.0291665252485699E-2</v>
      </c>
      <c r="DOV64" s="88">
        <f t="shared" ca="1" si="2086"/>
        <v>9.97580762054537E-3</v>
      </c>
      <c r="DOW64" s="88">
        <f t="shared" ca="1" si="2086"/>
        <v>1.0592936335189167E-2</v>
      </c>
      <c r="DOX64" s="88">
        <f t="shared" ca="1" si="2086"/>
        <v>1.1519951972516089E-2</v>
      </c>
      <c r="DOY64" s="88">
        <f t="shared" ca="1" si="2086"/>
        <v>1.1301053470630167E-2</v>
      </c>
      <c r="DOZ64" s="88">
        <f t="shared" ca="1" si="2086"/>
        <v>1.1882841833980936E-2</v>
      </c>
      <c r="DPA64" s="88">
        <f t="shared" ca="1" si="2086"/>
        <v>1.2639155510209034E-2</v>
      </c>
      <c r="DPB64" s="88">
        <f t="shared" ca="1" si="2086"/>
        <v>1.0912391989737757E-2</v>
      </c>
      <c r="DPC64" s="88">
        <f t="shared" ca="1" si="2086"/>
        <v>1.0439489228552262E-2</v>
      </c>
      <c r="DPD64" s="88">
        <f t="shared" ca="1" si="2086"/>
        <v>1.2362964562409524E-2</v>
      </c>
      <c r="DPE64" s="88">
        <f t="shared" ca="1" si="2086"/>
        <v>1.2388323674473841E-2</v>
      </c>
      <c r="DPF64" s="88">
        <f t="shared" ca="1" si="2086"/>
        <v>1.2117693411778159E-2</v>
      </c>
      <c r="DPG64" s="88">
        <f t="shared" ca="1" si="2086"/>
        <v>1.0204347960431258E-2</v>
      </c>
      <c r="DPH64" s="88">
        <f t="shared" ca="1" si="2086"/>
        <v>1.0591148202159888E-2</v>
      </c>
      <c r="DPI64" s="88">
        <f t="shared" ca="1" si="2086"/>
        <v>1.0719047285618498E-2</v>
      </c>
      <c r="DPJ64" s="88">
        <f t="shared" ca="1" si="2556"/>
        <v>1.2865347053240692E-2</v>
      </c>
      <c r="DPK64" s="88">
        <f t="shared" ca="1" si="2556"/>
        <v>9.8379540303403252E-3</v>
      </c>
      <c r="DPL64" s="88">
        <f t="shared" ca="1" si="2556"/>
        <v>1.1194440299181723E-2</v>
      </c>
      <c r="DPM64" s="88">
        <f t="shared" ca="1" si="2556"/>
        <v>1.0858185803222098E-2</v>
      </c>
      <c r="DPN64" s="88">
        <f t="shared" ca="1" si="2556"/>
        <v>1.0898654354132037E-2</v>
      </c>
      <c r="DPO64" s="88">
        <f t="shared" ca="1" si="2556"/>
        <v>1.0674723719467812E-2</v>
      </c>
      <c r="DPP64" s="88">
        <f t="shared" ca="1" si="2556"/>
        <v>9.2650750609794517E-3</v>
      </c>
      <c r="DPQ64" s="88">
        <f t="shared" ca="1" si="2556"/>
        <v>1.0496430615000336E-2</v>
      </c>
      <c r="DPR64" s="88">
        <f t="shared" ca="1" si="2556"/>
        <v>1.1792341775709184E-2</v>
      </c>
      <c r="DPS64" s="88">
        <f t="shared" ca="1" si="2556"/>
        <v>1.0322613801356503E-2</v>
      </c>
      <c r="DPT64" s="88">
        <f t="shared" ca="1" si="2556"/>
        <v>1.0397764510198929E-2</v>
      </c>
      <c r="DPU64" s="88">
        <f t="shared" ca="1" si="2556"/>
        <v>1.1475404903448175E-2</v>
      </c>
      <c r="DPV64" s="88">
        <f t="shared" ca="1" si="2556"/>
        <v>1.0273759515737241E-2</v>
      </c>
      <c r="DPW64" s="88">
        <f t="shared" ca="1" si="2556"/>
        <v>1.1471713385608028E-2</v>
      </c>
      <c r="DPX64" s="88">
        <f t="shared" ca="1" si="2556"/>
        <v>1.0796935593534243E-2</v>
      </c>
      <c r="DPY64" s="88">
        <f t="shared" ca="1" si="2399"/>
        <v>1.1428128905866572E-2</v>
      </c>
      <c r="DPZ64" s="88">
        <f t="shared" ca="1" si="1930"/>
        <v>1.298868319439851E-2</v>
      </c>
      <c r="DQA64" s="88">
        <f t="shared" ca="1" si="1930"/>
        <v>1.3333414275717499E-2</v>
      </c>
      <c r="DQB64" s="88">
        <f t="shared" ca="1" si="1930"/>
        <v>1.0806609217691667E-2</v>
      </c>
      <c r="DQC64" s="88">
        <f t="shared" ca="1" si="1930"/>
        <v>1.1310233970281702E-2</v>
      </c>
      <c r="DQD64" s="88">
        <f t="shared" ca="1" si="1930"/>
        <v>1.1099767701491337E-2</v>
      </c>
      <c r="DQE64" s="88">
        <f t="shared" ca="1" si="1930"/>
        <v>1.2356185084296213E-2</v>
      </c>
      <c r="DQF64" s="88">
        <f t="shared" ca="1" si="1930"/>
        <v>1.1579658444676332E-2</v>
      </c>
      <c r="DQG64" s="88">
        <f t="shared" ca="1" si="1930"/>
        <v>1.1401124430098409E-2</v>
      </c>
      <c r="DQH64" s="88">
        <f t="shared" ca="1" si="1930"/>
        <v>1.0586749813864909E-2</v>
      </c>
      <c r="DQI64" s="88">
        <f t="shared" ca="1" si="1930"/>
        <v>1.2453023617598926E-2</v>
      </c>
      <c r="DQJ64" s="88">
        <f t="shared" ca="1" si="1930"/>
        <v>9.0774971894842012E-3</v>
      </c>
      <c r="DQK64" s="88">
        <f t="shared" ca="1" si="1930"/>
        <v>1.182913701343527E-2</v>
      </c>
      <c r="DQL64" s="88">
        <f t="shared" ca="1" si="1930"/>
        <v>1.1515151740631325E-2</v>
      </c>
      <c r="DQM64" s="88">
        <f t="shared" ca="1" si="1930"/>
        <v>1.1988186640467569E-2</v>
      </c>
      <c r="DQN64" s="88">
        <f t="shared" ca="1" si="1930"/>
        <v>1.0074862335623569E-2</v>
      </c>
      <c r="DQO64" s="88">
        <f t="shared" ca="1" si="1930"/>
        <v>1.2140363464974222E-2</v>
      </c>
      <c r="DQP64" s="88">
        <f t="shared" ca="1" si="2244"/>
        <v>1.2039026547967168E-2</v>
      </c>
      <c r="DQQ64" s="88">
        <f t="shared" ca="1" si="2244"/>
        <v>9.0437940855915677E-3</v>
      </c>
      <c r="DQR64" s="88">
        <f t="shared" ca="1" si="2244"/>
        <v>1.0613062320811228E-2</v>
      </c>
      <c r="DQS64" s="88">
        <f t="shared" ca="1" si="2244"/>
        <v>1.0738009671929769E-2</v>
      </c>
      <c r="DQT64" s="88">
        <f t="shared" ca="1" si="2244"/>
        <v>1.2507244540284372E-2</v>
      </c>
      <c r="DQU64" s="88">
        <f t="shared" ca="1" si="2244"/>
        <v>1.1537343803231624E-2</v>
      </c>
      <c r="DQV64" s="88">
        <f t="shared" ca="1" si="2244"/>
        <v>1.3325526526294314E-2</v>
      </c>
      <c r="DQW64" s="88">
        <f t="shared" ca="1" si="2244"/>
        <v>1.2298358334651857E-2</v>
      </c>
      <c r="DQX64" s="88">
        <f t="shared" ca="1" si="2244"/>
        <v>1.3628727974032882E-2</v>
      </c>
      <c r="DQY64" s="88">
        <f t="shared" ca="1" si="2244"/>
        <v>1.2214328421819715E-2</v>
      </c>
      <c r="DQZ64" s="88">
        <f t="shared" ca="1" si="2244"/>
        <v>1.2394992660586225E-2</v>
      </c>
      <c r="DRA64" s="88">
        <f t="shared" ca="1" si="2244"/>
        <v>1.148876737196467E-2</v>
      </c>
      <c r="DRB64" s="88">
        <f t="shared" ca="1" si="2244"/>
        <v>1.0403753327909031E-2</v>
      </c>
      <c r="DRC64" s="88">
        <f t="shared" ca="1" si="2244"/>
        <v>1.3200481759497928E-2</v>
      </c>
      <c r="DRD64" s="88">
        <f t="shared" ca="1" si="2087"/>
        <v>1.1785495096677352E-2</v>
      </c>
      <c r="DRE64" s="88">
        <f t="shared" ca="1" si="2087"/>
        <v>1.1379566896273122E-2</v>
      </c>
      <c r="DRF64" s="88">
        <f t="shared" ca="1" si="2087"/>
        <v>1.1742620128087309E-2</v>
      </c>
      <c r="DRG64" s="88">
        <f t="shared" ca="1" si="2087"/>
        <v>1.2781297303795951E-2</v>
      </c>
      <c r="DRH64" s="88">
        <f t="shared" ca="1" si="2087"/>
        <v>1.1422954304205852E-2</v>
      </c>
      <c r="DRI64" s="88">
        <f t="shared" ca="1" si="2087"/>
        <v>8.9088261093067909E-3</v>
      </c>
      <c r="DRJ64" s="88">
        <f t="shared" ca="1" si="2087"/>
        <v>1.0705897965700864E-2</v>
      </c>
      <c r="DRK64" s="88">
        <f t="shared" ca="1" si="2087"/>
        <v>1.2067442489933239E-2</v>
      </c>
      <c r="DRL64" s="88">
        <f t="shared" ca="1" si="2087"/>
        <v>1.2114601815282906E-2</v>
      </c>
      <c r="DRM64" s="88">
        <f t="shared" ca="1" si="2087"/>
        <v>8.4890876928628931E-3</v>
      </c>
      <c r="DRN64" s="88">
        <f t="shared" ca="1" si="2087"/>
        <v>1.1648654019360841E-2</v>
      </c>
      <c r="DRO64" s="88">
        <f t="shared" ca="1" si="2087"/>
        <v>1.1267653073159935E-2</v>
      </c>
      <c r="DRP64" s="88">
        <f t="shared" ca="1" si="2087"/>
        <v>1.332752458771469E-2</v>
      </c>
      <c r="DRQ64" s="88">
        <f t="shared" ca="1" si="2087"/>
        <v>1.0495975519956706E-2</v>
      </c>
      <c r="DRR64" s="88">
        <f t="shared" ca="1" si="2087"/>
        <v>1.3804950884612215E-2</v>
      </c>
      <c r="DRS64" s="88">
        <f t="shared" ca="1" si="2087"/>
        <v>1.238981565926464E-2</v>
      </c>
      <c r="DRT64" s="88">
        <f t="shared" ca="1" si="2087"/>
        <v>9.7468269419265924E-3</v>
      </c>
      <c r="DRU64" s="88">
        <f t="shared" ca="1" si="2087"/>
        <v>1.067859527726278E-2</v>
      </c>
      <c r="DRV64" s="88">
        <f t="shared" ca="1" si="2557"/>
        <v>1.229549891517983E-2</v>
      </c>
      <c r="DRW64" s="88">
        <f t="shared" ca="1" si="2557"/>
        <v>1.0896543369273093E-2</v>
      </c>
      <c r="DRX64" s="88">
        <f t="shared" ca="1" si="2557"/>
        <v>1.2384442253485454E-2</v>
      </c>
      <c r="DRY64" s="88">
        <f t="shared" ca="1" si="2557"/>
        <v>1.198329494687961E-2</v>
      </c>
      <c r="DRZ64" s="88">
        <f t="shared" ca="1" si="2557"/>
        <v>1.0308048504345597E-2</v>
      </c>
      <c r="DSA64" s="88">
        <f t="shared" ca="1" si="2557"/>
        <v>1.12076113801685E-2</v>
      </c>
      <c r="DSB64" s="88">
        <f t="shared" ca="1" si="2557"/>
        <v>1.2625723732839317E-2</v>
      </c>
      <c r="DSC64" s="88">
        <f t="shared" ca="1" si="2557"/>
        <v>1.1742110570627143E-2</v>
      </c>
      <c r="DSD64" s="88">
        <f t="shared" ca="1" si="2557"/>
        <v>1.0085468320490412E-2</v>
      </c>
      <c r="DSE64" s="88">
        <f t="shared" ca="1" si="2557"/>
        <v>1.2408778348426179E-2</v>
      </c>
      <c r="DSF64" s="88">
        <f t="shared" ca="1" si="2557"/>
        <v>1.2080172006506998E-2</v>
      </c>
      <c r="DSG64" s="88">
        <f t="shared" ca="1" si="2557"/>
        <v>1.0118682401244189E-2</v>
      </c>
      <c r="DSH64" s="88">
        <f t="shared" ca="1" si="2557"/>
        <v>1.1755867524996116E-2</v>
      </c>
      <c r="DSI64" s="88">
        <f t="shared" ca="1" si="2557"/>
        <v>1.1660966067916636E-2</v>
      </c>
      <c r="DSJ64" s="88">
        <f t="shared" ca="1" si="2557"/>
        <v>9.7405739289300984E-3</v>
      </c>
      <c r="DSK64" s="88">
        <f t="shared" ca="1" si="2400"/>
        <v>1.1410855654721252E-2</v>
      </c>
      <c r="DSL64" s="88">
        <f t="shared" ca="1" si="1931"/>
        <v>1.2245831716030189E-2</v>
      </c>
      <c r="DSM64" s="88">
        <f t="shared" ca="1" si="1931"/>
        <v>1.1482216117208283E-2</v>
      </c>
      <c r="DSN64" s="88">
        <f t="shared" ca="1" si="1931"/>
        <v>1.0172936441834885E-2</v>
      </c>
      <c r="DSO64" s="88">
        <f t="shared" ca="1" si="1931"/>
        <v>1.3738364704548728E-2</v>
      </c>
      <c r="DSP64" s="88">
        <f t="shared" ca="1" si="1931"/>
        <v>1.2356666778066218E-2</v>
      </c>
      <c r="DSQ64" s="88">
        <f t="shared" ca="1" si="1931"/>
        <v>1.2309270356351015E-2</v>
      </c>
      <c r="DSR64" s="88">
        <f t="shared" ca="1" si="1931"/>
        <v>1.0804086702235684E-2</v>
      </c>
      <c r="DSS64" s="88">
        <f t="shared" ca="1" si="1931"/>
        <v>1.1823578019892244E-2</v>
      </c>
      <c r="DST64" s="88">
        <f t="shared" ca="1" si="1931"/>
        <v>1.0426069032503583E-2</v>
      </c>
      <c r="DSU64" s="88">
        <f t="shared" ca="1" si="1931"/>
        <v>1.1120940353346371E-2</v>
      </c>
      <c r="DSV64" s="88">
        <f t="shared" ca="1" si="1931"/>
        <v>1.1378044329663684E-2</v>
      </c>
      <c r="DSW64" s="88">
        <f t="shared" ca="1" si="1931"/>
        <v>1.2612799701658807E-2</v>
      </c>
      <c r="DSX64" s="88">
        <f t="shared" ca="1" si="1931"/>
        <v>1.1473881810887791E-2</v>
      </c>
      <c r="DSY64" s="88">
        <f t="shared" ca="1" si="1931"/>
        <v>1.1608884961061475E-2</v>
      </c>
      <c r="DSZ64" s="88">
        <f t="shared" ca="1" si="1931"/>
        <v>1.1107679419909918E-2</v>
      </c>
      <c r="DTA64" s="88">
        <f t="shared" ca="1" si="1931"/>
        <v>1.0200472289126558E-2</v>
      </c>
      <c r="DTB64" s="88">
        <f t="shared" ca="1" si="2245"/>
        <v>1.0025496164735938E-2</v>
      </c>
      <c r="DTC64" s="88">
        <f t="shared" ca="1" si="2245"/>
        <v>1.3009302461379268E-2</v>
      </c>
      <c r="DTD64" s="88">
        <f t="shared" ca="1" si="2245"/>
        <v>1.1761422826876604E-2</v>
      </c>
      <c r="DTE64" s="88">
        <f t="shared" ca="1" si="2245"/>
        <v>1.1643268806173286E-2</v>
      </c>
      <c r="DTF64" s="88">
        <f t="shared" ca="1" si="2245"/>
        <v>1.2366236757164039E-2</v>
      </c>
      <c r="DTG64" s="88">
        <f t="shared" ca="1" si="2245"/>
        <v>1.2070954361055861E-2</v>
      </c>
      <c r="DTH64" s="88">
        <f t="shared" ca="1" si="2245"/>
        <v>1.4897144448632877E-2</v>
      </c>
      <c r="DTI64" s="88">
        <f t="shared" ca="1" si="2245"/>
        <v>9.7903711387488743E-3</v>
      </c>
      <c r="DTJ64" s="88">
        <f t="shared" ca="1" si="2245"/>
        <v>1.1368107213398751E-2</v>
      </c>
      <c r="DTK64" s="88">
        <f t="shared" ca="1" si="2245"/>
        <v>1.130046894902861E-2</v>
      </c>
      <c r="DTL64" s="88">
        <f t="shared" ca="1" si="2245"/>
        <v>1.3117270521921347E-2</v>
      </c>
      <c r="DTM64" s="88">
        <f t="shared" ca="1" si="2245"/>
        <v>1.2086179227429888E-2</v>
      </c>
      <c r="DTN64" s="88">
        <f t="shared" ca="1" si="2245"/>
        <v>1.1936209259620651E-2</v>
      </c>
      <c r="DTO64" s="88">
        <f t="shared" ca="1" si="2245"/>
        <v>1.2940655594280511E-2</v>
      </c>
      <c r="DTP64" s="88">
        <f t="shared" ca="1" si="2088"/>
        <v>1.1790858618220634E-2</v>
      </c>
      <c r="DTQ64" s="88">
        <f t="shared" ca="1" si="2088"/>
        <v>1.1292152417381383E-2</v>
      </c>
      <c r="DTR64" s="88">
        <f t="shared" ca="1" si="2088"/>
        <v>1.2257049082048537E-2</v>
      </c>
      <c r="DTS64" s="88">
        <f t="shared" ca="1" si="2088"/>
        <v>1.0030828427641251E-2</v>
      </c>
      <c r="DTT64" s="88">
        <f t="shared" ca="1" si="2088"/>
        <v>1.0326530368807435E-2</v>
      </c>
      <c r="DTU64" s="88">
        <f t="shared" ca="1" si="2088"/>
        <v>1.1881140403520948E-2</v>
      </c>
      <c r="DTV64" s="88">
        <f t="shared" ca="1" si="2088"/>
        <v>1.0994829753337909E-2</v>
      </c>
      <c r="DTW64" s="88">
        <f t="shared" ca="1" si="2088"/>
        <v>1.045615601290986E-2</v>
      </c>
      <c r="DTX64" s="88">
        <f t="shared" ca="1" si="2088"/>
        <v>1.1572189360957889E-2</v>
      </c>
      <c r="DTY64" s="88">
        <f t="shared" ca="1" si="2088"/>
        <v>9.4384877465504887E-3</v>
      </c>
      <c r="DTZ64" s="88">
        <f t="shared" ca="1" si="2088"/>
        <v>1.0767910979092512E-2</v>
      </c>
      <c r="DUA64" s="88">
        <f t="shared" ca="1" si="2088"/>
        <v>1.3710693902502862E-2</v>
      </c>
      <c r="DUB64" s="88">
        <f t="shared" ca="1" si="2088"/>
        <v>1.196321983180936E-2</v>
      </c>
      <c r="DUC64" s="88">
        <f t="shared" ca="1" si="2088"/>
        <v>1.2233822890032655E-2</v>
      </c>
      <c r="DUD64" s="88">
        <f t="shared" ca="1" si="2088"/>
        <v>1.077925166442042E-2</v>
      </c>
      <c r="DUE64" s="88">
        <f t="shared" ca="1" si="2088"/>
        <v>9.5134615800193268E-3</v>
      </c>
      <c r="DUF64" s="88">
        <f t="shared" ca="1" si="2088"/>
        <v>1.0228135761018432E-2</v>
      </c>
      <c r="DUG64" s="88">
        <f t="shared" ca="1" si="2088"/>
        <v>1.2848002516430233E-2</v>
      </c>
      <c r="DUH64" s="88">
        <f t="shared" ca="1" si="2558"/>
        <v>1.2123796398597423E-2</v>
      </c>
      <c r="DUI64" s="88">
        <f t="shared" ca="1" si="2558"/>
        <v>1.1823236198416784E-2</v>
      </c>
      <c r="DUJ64" s="88">
        <f t="shared" ca="1" si="2558"/>
        <v>1.3431668283377902E-2</v>
      </c>
      <c r="DUK64" s="88">
        <f t="shared" ca="1" si="2558"/>
        <v>1.0483828609066079E-2</v>
      </c>
      <c r="DUL64" s="88">
        <f t="shared" ca="1" si="2558"/>
        <v>1.0214438159737096E-2</v>
      </c>
      <c r="DUM64" s="88">
        <f t="shared" ca="1" si="2558"/>
        <v>1.2353193072944238E-2</v>
      </c>
      <c r="DUN64" s="88">
        <f t="shared" ca="1" si="2558"/>
        <v>1.0172951045132668E-2</v>
      </c>
      <c r="DUO64" s="88">
        <f t="shared" ca="1" si="2558"/>
        <v>1.1948946188640459E-2</v>
      </c>
      <c r="DUP64" s="88">
        <f t="shared" ca="1" si="2558"/>
        <v>1.2927371351931626E-2</v>
      </c>
      <c r="DUQ64" s="88">
        <f t="shared" ca="1" si="2558"/>
        <v>1.1606263585195101E-2</v>
      </c>
      <c r="DUR64" s="88">
        <f t="shared" ca="1" si="2558"/>
        <v>1.2820796159182947E-2</v>
      </c>
      <c r="DUS64" s="88">
        <f t="shared" ca="1" si="2558"/>
        <v>1.2237556823479556E-2</v>
      </c>
      <c r="DUT64" s="88">
        <f t="shared" ca="1" si="2558"/>
        <v>1.1936052515029796E-2</v>
      </c>
      <c r="DUU64" s="88">
        <f t="shared" ca="1" si="2558"/>
        <v>1.2283343960474069E-2</v>
      </c>
      <c r="DUV64" s="88">
        <f t="shared" ca="1" si="2558"/>
        <v>1.1319260611977362E-2</v>
      </c>
      <c r="DUW64" s="88">
        <f t="shared" ca="1" si="2401"/>
        <v>1.1586047259448158E-2</v>
      </c>
      <c r="DUX64" s="88">
        <f t="shared" ca="1" si="1932"/>
        <v>1.1569817988094099E-2</v>
      </c>
      <c r="DUY64" s="88">
        <f t="shared" ca="1" si="1932"/>
        <v>8.7714026395100102E-3</v>
      </c>
      <c r="DUZ64" s="88">
        <f t="shared" ca="1" si="1932"/>
        <v>1.0323197468928569E-2</v>
      </c>
      <c r="DVA64" s="88">
        <f t="shared" ca="1" si="1932"/>
        <v>1.2520662237440605E-2</v>
      </c>
      <c r="DVB64" s="88">
        <f t="shared" ca="1" si="1932"/>
        <v>1.0184224246191812E-2</v>
      </c>
      <c r="DVC64" s="88">
        <f t="shared" ca="1" si="1932"/>
        <v>1.1787141088114879E-2</v>
      </c>
      <c r="DVD64" s="88">
        <f t="shared" ca="1" si="1932"/>
        <v>1.2793651785380895E-2</v>
      </c>
      <c r="DVE64" s="88">
        <f t="shared" ca="1" si="1932"/>
        <v>9.8864597310539312E-3</v>
      </c>
      <c r="DVF64" s="88">
        <f t="shared" ca="1" si="1932"/>
        <v>1.1628953799209229E-2</v>
      </c>
      <c r="DVG64" s="88">
        <f t="shared" ca="1" si="1932"/>
        <v>1.2773945635369688E-2</v>
      </c>
      <c r="DVH64" s="88">
        <f t="shared" ca="1" si="1932"/>
        <v>1.0889835713493458E-2</v>
      </c>
      <c r="DVI64" s="88">
        <f t="shared" ca="1" si="1932"/>
        <v>1.0183671657668265E-2</v>
      </c>
      <c r="DVJ64" s="88">
        <f t="shared" ca="1" si="1932"/>
        <v>1.3207339327364924E-2</v>
      </c>
      <c r="DVK64" s="88">
        <f t="shared" ca="1" si="1932"/>
        <v>1.2249185738814731E-2</v>
      </c>
      <c r="DVL64" s="88">
        <f t="shared" ca="1" si="1932"/>
        <v>1.4110007153705027E-2</v>
      </c>
      <c r="DVM64" s="88">
        <f t="shared" ca="1" si="1932"/>
        <v>1.1152065999374405E-2</v>
      </c>
      <c r="DVN64" s="88">
        <f t="shared" ca="1" si="2246"/>
        <v>1.0447770292779827E-2</v>
      </c>
      <c r="DVO64" s="88">
        <f t="shared" ca="1" si="2246"/>
        <v>1.1239132902656615E-2</v>
      </c>
      <c r="DVP64" s="88">
        <f t="shared" ca="1" si="2246"/>
        <v>1.2940749719069765E-2</v>
      </c>
      <c r="DVQ64" s="88">
        <f t="shared" ca="1" si="2246"/>
        <v>1.3230472905282328E-2</v>
      </c>
      <c r="DVR64" s="88">
        <f t="shared" ca="1" si="2246"/>
        <v>1.1729813816506809E-2</v>
      </c>
      <c r="DVS64" s="88">
        <f t="shared" ca="1" si="2246"/>
        <v>1.2660688444052997E-2</v>
      </c>
      <c r="DVT64" s="88">
        <f t="shared" ca="1" si="2246"/>
        <v>1.2147663172206023E-2</v>
      </c>
      <c r="DVU64" s="88">
        <f t="shared" ca="1" si="2246"/>
        <v>1.2134825671173249E-2</v>
      </c>
      <c r="DVV64" s="88">
        <f t="shared" ca="1" si="2246"/>
        <v>1.0857831217421654E-2</v>
      </c>
      <c r="DVW64" s="88">
        <f t="shared" ca="1" si="2246"/>
        <v>1.0749592393769176E-2</v>
      </c>
      <c r="DVX64" s="88">
        <f t="shared" ca="1" si="2246"/>
        <v>1.2287010035221457E-2</v>
      </c>
      <c r="DVY64" s="88">
        <f t="shared" ca="1" si="2246"/>
        <v>1.4337996523047016E-2</v>
      </c>
      <c r="DVZ64" s="88">
        <f t="shared" ca="1" si="2246"/>
        <v>1.2337734903187993E-2</v>
      </c>
      <c r="DWA64" s="88">
        <f t="shared" ca="1" si="2246"/>
        <v>1.056936372187592E-2</v>
      </c>
      <c r="DWB64" s="88">
        <f t="shared" ca="1" si="2089"/>
        <v>1.2053564961658925E-2</v>
      </c>
      <c r="DWC64" s="88">
        <f t="shared" ca="1" si="2089"/>
        <v>1.261479894657873E-2</v>
      </c>
      <c r="DWD64" s="88">
        <f t="shared" ca="1" si="2089"/>
        <v>1.247932131808104E-2</v>
      </c>
      <c r="DWE64" s="88">
        <f t="shared" ca="1" si="2089"/>
        <v>1.2424610769720179E-2</v>
      </c>
      <c r="DWF64" s="88">
        <f t="shared" ca="1" si="2089"/>
        <v>1.0716250176418852E-2</v>
      </c>
      <c r="DWG64" s="88">
        <f t="shared" ca="1" si="2089"/>
        <v>1.0121112567039634E-2</v>
      </c>
      <c r="DWH64" s="88">
        <f t="shared" ca="1" si="2089"/>
        <v>1.0780771446368215E-2</v>
      </c>
      <c r="DWI64" s="88">
        <f t="shared" ca="1" si="2089"/>
        <v>1.3826539040987507E-2</v>
      </c>
      <c r="DWJ64" s="88">
        <f t="shared" ca="1" si="2089"/>
        <v>1.2563564732234536E-2</v>
      </c>
      <c r="DWK64" s="88">
        <f t="shared" ca="1" si="2089"/>
        <v>1.2209239780538417E-2</v>
      </c>
      <c r="DWL64" s="88">
        <f t="shared" ca="1" si="2089"/>
        <v>1.0113934521541319E-2</v>
      </c>
      <c r="DWM64" s="88">
        <f t="shared" ca="1" si="2089"/>
        <v>1.1382065590342242E-2</v>
      </c>
      <c r="DWN64" s="88">
        <f t="shared" ca="1" si="2089"/>
        <v>1.2064122106781851E-2</v>
      </c>
      <c r="DWO64" s="88">
        <f t="shared" ca="1" si="2089"/>
        <v>1.2961635953278131E-2</v>
      </c>
      <c r="DWP64" s="88">
        <f t="shared" ca="1" si="2089"/>
        <v>1.4094390086097738E-2</v>
      </c>
      <c r="DWQ64" s="88">
        <f t="shared" ca="1" si="2089"/>
        <v>1.1762145232873495E-2</v>
      </c>
      <c r="DWR64" s="88">
        <f t="shared" ca="1" si="2089"/>
        <v>1.0393393314546423E-2</v>
      </c>
      <c r="DWS64" s="88">
        <f t="shared" ca="1" si="2089"/>
        <v>9.8786198120428131E-3</v>
      </c>
      <c r="DWT64" s="88">
        <f t="shared" ca="1" si="2559"/>
        <v>1.3317560720214281E-2</v>
      </c>
      <c r="DWU64" s="88">
        <f t="shared" ca="1" si="2559"/>
        <v>1.1596147567718311E-2</v>
      </c>
      <c r="DWV64" s="88">
        <f t="shared" ca="1" si="2559"/>
        <v>1.2622650947736104E-2</v>
      </c>
      <c r="DWW64" s="88">
        <f t="shared" ca="1" si="2559"/>
        <v>1.2992520311151603E-2</v>
      </c>
      <c r="DWX64" s="88">
        <f t="shared" ca="1" si="2559"/>
        <v>1.2679331279320973E-2</v>
      </c>
      <c r="DWY64" s="88">
        <f t="shared" ca="1" si="2559"/>
        <v>1.1987995482846603E-2</v>
      </c>
      <c r="DWZ64" s="88">
        <f t="shared" ca="1" si="2559"/>
        <v>1.2119286825906714E-2</v>
      </c>
      <c r="DXA64" s="88">
        <f t="shared" ca="1" si="2559"/>
        <v>1.3074559916647886E-2</v>
      </c>
      <c r="DXB64" s="88">
        <f t="shared" ca="1" si="2559"/>
        <v>1.4223321453442366E-2</v>
      </c>
      <c r="DXC64" s="88">
        <f t="shared" ca="1" si="2559"/>
        <v>1.1479708015457526E-2</v>
      </c>
      <c r="DXD64" s="88">
        <f t="shared" ca="1" si="2559"/>
        <v>1.3433634320400263E-2</v>
      </c>
      <c r="DXE64" s="88">
        <f t="shared" ca="1" si="2559"/>
        <v>1.098362362085889E-2</v>
      </c>
      <c r="DXF64" s="88">
        <f t="shared" ca="1" si="2559"/>
        <v>1.2469714271222973E-2</v>
      </c>
      <c r="DXG64" s="88">
        <f t="shared" ca="1" si="2559"/>
        <v>1.1089291783948473E-2</v>
      </c>
      <c r="DXH64" s="88">
        <f t="shared" ca="1" si="2559"/>
        <v>1.2024578825529368E-2</v>
      </c>
      <c r="DXI64" s="88">
        <f t="shared" ca="1" si="2402"/>
        <v>1.0422540294851977E-2</v>
      </c>
      <c r="DXJ64" s="88">
        <f t="shared" ca="1" si="1933"/>
        <v>1.0523526340124378E-2</v>
      </c>
      <c r="DXK64" s="88">
        <f t="shared" ca="1" si="1933"/>
        <v>1.0525934759882212E-2</v>
      </c>
      <c r="DXL64" s="88">
        <f t="shared" ca="1" si="1933"/>
        <v>1.289678430854675E-2</v>
      </c>
      <c r="DXM64" s="88">
        <f t="shared" ca="1" si="1933"/>
        <v>9.4215952420760012E-3</v>
      </c>
      <c r="DXN64" s="88">
        <f t="shared" ca="1" si="1933"/>
        <v>1.1347802703960012E-2</v>
      </c>
      <c r="DXO64" s="88">
        <f t="shared" ca="1" si="1933"/>
        <v>1.3034965005759196E-2</v>
      </c>
      <c r="DXP64" s="88">
        <f t="shared" ca="1" si="1933"/>
        <v>1.0181597134675646E-2</v>
      </c>
      <c r="DXQ64" s="88">
        <f t="shared" ca="1" si="1933"/>
        <v>1.2012374120924202E-2</v>
      </c>
      <c r="DXR64" s="88">
        <f t="shared" ca="1" si="1933"/>
        <v>1.191528171819603E-2</v>
      </c>
      <c r="DXS64" s="88">
        <f t="shared" ca="1" si="1933"/>
        <v>1.135704751554837E-2</v>
      </c>
      <c r="DXT64" s="88">
        <f t="shared" ca="1" si="1933"/>
        <v>1.2102903673626821E-2</v>
      </c>
      <c r="DXU64" s="88">
        <f t="shared" ca="1" si="1933"/>
        <v>9.6502657362518857E-3</v>
      </c>
      <c r="DXV64" s="88">
        <f t="shared" ca="1" si="1933"/>
        <v>1.3065953437931222E-2</v>
      </c>
      <c r="DXW64" s="88">
        <f t="shared" ca="1" si="1933"/>
        <v>1.0106990250830063E-2</v>
      </c>
      <c r="DXX64" s="88">
        <f t="shared" ca="1" si="1933"/>
        <v>1.1804854212714041E-2</v>
      </c>
      <c r="DXY64" s="88">
        <f t="shared" ca="1" si="1933"/>
        <v>1.1922915997357855E-2</v>
      </c>
      <c r="DXZ64" s="88">
        <f t="shared" ca="1" si="2247"/>
        <v>1.2419819795274661E-2</v>
      </c>
      <c r="DYA64" s="88">
        <f t="shared" ca="1" si="2247"/>
        <v>1.3442352756069203E-2</v>
      </c>
      <c r="DYB64" s="88">
        <f t="shared" ca="1" si="2247"/>
        <v>9.2907671409604483E-3</v>
      </c>
      <c r="DYC64" s="88">
        <f t="shared" ca="1" si="2247"/>
        <v>1.0364415679204748E-2</v>
      </c>
      <c r="DYD64" s="88">
        <f t="shared" ca="1" si="2247"/>
        <v>1.1836454543324345E-2</v>
      </c>
      <c r="DYE64" s="88">
        <f t="shared" ca="1" si="2247"/>
        <v>1.1299539197087869E-2</v>
      </c>
      <c r="DYF64" s="88">
        <f t="shared" ca="1" si="2247"/>
        <v>1.2665264821698701E-2</v>
      </c>
      <c r="DYG64" s="88">
        <f t="shared" ca="1" si="2247"/>
        <v>1.0583403499000853E-2</v>
      </c>
      <c r="DYH64" s="88">
        <f t="shared" ca="1" si="2247"/>
        <v>1.0108625211768238E-2</v>
      </c>
      <c r="DYI64" s="88">
        <f t="shared" ca="1" si="2247"/>
        <v>9.9140696324008133E-3</v>
      </c>
      <c r="DYJ64" s="88">
        <f t="shared" ca="1" si="2247"/>
        <v>1.3344674885970778E-2</v>
      </c>
      <c r="DYK64" s="88">
        <f t="shared" ca="1" si="2247"/>
        <v>1.179103415882406E-2</v>
      </c>
      <c r="DYL64" s="88">
        <f t="shared" ca="1" si="2247"/>
        <v>1.1635698123472005E-2</v>
      </c>
      <c r="DYM64" s="88">
        <f t="shared" ca="1" si="2247"/>
        <v>1.1821799073434171E-2</v>
      </c>
      <c r="DYN64" s="88">
        <f t="shared" ca="1" si="2090"/>
        <v>1.1579998705488407E-2</v>
      </c>
      <c r="DYO64" s="88">
        <f t="shared" ca="1" si="2090"/>
        <v>9.9160043940555789E-3</v>
      </c>
      <c r="DYP64" s="88">
        <f t="shared" ca="1" si="2090"/>
        <v>1.0173511488692617E-2</v>
      </c>
      <c r="DYQ64" s="88">
        <f t="shared" ca="1" si="2090"/>
        <v>1.1967016106168325E-2</v>
      </c>
      <c r="DYR64" s="88">
        <f t="shared" ca="1" si="2090"/>
        <v>1.2023438319407047E-2</v>
      </c>
      <c r="DYS64" s="88">
        <f t="shared" ca="1" si="2090"/>
        <v>1.0558392966942685E-2</v>
      </c>
      <c r="DYT64" s="88">
        <f t="shared" ca="1" si="2090"/>
        <v>1.2004395693113351E-2</v>
      </c>
      <c r="DYU64" s="88">
        <f t="shared" ca="1" si="2090"/>
        <v>1.2490779274295873E-2</v>
      </c>
      <c r="DYV64" s="88">
        <f t="shared" ca="1" si="2090"/>
        <v>1.15768736748797E-2</v>
      </c>
      <c r="DYW64" s="88">
        <f t="shared" ca="1" si="2090"/>
        <v>1.2324260709226971E-2</v>
      </c>
      <c r="DYX64" s="88">
        <f t="shared" ca="1" si="2090"/>
        <v>1.0886880624071577E-2</v>
      </c>
      <c r="DYY64" s="88">
        <f t="shared" ca="1" si="2090"/>
        <v>1.2492822268271175E-2</v>
      </c>
      <c r="DYZ64" s="88">
        <f t="shared" ca="1" si="2090"/>
        <v>9.7575944313893041E-3</v>
      </c>
      <c r="DZA64" s="88">
        <f t="shared" ca="1" si="2090"/>
        <v>1.2231307964804641E-2</v>
      </c>
      <c r="DZB64" s="88">
        <f t="shared" ca="1" si="2090"/>
        <v>1.122161040642633E-2</v>
      </c>
      <c r="DZC64" s="88">
        <f t="shared" ca="1" si="2090"/>
        <v>1.1817797300077459E-2</v>
      </c>
      <c r="DZD64" s="88">
        <f t="shared" ca="1" si="2090"/>
        <v>1.264164862961366E-2</v>
      </c>
      <c r="DZE64" s="88">
        <f t="shared" ca="1" si="2090"/>
        <v>1.1685579386403716E-2</v>
      </c>
      <c r="DZF64" s="88">
        <f t="shared" ca="1" si="2560"/>
        <v>1.1848316567315912E-2</v>
      </c>
      <c r="DZG64" s="88">
        <f t="shared" ca="1" si="2560"/>
        <v>1.122167971834352E-2</v>
      </c>
      <c r="DZH64" s="88">
        <f t="shared" ca="1" si="2560"/>
        <v>1.1951969713286374E-2</v>
      </c>
      <c r="DZI64" s="88">
        <f t="shared" ca="1" si="2560"/>
        <v>1.1384840012119172E-2</v>
      </c>
      <c r="DZJ64" s="88">
        <f t="shared" ca="1" si="2560"/>
        <v>1.3082627930621024E-2</v>
      </c>
      <c r="DZK64" s="88">
        <f t="shared" ca="1" si="2560"/>
        <v>1.0955510533830592E-2</v>
      </c>
      <c r="DZL64" s="88">
        <f t="shared" ca="1" si="2560"/>
        <v>8.8130338078891909E-3</v>
      </c>
      <c r="DZM64" s="88">
        <f t="shared" ca="1" si="2560"/>
        <v>1.2681308787527556E-2</v>
      </c>
      <c r="DZN64" s="88">
        <f t="shared" ca="1" si="2560"/>
        <v>1.1363232362331924E-2</v>
      </c>
      <c r="DZO64" s="88">
        <f t="shared" ca="1" si="2560"/>
        <v>1.1889429845794566E-2</v>
      </c>
      <c r="DZP64" s="88">
        <f t="shared" ca="1" si="2560"/>
        <v>1.0933154223790143E-2</v>
      </c>
      <c r="DZQ64" s="88">
        <f t="shared" ca="1" si="2560"/>
        <v>1.2147228773917379E-2</v>
      </c>
      <c r="DZR64" s="88">
        <f t="shared" ca="1" si="2560"/>
        <v>1.3007654082308247E-2</v>
      </c>
      <c r="DZS64" s="88">
        <f t="shared" ca="1" si="2560"/>
        <v>1.0772195706472953E-2</v>
      </c>
      <c r="DZT64" s="88">
        <f t="shared" ca="1" si="2560"/>
        <v>1.1785538368587044E-2</v>
      </c>
      <c r="DZU64" s="88">
        <f t="shared" ca="1" si="2403"/>
        <v>1.280054004485982E-2</v>
      </c>
      <c r="DZV64" s="88">
        <f t="shared" ca="1" si="1934"/>
        <v>1.1577270097537683E-2</v>
      </c>
      <c r="DZW64" s="88">
        <f t="shared" ca="1" si="1934"/>
        <v>1.0795576558708442E-2</v>
      </c>
      <c r="DZX64" s="88">
        <f t="shared" ca="1" si="1934"/>
        <v>8.7063093853783843E-3</v>
      </c>
      <c r="DZY64" s="88">
        <f t="shared" ca="1" si="1934"/>
        <v>1.0510062404404771E-2</v>
      </c>
      <c r="DZZ64" s="88">
        <f t="shared" ca="1" si="1934"/>
        <v>1.2988590032525357E-2</v>
      </c>
      <c r="EAA64" s="88">
        <f t="shared" ca="1" si="1934"/>
        <v>9.5479720229789816E-3</v>
      </c>
      <c r="EAB64" s="88">
        <f t="shared" ca="1" si="1934"/>
        <v>1.0542913843872232E-2</v>
      </c>
      <c r="EAC64" s="88">
        <f t="shared" ca="1" si="1934"/>
        <v>1.0398567607452126E-2</v>
      </c>
      <c r="EAD64" s="88">
        <f t="shared" ca="1" si="1934"/>
        <v>1.1504817086098013E-2</v>
      </c>
      <c r="EAE64" s="88">
        <f t="shared" ca="1" si="1934"/>
        <v>1.2077802806666905E-2</v>
      </c>
      <c r="EAF64" s="88">
        <f t="shared" ca="1" si="1934"/>
        <v>1.015201174453228E-2</v>
      </c>
      <c r="EAG64" s="88">
        <f t="shared" ca="1" si="1934"/>
        <v>1.1879775698379008E-2</v>
      </c>
      <c r="EAH64" s="88">
        <f t="shared" ca="1" si="1934"/>
        <v>1.2287889711947579E-2</v>
      </c>
      <c r="EAI64" s="88">
        <f t="shared" ca="1" si="1934"/>
        <v>1.0282977775680638E-2</v>
      </c>
      <c r="EAJ64" s="88">
        <f t="shared" ca="1" si="1934"/>
        <v>1.114165313342126E-2</v>
      </c>
      <c r="EAK64" s="88">
        <f t="shared" ca="1" si="1934"/>
        <v>1.098451791178569E-2</v>
      </c>
      <c r="EAL64" s="88">
        <f t="shared" ca="1" si="2248"/>
        <v>1.4571565923745292E-2</v>
      </c>
      <c r="EAM64" s="88">
        <f t="shared" ca="1" si="2248"/>
        <v>9.2053109107584387E-3</v>
      </c>
      <c r="EAN64" s="88">
        <f t="shared" ca="1" si="2248"/>
        <v>1.4466913279952448E-2</v>
      </c>
      <c r="EAO64" s="88">
        <f t="shared" ca="1" si="2248"/>
        <v>1.230759062501449E-2</v>
      </c>
      <c r="EAP64" s="88">
        <f t="shared" ca="1" si="2248"/>
        <v>1.224778473503302E-2</v>
      </c>
      <c r="EAQ64" s="88">
        <f t="shared" ca="1" si="2248"/>
        <v>1.169090780957854E-2</v>
      </c>
      <c r="EAR64" s="88">
        <f t="shared" ca="1" si="2248"/>
        <v>1.1220842772295561E-2</v>
      </c>
      <c r="EAS64" s="88">
        <f t="shared" ca="1" si="2248"/>
        <v>1.2576921351597745E-2</v>
      </c>
      <c r="EAT64" s="88">
        <f t="shared" ca="1" si="2248"/>
        <v>1.0737148859364781E-2</v>
      </c>
      <c r="EAU64" s="88">
        <f t="shared" ca="1" si="2248"/>
        <v>1.2883712429741402E-2</v>
      </c>
      <c r="EAV64" s="88">
        <f t="shared" ca="1" si="2248"/>
        <v>1.1110581886444353E-2</v>
      </c>
      <c r="EAW64" s="88">
        <f t="shared" ca="1" si="2248"/>
        <v>1.0246602377495306E-2</v>
      </c>
      <c r="EAX64" s="88">
        <f t="shared" ca="1" si="2248"/>
        <v>1.1518566409768297E-2</v>
      </c>
      <c r="EAY64" s="88">
        <f t="shared" ca="1" si="2248"/>
        <v>1.2877188969175514E-2</v>
      </c>
      <c r="EAZ64" s="88">
        <f t="shared" ca="1" si="2091"/>
        <v>1.2602730794254564E-2</v>
      </c>
      <c r="EBA64" s="88">
        <f t="shared" ca="1" si="2091"/>
        <v>1.0474379892245101E-2</v>
      </c>
      <c r="EBB64" s="88">
        <f t="shared" ca="1" si="2091"/>
        <v>1.0814290842928473E-2</v>
      </c>
      <c r="EBC64" s="88">
        <f t="shared" ca="1" si="2091"/>
        <v>1.3304864203190818E-2</v>
      </c>
      <c r="EBD64" s="88">
        <f t="shared" ca="1" si="2091"/>
        <v>1.2118149882676617E-2</v>
      </c>
      <c r="EBE64" s="88">
        <f t="shared" ca="1" si="2091"/>
        <v>1.0004388979442428E-2</v>
      </c>
      <c r="EBF64" s="88">
        <f t="shared" ca="1" si="2091"/>
        <v>1.327246458765779E-2</v>
      </c>
      <c r="EBG64" s="88">
        <f t="shared" ca="1" si="2091"/>
        <v>1.2822841526740446E-2</v>
      </c>
      <c r="EBH64" s="88">
        <f t="shared" ca="1" si="2091"/>
        <v>1.2606762361586792E-2</v>
      </c>
      <c r="EBI64" s="88">
        <f t="shared" ca="1" si="2091"/>
        <v>1.2324148734802755E-2</v>
      </c>
      <c r="EBJ64" s="88">
        <f t="shared" ca="1" si="2091"/>
        <v>1.3679705595566137E-2</v>
      </c>
      <c r="EBK64" s="88">
        <f t="shared" ca="1" si="2091"/>
        <v>1.0108485499050694E-2</v>
      </c>
      <c r="EBL64" s="88">
        <f t="shared" ca="1" si="2091"/>
        <v>1.0631165123718485E-2</v>
      </c>
      <c r="EBM64" s="88">
        <f t="shared" ca="1" si="2091"/>
        <v>1.1259252261483979E-2</v>
      </c>
      <c r="EBN64" s="88">
        <f t="shared" ca="1" si="2091"/>
        <v>1.0939622978754155E-2</v>
      </c>
      <c r="EBO64" s="88">
        <f t="shared" ca="1" si="2091"/>
        <v>1.2292164415659826E-2</v>
      </c>
      <c r="EBP64" s="88">
        <f t="shared" ca="1" si="2091"/>
        <v>1.2500376764512575E-2</v>
      </c>
      <c r="EBQ64" s="88">
        <f t="shared" ca="1" si="2091"/>
        <v>1.1277995253085265E-2</v>
      </c>
      <c r="EBR64" s="88">
        <f t="shared" ca="1" si="2561"/>
        <v>9.1274560304169805E-3</v>
      </c>
      <c r="EBS64" s="88">
        <f t="shared" ca="1" si="2561"/>
        <v>1.2267653905192298E-2</v>
      </c>
      <c r="EBT64" s="88">
        <f t="shared" ca="1" si="2561"/>
        <v>1.2953891016298662E-2</v>
      </c>
      <c r="EBU64" s="88">
        <f t="shared" ca="1" si="2561"/>
        <v>1.0677323183664721E-2</v>
      </c>
      <c r="EBV64" s="88">
        <f t="shared" ca="1" si="2561"/>
        <v>1.1827210172908907E-2</v>
      </c>
      <c r="EBW64" s="88">
        <f t="shared" ca="1" si="2561"/>
        <v>1.2223385071639324E-2</v>
      </c>
      <c r="EBX64" s="88">
        <f t="shared" ca="1" si="2561"/>
        <v>1.0818572989205393E-2</v>
      </c>
      <c r="EBY64" s="88">
        <f t="shared" ca="1" si="2561"/>
        <v>1.1042535534045753E-2</v>
      </c>
      <c r="EBZ64" s="88">
        <f t="shared" ca="1" si="2561"/>
        <v>1.0380963407100605E-2</v>
      </c>
      <c r="ECA64" s="88">
        <f t="shared" ca="1" si="2561"/>
        <v>1.2587298681023245E-2</v>
      </c>
      <c r="ECB64" s="88">
        <f t="shared" ca="1" si="2561"/>
        <v>1.2683923601441617E-2</v>
      </c>
      <c r="ECC64" s="88">
        <f t="shared" ca="1" si="2561"/>
        <v>1.188319250161282E-2</v>
      </c>
      <c r="ECD64" s="88">
        <f t="shared" ca="1" si="2561"/>
        <v>1.0838483350127629E-2</v>
      </c>
      <c r="ECE64" s="88">
        <f t="shared" ca="1" si="2561"/>
        <v>1.1841222114003853E-2</v>
      </c>
      <c r="ECF64" s="88">
        <f t="shared" ca="1" si="2561"/>
        <v>1.2190406055314492E-2</v>
      </c>
      <c r="ECG64" s="88">
        <f t="shared" ca="1" si="2404"/>
        <v>1.0590121586756171E-2</v>
      </c>
      <c r="ECH64" s="88">
        <f t="shared" ca="1" si="1935"/>
        <v>1.1705348859178542E-2</v>
      </c>
      <c r="ECI64" s="88">
        <f t="shared" ca="1" si="1935"/>
        <v>1.2200441325076748E-2</v>
      </c>
      <c r="ECJ64" s="88">
        <f t="shared" ca="1" si="1935"/>
        <v>1.0283886354931826E-2</v>
      </c>
      <c r="ECK64" s="88">
        <f t="shared" ca="1" si="1935"/>
        <v>9.5130227924082773E-3</v>
      </c>
      <c r="ECL64" s="88">
        <f t="shared" ca="1" si="1935"/>
        <v>1.236463754706107E-2</v>
      </c>
      <c r="ECM64" s="88">
        <f t="shared" ca="1" si="1935"/>
        <v>1.0742348755872161E-2</v>
      </c>
      <c r="ECN64" s="88">
        <f t="shared" ca="1" si="1935"/>
        <v>1.1744018636503895E-2</v>
      </c>
      <c r="ECO64" s="88">
        <f t="shared" ca="1" si="1935"/>
        <v>1.1506690561025445E-2</v>
      </c>
      <c r="ECP64" s="88">
        <f t="shared" ca="1" si="1935"/>
        <v>1.1948266465095699E-2</v>
      </c>
      <c r="ECQ64" s="88">
        <f t="shared" ca="1" si="1935"/>
        <v>1.1357398310931396E-2</v>
      </c>
      <c r="ECR64" s="88">
        <f t="shared" ca="1" si="1935"/>
        <v>1.2339821785857342E-2</v>
      </c>
      <c r="ECS64" s="88">
        <f t="shared" ca="1" si="1935"/>
        <v>9.7876477027976846E-3</v>
      </c>
      <c r="ECT64" s="88">
        <f t="shared" ca="1" si="1935"/>
        <v>1.0770375884519056E-2</v>
      </c>
      <c r="ECU64" s="88">
        <f t="shared" ca="1" si="1935"/>
        <v>1.1336438386523746E-2</v>
      </c>
      <c r="ECV64" s="88">
        <f t="shared" ca="1" si="1935"/>
        <v>1.2690259330022812E-2</v>
      </c>
      <c r="ECW64" s="88">
        <f t="shared" ca="1" si="1935"/>
        <v>1.090612382217317E-2</v>
      </c>
      <c r="ECX64" s="88">
        <f t="shared" ca="1" si="2249"/>
        <v>1.1066600473972584E-2</v>
      </c>
      <c r="ECY64" s="88">
        <f t="shared" ca="1" si="2249"/>
        <v>1.0599318686518927E-2</v>
      </c>
      <c r="ECZ64" s="88">
        <f t="shared" ca="1" si="2249"/>
        <v>1.1476245391328747E-2</v>
      </c>
      <c r="EDA64" s="88">
        <f t="shared" ca="1" si="2249"/>
        <v>1.0358243070797926E-2</v>
      </c>
      <c r="EDB64" s="88">
        <f t="shared" ca="1" si="2249"/>
        <v>1.1921349817124512E-2</v>
      </c>
      <c r="EDC64" s="88">
        <f t="shared" ca="1" si="2249"/>
        <v>1.0374148288291366E-2</v>
      </c>
      <c r="EDD64" s="88">
        <f t="shared" ca="1" si="2249"/>
        <v>1.2110344024127955E-2</v>
      </c>
      <c r="EDE64" s="88">
        <f t="shared" ca="1" si="2249"/>
        <v>1.125678742489504E-2</v>
      </c>
      <c r="EDF64" s="88">
        <f t="shared" ca="1" si="2249"/>
        <v>1.2847020875752886E-2</v>
      </c>
      <c r="EDG64" s="88">
        <f t="shared" ca="1" si="2249"/>
        <v>1.121323290828676E-2</v>
      </c>
      <c r="EDH64" s="88">
        <f t="shared" ca="1" si="2249"/>
        <v>1.1193926903619488E-2</v>
      </c>
      <c r="EDI64" s="88">
        <f t="shared" ca="1" si="2249"/>
        <v>1.2753329843735624E-2</v>
      </c>
      <c r="EDJ64" s="88">
        <f t="shared" ca="1" si="2249"/>
        <v>1.1761477080849366E-2</v>
      </c>
      <c r="EDK64" s="88">
        <f t="shared" ca="1" si="2249"/>
        <v>9.8046411844641586E-3</v>
      </c>
      <c r="EDL64" s="88">
        <f t="shared" ca="1" si="2092"/>
        <v>1.1760684940483806E-2</v>
      </c>
      <c r="EDM64" s="88">
        <f t="shared" ca="1" si="2092"/>
        <v>1.157995154494823E-2</v>
      </c>
      <c r="EDN64" s="88">
        <f t="shared" ca="1" si="2092"/>
        <v>1.2150275374069919E-2</v>
      </c>
      <c r="EDO64" s="88">
        <f t="shared" ca="1" si="2092"/>
        <v>1.2394138415712897E-2</v>
      </c>
      <c r="EDP64" s="88">
        <f t="shared" ca="1" si="2092"/>
        <v>1.247594194976427E-2</v>
      </c>
      <c r="EDQ64" s="88">
        <f t="shared" ca="1" si="2092"/>
        <v>1.1609982659418814E-2</v>
      </c>
      <c r="EDR64" s="88">
        <f t="shared" ca="1" si="2092"/>
        <v>1.2381155770487215E-2</v>
      </c>
      <c r="EDS64" s="88">
        <f t="shared" ca="1" si="2092"/>
        <v>1.2056662874775491E-2</v>
      </c>
      <c r="EDT64" s="88">
        <f t="shared" ca="1" si="2092"/>
        <v>1.3539519793357584E-2</v>
      </c>
      <c r="EDU64" s="88">
        <f t="shared" ca="1" si="2092"/>
        <v>1.0650513357704686E-2</v>
      </c>
      <c r="EDV64" s="88">
        <f t="shared" ca="1" si="2092"/>
        <v>1.1425598993564207E-2</v>
      </c>
      <c r="EDW64" s="88">
        <f t="shared" ca="1" si="2092"/>
        <v>1.2302845719072072E-2</v>
      </c>
      <c r="EDX64" s="88">
        <f t="shared" ca="1" si="2092"/>
        <v>1.1170548757909777E-2</v>
      </c>
      <c r="EDY64" s="88">
        <f t="shared" ca="1" si="2092"/>
        <v>1.2383530478582337E-2</v>
      </c>
      <c r="EDZ64" s="88">
        <f t="shared" ca="1" si="2092"/>
        <v>1.1962766616699655E-2</v>
      </c>
      <c r="EEA64" s="88">
        <f t="shared" ca="1" si="2092"/>
        <v>9.6535500412453148E-3</v>
      </c>
      <c r="EEB64" s="88">
        <f t="shared" ca="1" si="2092"/>
        <v>1.1968640157599257E-2</v>
      </c>
      <c r="EEC64" s="88">
        <f t="shared" ca="1" si="2092"/>
        <v>1.1916948887168507E-2</v>
      </c>
      <c r="EED64" s="88">
        <f t="shared" ca="1" si="2562"/>
        <v>9.6996838614575778E-3</v>
      </c>
      <c r="EEE64" s="88">
        <f t="shared" ca="1" si="2562"/>
        <v>9.0304558340649436E-3</v>
      </c>
      <c r="EEF64" s="88">
        <f t="shared" ca="1" si="2562"/>
        <v>1.3156648516195576E-2</v>
      </c>
      <c r="EEG64" s="88">
        <f t="shared" ca="1" si="2562"/>
        <v>1.2098965743919542E-2</v>
      </c>
      <c r="EEH64" s="88">
        <f t="shared" ca="1" si="2562"/>
        <v>1.1523242851482669E-2</v>
      </c>
      <c r="EEI64" s="88">
        <f t="shared" ca="1" si="2562"/>
        <v>9.4043970280280973E-3</v>
      </c>
      <c r="EEJ64" s="88">
        <f t="shared" ca="1" si="2562"/>
        <v>1.0736322378889432E-2</v>
      </c>
      <c r="EEK64" s="88">
        <f t="shared" ca="1" si="2562"/>
        <v>1.2084512142573278E-2</v>
      </c>
      <c r="EEL64" s="88">
        <f t="shared" ca="1" si="2562"/>
        <v>1.0516495849960172E-2</v>
      </c>
      <c r="EEM64" s="88">
        <f t="shared" ca="1" si="2562"/>
        <v>1.3043986810651987E-2</v>
      </c>
      <c r="EEN64" s="88">
        <f t="shared" ca="1" si="2562"/>
        <v>1.1421287591324778E-2</v>
      </c>
      <c r="EEO64" s="88">
        <f t="shared" ca="1" si="2562"/>
        <v>1.1332002997865196E-2</v>
      </c>
      <c r="EEP64" s="88">
        <f t="shared" ca="1" si="2562"/>
        <v>1.064735479008513E-2</v>
      </c>
      <c r="EEQ64" s="88">
        <f t="shared" ca="1" si="2562"/>
        <v>1.0187548389307318E-2</v>
      </c>
      <c r="EER64" s="88">
        <f t="shared" ca="1" si="2562"/>
        <v>1.1900186207591847E-2</v>
      </c>
      <c r="EES64" s="88">
        <f t="shared" ca="1" si="2405"/>
        <v>1.2783135782823756E-2</v>
      </c>
      <c r="EET64" s="88">
        <f t="shared" ca="1" si="1936"/>
        <v>1.1299166847315693E-2</v>
      </c>
      <c r="EEU64" s="88">
        <f t="shared" ca="1" si="1936"/>
        <v>1.1482528379889846E-2</v>
      </c>
      <c r="EEV64" s="88">
        <f t="shared" ca="1" si="1936"/>
        <v>1.258827519183602E-2</v>
      </c>
      <c r="EEW64" s="88">
        <f t="shared" ca="1" si="1936"/>
        <v>1.2487818946545522E-2</v>
      </c>
      <c r="EEX64" s="88">
        <f t="shared" ca="1" si="1936"/>
        <v>1.2296564050241852E-2</v>
      </c>
      <c r="EEY64" s="88">
        <f t="shared" ca="1" si="1936"/>
        <v>1.2938571821089916E-2</v>
      </c>
      <c r="EEZ64" s="88">
        <f t="shared" ca="1" si="1936"/>
        <v>1.0102251108899899E-2</v>
      </c>
      <c r="EFA64" s="88">
        <f t="shared" ca="1" si="1936"/>
        <v>1.1069659297397453E-2</v>
      </c>
      <c r="EFB64" s="88">
        <f t="shared" ca="1" si="1936"/>
        <v>1.0660963802841429E-2</v>
      </c>
      <c r="EFC64" s="88">
        <f t="shared" ca="1" si="1936"/>
        <v>1.0822066237840655E-2</v>
      </c>
      <c r="EFD64" s="88">
        <f t="shared" ca="1" si="1936"/>
        <v>1.3648479468789779E-2</v>
      </c>
      <c r="EFE64" s="88">
        <f t="shared" ca="1" si="1936"/>
        <v>1.1004783227674002E-2</v>
      </c>
      <c r="EFF64" s="88">
        <f t="shared" ca="1" si="1936"/>
        <v>1.0023532279646179E-2</v>
      </c>
      <c r="EFG64" s="88">
        <f t="shared" ca="1" si="1936"/>
        <v>1.0772472725616745E-2</v>
      </c>
      <c r="EFH64" s="88">
        <f t="shared" ca="1" si="1936"/>
        <v>1.1757165198494242E-2</v>
      </c>
      <c r="EFI64" s="88">
        <f t="shared" ca="1" si="1936"/>
        <v>1.1474543187531735E-2</v>
      </c>
      <c r="EFJ64" s="88">
        <f t="shared" ca="1" si="2250"/>
        <v>1.1677667999819554E-2</v>
      </c>
      <c r="EFK64" s="88">
        <f t="shared" ca="1" si="2250"/>
        <v>9.6155723576644841E-3</v>
      </c>
      <c r="EFL64" s="88">
        <f t="shared" ca="1" si="2250"/>
        <v>1.1638142702563409E-2</v>
      </c>
      <c r="EFM64" s="88">
        <f t="shared" ca="1" si="2250"/>
        <v>9.9093470080286392E-3</v>
      </c>
      <c r="EFN64" s="88">
        <f t="shared" ca="1" si="2250"/>
        <v>1.186560186433646E-2</v>
      </c>
      <c r="EFO64" s="88">
        <f t="shared" ca="1" si="2250"/>
        <v>1.20491621207739E-2</v>
      </c>
      <c r="EFP64" s="88">
        <f t="shared" ca="1" si="2250"/>
        <v>1.0824473948559404E-2</v>
      </c>
      <c r="EFQ64" s="88">
        <f t="shared" ca="1" si="2250"/>
        <v>1.2552799580289618E-2</v>
      </c>
      <c r="EFR64" s="88">
        <f t="shared" ca="1" si="2250"/>
        <v>1.2480980240969802E-2</v>
      </c>
      <c r="EFS64" s="88">
        <f t="shared" ca="1" si="2250"/>
        <v>1.2753827677643562E-2</v>
      </c>
      <c r="EFT64" s="88">
        <f t="shared" ca="1" si="2250"/>
        <v>1.2165592967339572E-2</v>
      </c>
      <c r="EFU64" s="88">
        <f t="shared" ca="1" si="2250"/>
        <v>9.448315681378645E-3</v>
      </c>
      <c r="EFV64" s="88">
        <f t="shared" ca="1" si="2250"/>
        <v>1.1336356819141576E-2</v>
      </c>
      <c r="EFW64" s="88">
        <f t="shared" ca="1" si="2250"/>
        <v>1.2106854188364121E-2</v>
      </c>
      <c r="EFX64" s="88">
        <f t="shared" ca="1" si="2093"/>
        <v>1.1963409208363333E-2</v>
      </c>
      <c r="EFY64" s="88">
        <f t="shared" ca="1" si="2093"/>
        <v>1.2564062782942068E-2</v>
      </c>
      <c r="EFZ64" s="88">
        <f t="shared" ca="1" si="2093"/>
        <v>1.337590776010566E-2</v>
      </c>
      <c r="EGA64" s="88">
        <f t="shared" ca="1" si="2093"/>
        <v>1.2525593802811638E-2</v>
      </c>
      <c r="EGB64" s="88">
        <f t="shared" ca="1" si="2093"/>
        <v>1.1570696825360974E-2</v>
      </c>
      <c r="EGC64" s="88">
        <f t="shared" ca="1" si="2093"/>
        <v>1.1813844076122362E-2</v>
      </c>
      <c r="EGD64" s="88">
        <f t="shared" ca="1" si="2093"/>
        <v>8.8358369898786492E-3</v>
      </c>
      <c r="EGE64" s="88">
        <f t="shared" ca="1" si="2093"/>
        <v>1.2117715394093377E-2</v>
      </c>
      <c r="EGF64" s="88">
        <f t="shared" ca="1" si="2093"/>
        <v>1.2196634937656693E-2</v>
      </c>
      <c r="EGG64" s="88">
        <f t="shared" ca="1" si="2093"/>
        <v>1.2177638683987012E-2</v>
      </c>
      <c r="EGH64" s="88">
        <f t="shared" ca="1" si="2093"/>
        <v>1.0179139502522371E-2</v>
      </c>
      <c r="EGI64" s="88">
        <f t="shared" ca="1" si="2093"/>
        <v>1.1098927371217602E-2</v>
      </c>
      <c r="EGJ64" s="88">
        <f t="shared" ca="1" si="2093"/>
        <v>1.3104113307740807E-2</v>
      </c>
      <c r="EGK64" s="88">
        <f t="shared" ca="1" si="2093"/>
        <v>1.1122390934235532E-2</v>
      </c>
      <c r="EGL64" s="88">
        <f t="shared" ca="1" si="2093"/>
        <v>1.2151938376650271E-2</v>
      </c>
      <c r="EGM64" s="88">
        <f t="shared" ca="1" si="2093"/>
        <v>1.2432169147840148E-2</v>
      </c>
      <c r="EGN64" s="88">
        <f t="shared" ca="1" si="2093"/>
        <v>1.3123730838095716E-2</v>
      </c>
      <c r="EGO64" s="88">
        <f t="shared" ca="1" si="2093"/>
        <v>1.230557769596876E-2</v>
      </c>
      <c r="EGP64" s="88">
        <f t="shared" ca="1" si="2563"/>
        <v>1.0824355288163483E-2</v>
      </c>
      <c r="EGQ64" s="88">
        <f t="shared" ca="1" si="2563"/>
        <v>1.3199922232862479E-2</v>
      </c>
      <c r="EGR64" s="88">
        <f t="shared" ca="1" si="2563"/>
        <v>1.1513842309556814E-2</v>
      </c>
      <c r="EGS64" s="88">
        <f t="shared" ca="1" si="2563"/>
        <v>1.1527820968940641E-2</v>
      </c>
      <c r="EGT64" s="88">
        <f t="shared" ca="1" si="2563"/>
        <v>1.1857003243762106E-2</v>
      </c>
      <c r="EGU64" s="88">
        <f t="shared" ca="1" si="2563"/>
        <v>9.8923197084385198E-3</v>
      </c>
      <c r="EGV64" s="88">
        <f t="shared" ca="1" si="2563"/>
        <v>1.1494250332068018E-2</v>
      </c>
      <c r="EGW64" s="88">
        <f t="shared" ca="1" si="2563"/>
        <v>1.1561386616055439E-2</v>
      </c>
      <c r="EGX64" s="88">
        <f t="shared" ca="1" si="2563"/>
        <v>1.3752576792558372E-2</v>
      </c>
      <c r="EGY64" s="88">
        <f t="shared" ca="1" si="2563"/>
        <v>1.1748748795612909E-2</v>
      </c>
      <c r="EGZ64" s="88">
        <f t="shared" ca="1" si="2563"/>
        <v>1.3305835977493673E-2</v>
      </c>
      <c r="EHA64" s="88">
        <f t="shared" ca="1" si="2563"/>
        <v>1.1930680427430125E-2</v>
      </c>
      <c r="EHB64" s="88">
        <f t="shared" ca="1" si="2563"/>
        <v>1.1325374776178329E-2</v>
      </c>
      <c r="EHC64" s="88">
        <f t="shared" ca="1" si="2563"/>
        <v>1.0889126464501119E-2</v>
      </c>
      <c r="EHD64" s="88">
        <f t="shared" ca="1" si="2563"/>
        <v>1.1930436580738028E-2</v>
      </c>
      <c r="EHE64" s="88">
        <f t="shared" ca="1" si="2406"/>
        <v>1.1790140038553347E-2</v>
      </c>
      <c r="EHF64" s="88">
        <f t="shared" ca="1" si="1937"/>
        <v>1.0630881810841033E-2</v>
      </c>
      <c r="EHG64" s="88">
        <f t="shared" ca="1" si="1937"/>
        <v>1.1074678598116519E-2</v>
      </c>
      <c r="EHH64" s="88">
        <f t="shared" ca="1" si="1937"/>
        <v>1.2565335866321003E-2</v>
      </c>
      <c r="EHI64" s="88">
        <f t="shared" ca="1" si="1937"/>
        <v>1.0758027154755849E-2</v>
      </c>
      <c r="EHJ64" s="88">
        <f t="shared" ca="1" si="1937"/>
        <v>1.1253172400381144E-2</v>
      </c>
      <c r="EHK64" s="88">
        <f t="shared" ca="1" si="1937"/>
        <v>1.0290166539987728E-2</v>
      </c>
      <c r="EHL64" s="88">
        <f t="shared" ca="1" si="1937"/>
        <v>1.0259766565342511E-2</v>
      </c>
      <c r="EHM64" s="88">
        <f t="shared" ca="1" si="1937"/>
        <v>1.2985508545659493E-2</v>
      </c>
      <c r="EHN64" s="88">
        <f t="shared" ca="1" si="1937"/>
        <v>1.1012964172456044E-2</v>
      </c>
      <c r="EHO64" s="88">
        <f t="shared" ca="1" si="1937"/>
        <v>1.1146337346844263E-2</v>
      </c>
      <c r="EHP64" s="88">
        <f t="shared" ca="1" si="1937"/>
        <v>1.133645513290466E-2</v>
      </c>
      <c r="EHQ64" s="88">
        <f t="shared" ca="1" si="1937"/>
        <v>1.1939661028229982E-2</v>
      </c>
      <c r="EHR64" s="88">
        <f t="shared" ca="1" si="1937"/>
        <v>9.4151230986784448E-3</v>
      </c>
      <c r="EHS64" s="88">
        <f t="shared" ca="1" si="1937"/>
        <v>1.135784530079244E-2</v>
      </c>
      <c r="EHT64" s="88">
        <f t="shared" ca="1" si="1937"/>
        <v>1.0611715741849184E-2</v>
      </c>
      <c r="EHU64" s="88">
        <f t="shared" ca="1" si="1937"/>
        <v>1.0973919234468381E-2</v>
      </c>
      <c r="EHV64" s="88">
        <f t="shared" ca="1" si="2251"/>
        <v>1.2375281737123439E-2</v>
      </c>
      <c r="EHW64" s="88">
        <f t="shared" ca="1" si="2251"/>
        <v>1.1499384286219364E-2</v>
      </c>
      <c r="EHX64" s="88">
        <f t="shared" ca="1" si="2251"/>
        <v>1.1126559353247467E-2</v>
      </c>
      <c r="EHY64" s="88">
        <f t="shared" ca="1" si="2251"/>
        <v>1.1716583200010964E-2</v>
      </c>
      <c r="EHZ64" s="88">
        <f t="shared" ca="1" si="2251"/>
        <v>1.0415622792808355E-2</v>
      </c>
      <c r="EIA64" s="88">
        <f t="shared" ca="1" si="2251"/>
        <v>9.7679719276409071E-3</v>
      </c>
      <c r="EIB64" s="88">
        <f t="shared" ca="1" si="2251"/>
        <v>1.3362422641170482E-2</v>
      </c>
      <c r="EIC64" s="88">
        <f t="shared" ca="1" si="2251"/>
        <v>9.7387863966563147E-3</v>
      </c>
      <c r="EID64" s="88">
        <f t="shared" ca="1" si="2251"/>
        <v>1.3282354416789249E-2</v>
      </c>
      <c r="EIE64" s="88">
        <f t="shared" ca="1" si="2251"/>
        <v>1.20987460698941E-2</v>
      </c>
      <c r="EIF64" s="88">
        <f t="shared" ca="1" si="2251"/>
        <v>1.1169789528600023E-2</v>
      </c>
      <c r="EIG64" s="88">
        <f t="shared" ca="1" si="2251"/>
        <v>9.8065636087893149E-3</v>
      </c>
      <c r="EIH64" s="88">
        <f t="shared" ca="1" si="2251"/>
        <v>1.2365511777092515E-2</v>
      </c>
      <c r="EII64" s="88">
        <f t="shared" ca="1" si="2251"/>
        <v>1.3132417245805349E-2</v>
      </c>
      <c r="EIJ64" s="88">
        <f t="shared" ca="1" si="2094"/>
        <v>1.2963240535539126E-2</v>
      </c>
      <c r="EIK64" s="88">
        <f t="shared" ca="1" si="2094"/>
        <v>1.2027349275980197E-2</v>
      </c>
      <c r="EIL64" s="88">
        <f t="shared" ca="1" si="2094"/>
        <v>1.2702393003842561E-2</v>
      </c>
      <c r="EIM64" s="88">
        <f t="shared" ca="1" si="2094"/>
        <v>1.0334303607222714E-2</v>
      </c>
      <c r="EIN64" s="88">
        <f t="shared" ca="1" si="2094"/>
        <v>1.2648723881516548E-2</v>
      </c>
      <c r="EIO64" s="88">
        <f t="shared" ca="1" si="2094"/>
        <v>1.244242641624131E-2</v>
      </c>
      <c r="EIP64" s="88">
        <f t="shared" ca="1" si="2094"/>
        <v>8.9376661343778512E-3</v>
      </c>
      <c r="EIQ64" s="88">
        <f t="shared" ca="1" si="2094"/>
        <v>1.1337336824208875E-2</v>
      </c>
      <c r="EIR64" s="88">
        <f t="shared" ca="1" si="2094"/>
        <v>9.724133236588996E-3</v>
      </c>
      <c r="EIS64" s="88">
        <f t="shared" ca="1" si="2094"/>
        <v>1.3771082751213158E-2</v>
      </c>
      <c r="EIT64" s="88">
        <f t="shared" ca="1" si="2094"/>
        <v>1.1790430305156857E-2</v>
      </c>
      <c r="EIU64" s="88">
        <f t="shared" ca="1" si="2094"/>
        <v>1.263051695476112E-2</v>
      </c>
      <c r="EIV64" s="88">
        <f t="shared" ca="1" si="2094"/>
        <v>1.1981146190460597E-2</v>
      </c>
      <c r="EIW64" s="88">
        <f t="shared" ca="1" si="2094"/>
        <v>1.253733612052505E-2</v>
      </c>
      <c r="EIX64" s="88">
        <f t="shared" ca="1" si="2094"/>
        <v>9.0520850343360111E-3</v>
      </c>
      <c r="EIY64" s="88">
        <f t="shared" ca="1" si="2094"/>
        <v>1.0890020139466694E-2</v>
      </c>
      <c r="EIZ64" s="88">
        <f t="shared" ca="1" si="2094"/>
        <v>1.2743250163516288E-2</v>
      </c>
      <c r="EJA64" s="88">
        <f t="shared" ca="1" si="2094"/>
        <v>1.3155808284502725E-2</v>
      </c>
      <c r="EJB64" s="88">
        <f t="shared" ca="1" si="2564"/>
        <v>1.1568404871735676E-2</v>
      </c>
      <c r="EJC64" s="88">
        <f t="shared" ca="1" si="2564"/>
        <v>1.0554419416705948E-2</v>
      </c>
      <c r="EJD64" s="88">
        <f t="shared" ca="1" si="2564"/>
        <v>1.1223543259086909E-2</v>
      </c>
      <c r="EJE64" s="88">
        <f t="shared" ca="1" si="2564"/>
        <v>1.1168936659503808E-2</v>
      </c>
      <c r="EJF64" s="88">
        <f t="shared" ca="1" si="2564"/>
        <v>1.1979627730717495E-2</v>
      </c>
      <c r="EJG64" s="88">
        <f t="shared" ca="1" si="2564"/>
        <v>1.1954715411523879E-2</v>
      </c>
      <c r="EJH64" s="88">
        <f t="shared" ca="1" si="2564"/>
        <v>1.1017985635414611E-2</v>
      </c>
      <c r="EJI64" s="88">
        <f t="shared" ca="1" si="2564"/>
        <v>1.2188616631003128E-2</v>
      </c>
      <c r="EJJ64" s="88">
        <f t="shared" ca="1" si="2564"/>
        <v>1.1985125611648564E-2</v>
      </c>
      <c r="EJK64" s="88">
        <f t="shared" ca="1" si="2564"/>
        <v>1.0658587238321684E-2</v>
      </c>
      <c r="EJL64" s="88">
        <f t="shared" ca="1" si="2564"/>
        <v>1.3263078013760976E-2</v>
      </c>
      <c r="EJM64" s="88">
        <f t="shared" ca="1" si="2564"/>
        <v>1.3095574381905171E-2</v>
      </c>
      <c r="EJN64" s="88">
        <f t="shared" ca="1" si="2564"/>
        <v>1.1782199807792234E-2</v>
      </c>
      <c r="EJO64" s="88">
        <f t="shared" ca="1" si="2564"/>
        <v>1.3097339873401039E-2</v>
      </c>
      <c r="EJP64" s="88">
        <f t="shared" ca="1" si="2564"/>
        <v>9.6618504154264134E-3</v>
      </c>
      <c r="EJQ64" s="88">
        <f t="shared" ca="1" si="2407"/>
        <v>1.0570830434176023E-2</v>
      </c>
      <c r="EJR64" s="88">
        <f t="shared" ca="1" si="1938"/>
        <v>1.1634908978639514E-2</v>
      </c>
      <c r="EJS64" s="88">
        <f t="shared" ca="1" si="1938"/>
        <v>9.5996082251393576E-3</v>
      </c>
      <c r="EJT64" s="88">
        <f t="shared" ca="1" si="1938"/>
        <v>8.4532965481859939E-3</v>
      </c>
      <c r="EJU64" s="88">
        <f t="shared" ca="1" si="1938"/>
        <v>1.1861387663800276E-2</v>
      </c>
      <c r="EJV64" s="88">
        <f t="shared" ca="1" si="1938"/>
        <v>1.0271081757962465E-2</v>
      </c>
      <c r="EJW64" s="88">
        <f t="shared" ca="1" si="1938"/>
        <v>1.1710533640656015E-2</v>
      </c>
      <c r="EJX64" s="88">
        <f t="shared" ca="1" si="1938"/>
        <v>1.380763202188413E-2</v>
      </c>
      <c r="EJY64" s="88">
        <f t="shared" ca="1" si="1938"/>
        <v>1.0906060218240168E-2</v>
      </c>
      <c r="EJZ64" s="88">
        <f t="shared" ca="1" si="1938"/>
        <v>1.2577074017028327E-2</v>
      </c>
      <c r="EKA64" s="88">
        <f t="shared" ca="1" si="1938"/>
        <v>1.1922881200039906E-2</v>
      </c>
      <c r="EKB64" s="88">
        <f t="shared" ca="1" si="1938"/>
        <v>1.1900772313887994E-2</v>
      </c>
      <c r="EKC64" s="88">
        <f t="shared" ca="1" si="1938"/>
        <v>1.1741173807859899E-2</v>
      </c>
      <c r="EKD64" s="88">
        <f t="shared" ca="1" si="1938"/>
        <v>1.2089354192042186E-2</v>
      </c>
      <c r="EKE64" s="88">
        <f t="shared" ca="1" si="1938"/>
        <v>9.0007285511493791E-3</v>
      </c>
      <c r="EKF64" s="88">
        <f t="shared" ca="1" si="1938"/>
        <v>1.3452782107002003E-2</v>
      </c>
      <c r="EKG64" s="88">
        <f t="shared" ca="1" si="1938"/>
        <v>1.1088071432447113E-2</v>
      </c>
      <c r="EKH64" s="88">
        <f t="shared" ca="1" si="2252"/>
        <v>8.554762625635294E-3</v>
      </c>
      <c r="EKI64" s="88">
        <f t="shared" ca="1" si="2252"/>
        <v>1.1857879558142624E-2</v>
      </c>
      <c r="EKJ64" s="88">
        <f t="shared" ca="1" si="2252"/>
        <v>9.7287926436816202E-3</v>
      </c>
      <c r="EKK64" s="88">
        <f t="shared" ca="1" si="2252"/>
        <v>1.2792947065486962E-2</v>
      </c>
      <c r="EKL64" s="88">
        <f t="shared" ca="1" si="2252"/>
        <v>1.1910834587735852E-2</v>
      </c>
      <c r="EKM64" s="88">
        <f t="shared" ca="1" si="2252"/>
        <v>1.062657052178945E-2</v>
      </c>
      <c r="EKN64" s="88">
        <f t="shared" ca="1" si="2252"/>
        <v>1.0840411430376437E-2</v>
      </c>
      <c r="EKO64" s="88">
        <f t="shared" ca="1" si="2252"/>
        <v>1.0118469400872142E-2</v>
      </c>
      <c r="EKP64" s="88">
        <f t="shared" ca="1" si="2252"/>
        <v>1.2565486604478716E-2</v>
      </c>
      <c r="EKQ64" s="88">
        <f t="shared" ca="1" si="2252"/>
        <v>1.237993891003265E-2</v>
      </c>
      <c r="EKR64" s="88">
        <f t="shared" ca="1" si="2252"/>
        <v>1.3069118084222838E-2</v>
      </c>
      <c r="EKS64" s="88">
        <f t="shared" ca="1" si="2252"/>
        <v>1.0920294591395057E-2</v>
      </c>
      <c r="EKT64" s="88">
        <f t="shared" ca="1" si="2252"/>
        <v>9.9914773111653733E-3</v>
      </c>
      <c r="EKU64" s="88">
        <f t="shared" ca="1" si="2252"/>
        <v>1.3023402642384604E-2</v>
      </c>
      <c r="EKV64" s="88">
        <f t="shared" ca="1" si="2095"/>
        <v>9.815606338626404E-3</v>
      </c>
      <c r="EKW64" s="88">
        <f t="shared" ca="1" si="2095"/>
        <v>1.2238459231263033E-2</v>
      </c>
      <c r="EKX64" s="88">
        <f t="shared" ca="1" si="2095"/>
        <v>1.2380453065262486E-2</v>
      </c>
      <c r="EKY64" s="88">
        <f t="shared" ca="1" si="2095"/>
        <v>9.1617370603832241E-3</v>
      </c>
      <c r="EKZ64" s="88">
        <f t="shared" ca="1" si="2095"/>
        <v>1.1388377710646044E-2</v>
      </c>
      <c r="ELA64" s="88">
        <f t="shared" ca="1" si="2095"/>
        <v>1.3137868035203823E-2</v>
      </c>
      <c r="ELB64" s="88">
        <f t="shared" ca="1" si="2095"/>
        <v>1.0192845475255867E-2</v>
      </c>
      <c r="ELC64" s="88">
        <f t="shared" ca="1" si="2095"/>
        <v>1.2824097129946426E-2</v>
      </c>
      <c r="ELD64" s="88">
        <f t="shared" ca="1" si="2095"/>
        <v>1.2506640313216176E-2</v>
      </c>
      <c r="ELE64" s="88">
        <f t="shared" ca="1" si="2095"/>
        <v>1.2642659991634542E-2</v>
      </c>
      <c r="ELF64" s="88">
        <f t="shared" ca="1" si="2095"/>
        <v>1.1907464569773304E-2</v>
      </c>
      <c r="ELG64" s="88">
        <f t="shared" ca="1" si="2095"/>
        <v>1.1613146593308738E-2</v>
      </c>
      <c r="ELH64" s="88">
        <f t="shared" ca="1" si="2095"/>
        <v>1.3047234812737861E-2</v>
      </c>
      <c r="ELI64" s="88">
        <f t="shared" ca="1" si="2095"/>
        <v>1.1686491298630516E-2</v>
      </c>
      <c r="ELJ64" s="88">
        <f t="shared" ca="1" si="2095"/>
        <v>1.0762763671019871E-2</v>
      </c>
      <c r="ELK64" s="88">
        <f t="shared" ca="1" si="2095"/>
        <v>1.2777722912387268E-2</v>
      </c>
      <c r="ELL64" s="88">
        <f t="shared" ca="1" si="2095"/>
        <v>1.1743958697007848E-2</v>
      </c>
      <c r="ELM64" s="88">
        <f t="shared" ca="1" si="2095"/>
        <v>1.139918598837138E-2</v>
      </c>
      <c r="ELN64" s="88">
        <f t="shared" ca="1" si="2565"/>
        <v>1.0309965683968058E-2</v>
      </c>
      <c r="ELO64" s="88">
        <f t="shared" ca="1" si="2565"/>
        <v>1.1151633657130624E-2</v>
      </c>
      <c r="ELP64" s="88">
        <f t="shared" ca="1" si="2565"/>
        <v>1.1900122609254144E-2</v>
      </c>
      <c r="ELQ64" s="88">
        <f t="shared" ca="1" si="2565"/>
        <v>1.3302804991270224E-2</v>
      </c>
      <c r="ELR64" s="88">
        <f t="shared" ca="1" si="2565"/>
        <v>1.0704656963972917E-2</v>
      </c>
      <c r="ELS64" s="88">
        <f t="shared" ca="1" si="2565"/>
        <v>1.0023518965708732E-2</v>
      </c>
      <c r="ELT64" s="88">
        <f t="shared" ca="1" si="2565"/>
        <v>9.6669423040457118E-3</v>
      </c>
      <c r="ELU64" s="88">
        <f t="shared" ca="1" si="2565"/>
        <v>1.0445865451652239E-2</v>
      </c>
      <c r="ELV64" s="88">
        <f t="shared" ca="1" si="2565"/>
        <v>1.1604430011370213E-2</v>
      </c>
      <c r="ELW64" s="88">
        <f t="shared" ca="1" si="2565"/>
        <v>1.2551925011138859E-2</v>
      </c>
      <c r="ELX64" s="88">
        <f t="shared" ca="1" si="2565"/>
        <v>1.1578322146865402E-2</v>
      </c>
      <c r="ELY64" s="88">
        <f t="shared" ca="1" si="2565"/>
        <v>1.3275274086212267E-2</v>
      </c>
      <c r="ELZ64" s="88">
        <f t="shared" ca="1" si="2565"/>
        <v>1.3113665345948296E-2</v>
      </c>
      <c r="EMA64" s="88">
        <f t="shared" ca="1" si="2565"/>
        <v>1.1352706411807178E-2</v>
      </c>
      <c r="EMB64" s="88">
        <f t="shared" ca="1" si="2565"/>
        <v>1.3481122578949872E-2</v>
      </c>
      <c r="EMC64" s="88">
        <f t="shared" ca="1" si="2408"/>
        <v>1.0750883164506323E-2</v>
      </c>
      <c r="EMD64" s="88">
        <f t="shared" ca="1" si="1939"/>
        <v>1.2269520629441921E-2</v>
      </c>
      <c r="EME64" s="88">
        <f t="shared" ca="1" si="1939"/>
        <v>1.3137513355270251E-2</v>
      </c>
      <c r="EMF64" s="88">
        <f t="shared" ca="1" si="1939"/>
        <v>1.2257433387960719E-2</v>
      </c>
      <c r="EMG64" s="88">
        <f t="shared" ca="1" si="1939"/>
        <v>1.2647850072870516E-2</v>
      </c>
      <c r="EMH64" s="88">
        <f t="shared" ca="1" si="1939"/>
        <v>1.1351001676867169E-2</v>
      </c>
      <c r="EMI64" s="88">
        <f t="shared" ca="1" si="1939"/>
        <v>1.1121204553121704E-2</v>
      </c>
      <c r="EMJ64" s="88">
        <f t="shared" ca="1" si="1939"/>
        <v>1.2865744539237788E-2</v>
      </c>
      <c r="EMK64" s="88">
        <f t="shared" ca="1" si="1939"/>
        <v>1.0826040645715537E-2</v>
      </c>
      <c r="EML64" s="88">
        <f t="shared" ca="1" si="1939"/>
        <v>1.134833073878898E-2</v>
      </c>
      <c r="EMM64" s="88">
        <f t="shared" ca="1" si="1939"/>
        <v>1.214886918171033E-2</v>
      </c>
      <c r="EMN64" s="88">
        <f t="shared" ca="1" si="1939"/>
        <v>1.1879813487116008E-2</v>
      </c>
      <c r="EMO64" s="88">
        <f t="shared" ca="1" si="1939"/>
        <v>1.1730511044401107E-2</v>
      </c>
      <c r="EMP64" s="88">
        <f t="shared" ca="1" si="1939"/>
        <v>1.0725348537766204E-2</v>
      </c>
      <c r="EMQ64" s="88">
        <f t="shared" ca="1" si="1939"/>
        <v>1.0947472706902625E-2</v>
      </c>
      <c r="EMR64" s="88">
        <f t="shared" ca="1" si="1939"/>
        <v>1.4462683183090078E-2</v>
      </c>
      <c r="EMS64" s="88">
        <f t="shared" ca="1" si="1939"/>
        <v>1.3192381417710284E-2</v>
      </c>
      <c r="EMT64" s="88">
        <f t="shared" ca="1" si="2253"/>
        <v>1.1889851069877031E-2</v>
      </c>
      <c r="EMU64" s="88">
        <f t="shared" ca="1" si="2253"/>
        <v>1.0160313890813085E-2</v>
      </c>
      <c r="EMV64" s="88">
        <f t="shared" ca="1" si="2253"/>
        <v>1.0024618125902017E-2</v>
      </c>
      <c r="EMW64" s="88">
        <f t="shared" ca="1" si="2253"/>
        <v>1.0537238726831977E-2</v>
      </c>
      <c r="EMX64" s="88">
        <f t="shared" ca="1" si="2253"/>
        <v>1.0884136616217644E-2</v>
      </c>
      <c r="EMY64" s="88">
        <f t="shared" ca="1" si="2253"/>
        <v>1.1420699807527537E-2</v>
      </c>
      <c r="EMZ64" s="88">
        <f t="shared" ca="1" si="2253"/>
        <v>1.1125835082089227E-2</v>
      </c>
      <c r="ENA64" s="88">
        <f t="shared" ca="1" si="2253"/>
        <v>1.1092561207609358E-2</v>
      </c>
      <c r="ENB64" s="88">
        <f t="shared" ca="1" si="2253"/>
        <v>1.1210024281923357E-2</v>
      </c>
      <c r="ENC64" s="88">
        <f t="shared" ca="1" si="2253"/>
        <v>1.1944911735129781E-2</v>
      </c>
      <c r="END64" s="88">
        <f t="shared" ca="1" si="2253"/>
        <v>1.0918192086585636E-2</v>
      </c>
      <c r="ENE64" s="88">
        <f t="shared" ca="1" si="2253"/>
        <v>1.0439740277815995E-2</v>
      </c>
      <c r="ENF64" s="88">
        <f t="shared" ca="1" si="2253"/>
        <v>1.304109073993937E-2</v>
      </c>
      <c r="ENG64" s="88">
        <f t="shared" ca="1" si="2253"/>
        <v>1.155068332450866E-2</v>
      </c>
      <c r="ENH64" s="88">
        <f t="shared" ca="1" si="2096"/>
        <v>1.1285234116861137E-2</v>
      </c>
      <c r="ENI64" s="88">
        <f t="shared" ca="1" si="2096"/>
        <v>1.1354401383053317E-2</v>
      </c>
      <c r="ENJ64" s="88">
        <f t="shared" ca="1" si="2096"/>
        <v>1.0162644795410585E-2</v>
      </c>
      <c r="ENK64" s="88">
        <f t="shared" ca="1" si="2096"/>
        <v>1.0195810933714043E-2</v>
      </c>
      <c r="ENL64" s="88">
        <f t="shared" ca="1" si="2096"/>
        <v>1.0121670760919233E-2</v>
      </c>
      <c r="ENM64" s="88">
        <f t="shared" ca="1" si="2096"/>
        <v>1.2837094739708727E-2</v>
      </c>
      <c r="ENN64" s="88">
        <f t="shared" ca="1" si="2096"/>
        <v>1.0962723562462832E-2</v>
      </c>
      <c r="ENO64" s="88">
        <f t="shared" ca="1" si="2096"/>
        <v>1.179442119247333E-2</v>
      </c>
      <c r="ENP64" s="88">
        <f t="shared" ca="1" si="2096"/>
        <v>1.2918710264321944E-2</v>
      </c>
      <c r="ENQ64" s="88">
        <f t="shared" ca="1" si="2096"/>
        <v>1.1897017399267434E-2</v>
      </c>
      <c r="ENR64" s="88">
        <f t="shared" ca="1" si="2096"/>
        <v>1.1347768257987103E-2</v>
      </c>
      <c r="ENS64" s="88">
        <f t="shared" ca="1" si="2096"/>
        <v>1.3740542450076425E-2</v>
      </c>
      <c r="ENT64" s="88">
        <f t="shared" ca="1" si="2096"/>
        <v>1.1350011942494494E-2</v>
      </c>
      <c r="ENU64" s="88">
        <f t="shared" ca="1" si="2096"/>
        <v>9.5535792347271244E-3</v>
      </c>
      <c r="ENV64" s="88">
        <f t="shared" ca="1" si="2096"/>
        <v>1.2423657865630031E-2</v>
      </c>
      <c r="ENW64" s="88">
        <f t="shared" ca="1" si="2096"/>
        <v>1.0813865861966964E-2</v>
      </c>
      <c r="ENX64" s="88">
        <f t="shared" ca="1" si="2096"/>
        <v>1.1121282323454376E-2</v>
      </c>
      <c r="ENY64" s="88">
        <f t="shared" ca="1" si="2096"/>
        <v>1.0952232122137922E-2</v>
      </c>
      <c r="ENZ64" s="88">
        <f t="shared" ca="1" si="2566"/>
        <v>1.084335829016504E-2</v>
      </c>
      <c r="EOA64" s="88">
        <f t="shared" ca="1" si="2566"/>
        <v>1.1907782792843281E-2</v>
      </c>
      <c r="EOB64" s="88">
        <f t="shared" ca="1" si="2566"/>
        <v>1.1496105527614105E-2</v>
      </c>
      <c r="EOC64" s="88">
        <f t="shared" ca="1" si="2566"/>
        <v>1.112020827370439E-2</v>
      </c>
      <c r="EOD64" s="88">
        <f t="shared" ca="1" si="2566"/>
        <v>1.0000083909547236E-2</v>
      </c>
      <c r="EOE64" s="88">
        <f t="shared" ca="1" si="2566"/>
        <v>1.0554457513398851E-2</v>
      </c>
      <c r="EOF64" s="88">
        <f t="shared" ca="1" si="2566"/>
        <v>1.2926011220821666E-2</v>
      </c>
      <c r="EOG64" s="88">
        <f t="shared" ca="1" si="2566"/>
        <v>1.1535654213541168E-2</v>
      </c>
      <c r="EOH64" s="88">
        <f t="shared" ca="1" si="2566"/>
        <v>1.2229443268394306E-2</v>
      </c>
      <c r="EOI64" s="88">
        <f t="shared" ca="1" si="2566"/>
        <v>1.0586443928082306E-2</v>
      </c>
      <c r="EOJ64" s="88">
        <f t="shared" ca="1" si="2566"/>
        <v>1.0988453645301792E-2</v>
      </c>
      <c r="EOK64" s="88">
        <f t="shared" ca="1" si="2566"/>
        <v>1.2643359773190067E-2</v>
      </c>
      <c r="EOL64" s="88">
        <f t="shared" ca="1" si="2566"/>
        <v>1.1367621448792123E-2</v>
      </c>
      <c r="EOM64" s="88">
        <f t="shared" ca="1" si="2566"/>
        <v>1.195377937222483E-2</v>
      </c>
      <c r="EON64" s="88">
        <f t="shared" ca="1" si="2566"/>
        <v>1.1264252246990188E-2</v>
      </c>
      <c r="EOO64" s="88">
        <f t="shared" ca="1" si="2409"/>
        <v>1.0359522443677558E-2</v>
      </c>
      <c r="EOP64" s="88">
        <f t="shared" ca="1" si="1940"/>
        <v>9.019645449960912E-3</v>
      </c>
      <c r="EOQ64" s="88">
        <f t="shared" ca="1" si="1940"/>
        <v>8.3074613615286563E-3</v>
      </c>
      <c r="EOR64" s="88">
        <f t="shared" ca="1" si="1940"/>
        <v>1.0838458710112806E-2</v>
      </c>
      <c r="EOS64" s="88">
        <f t="shared" ca="1" si="1940"/>
        <v>1.2704485105458895E-2</v>
      </c>
      <c r="EOT64" s="88">
        <f t="shared" ca="1" si="1940"/>
        <v>1.1556907387227847E-2</v>
      </c>
      <c r="EOU64" s="88">
        <f t="shared" ca="1" si="1940"/>
        <v>1.1867382835827542E-2</v>
      </c>
      <c r="EOV64" s="88">
        <f t="shared" ca="1" si="1940"/>
        <v>1.1192640342911279E-2</v>
      </c>
      <c r="EOW64" s="88">
        <f t="shared" ca="1" si="1940"/>
        <v>1.1151685568001793E-2</v>
      </c>
      <c r="EOX64" s="88">
        <f t="shared" ca="1" si="1940"/>
        <v>1.256760007857655E-2</v>
      </c>
      <c r="EOY64" s="88">
        <f t="shared" ca="1" si="1940"/>
        <v>1.246164278652837E-2</v>
      </c>
      <c r="EOZ64" s="88">
        <f t="shared" ca="1" si="1940"/>
        <v>1.270295210189989E-2</v>
      </c>
      <c r="EPA64" s="88">
        <f t="shared" ca="1" si="1940"/>
        <v>1.2200294370600081E-2</v>
      </c>
      <c r="EPB64" s="88">
        <f t="shared" ca="1" si="1940"/>
        <v>1.2137075532057069E-2</v>
      </c>
      <c r="EPC64" s="88">
        <f t="shared" ca="1" si="1940"/>
        <v>1.3024797335793458E-2</v>
      </c>
      <c r="EPD64" s="88">
        <f t="shared" ca="1" si="1940"/>
        <v>1.1439954581650882E-2</v>
      </c>
      <c r="EPE64" s="88">
        <f t="shared" ca="1" si="1940"/>
        <v>1.2023657733942634E-2</v>
      </c>
      <c r="EPF64" s="88">
        <f t="shared" ca="1" si="2254"/>
        <v>1.0940697236616554E-2</v>
      </c>
      <c r="EPG64" s="88">
        <f t="shared" ca="1" si="2254"/>
        <v>1.1441257091321084E-2</v>
      </c>
      <c r="EPH64" s="88">
        <f t="shared" ca="1" si="2254"/>
        <v>1.0918107606270572E-2</v>
      </c>
      <c r="EPI64" s="88">
        <f t="shared" ca="1" si="2254"/>
        <v>1.2274822104516414E-2</v>
      </c>
      <c r="EPJ64" s="88">
        <f t="shared" ca="1" si="2254"/>
        <v>1.2006535199458164E-2</v>
      </c>
      <c r="EPK64" s="88">
        <f t="shared" ca="1" si="2254"/>
        <v>1.1587215526624757E-2</v>
      </c>
      <c r="EPL64" s="88">
        <f t="shared" ca="1" si="2254"/>
        <v>1.06123106490961E-2</v>
      </c>
      <c r="EPM64" s="88">
        <f t="shared" ca="1" si="2254"/>
        <v>1.0178398097387863E-2</v>
      </c>
      <c r="EPN64" s="88">
        <f t="shared" ca="1" si="2254"/>
        <v>1.1894415674590127E-2</v>
      </c>
      <c r="EPO64" s="88">
        <f t="shared" ca="1" si="2254"/>
        <v>1.005700344674128E-2</v>
      </c>
      <c r="EPP64" s="88">
        <f t="shared" ca="1" si="2254"/>
        <v>1.0075593052377629E-2</v>
      </c>
      <c r="EPQ64" s="88">
        <f t="shared" ca="1" si="2254"/>
        <v>1.1759538025041047E-2</v>
      </c>
      <c r="EPR64" s="88">
        <f t="shared" ca="1" si="2254"/>
        <v>1.1767146119671511E-2</v>
      </c>
      <c r="EPS64" s="88">
        <f t="shared" ca="1" si="2254"/>
        <v>9.998690849036462E-3</v>
      </c>
      <c r="EPT64" s="88">
        <f t="shared" ca="1" si="2097"/>
        <v>1.3256857307155059E-2</v>
      </c>
      <c r="EPU64" s="88">
        <f t="shared" ca="1" si="2097"/>
        <v>9.9534356802114306E-3</v>
      </c>
      <c r="EPV64" s="88">
        <f t="shared" ca="1" si="2097"/>
        <v>1.3066107188577494E-2</v>
      </c>
      <c r="EPW64" s="88">
        <f t="shared" ca="1" si="2097"/>
        <v>1.408163757382931E-2</v>
      </c>
      <c r="EPX64" s="88">
        <f t="shared" ca="1" si="2097"/>
        <v>1.3964604419230999E-2</v>
      </c>
      <c r="EPY64" s="88">
        <f t="shared" ca="1" si="2097"/>
        <v>1.1272019443387521E-2</v>
      </c>
      <c r="EPZ64" s="88">
        <f t="shared" ca="1" si="2097"/>
        <v>1.1878322226208602E-2</v>
      </c>
      <c r="EQA64" s="88">
        <f t="shared" ca="1" si="2097"/>
        <v>1.0798490361340268E-2</v>
      </c>
      <c r="EQB64" s="88">
        <f t="shared" ca="1" si="2097"/>
        <v>1.34577509207548E-2</v>
      </c>
      <c r="EQC64" s="88">
        <f t="shared" ca="1" si="2097"/>
        <v>1.1399223267506014E-2</v>
      </c>
      <c r="EQD64" s="88">
        <f t="shared" ca="1" si="2097"/>
        <v>1.36326193126423E-2</v>
      </c>
      <c r="EQE64" s="88">
        <f t="shared" ca="1" si="2097"/>
        <v>1.2111135856491916E-2</v>
      </c>
      <c r="EQF64" s="88">
        <f t="shared" ca="1" si="2097"/>
        <v>1.1480671916627185E-2</v>
      </c>
      <c r="EQG64" s="88">
        <f t="shared" ca="1" si="2097"/>
        <v>1.0259799746190177E-2</v>
      </c>
      <c r="EQH64" s="88">
        <f t="shared" ca="1" si="2097"/>
        <v>1.2297512321024408E-2</v>
      </c>
      <c r="EQI64" s="88">
        <f t="shared" ca="1" si="2097"/>
        <v>1.2183147350265617E-2</v>
      </c>
      <c r="EQJ64" s="88">
        <f t="shared" ca="1" si="2097"/>
        <v>9.8624266048966298E-3</v>
      </c>
      <c r="EQK64" s="88">
        <f t="shared" ca="1" si="2097"/>
        <v>1.2048320769455162E-2</v>
      </c>
      <c r="EQL64" s="88">
        <f t="shared" ca="1" si="2567"/>
        <v>1.2483735379829204E-2</v>
      </c>
      <c r="EQM64" s="88">
        <f t="shared" ca="1" si="2567"/>
        <v>1.0476728741107279E-2</v>
      </c>
      <c r="EQN64" s="88">
        <f t="shared" ca="1" si="2567"/>
        <v>1.4394933208973544E-2</v>
      </c>
      <c r="EQO64" s="88">
        <f t="shared" ca="1" si="2567"/>
        <v>1.3548081338478075E-2</v>
      </c>
      <c r="EQP64" s="88">
        <f t="shared" ca="1" si="2567"/>
        <v>1.2029022476542615E-2</v>
      </c>
      <c r="EQQ64" s="88">
        <f t="shared" ca="1" si="2567"/>
        <v>1.4398537690162918E-2</v>
      </c>
      <c r="EQR64" s="88">
        <f t="shared" ca="1" si="2567"/>
        <v>1.2778061220805591E-2</v>
      </c>
      <c r="EQS64" s="88">
        <f t="shared" ca="1" si="2567"/>
        <v>1.2284320910548477E-2</v>
      </c>
      <c r="EQT64" s="88">
        <f t="shared" ca="1" si="2567"/>
        <v>1.3218578062210081E-2</v>
      </c>
      <c r="EQU64" s="88">
        <f t="shared" ca="1" si="2567"/>
        <v>1.0693110780189473E-2</v>
      </c>
      <c r="EQV64" s="88">
        <f t="shared" ca="1" si="2567"/>
        <v>1.2505981519954294E-2</v>
      </c>
      <c r="EQW64" s="88">
        <f t="shared" ca="1" si="2567"/>
        <v>1.2265913276161241E-2</v>
      </c>
      <c r="EQX64" s="88">
        <f t="shared" ca="1" si="2567"/>
        <v>1.1608798032764298E-2</v>
      </c>
      <c r="EQY64" s="88">
        <f t="shared" ca="1" si="2567"/>
        <v>1.0146707948634159E-2</v>
      </c>
      <c r="EQZ64" s="88">
        <f t="shared" ca="1" si="2567"/>
        <v>1.1561317543087469E-2</v>
      </c>
      <c r="ERA64" s="88">
        <f t="shared" ca="1" si="2410"/>
        <v>1.1407244661897206E-2</v>
      </c>
      <c r="ERB64" s="88">
        <f t="shared" ca="1" si="1941"/>
        <v>1.2561682957861121E-2</v>
      </c>
      <c r="ERC64" s="88">
        <f t="shared" ca="1" si="1941"/>
        <v>1.053520833796812E-2</v>
      </c>
      <c r="ERD64" s="88">
        <f t="shared" ca="1" si="1941"/>
        <v>1.2966599786855597E-2</v>
      </c>
      <c r="ERE64" s="88">
        <f t="shared" ca="1" si="1941"/>
        <v>1.1427865928486507E-2</v>
      </c>
      <c r="ERF64" s="88">
        <f t="shared" ca="1" si="1941"/>
        <v>1.1084385158863352E-2</v>
      </c>
      <c r="ERG64" s="88">
        <f t="shared" ca="1" si="1941"/>
        <v>1.1384665634122508E-2</v>
      </c>
      <c r="ERH64" s="88">
        <f t="shared" ca="1" si="1941"/>
        <v>1.0077019063056849E-2</v>
      </c>
      <c r="ERI64" s="88">
        <f t="shared" ca="1" si="1941"/>
        <v>1.1808262370271211E-2</v>
      </c>
      <c r="ERJ64" s="88">
        <f t="shared" ca="1" si="1941"/>
        <v>1.0822088391393942E-2</v>
      </c>
      <c r="ERK64" s="88">
        <f t="shared" ca="1" si="1941"/>
        <v>1.0834455491085811E-2</v>
      </c>
      <c r="ERL64" s="88">
        <f t="shared" ca="1" si="1941"/>
        <v>1.202169832255945E-2</v>
      </c>
      <c r="ERM64" s="88">
        <f t="shared" ca="1" si="1941"/>
        <v>1.1300445433728098E-2</v>
      </c>
      <c r="ERN64" s="88">
        <f t="shared" ca="1" si="1941"/>
        <v>1.0434243977701697E-2</v>
      </c>
      <c r="ERO64" s="88">
        <f t="shared" ca="1" si="1941"/>
        <v>1.1394764333440999E-2</v>
      </c>
      <c r="ERP64" s="88">
        <f t="shared" ca="1" si="1941"/>
        <v>1.1103528677752543E-2</v>
      </c>
      <c r="ERQ64" s="88">
        <f t="shared" ca="1" si="1941"/>
        <v>1.240988057774131E-2</v>
      </c>
      <c r="ERR64" s="88">
        <f t="shared" ca="1" si="2255"/>
        <v>1.0595760573174249E-2</v>
      </c>
      <c r="ERS64" s="88">
        <f t="shared" ca="1" si="2255"/>
        <v>1.3884189886787596E-2</v>
      </c>
      <c r="ERT64" s="88">
        <f t="shared" ca="1" si="2255"/>
        <v>1.0991911575695994E-2</v>
      </c>
      <c r="ERU64" s="88">
        <f t="shared" ca="1" si="2255"/>
        <v>1.2464537567724083E-2</v>
      </c>
      <c r="ERV64" s="88">
        <f t="shared" ca="1" si="2255"/>
        <v>1.1452513017158888E-2</v>
      </c>
      <c r="ERW64" s="88">
        <f t="shared" ca="1" si="2255"/>
        <v>1.2093164570494695E-2</v>
      </c>
      <c r="ERX64" s="88">
        <f t="shared" ca="1" si="2255"/>
        <v>1.1212532571503928E-2</v>
      </c>
      <c r="ERY64" s="88">
        <f t="shared" ca="1" si="2255"/>
        <v>1.0023219528796657E-2</v>
      </c>
      <c r="ERZ64" s="88">
        <f t="shared" ca="1" si="2255"/>
        <v>1.0392698717744626E-2</v>
      </c>
      <c r="ESA64" s="88">
        <f t="shared" ca="1" si="2255"/>
        <v>1.2955276335959642E-2</v>
      </c>
      <c r="ESB64" s="88">
        <f t="shared" ca="1" si="2255"/>
        <v>1.1547394644060922E-2</v>
      </c>
      <c r="ESC64" s="88">
        <f t="shared" ca="1" si="2255"/>
        <v>9.6645834663494409E-3</v>
      </c>
      <c r="ESD64" s="88">
        <f t="shared" ca="1" si="2255"/>
        <v>1.0297294219706474E-2</v>
      </c>
      <c r="ESE64" s="88">
        <f t="shared" ca="1" si="2255"/>
        <v>1.3546213595758909E-2</v>
      </c>
      <c r="ESF64" s="88">
        <f t="shared" ca="1" si="2098"/>
        <v>1.3483957408407053E-2</v>
      </c>
      <c r="ESG64" s="88">
        <f t="shared" ca="1" si="2098"/>
        <v>1.1654428893167352E-2</v>
      </c>
      <c r="ESH64" s="88">
        <f t="shared" ca="1" si="2098"/>
        <v>1.2080603861858575E-2</v>
      </c>
      <c r="ESI64" s="88">
        <f t="shared" ca="1" si="2098"/>
        <v>1.2170790953569774E-2</v>
      </c>
      <c r="ESJ64" s="88">
        <f t="shared" ca="1" si="2098"/>
        <v>8.7168894752408348E-3</v>
      </c>
      <c r="ESK64" s="88">
        <f t="shared" ca="1" si="2098"/>
        <v>1.1801710392077051E-2</v>
      </c>
      <c r="ESL64" s="88">
        <f t="shared" ca="1" si="2098"/>
        <v>1.1852945944737516E-2</v>
      </c>
      <c r="ESM64" s="88">
        <f t="shared" ca="1" si="2098"/>
        <v>1.2393592230662314E-2</v>
      </c>
      <c r="ESN64" s="88">
        <f t="shared" ca="1" si="2098"/>
        <v>1.0273280715682577E-2</v>
      </c>
      <c r="ESO64" s="88">
        <f t="shared" ca="1" si="2098"/>
        <v>1.1961088857013441E-2</v>
      </c>
      <c r="ESP64" s="88">
        <f t="shared" ca="1" si="2098"/>
        <v>1.1843708847202206E-2</v>
      </c>
      <c r="ESQ64" s="88">
        <f t="shared" ca="1" si="2098"/>
        <v>1.2114519701674866E-2</v>
      </c>
      <c r="ESR64" s="88">
        <f t="shared" ca="1" si="2098"/>
        <v>1.3022855508577508E-2</v>
      </c>
      <c r="ESS64" s="88">
        <f t="shared" ca="1" si="2098"/>
        <v>1.2632647758106236E-2</v>
      </c>
      <c r="EST64" s="88">
        <f t="shared" ca="1" si="2098"/>
        <v>1.1878851717712259E-2</v>
      </c>
      <c r="ESU64" s="88">
        <f t="shared" ca="1" si="2098"/>
        <v>1.0408568653507425E-2</v>
      </c>
      <c r="ESV64" s="88">
        <f t="shared" ca="1" si="2098"/>
        <v>1.1563263279753657E-2</v>
      </c>
      <c r="ESW64" s="88">
        <f t="shared" ca="1" si="2098"/>
        <v>1.0934027893987969E-2</v>
      </c>
      <c r="ESX64" s="88">
        <f t="shared" ca="1" si="2568"/>
        <v>1.0323944611574173E-2</v>
      </c>
      <c r="ESY64" s="88">
        <f t="shared" ca="1" si="2568"/>
        <v>1.1822646020400094E-2</v>
      </c>
      <c r="ESZ64" s="88">
        <f t="shared" ca="1" si="2568"/>
        <v>1.2341574729602733E-2</v>
      </c>
      <c r="ETA64" s="88">
        <f t="shared" ca="1" si="2568"/>
        <v>1.1383965232174505E-2</v>
      </c>
      <c r="ETB64" s="88">
        <f t="shared" ca="1" si="2568"/>
        <v>1.1171758319197263E-2</v>
      </c>
      <c r="ETC64" s="88">
        <f t="shared" ca="1" si="2568"/>
        <v>1.1514604965912934E-2</v>
      </c>
      <c r="ETD64" s="88">
        <f t="shared" ca="1" si="2568"/>
        <v>1.3941644842805981E-2</v>
      </c>
      <c r="ETE64" s="88">
        <f t="shared" ca="1" si="2568"/>
        <v>1.0293961159674896E-2</v>
      </c>
      <c r="ETF64" s="88">
        <f t="shared" ca="1" si="2568"/>
        <v>1.2621796449526188E-2</v>
      </c>
      <c r="ETG64" s="88">
        <f t="shared" ca="1" si="2568"/>
        <v>1.195129736427538E-2</v>
      </c>
      <c r="ETH64" s="88">
        <f t="shared" ca="1" si="2568"/>
        <v>1.0495033334133968E-2</v>
      </c>
      <c r="ETI64" s="88">
        <f t="shared" ca="1" si="2568"/>
        <v>1.1018886499095566E-2</v>
      </c>
      <c r="ETJ64" s="88">
        <f t="shared" ca="1" si="2568"/>
        <v>1.1500848379620806E-2</v>
      </c>
      <c r="ETK64" s="88">
        <f t="shared" ca="1" si="2568"/>
        <v>1.2177689790814721E-2</v>
      </c>
      <c r="ETL64" s="88">
        <f t="shared" ca="1" si="2568"/>
        <v>1.17820418942983E-2</v>
      </c>
      <c r="ETM64" s="88">
        <f t="shared" ca="1" si="2411"/>
        <v>1.0643768637987229E-2</v>
      </c>
      <c r="ETN64" s="88">
        <f t="shared" ca="1" si="1942"/>
        <v>1.1758936402378586E-2</v>
      </c>
      <c r="ETO64" s="88">
        <f t="shared" ca="1" si="1942"/>
        <v>1.1319295365324411E-2</v>
      </c>
      <c r="ETP64" s="88">
        <f t="shared" ca="1" si="1942"/>
        <v>9.8253514574323866E-3</v>
      </c>
      <c r="ETQ64" s="88">
        <f t="shared" ca="1" si="1942"/>
        <v>1.3324287405363053E-2</v>
      </c>
      <c r="ETR64" s="88">
        <f t="shared" ca="1" si="1942"/>
        <v>1.127093041801311E-2</v>
      </c>
      <c r="ETS64" s="88">
        <f t="shared" ca="1" si="1942"/>
        <v>1.1691750632993636E-2</v>
      </c>
      <c r="ETT64" s="88">
        <f t="shared" ca="1" si="1942"/>
        <v>9.6588262295154506E-3</v>
      </c>
      <c r="ETU64" s="88">
        <f t="shared" ca="1" si="1942"/>
        <v>1.0324199750649602E-2</v>
      </c>
      <c r="ETV64" s="88">
        <f t="shared" ca="1" si="1942"/>
        <v>1.3107570769537431E-2</v>
      </c>
      <c r="ETW64" s="88">
        <f t="shared" ca="1" si="1942"/>
        <v>1.3401310999214754E-2</v>
      </c>
      <c r="ETX64" s="88">
        <f t="shared" ca="1" si="1942"/>
        <v>1.1857613313951985E-2</v>
      </c>
      <c r="ETY64" s="88">
        <f t="shared" ca="1" si="1942"/>
        <v>1.0589241341357638E-2</v>
      </c>
      <c r="ETZ64" s="88">
        <f t="shared" ca="1" si="1942"/>
        <v>1.1841711577725929E-2</v>
      </c>
      <c r="EUA64" s="88">
        <f t="shared" ca="1" si="1942"/>
        <v>1.3020280725488107E-2</v>
      </c>
      <c r="EUB64" s="88">
        <f t="shared" ca="1" si="1942"/>
        <v>1.2088674002727623E-2</v>
      </c>
      <c r="EUC64" s="88">
        <f t="shared" ca="1" si="1942"/>
        <v>1.173450415525959E-2</v>
      </c>
      <c r="EUD64" s="88">
        <f t="shared" ca="1" si="2256"/>
        <v>1.028655808859487E-2</v>
      </c>
      <c r="EUE64" s="88">
        <f t="shared" ca="1" si="2256"/>
        <v>1.0947998990894561E-2</v>
      </c>
      <c r="EUF64" s="88">
        <f t="shared" ca="1" si="2256"/>
        <v>1.3081747549999129E-2</v>
      </c>
      <c r="EUG64" s="88">
        <f t="shared" ca="1" si="2256"/>
        <v>1.1007659763800522E-2</v>
      </c>
      <c r="EUH64" s="88">
        <f t="shared" ca="1" si="2256"/>
        <v>1.0401256422053671E-2</v>
      </c>
      <c r="EUI64" s="88">
        <f t="shared" ca="1" si="2256"/>
        <v>1.1600025161414227E-2</v>
      </c>
      <c r="EUJ64" s="88">
        <f t="shared" ca="1" si="2256"/>
        <v>1.127991701907045E-2</v>
      </c>
      <c r="EUK64" s="88">
        <f t="shared" ca="1" si="2256"/>
        <v>9.2715314127366343E-3</v>
      </c>
      <c r="EUL64" s="88">
        <f t="shared" ca="1" si="2256"/>
        <v>1.1692860187872692E-2</v>
      </c>
      <c r="EUM64" s="88">
        <f t="shared" ca="1" si="2256"/>
        <v>1.0708006749144022E-2</v>
      </c>
      <c r="EUN64" s="88">
        <f t="shared" ca="1" si="2256"/>
        <v>1.0424727182891112E-2</v>
      </c>
      <c r="EUO64" s="88">
        <f t="shared" ca="1" si="2256"/>
        <v>9.1352379422102673E-3</v>
      </c>
      <c r="EUP64" s="88">
        <f t="shared" ca="1" si="2256"/>
        <v>1.1708065452514863E-2</v>
      </c>
      <c r="EUQ64" s="88">
        <f t="shared" ca="1" si="2256"/>
        <v>9.9385357660635287E-3</v>
      </c>
      <c r="EUR64" s="88">
        <f t="shared" ca="1" si="2099"/>
        <v>1.1941624001706943E-2</v>
      </c>
      <c r="EUS64" s="88">
        <f t="shared" ca="1" si="2099"/>
        <v>1.0472494071248065E-2</v>
      </c>
      <c r="EUT64" s="88">
        <f t="shared" ca="1" si="2099"/>
        <v>1.0949269083105118E-2</v>
      </c>
      <c r="EUU64" s="88">
        <f t="shared" ca="1" si="2099"/>
        <v>1.1898208035717315E-2</v>
      </c>
      <c r="EUV64" s="88">
        <f t="shared" ca="1" si="2099"/>
        <v>1.2502628821689879E-2</v>
      </c>
      <c r="EUW64" s="88">
        <f t="shared" ca="1" si="2099"/>
        <v>1.2047597601950203E-2</v>
      </c>
      <c r="EUX64" s="88">
        <f t="shared" ca="1" si="2099"/>
        <v>1.1522142191826136E-2</v>
      </c>
      <c r="EUY64" s="88">
        <f t="shared" ca="1" si="2099"/>
        <v>1.2384302014423006E-2</v>
      </c>
      <c r="EUZ64" s="88">
        <f t="shared" ca="1" si="2099"/>
        <v>1.0677378720941669E-2</v>
      </c>
      <c r="EVA64" s="88">
        <f t="shared" ca="1" si="2099"/>
        <v>1.2834220897809648E-2</v>
      </c>
      <c r="EVB64" s="88">
        <f t="shared" ca="1" si="2099"/>
        <v>1.1768388046696368E-2</v>
      </c>
      <c r="EVC64" s="88">
        <f t="shared" ca="1" si="2099"/>
        <v>1.2270838094607424E-2</v>
      </c>
      <c r="EVD64" s="88">
        <f t="shared" ca="1" si="2099"/>
        <v>1.0437551628644513E-2</v>
      </c>
      <c r="EVE64" s="88">
        <f t="shared" ca="1" si="2099"/>
        <v>1.1118204134612363E-2</v>
      </c>
      <c r="EVF64" s="88">
        <f t="shared" ca="1" si="2099"/>
        <v>1.0865708422253404E-2</v>
      </c>
      <c r="EVG64" s="88">
        <f t="shared" ca="1" si="2099"/>
        <v>1.1907128765101934E-2</v>
      </c>
      <c r="EVH64" s="88">
        <f t="shared" ca="1" si="2099"/>
        <v>9.8343440021426733E-3</v>
      </c>
      <c r="EVI64" s="88">
        <f t="shared" ca="1" si="2099"/>
        <v>1.0292599663474311E-2</v>
      </c>
      <c r="EVJ64" s="88">
        <f t="shared" ca="1" si="2569"/>
        <v>1.2488448943854067E-2</v>
      </c>
      <c r="EVK64" s="88">
        <f t="shared" ca="1" si="2569"/>
        <v>1.2470974465291232E-2</v>
      </c>
      <c r="EVL64" s="88">
        <f t="shared" ca="1" si="2569"/>
        <v>9.9206736976722165E-3</v>
      </c>
      <c r="EVM64" s="88">
        <f t="shared" ca="1" si="2569"/>
        <v>1.385038190457652E-2</v>
      </c>
      <c r="EVN64" s="88">
        <f t="shared" ca="1" si="2569"/>
        <v>1.3533534749979001E-2</v>
      </c>
      <c r="EVO64" s="88">
        <f t="shared" ca="1" si="2569"/>
        <v>1.1373615791985316E-2</v>
      </c>
      <c r="EVP64" s="88">
        <f t="shared" ca="1" si="2569"/>
        <v>1.0973502305682357E-2</v>
      </c>
      <c r="EVQ64" s="88">
        <f t="shared" ca="1" si="2569"/>
        <v>1.2367701974113654E-2</v>
      </c>
      <c r="EVR64" s="88">
        <f t="shared" ca="1" si="2569"/>
        <v>1.2374323274146011E-2</v>
      </c>
      <c r="EVS64" s="88">
        <f t="shared" ca="1" si="2569"/>
        <v>1.2842280858841539E-2</v>
      </c>
      <c r="EVT64" s="88">
        <f t="shared" ca="1" si="2569"/>
        <v>1.1666994564217511E-2</v>
      </c>
      <c r="EVU64" s="88">
        <f t="shared" ca="1" si="2569"/>
        <v>9.9474495806081316E-3</v>
      </c>
      <c r="EVV64" s="88">
        <f t="shared" ca="1" si="2569"/>
        <v>1.2202698748424484E-2</v>
      </c>
      <c r="EVW64" s="88">
        <f t="shared" ca="1" si="2569"/>
        <v>1.1472898627274729E-2</v>
      </c>
      <c r="EVX64" s="88">
        <f t="shared" ca="1" si="2569"/>
        <v>1.1185333182354559E-2</v>
      </c>
      <c r="EVY64" s="88">
        <f t="shared" ca="1" si="2412"/>
        <v>1.234971865686456E-2</v>
      </c>
      <c r="EVZ64" s="88">
        <f t="shared" ca="1" si="1943"/>
        <v>1.190065730258035E-2</v>
      </c>
      <c r="EWA64" s="88">
        <f t="shared" ca="1" si="1943"/>
        <v>1.2633218462378203E-2</v>
      </c>
      <c r="EWB64" s="88">
        <f t="shared" ca="1" si="1943"/>
        <v>1.3563137734188893E-2</v>
      </c>
      <c r="EWC64" s="88">
        <f t="shared" ca="1" si="1943"/>
        <v>1.220486517145993E-2</v>
      </c>
      <c r="EWD64" s="88">
        <f t="shared" ca="1" si="1943"/>
        <v>1.2186348144434698E-2</v>
      </c>
      <c r="EWE64" s="88">
        <f t="shared" ca="1" si="1943"/>
        <v>1.2322614120919215E-2</v>
      </c>
      <c r="EWF64" s="88">
        <f t="shared" ca="1" si="1943"/>
        <v>1.2102163867984852E-2</v>
      </c>
      <c r="EWG64" s="88">
        <f t="shared" ca="1" si="1943"/>
        <v>1.1821833448058931E-2</v>
      </c>
      <c r="EWH64" s="88">
        <f t="shared" ca="1" si="1943"/>
        <v>1.0752389545124894E-2</v>
      </c>
      <c r="EWI64" s="88">
        <f t="shared" ca="1" si="1943"/>
        <v>9.7145789509006496E-3</v>
      </c>
      <c r="EWJ64" s="88">
        <f t="shared" ca="1" si="1943"/>
        <v>1.1756417654305898E-2</v>
      </c>
      <c r="EWK64" s="88">
        <f t="shared" ca="1" si="1943"/>
        <v>1.1798027291505081E-2</v>
      </c>
      <c r="EWL64" s="88">
        <f t="shared" ca="1" si="1943"/>
        <v>1.1460488086133482E-2</v>
      </c>
      <c r="EWM64" s="88">
        <f t="shared" ca="1" si="1943"/>
        <v>1.1339873700026983E-2</v>
      </c>
      <c r="EWN64" s="88">
        <f t="shared" ca="1" si="1943"/>
        <v>1.1196991677693993E-2</v>
      </c>
      <c r="EWO64" s="88">
        <f t="shared" ca="1" si="1943"/>
        <v>1.1078432661267568E-2</v>
      </c>
      <c r="EWP64" s="88">
        <f t="shared" ca="1" si="2257"/>
        <v>1.2201702758448793E-2</v>
      </c>
      <c r="EWQ64" s="88">
        <f t="shared" ca="1" si="2257"/>
        <v>1.0648339559078618E-2</v>
      </c>
      <c r="EWR64" s="88">
        <f t="shared" ca="1" si="2257"/>
        <v>8.6231997477099077E-3</v>
      </c>
      <c r="EWS64" s="88">
        <f t="shared" ca="1" si="2257"/>
        <v>1.154723959163563E-2</v>
      </c>
      <c r="EWT64" s="88">
        <f t="shared" ca="1" si="2257"/>
        <v>1.0940458512029879E-2</v>
      </c>
      <c r="EWU64" s="88">
        <f t="shared" ca="1" si="2257"/>
        <v>1.0925941989432525E-2</v>
      </c>
      <c r="EWV64" s="88">
        <f t="shared" ca="1" si="2257"/>
        <v>1.1582509299086425E-2</v>
      </c>
      <c r="EWW64" s="88">
        <f t="shared" ca="1" si="2257"/>
        <v>1.1235562682503001E-2</v>
      </c>
      <c r="EWX64" s="88">
        <f t="shared" ca="1" si="2257"/>
        <v>1.2640934096600319E-2</v>
      </c>
      <c r="EWY64" s="88">
        <f t="shared" ca="1" si="2257"/>
        <v>1.0221356882096532E-2</v>
      </c>
      <c r="EWZ64" s="88">
        <f t="shared" ca="1" si="2257"/>
        <v>1.2895193088105399E-2</v>
      </c>
      <c r="EXA64" s="88">
        <f t="shared" ca="1" si="2257"/>
        <v>1.1136392422568054E-2</v>
      </c>
      <c r="EXB64" s="88">
        <f t="shared" ca="1" si="2257"/>
        <v>1.2707099683058483E-2</v>
      </c>
      <c r="EXC64" s="88">
        <f t="shared" ca="1" si="2257"/>
        <v>1.2101396131776861E-2</v>
      </c>
      <c r="EXD64" s="88">
        <f t="shared" ca="1" si="2100"/>
        <v>1.1501699136824592E-2</v>
      </c>
      <c r="EXE64" s="88">
        <f t="shared" ca="1" si="2100"/>
        <v>1.1971034106552467E-2</v>
      </c>
      <c r="EXF64" s="88">
        <f t="shared" ca="1" si="2100"/>
        <v>1.1880300558558595E-2</v>
      </c>
      <c r="EXG64" s="88">
        <f t="shared" ca="1" si="2100"/>
        <v>9.1166838146793695E-3</v>
      </c>
      <c r="EXH64" s="88">
        <f t="shared" ca="1" si="2100"/>
        <v>1.0375703054304478E-2</v>
      </c>
      <c r="EXI64" s="88">
        <f t="shared" ca="1" si="2100"/>
        <v>1.2604386874440243E-2</v>
      </c>
      <c r="EXJ64" s="88">
        <f t="shared" ca="1" si="2100"/>
        <v>1.1377623241983728E-2</v>
      </c>
      <c r="EXK64" s="88">
        <f t="shared" ca="1" si="2100"/>
        <v>1.2384877440019572E-2</v>
      </c>
      <c r="EXL64" s="88">
        <f t="shared" ca="1" si="2100"/>
        <v>1.3316815641296598E-2</v>
      </c>
      <c r="EXM64" s="88">
        <f t="shared" ca="1" si="2100"/>
        <v>1.055715041017468E-2</v>
      </c>
      <c r="EXN64" s="88">
        <f t="shared" ca="1" si="2100"/>
        <v>1.1108163166055002E-2</v>
      </c>
      <c r="EXO64" s="88">
        <f t="shared" ca="1" si="2100"/>
        <v>1.000466448677736E-2</v>
      </c>
      <c r="EXP64" s="88">
        <f t="shared" ca="1" si="2100"/>
        <v>1.1625136467412624E-2</v>
      </c>
      <c r="EXQ64" s="88">
        <f t="shared" ca="1" si="2100"/>
        <v>9.5397950491517072E-3</v>
      </c>
      <c r="EXR64" s="88">
        <f t="shared" ca="1" si="2100"/>
        <v>1.031060008725098E-2</v>
      </c>
      <c r="EXS64" s="88">
        <f t="shared" ca="1" si="2100"/>
        <v>1.1539960898033981E-2</v>
      </c>
      <c r="EXT64" s="88">
        <f t="shared" ca="1" si="2100"/>
        <v>1.0900811614573781E-2</v>
      </c>
      <c r="EXU64" s="88">
        <f t="shared" ca="1" si="2100"/>
        <v>1.1846078905655078E-2</v>
      </c>
      <c r="EXV64" s="88">
        <f t="shared" ca="1" si="2570"/>
        <v>1.129434774216528E-2</v>
      </c>
      <c r="EXW64" s="88">
        <f t="shared" ca="1" si="2570"/>
        <v>9.489282196269818E-3</v>
      </c>
      <c r="EXX64" s="88">
        <f t="shared" ca="1" si="2570"/>
        <v>1.1471091502196919E-2</v>
      </c>
      <c r="EXY64" s="88">
        <f t="shared" ca="1" si="2570"/>
        <v>1.2243901303912364E-2</v>
      </c>
      <c r="EXZ64" s="88">
        <f t="shared" ca="1" si="2570"/>
        <v>1.3392679677886113E-2</v>
      </c>
      <c r="EYA64" s="88">
        <f t="shared" ca="1" si="2570"/>
        <v>1.0475240675414313E-2</v>
      </c>
      <c r="EYB64" s="88">
        <f t="shared" ca="1" si="2570"/>
        <v>1.1128997740024318E-2</v>
      </c>
      <c r="EYC64" s="88">
        <f t="shared" ca="1" si="2570"/>
        <v>1.0268824084629504E-2</v>
      </c>
      <c r="EYD64" s="88">
        <f t="shared" ca="1" si="2570"/>
        <v>1.2866870354420683E-2</v>
      </c>
      <c r="EYE64" s="88">
        <f t="shared" ca="1" si="2570"/>
        <v>1.1466277841592548E-2</v>
      </c>
      <c r="EYF64" s="88">
        <f t="shared" ca="1" si="2570"/>
        <v>1.1769509963452166E-2</v>
      </c>
      <c r="EYG64" s="88">
        <f t="shared" ca="1" si="2570"/>
        <v>1.0570330856364938E-2</v>
      </c>
      <c r="EYH64" s="88">
        <f t="shared" ca="1" si="2570"/>
        <v>1.2629950679719188E-2</v>
      </c>
      <c r="EYI64" s="88">
        <f t="shared" ca="1" si="2570"/>
        <v>1.3071011610647717E-2</v>
      </c>
      <c r="EYJ64" s="88">
        <f t="shared" ca="1" si="2570"/>
        <v>1.2770515404524084E-2</v>
      </c>
      <c r="EYK64" s="88">
        <f t="shared" ca="1" si="2413"/>
        <v>1.1024628539358249E-2</v>
      </c>
      <c r="EYL64" s="88">
        <f t="shared" ca="1" si="1944"/>
        <v>1.0740772881661895E-2</v>
      </c>
      <c r="EYM64" s="88">
        <f t="shared" ca="1" si="1944"/>
        <v>1.0734211923487851E-2</v>
      </c>
      <c r="EYN64" s="88">
        <f t="shared" ca="1" si="1944"/>
        <v>1.1701406024878945E-2</v>
      </c>
      <c r="EYO64" s="88">
        <f t="shared" ca="1" si="1944"/>
        <v>1.2192198397949612E-2</v>
      </c>
      <c r="EYP64" s="88">
        <f t="shared" ca="1" si="1944"/>
        <v>1.073221455903757E-2</v>
      </c>
      <c r="EYQ64" s="88">
        <f t="shared" ca="1" si="1944"/>
        <v>1.0541742929493118E-2</v>
      </c>
      <c r="EYR64" s="88">
        <f t="shared" ca="1" si="1944"/>
        <v>1.1416261219541476E-2</v>
      </c>
      <c r="EYS64" s="88">
        <f t="shared" ca="1" si="1944"/>
        <v>1.1620109193721657E-2</v>
      </c>
      <c r="EYT64" s="88">
        <f t="shared" ca="1" si="1944"/>
        <v>1.2038494005674822E-2</v>
      </c>
      <c r="EYU64" s="88">
        <f t="shared" ca="1" si="1944"/>
        <v>1.11605460582408E-2</v>
      </c>
      <c r="EYV64" s="88">
        <f t="shared" ca="1" si="1944"/>
        <v>1.0958335146000794E-2</v>
      </c>
      <c r="EYW64" s="88">
        <f t="shared" ca="1" si="1944"/>
        <v>1.0152610852608639E-2</v>
      </c>
      <c r="EYX64" s="88">
        <f t="shared" ca="1" si="1944"/>
        <v>7.9722566330075479E-3</v>
      </c>
      <c r="EYY64" s="88">
        <f t="shared" ca="1" si="1944"/>
        <v>1.2466886920058205E-2</v>
      </c>
      <c r="EYZ64" s="88">
        <f t="shared" ca="1" si="1944"/>
        <v>1.1908069105522737E-2</v>
      </c>
      <c r="EZA64" s="88">
        <f t="shared" ca="1" si="1944"/>
        <v>1.1863463573609904E-2</v>
      </c>
      <c r="EZB64" s="88">
        <f t="shared" ca="1" si="2258"/>
        <v>1.0759618647390112E-2</v>
      </c>
      <c r="EZC64" s="88">
        <f t="shared" ca="1" si="2258"/>
        <v>1.1860208692079596E-2</v>
      </c>
      <c r="EZD64" s="88">
        <f t="shared" ca="1" si="2258"/>
        <v>1.130296083780245E-2</v>
      </c>
      <c r="EZE64" s="88">
        <f t="shared" ca="1" si="2258"/>
        <v>1.173884005317288E-2</v>
      </c>
      <c r="EZF64" s="88">
        <f t="shared" ca="1" si="2258"/>
        <v>1.1275564168456164E-2</v>
      </c>
      <c r="EZG64" s="88">
        <f t="shared" ca="1" si="2258"/>
        <v>1.1550654028350068E-2</v>
      </c>
      <c r="EZH64" s="88">
        <f t="shared" ca="1" si="2258"/>
        <v>1.0953097544651784E-2</v>
      </c>
      <c r="EZI64" s="88">
        <f t="shared" ca="1" si="2258"/>
        <v>1.224144852090951E-2</v>
      </c>
      <c r="EZJ64" s="88">
        <f t="shared" ca="1" si="2258"/>
        <v>1.1012006082868311E-2</v>
      </c>
      <c r="EZK64" s="88">
        <f t="shared" ca="1" si="2258"/>
        <v>1.1334663775445387E-2</v>
      </c>
      <c r="EZL64" s="88">
        <f t="shared" ca="1" si="2258"/>
        <v>1.2268188879795725E-2</v>
      </c>
      <c r="EZM64" s="88">
        <f t="shared" ca="1" si="2258"/>
        <v>1.2095142206531337E-2</v>
      </c>
      <c r="EZN64" s="88">
        <f t="shared" ca="1" si="2258"/>
        <v>1.2019765871029394E-2</v>
      </c>
      <c r="EZO64" s="88">
        <f t="shared" ca="1" si="2258"/>
        <v>1.227973722556336E-2</v>
      </c>
      <c r="EZP64" s="88">
        <f t="shared" ca="1" si="2101"/>
        <v>1.0472260572442856E-2</v>
      </c>
      <c r="EZQ64" s="88">
        <f t="shared" ca="1" si="2101"/>
        <v>1.0948307650775434E-2</v>
      </c>
      <c r="EZR64" s="88">
        <f t="shared" ca="1" si="2101"/>
        <v>9.927364935709471E-3</v>
      </c>
      <c r="EZS64" s="88">
        <f t="shared" ca="1" si="2101"/>
        <v>1.084290410011614E-2</v>
      </c>
      <c r="EZT64" s="88">
        <f t="shared" ca="1" si="2101"/>
        <v>1.3493520327538477E-2</v>
      </c>
      <c r="EZU64" s="88">
        <f t="shared" ca="1" si="2101"/>
        <v>1.0067648048464179E-2</v>
      </c>
      <c r="EZV64" s="88">
        <f t="shared" ca="1" si="2101"/>
        <v>1.3491043658373376E-2</v>
      </c>
      <c r="EZW64" s="88">
        <f t="shared" ca="1" si="2101"/>
        <v>1.0654307217081689E-2</v>
      </c>
      <c r="EZX64" s="88">
        <f t="shared" ca="1" si="2101"/>
        <v>1.30381333932776E-2</v>
      </c>
      <c r="EZY64" s="88">
        <f t="shared" ca="1" si="2101"/>
        <v>1.2183566331063206E-2</v>
      </c>
      <c r="EZZ64" s="88">
        <f t="shared" ca="1" si="2101"/>
        <v>1.230989154475986E-2</v>
      </c>
      <c r="FAA64" s="88">
        <f t="shared" ca="1" si="2101"/>
        <v>1.0275607267225961E-2</v>
      </c>
      <c r="FAB64" s="88">
        <f t="shared" ca="1" si="2101"/>
        <v>1.1644262703306875E-2</v>
      </c>
      <c r="FAC64" s="88">
        <f t="shared" ca="1" si="2101"/>
        <v>1.0080200741954501E-2</v>
      </c>
      <c r="FAD64" s="88">
        <f t="shared" ca="1" si="2101"/>
        <v>1.1121278998985167E-2</v>
      </c>
      <c r="FAE64" s="88">
        <f t="shared" ca="1" si="2101"/>
        <v>1.1229582500732704E-2</v>
      </c>
      <c r="FAF64" s="88">
        <f t="shared" ca="1" si="2101"/>
        <v>1.0621557703683126E-2</v>
      </c>
      <c r="FAG64" s="88">
        <f t="shared" ca="1" si="2101"/>
        <v>1.2472095466368283E-2</v>
      </c>
      <c r="FAH64" s="88">
        <f t="shared" ca="1" si="2571"/>
        <v>1.0199072146881684E-2</v>
      </c>
      <c r="FAI64" s="88">
        <f t="shared" ca="1" si="2571"/>
        <v>1.2617101239432289E-2</v>
      </c>
      <c r="FAJ64" s="88">
        <f t="shared" ca="1" si="2571"/>
        <v>1.0329320891929658E-2</v>
      </c>
      <c r="FAK64" s="88">
        <f t="shared" ca="1" si="2571"/>
        <v>1.1698084746877774E-2</v>
      </c>
      <c r="FAL64" s="88">
        <f t="shared" ca="1" si="2571"/>
        <v>1.1879138456073482E-2</v>
      </c>
      <c r="FAM64" s="88">
        <f t="shared" ca="1" si="2571"/>
        <v>1.2861012446661605E-2</v>
      </c>
      <c r="FAN64" s="88">
        <f t="shared" ca="1" si="2571"/>
        <v>1.2574815959667257E-2</v>
      </c>
      <c r="FAO64" s="88">
        <f t="shared" ca="1" si="2571"/>
        <v>1.1262227292455905E-2</v>
      </c>
      <c r="FAP64" s="88">
        <f t="shared" ca="1" si="2571"/>
        <v>1.1053598047288367E-2</v>
      </c>
      <c r="FAQ64" s="88">
        <f t="shared" ca="1" si="2571"/>
        <v>1.2471661171923613E-2</v>
      </c>
      <c r="FAR64" s="88">
        <f t="shared" ca="1" si="2571"/>
        <v>1.1406007989053236E-2</v>
      </c>
      <c r="FAS64" s="88">
        <f t="shared" ca="1" si="2571"/>
        <v>9.2811140930045589E-3</v>
      </c>
      <c r="FAT64" s="88">
        <f t="shared" ca="1" si="2571"/>
        <v>1.2955931160601609E-2</v>
      </c>
      <c r="FAU64" s="88">
        <f t="shared" ca="1" si="2571"/>
        <v>1.1438990895648834E-2</v>
      </c>
      <c r="FAV64" s="88">
        <f t="shared" ca="1" si="2571"/>
        <v>1.2042245998548072E-2</v>
      </c>
      <c r="FAW64" s="88">
        <f t="shared" ca="1" si="2414"/>
        <v>1.1171437420337178E-2</v>
      </c>
      <c r="FAX64" s="88">
        <f t="shared" ca="1" si="1945"/>
        <v>9.4270916048937066E-3</v>
      </c>
      <c r="FAY64" s="88">
        <f t="shared" ca="1" si="1945"/>
        <v>1.3707414307450583E-2</v>
      </c>
      <c r="FAZ64" s="88">
        <f t="shared" ca="1" si="1945"/>
        <v>9.420976586734733E-3</v>
      </c>
      <c r="FBA64" s="88">
        <f t="shared" ca="1" si="1945"/>
        <v>1.3486098875651484E-2</v>
      </c>
      <c r="FBB64" s="88">
        <f t="shared" ca="1" si="1945"/>
        <v>1.1669939902767957E-2</v>
      </c>
      <c r="FBC64" s="88">
        <f t="shared" ca="1" si="1945"/>
        <v>1.1993584589181575E-2</v>
      </c>
      <c r="FBD64" s="88">
        <f t="shared" ca="1" si="1945"/>
        <v>1.1442129843938052E-2</v>
      </c>
      <c r="FBE64" s="88">
        <f t="shared" ca="1" si="1945"/>
        <v>1.0795099918017529E-2</v>
      </c>
      <c r="FBF64" s="88">
        <f t="shared" ca="1" si="1945"/>
        <v>1.0240336937859187E-2</v>
      </c>
      <c r="FBG64" s="88">
        <f t="shared" ca="1" si="1945"/>
        <v>1.0625172123989522E-2</v>
      </c>
      <c r="FBH64" s="88">
        <f t="shared" ca="1" si="1945"/>
        <v>1.4131986933590295E-2</v>
      </c>
      <c r="FBI64" s="88">
        <f t="shared" ca="1" si="1945"/>
        <v>1.1983021376168759E-2</v>
      </c>
      <c r="FBJ64" s="88">
        <f t="shared" ca="1" si="1945"/>
        <v>1.1649130197432913E-2</v>
      </c>
      <c r="FBK64" s="88">
        <f t="shared" ca="1" si="1945"/>
        <v>1.1793316191792488E-2</v>
      </c>
      <c r="FBL64" s="88">
        <f t="shared" ca="1" si="1945"/>
        <v>1.1460035774737521E-2</v>
      </c>
      <c r="FBM64" s="88">
        <f t="shared" ca="1" si="1945"/>
        <v>1.3705414158532575E-2</v>
      </c>
      <c r="FBN64" s="88">
        <f t="shared" ca="1" si="2259"/>
        <v>1.3612501497911298E-2</v>
      </c>
      <c r="FBO64" s="88">
        <f t="shared" ca="1" si="2259"/>
        <v>1.0739032435929555E-2</v>
      </c>
      <c r="FBP64" s="88">
        <f t="shared" ca="1" si="2259"/>
        <v>1.241314493352345E-2</v>
      </c>
      <c r="FBQ64" s="88">
        <f t="shared" ca="1" si="2259"/>
        <v>1.2941398299443184E-2</v>
      </c>
      <c r="FBR64" s="88">
        <f t="shared" ca="1" si="2259"/>
        <v>1.0614418462838716E-2</v>
      </c>
      <c r="FBS64" s="88">
        <f t="shared" ca="1" si="2259"/>
        <v>1.0440848346562908E-2</v>
      </c>
      <c r="FBT64" s="88">
        <f t="shared" ca="1" si="2259"/>
        <v>1.0960910402714713E-2</v>
      </c>
      <c r="FBU64" s="88">
        <f t="shared" ca="1" si="2259"/>
        <v>1.2192499862058302E-2</v>
      </c>
      <c r="FBV64" s="88">
        <f t="shared" ca="1" si="2259"/>
        <v>1.2498183663945912E-2</v>
      </c>
      <c r="FBW64" s="88">
        <f t="shared" ca="1" si="2259"/>
        <v>1.1930646390110265E-2</v>
      </c>
      <c r="FBX64" s="88">
        <f t="shared" ca="1" si="2259"/>
        <v>1.1834008402343511E-2</v>
      </c>
      <c r="FBY64" s="88">
        <f t="shared" ca="1" si="2259"/>
        <v>1.1919066932981242E-2</v>
      </c>
      <c r="FBZ64" s="88">
        <f t="shared" ca="1" si="2259"/>
        <v>1.2479946957082579E-2</v>
      </c>
      <c r="FCA64" s="88">
        <f t="shared" ca="1" si="2259"/>
        <v>1.0880915040903846E-2</v>
      </c>
      <c r="FCB64" s="88">
        <f t="shared" ca="1" si="2102"/>
        <v>7.6482376191647772E-3</v>
      </c>
      <c r="FCC64" s="88">
        <f t="shared" ca="1" si="2102"/>
        <v>1.0889886619106252E-2</v>
      </c>
      <c r="FCD64" s="88">
        <f t="shared" ca="1" si="2102"/>
        <v>1.047377272988052E-2</v>
      </c>
      <c r="FCE64" s="88">
        <f t="shared" ca="1" si="2102"/>
        <v>1.2339104657234437E-2</v>
      </c>
      <c r="FCF64" s="88">
        <f t="shared" ca="1" si="2102"/>
        <v>1.1664368782250221E-2</v>
      </c>
      <c r="FCG64" s="88">
        <f t="shared" ca="1" si="2102"/>
        <v>1.2119561796570482E-2</v>
      </c>
      <c r="FCH64" s="88">
        <f t="shared" ca="1" si="2102"/>
        <v>1.1971538407929774E-2</v>
      </c>
      <c r="FCI64" s="88">
        <f t="shared" ca="1" si="2102"/>
        <v>9.638721513766723E-3</v>
      </c>
      <c r="FCJ64" s="88">
        <f t="shared" ca="1" si="2102"/>
        <v>1.271843528444469E-2</v>
      </c>
      <c r="FCK64" s="88">
        <f t="shared" ca="1" si="2102"/>
        <v>1.2154571576827774E-2</v>
      </c>
      <c r="FCL64" s="88">
        <f t="shared" ca="1" si="2102"/>
        <v>1.1031522813454197E-2</v>
      </c>
      <c r="FCM64" s="88">
        <f t="shared" ca="1" si="2102"/>
        <v>1.1836540285718183E-2</v>
      </c>
      <c r="FCN64" s="88">
        <f t="shared" ca="1" si="2102"/>
        <v>1.2698776313358208E-2</v>
      </c>
      <c r="FCO64" s="88">
        <f t="shared" ca="1" si="2102"/>
        <v>1.2338394436632901E-2</v>
      </c>
      <c r="FCP64" s="88">
        <f t="shared" ca="1" si="2102"/>
        <v>1.1002463370073493E-2</v>
      </c>
      <c r="FCQ64" s="88">
        <f t="shared" ca="1" si="2102"/>
        <v>1.0606358228296715E-2</v>
      </c>
      <c r="FCR64" s="88">
        <f t="shared" ca="1" si="2102"/>
        <v>1.0456463288015057E-2</v>
      </c>
      <c r="FCS64" s="88">
        <f t="shared" ca="1" si="2102"/>
        <v>1.1155617598335964E-2</v>
      </c>
      <c r="FCT64" s="88">
        <f t="shared" ca="1" si="2572"/>
        <v>9.3516266903036754E-3</v>
      </c>
      <c r="FCU64" s="88">
        <f t="shared" ca="1" si="2572"/>
        <v>1.0157948576711597E-2</v>
      </c>
      <c r="FCV64" s="88">
        <f t="shared" ca="1" si="2572"/>
        <v>1.2160469467656913E-2</v>
      </c>
      <c r="FCW64" s="88">
        <f t="shared" ca="1" si="2572"/>
        <v>1.177687167942934E-2</v>
      </c>
      <c r="FCX64" s="88">
        <f t="shared" ca="1" si="2572"/>
        <v>1.1799977884109832E-2</v>
      </c>
      <c r="FCY64" s="88">
        <f t="shared" ca="1" si="2572"/>
        <v>9.493011907573479E-3</v>
      </c>
      <c r="FCZ64" s="88">
        <f t="shared" ca="1" si="2572"/>
        <v>1.1467193544503564E-2</v>
      </c>
      <c r="FDA64" s="88">
        <f t="shared" ca="1" si="2572"/>
        <v>1.252770545353611E-2</v>
      </c>
      <c r="FDB64" s="88">
        <f t="shared" ca="1" si="2572"/>
        <v>1.1352888915707376E-2</v>
      </c>
      <c r="FDC64" s="88">
        <f t="shared" ca="1" si="2572"/>
        <v>1.3042153030868666E-2</v>
      </c>
      <c r="FDD64" s="88">
        <f t="shared" ca="1" si="2572"/>
        <v>1.0457799832202713E-2</v>
      </c>
      <c r="FDE64" s="88">
        <f t="shared" ca="1" si="2572"/>
        <v>1.1638359850890448E-2</v>
      </c>
      <c r="FDF64" s="88">
        <f t="shared" ca="1" si="2572"/>
        <v>1.2214503318193598E-2</v>
      </c>
      <c r="FDG64" s="88">
        <f t="shared" ca="1" si="2572"/>
        <v>1.1716457792571645E-2</v>
      </c>
      <c r="FDH64" s="88">
        <f t="shared" ca="1" si="2572"/>
        <v>1.1060224409832687E-2</v>
      </c>
      <c r="FDI64" s="88">
        <f t="shared" ca="1" si="2415"/>
        <v>1.1641176970253077E-2</v>
      </c>
      <c r="FDJ64" s="88">
        <f t="shared" ca="1" si="1946"/>
        <v>1.0861875350345966E-2</v>
      </c>
      <c r="FDK64" s="88">
        <f t="shared" ca="1" si="1946"/>
        <v>1.2744018018615898E-2</v>
      </c>
      <c r="FDL64" s="88">
        <f t="shared" ca="1" si="1946"/>
        <v>1.0708721499686496E-2</v>
      </c>
      <c r="FDM64" s="88">
        <f t="shared" ca="1" si="1946"/>
        <v>1.0940800290453721E-2</v>
      </c>
      <c r="FDN64" s="88">
        <f t="shared" ca="1" si="1946"/>
        <v>1.2224266608352005E-2</v>
      </c>
      <c r="FDO64" s="88">
        <f t="shared" ca="1" si="1946"/>
        <v>1.2367649280326026E-2</v>
      </c>
      <c r="FDP64" s="88">
        <f t="shared" ca="1" si="1946"/>
        <v>1.0061599082848028E-2</v>
      </c>
      <c r="FDQ64" s="88">
        <f t="shared" ca="1" si="1946"/>
        <v>1.1952397416018921E-2</v>
      </c>
      <c r="FDR64" s="88">
        <f t="shared" ca="1" si="1946"/>
        <v>1.2110248141790764E-2</v>
      </c>
      <c r="FDS64" s="88">
        <f t="shared" ca="1" si="1946"/>
        <v>1.2968533411034291E-2</v>
      </c>
      <c r="FDT64" s="88">
        <f t="shared" ca="1" si="1946"/>
        <v>1.007160543447877E-2</v>
      </c>
      <c r="FDU64" s="88">
        <f t="shared" ca="1" si="1946"/>
        <v>1.1649628496991048E-2</v>
      </c>
      <c r="FDV64" s="88">
        <f t="shared" ca="1" si="1946"/>
        <v>9.4107867055041663E-3</v>
      </c>
      <c r="FDW64" s="88">
        <f t="shared" ca="1" si="1946"/>
        <v>1.1449471043634987E-2</v>
      </c>
      <c r="FDX64" s="88">
        <f t="shared" ca="1" si="1946"/>
        <v>1.1335297260072872E-2</v>
      </c>
      <c r="FDY64" s="88">
        <f t="shared" ca="1" si="1946"/>
        <v>1.2481529933590294E-2</v>
      </c>
      <c r="FDZ64" s="88">
        <f t="shared" ca="1" si="2260"/>
        <v>1.189878688118768E-2</v>
      </c>
      <c r="FEA64" s="88">
        <f t="shared" ca="1" si="2260"/>
        <v>1.3430319343621318E-2</v>
      </c>
      <c r="FEB64" s="88">
        <f t="shared" ca="1" si="2260"/>
        <v>1.3379870982611085E-2</v>
      </c>
      <c r="FEC64" s="88">
        <f t="shared" ca="1" si="2260"/>
        <v>1.0549535893773094E-2</v>
      </c>
      <c r="FED64" s="88">
        <f t="shared" ca="1" si="2260"/>
        <v>1.1314865496650939E-2</v>
      </c>
      <c r="FEE64" s="88">
        <f t="shared" ca="1" si="2260"/>
        <v>1.1988944927293814E-2</v>
      </c>
      <c r="FEF64" s="88">
        <f t="shared" ca="1" si="2260"/>
        <v>1.1263938292386708E-2</v>
      </c>
      <c r="FEG64" s="88">
        <f t="shared" ca="1" si="2260"/>
        <v>1.2137658651015924E-2</v>
      </c>
      <c r="FEH64" s="88">
        <f t="shared" ca="1" si="2260"/>
        <v>1.3035489695288801E-2</v>
      </c>
      <c r="FEI64" s="88">
        <f t="shared" ca="1" si="2260"/>
        <v>1.0741207093643165E-2</v>
      </c>
      <c r="FEJ64" s="88">
        <f t="shared" ca="1" si="2260"/>
        <v>1.1140394618895559E-2</v>
      </c>
      <c r="FEK64" s="88">
        <f t="shared" ca="1" si="2260"/>
        <v>1.1252867904005681E-2</v>
      </c>
      <c r="FEL64" s="88">
        <f t="shared" ca="1" si="2260"/>
        <v>1.2905936149154262E-2</v>
      </c>
      <c r="FEM64" s="88">
        <f t="shared" ca="1" si="2260"/>
        <v>1.2013317992830659E-2</v>
      </c>
      <c r="FEN64" s="88">
        <f t="shared" ca="1" si="2103"/>
        <v>1.0132825247881751E-2</v>
      </c>
      <c r="FEO64" s="88">
        <f t="shared" ca="1" si="2103"/>
        <v>1.1460362176994887E-2</v>
      </c>
      <c r="FEP64" s="88">
        <f t="shared" ca="1" si="2103"/>
        <v>9.7297967723853577E-3</v>
      </c>
      <c r="FEQ64" s="88">
        <f t="shared" ca="1" si="2103"/>
        <v>1.2899563184064456E-2</v>
      </c>
      <c r="FER64" s="88">
        <f t="shared" ca="1" si="2103"/>
        <v>1.1044739910902355E-2</v>
      </c>
      <c r="FES64" s="88">
        <f t="shared" ca="1" si="2103"/>
        <v>1.3228920890107363E-2</v>
      </c>
      <c r="FET64" s="88">
        <f t="shared" ca="1" si="2103"/>
        <v>1.2357219254792358E-2</v>
      </c>
      <c r="FEU64" s="88">
        <f t="shared" ca="1" si="2103"/>
        <v>1.2422430103182903E-2</v>
      </c>
      <c r="FEV64" s="88">
        <f t="shared" ca="1" si="2103"/>
        <v>1.2332732756795332E-2</v>
      </c>
      <c r="FEW64" s="88">
        <f t="shared" ca="1" si="2103"/>
        <v>1.0927377895445935E-2</v>
      </c>
      <c r="FEX64" s="88">
        <f t="shared" ca="1" si="2103"/>
        <v>1.1566075861009677E-2</v>
      </c>
      <c r="FEY64" s="88">
        <f t="shared" ca="1" si="2103"/>
        <v>1.1947641029528404E-2</v>
      </c>
      <c r="FEZ64" s="88">
        <f t="shared" ca="1" si="2103"/>
        <v>1.2019692444635802E-2</v>
      </c>
      <c r="FFA64" s="88">
        <f t="shared" ca="1" si="2103"/>
        <v>1.1282831825220177E-2</v>
      </c>
      <c r="FFB64" s="88">
        <f t="shared" ca="1" si="2103"/>
        <v>1.1596086986303933E-2</v>
      </c>
      <c r="FFC64" s="88">
        <f t="shared" ca="1" si="2103"/>
        <v>1.3007891875982783E-2</v>
      </c>
      <c r="FFD64" s="88">
        <f t="shared" ca="1" si="2103"/>
        <v>1.1071307114156794E-2</v>
      </c>
      <c r="FFE64" s="88">
        <f t="shared" ca="1" si="2103"/>
        <v>1.3183887027237108E-2</v>
      </c>
      <c r="FFF64" s="88">
        <f t="shared" ca="1" si="2573"/>
        <v>1.2334995269255156E-2</v>
      </c>
      <c r="FFG64" s="88">
        <f t="shared" ca="1" si="2573"/>
        <v>1.4253224960776511E-2</v>
      </c>
      <c r="FFH64" s="88">
        <f t="shared" ca="1" si="2573"/>
        <v>1.0597300573214268E-2</v>
      </c>
      <c r="FFI64" s="88">
        <f t="shared" ca="1" si="2573"/>
        <v>9.8046726783211583E-3</v>
      </c>
      <c r="FFJ64" s="88">
        <f t="shared" ca="1" si="2573"/>
        <v>1.0856555041248626E-2</v>
      </c>
      <c r="FFK64" s="88">
        <f t="shared" ca="1" si="2573"/>
        <v>1.1554783964179667E-2</v>
      </c>
      <c r="FFL64" s="88">
        <f t="shared" ca="1" si="2573"/>
        <v>1.3334915201361782E-2</v>
      </c>
      <c r="FFM64" s="88">
        <f t="shared" ca="1" si="2573"/>
        <v>1.1904509650840249E-2</v>
      </c>
      <c r="FFN64" s="88">
        <f t="shared" ca="1" si="2573"/>
        <v>1.0784002663458366E-2</v>
      </c>
      <c r="FFO64" s="88">
        <f t="shared" ca="1" si="2573"/>
        <v>1.1879616662209481E-2</v>
      </c>
      <c r="FFP64" s="88">
        <f t="shared" ca="1" si="2573"/>
        <v>9.760977902560846E-3</v>
      </c>
      <c r="FFQ64" s="88">
        <f t="shared" ca="1" si="2573"/>
        <v>1.0133466505645642E-2</v>
      </c>
      <c r="FFR64" s="88">
        <f t="shared" ca="1" si="2573"/>
        <v>1.1280508383210644E-2</v>
      </c>
      <c r="FFS64" s="88">
        <f t="shared" ca="1" si="2573"/>
        <v>9.2228365236057958E-3</v>
      </c>
      <c r="FFT64" s="88">
        <f t="shared" ca="1" si="2573"/>
        <v>1.0124606448568305E-2</v>
      </c>
      <c r="FFU64" s="88">
        <f t="shared" ca="1" si="2416"/>
        <v>1.1857849340299292E-2</v>
      </c>
      <c r="FFV64" s="88">
        <f t="shared" ca="1" si="1947"/>
        <v>1.1910925080942049E-2</v>
      </c>
      <c r="FFW64" s="88">
        <f t="shared" ca="1" si="1947"/>
        <v>1.2024950414707161E-2</v>
      </c>
      <c r="FFX64" s="88">
        <f t="shared" ca="1" si="1947"/>
        <v>1.0155010002293038E-2</v>
      </c>
      <c r="FFY64" s="88">
        <f t="shared" ca="1" si="1947"/>
        <v>1.2416880660193516E-2</v>
      </c>
      <c r="FFZ64" s="88">
        <f t="shared" ca="1" si="1947"/>
        <v>9.6724715389546606E-3</v>
      </c>
      <c r="FGA64" s="88">
        <f t="shared" ca="1" si="1947"/>
        <v>1.0253387275380096E-2</v>
      </c>
      <c r="FGB64" s="88">
        <f t="shared" ca="1" si="1947"/>
        <v>1.0941626359298713E-2</v>
      </c>
      <c r="FGC64" s="88">
        <f t="shared" ca="1" si="1947"/>
        <v>1.0134527377715179E-2</v>
      </c>
      <c r="FGD64" s="88">
        <f t="shared" ca="1" si="1947"/>
        <v>1.2330584930822801E-2</v>
      </c>
      <c r="FGE64" s="88">
        <f t="shared" ca="1" si="1947"/>
        <v>1.3081625702196127E-2</v>
      </c>
      <c r="FGF64" s="88">
        <f t="shared" ca="1" si="1947"/>
        <v>1.2282910443933991E-2</v>
      </c>
      <c r="FGG64" s="88">
        <f t="shared" ca="1" si="1947"/>
        <v>1.2533182979638183E-2</v>
      </c>
      <c r="FGH64" s="88">
        <f t="shared" ca="1" si="1947"/>
        <v>1.1628904316286548E-2</v>
      </c>
      <c r="FGI64" s="88">
        <f t="shared" ca="1" si="1947"/>
        <v>1.3371955691326478E-2</v>
      </c>
      <c r="FGJ64" s="88">
        <f t="shared" ca="1" si="1947"/>
        <v>1.1682464754725523E-2</v>
      </c>
      <c r="FGK64" s="88">
        <f t="shared" ca="1" si="1947"/>
        <v>1.1660248611032761E-2</v>
      </c>
      <c r="FGL64" s="88">
        <f t="shared" ca="1" si="2261"/>
        <v>1.0437446993797041E-2</v>
      </c>
      <c r="FGM64" s="88">
        <f t="shared" ca="1" si="2261"/>
        <v>9.8603342577647766E-3</v>
      </c>
      <c r="FGN64" s="88">
        <f t="shared" ca="1" si="2261"/>
        <v>1.0362841367959702E-2</v>
      </c>
      <c r="FGO64" s="88">
        <f t="shared" ca="1" si="2261"/>
        <v>1.0418626243995432E-2</v>
      </c>
      <c r="FGP64" s="88">
        <f t="shared" ca="1" si="2261"/>
        <v>1.294167589773593E-2</v>
      </c>
      <c r="FGQ64" s="88">
        <f t="shared" ca="1" si="2261"/>
        <v>1.4309382852260558E-2</v>
      </c>
      <c r="FGR64" s="88">
        <f t="shared" ca="1" si="2261"/>
        <v>1.118766396465062E-2</v>
      </c>
      <c r="FGS64" s="88">
        <f t="shared" ca="1" si="2261"/>
        <v>1.2586048646999833E-2</v>
      </c>
      <c r="FGT64" s="88">
        <f t="shared" ca="1" si="2261"/>
        <v>1.0627068387110947E-2</v>
      </c>
      <c r="FGU64" s="88">
        <f t="shared" ca="1" si="2261"/>
        <v>1.3171548696558143E-2</v>
      </c>
      <c r="FGV64" s="88">
        <f t="shared" ca="1" si="2261"/>
        <v>1.2235541215147729E-2</v>
      </c>
      <c r="FGW64" s="88">
        <f t="shared" ca="1" si="2261"/>
        <v>1.2882702205007103E-2</v>
      </c>
      <c r="FGX64" s="88">
        <f t="shared" ca="1" si="2261"/>
        <v>1.2492231257597295E-2</v>
      </c>
      <c r="FGY64" s="88">
        <f t="shared" ca="1" si="2261"/>
        <v>1.1370012128486404E-2</v>
      </c>
      <c r="FGZ64" s="88">
        <f t="shared" ca="1" si="2104"/>
        <v>1.0643891446621189E-2</v>
      </c>
      <c r="FHA64" s="88">
        <f t="shared" ca="1" si="2104"/>
        <v>1.0618900846064826E-2</v>
      </c>
      <c r="FHB64" s="88">
        <f t="shared" ca="1" si="2104"/>
        <v>1.1821444297563941E-2</v>
      </c>
      <c r="FHC64" s="88">
        <f t="shared" ca="1" si="2104"/>
        <v>1.076284238384748E-2</v>
      </c>
      <c r="FHD64" s="88">
        <f t="shared" ca="1" si="2104"/>
        <v>1.1337043310840181E-2</v>
      </c>
      <c r="FHE64" s="88">
        <f t="shared" ca="1" si="2104"/>
        <v>1.3149816949529766E-2</v>
      </c>
      <c r="FHF64" s="88">
        <f t="shared" ca="1" si="2104"/>
        <v>1.1896218403646122E-2</v>
      </c>
      <c r="FHG64" s="88">
        <f t="shared" ca="1" si="2104"/>
        <v>1.1914260096665552E-2</v>
      </c>
      <c r="FHH64" s="88">
        <f t="shared" ca="1" si="2104"/>
        <v>1.2001542086292798E-2</v>
      </c>
      <c r="FHI64" s="88">
        <f t="shared" ca="1" si="2104"/>
        <v>1.227501137039433E-2</v>
      </c>
      <c r="FHJ64" s="88">
        <f t="shared" ca="1" si="2104"/>
        <v>1.0633512944360086E-2</v>
      </c>
      <c r="FHK64" s="88">
        <f t="shared" ca="1" si="2104"/>
        <v>1.0894164422006891E-2</v>
      </c>
      <c r="FHL64" s="88">
        <f t="shared" ca="1" si="2104"/>
        <v>1.2522594116742346E-2</v>
      </c>
      <c r="FHM64" s="88">
        <f t="shared" ca="1" si="2104"/>
        <v>1.058998194813285E-2</v>
      </c>
      <c r="FHN64" s="88">
        <f t="shared" ca="1" si="2104"/>
        <v>1.2263339520116054E-2</v>
      </c>
      <c r="FHO64" s="88">
        <f t="shared" ca="1" si="2104"/>
        <v>1.1622103233860039E-2</v>
      </c>
      <c r="FHP64" s="88">
        <f t="shared" ca="1" si="2104"/>
        <v>1.1211546624638188E-2</v>
      </c>
      <c r="FHQ64" s="88">
        <f t="shared" ca="1" si="2104"/>
        <v>1.3373726624457656E-2</v>
      </c>
      <c r="FHR64" s="88">
        <f t="shared" ca="1" si="2574"/>
        <v>1.0725753800854821E-2</v>
      </c>
      <c r="FHS64" s="88">
        <f t="shared" ca="1" si="2574"/>
        <v>8.917947757543624E-3</v>
      </c>
      <c r="FHT64" s="88">
        <f t="shared" ca="1" si="2574"/>
        <v>1.1684471463704714E-2</v>
      </c>
      <c r="FHU64" s="88">
        <f t="shared" ca="1" si="2574"/>
        <v>1.0752603972306585E-2</v>
      </c>
      <c r="FHV64" s="88">
        <f t="shared" ca="1" si="2574"/>
        <v>9.6178283836220544E-3</v>
      </c>
      <c r="FHW64" s="88">
        <f t="shared" ca="1" si="2574"/>
        <v>1.3734787998901415E-2</v>
      </c>
      <c r="FHX64" s="88">
        <f t="shared" ca="1" si="2574"/>
        <v>1.3849874023596727E-2</v>
      </c>
      <c r="FHY64" s="88">
        <f t="shared" ca="1" si="2574"/>
        <v>1.0090217105781013E-2</v>
      </c>
      <c r="FHZ64" s="88">
        <f t="shared" ca="1" si="2574"/>
        <v>1.2637761198767635E-2</v>
      </c>
      <c r="FIA64" s="88">
        <f t="shared" ca="1" si="2574"/>
        <v>1.1660170103835233E-2</v>
      </c>
      <c r="FIB64" s="88">
        <f t="shared" ca="1" si="2574"/>
        <v>8.789787433922485E-3</v>
      </c>
      <c r="FIC64" s="88">
        <f t="shared" ca="1" si="2574"/>
        <v>7.9325115468512532E-3</v>
      </c>
      <c r="FID64" s="88">
        <f t="shared" ca="1" si="2574"/>
        <v>1.0981489751938673E-2</v>
      </c>
      <c r="FIE64" s="88">
        <f t="shared" ca="1" si="2574"/>
        <v>1.1161099649019358E-2</v>
      </c>
      <c r="FIF64" s="88">
        <f t="shared" ca="1" si="2574"/>
        <v>9.8960113322632114E-3</v>
      </c>
      <c r="FIG64" s="88">
        <f t="shared" ca="1" si="2417"/>
        <v>1.2044181754292361E-2</v>
      </c>
      <c r="FIH64" s="88">
        <f t="shared" ca="1" si="1948"/>
        <v>1.1578514481471489E-2</v>
      </c>
      <c r="FII64" s="88">
        <f t="shared" ca="1" si="1948"/>
        <v>1.2991714385692712E-2</v>
      </c>
      <c r="FIJ64" s="88">
        <f t="shared" ca="1" si="1948"/>
        <v>1.0707064193478685E-2</v>
      </c>
      <c r="FIK64" s="88">
        <f t="shared" ca="1" si="1948"/>
        <v>1.2212266183533294E-2</v>
      </c>
      <c r="FIL64" s="88">
        <f t="shared" ca="1" si="1948"/>
        <v>1.2548230216069153E-2</v>
      </c>
      <c r="FIM64" s="88">
        <f t="shared" ca="1" si="1948"/>
        <v>1.1659670584942354E-2</v>
      </c>
      <c r="FIN64" s="88">
        <f t="shared" ca="1" si="1948"/>
        <v>1.3398447635275507E-2</v>
      </c>
      <c r="FIO64" s="88">
        <f t="shared" ca="1" si="1948"/>
        <v>1.2286483019136506E-2</v>
      </c>
      <c r="FIP64" s="88">
        <f t="shared" ca="1" si="1948"/>
        <v>1.0983904877365853E-2</v>
      </c>
      <c r="FIQ64" s="88">
        <f t="shared" ca="1" si="1948"/>
        <v>1.2497336735950774E-2</v>
      </c>
      <c r="FIR64" s="88">
        <f t="shared" ca="1" si="1948"/>
        <v>1.2665619499002637E-2</v>
      </c>
      <c r="FIS64" s="88">
        <f t="shared" ca="1" si="1948"/>
        <v>1.2404107091200893E-2</v>
      </c>
      <c r="FIT64" s="88">
        <f t="shared" ca="1" si="1948"/>
        <v>1.166064694509599E-2</v>
      </c>
      <c r="FIU64" s="88">
        <f t="shared" ca="1" si="1948"/>
        <v>1.0304023031871563E-2</v>
      </c>
      <c r="FIV64" s="88">
        <f t="shared" ca="1" si="1948"/>
        <v>1.1208943047830757E-2</v>
      </c>
      <c r="FIW64" s="88">
        <f t="shared" ca="1" si="1948"/>
        <v>1.1811089753183263E-2</v>
      </c>
      <c r="FIX64" s="88">
        <f t="shared" ca="1" si="2262"/>
        <v>1.2566902915232568E-2</v>
      </c>
      <c r="FIY64" s="88">
        <f t="shared" ca="1" si="2262"/>
        <v>1.1937407276472408E-2</v>
      </c>
      <c r="FIZ64" s="88">
        <f t="shared" ca="1" si="2262"/>
        <v>1.1335223430562851E-2</v>
      </c>
      <c r="FJA64" s="88">
        <f t="shared" ca="1" si="2262"/>
        <v>1.2384982592447986E-2</v>
      </c>
      <c r="FJB64" s="88">
        <f t="shared" ca="1" si="2262"/>
        <v>1.2832504366471414E-2</v>
      </c>
      <c r="FJC64" s="88">
        <f t="shared" ca="1" si="2262"/>
        <v>1.1261628775135743E-2</v>
      </c>
      <c r="FJD64" s="88">
        <f t="shared" ca="1" si="2262"/>
        <v>1.3506959105511578E-2</v>
      </c>
      <c r="FJE64" s="88">
        <f t="shared" ca="1" si="2262"/>
        <v>1.2708910210164995E-2</v>
      </c>
      <c r="FJF64" s="88">
        <f t="shared" ca="1" si="2262"/>
        <v>1.2457870127190443E-2</v>
      </c>
      <c r="FJG64" s="88">
        <f t="shared" ca="1" si="2262"/>
        <v>1.2361583059711754E-2</v>
      </c>
      <c r="FJH64" s="88">
        <f t="shared" ca="1" si="2262"/>
        <v>1.1727333185982118E-2</v>
      </c>
      <c r="FJI64" s="88">
        <f t="shared" ca="1" si="2262"/>
        <v>9.9070666621908533E-3</v>
      </c>
      <c r="FJJ64" s="88">
        <f t="shared" ca="1" si="2262"/>
        <v>1.3128528173613216E-2</v>
      </c>
      <c r="FJK64" s="88">
        <f t="shared" ca="1" si="2262"/>
        <v>1.2082558529749815E-2</v>
      </c>
      <c r="FJL64" s="88">
        <f t="shared" ca="1" si="2105"/>
        <v>1.1114243247522471E-2</v>
      </c>
      <c r="FJM64" s="88">
        <f t="shared" ca="1" si="2105"/>
        <v>1.1374239307981076E-2</v>
      </c>
      <c r="FJN64" s="88">
        <f t="shared" ca="1" si="2105"/>
        <v>1.2794972135470151E-2</v>
      </c>
      <c r="FJO64" s="88">
        <f t="shared" ca="1" si="2105"/>
        <v>1.0268766517299393E-2</v>
      </c>
      <c r="FJP64" s="88">
        <f t="shared" ca="1" si="2105"/>
        <v>1.1915933575640362E-2</v>
      </c>
      <c r="FJQ64" s="88">
        <f t="shared" ca="1" si="2105"/>
        <v>1.2514426846119408E-2</v>
      </c>
      <c r="FJR64" s="88">
        <f t="shared" ca="1" si="2105"/>
        <v>9.2609694376693218E-3</v>
      </c>
      <c r="FJS64" s="88">
        <f t="shared" ca="1" si="2105"/>
        <v>1.2165127899230814E-2</v>
      </c>
      <c r="FJT64" s="88">
        <f t="shared" ca="1" si="2105"/>
        <v>1.1041837684492422E-2</v>
      </c>
      <c r="FJU64" s="88">
        <f t="shared" ca="1" si="2105"/>
        <v>1.2740839568337459E-2</v>
      </c>
      <c r="FJV64" s="88">
        <f t="shared" ca="1" si="2105"/>
        <v>1.1505968786256331E-2</v>
      </c>
      <c r="FJW64" s="88">
        <f t="shared" ca="1" si="2105"/>
        <v>1.1040134338671962E-2</v>
      </c>
      <c r="FJX64" s="88">
        <f t="shared" ca="1" si="2105"/>
        <v>1.1437599823818142E-2</v>
      </c>
      <c r="FJY64" s="88">
        <f t="shared" ca="1" si="2105"/>
        <v>1.1585113164378021E-2</v>
      </c>
      <c r="FJZ64" s="88">
        <f t="shared" ca="1" si="2105"/>
        <v>9.3797586931344355E-3</v>
      </c>
      <c r="FKA64" s="88">
        <f t="shared" ca="1" si="2105"/>
        <v>1.261319723384333E-2</v>
      </c>
      <c r="FKB64" s="88">
        <f t="shared" ca="1" si="2105"/>
        <v>1.0648947912821593E-2</v>
      </c>
      <c r="FKC64" s="88">
        <f t="shared" ca="1" si="2105"/>
        <v>1.2324180143558072E-2</v>
      </c>
      <c r="FKD64" s="88">
        <f t="shared" ca="1" si="2575"/>
        <v>1.0029627241926638E-2</v>
      </c>
      <c r="FKE64" s="88">
        <f t="shared" ca="1" si="2575"/>
        <v>1.262574601742346E-2</v>
      </c>
      <c r="FKF64" s="88">
        <f t="shared" ca="1" si="2575"/>
        <v>1.0371398007901527E-2</v>
      </c>
      <c r="FKG64" s="88">
        <f t="shared" ca="1" si="2575"/>
        <v>1.0912301303797245E-2</v>
      </c>
      <c r="FKH64" s="88">
        <f t="shared" ca="1" si="2575"/>
        <v>9.9292006194022266E-3</v>
      </c>
      <c r="FKI64" s="88">
        <f t="shared" ca="1" si="2575"/>
        <v>1.1964689835467094E-2</v>
      </c>
      <c r="FKJ64" s="88">
        <f t="shared" ca="1" si="2575"/>
        <v>1.1746831520648374E-2</v>
      </c>
      <c r="FKK64" s="88">
        <f t="shared" ca="1" si="2575"/>
        <v>1.1438746799753612E-2</v>
      </c>
      <c r="FKL64" s="88">
        <f t="shared" ca="1" si="2575"/>
        <v>1.1453025608035022E-2</v>
      </c>
      <c r="FKM64" s="88">
        <f t="shared" ca="1" si="2575"/>
        <v>1.1521297166894956E-2</v>
      </c>
      <c r="FKN64" s="88">
        <f t="shared" ca="1" si="2575"/>
        <v>1.3020514313050362E-2</v>
      </c>
      <c r="FKO64" s="88">
        <f t="shared" ca="1" si="2575"/>
        <v>9.481460674179298E-3</v>
      </c>
      <c r="FKP64" s="88">
        <f t="shared" ca="1" si="2575"/>
        <v>1.0929108942009236E-2</v>
      </c>
      <c r="FKQ64" s="88">
        <f t="shared" ca="1" si="2575"/>
        <v>1.170224570085048E-2</v>
      </c>
      <c r="FKR64" s="88">
        <f t="shared" ca="1" si="2575"/>
        <v>1.0016170967758149E-2</v>
      </c>
      <c r="FKS64" s="88">
        <f t="shared" ca="1" si="2418"/>
        <v>1.1898568321203191E-2</v>
      </c>
      <c r="FKT64" s="88">
        <f t="shared" ca="1" si="1949"/>
        <v>1.240121624517178E-2</v>
      </c>
      <c r="FKU64" s="88">
        <f t="shared" ca="1" si="1949"/>
        <v>1.141618652876737E-2</v>
      </c>
      <c r="FKV64" s="88">
        <f t="shared" ca="1" si="1949"/>
        <v>1.006441338717165E-2</v>
      </c>
      <c r="FKW64" s="88">
        <f t="shared" ca="1" si="1949"/>
        <v>1.2280174013553743E-2</v>
      </c>
      <c r="FKX64" s="88">
        <f t="shared" ca="1" si="1949"/>
        <v>1.0850462625398998E-2</v>
      </c>
      <c r="FKY64" s="88">
        <f t="shared" ca="1" si="1949"/>
        <v>1.3426215730826415E-2</v>
      </c>
      <c r="FKZ64" s="88">
        <f t="shared" ca="1" si="1949"/>
        <v>9.4740027509383588E-3</v>
      </c>
      <c r="FLA64" s="88">
        <f t="shared" ca="1" si="1949"/>
        <v>1.1142426943425345E-2</v>
      </c>
      <c r="FLB64" s="88">
        <f t="shared" ca="1" si="1949"/>
        <v>1.0584872619834016E-2</v>
      </c>
      <c r="FLC64" s="88">
        <f t="shared" ca="1" si="1949"/>
        <v>1.1927721777535078E-2</v>
      </c>
      <c r="FLD64" s="88">
        <f t="shared" ca="1" si="1949"/>
        <v>1.0373178385165951E-2</v>
      </c>
      <c r="FLE64" s="88">
        <f t="shared" ca="1" si="1949"/>
        <v>1.3075054585660658E-2</v>
      </c>
      <c r="FLF64" s="88">
        <f t="shared" ca="1" si="1949"/>
        <v>1.0984878292398385E-2</v>
      </c>
      <c r="FLG64" s="88">
        <f t="shared" ca="1" si="1949"/>
        <v>1.1510369195159244E-2</v>
      </c>
      <c r="FLH64" s="88">
        <f t="shared" ca="1" si="1949"/>
        <v>1.2015627925792425E-2</v>
      </c>
      <c r="FLI64" s="88">
        <f t="shared" ca="1" si="1949"/>
        <v>1.2290037706636378E-2</v>
      </c>
      <c r="FLJ64" s="88">
        <f t="shared" ca="1" si="2263"/>
        <v>1.1380906078044716E-2</v>
      </c>
      <c r="FLK64" s="88">
        <f t="shared" ca="1" si="2263"/>
        <v>1.090965720861178E-2</v>
      </c>
      <c r="FLL64" s="88">
        <f t="shared" ca="1" si="2263"/>
        <v>1.1337645908399713E-2</v>
      </c>
      <c r="FLM64" s="88">
        <f t="shared" ca="1" si="2263"/>
        <v>1.2310706425289647E-2</v>
      </c>
      <c r="FLN64" s="88">
        <f t="shared" ca="1" si="2263"/>
        <v>9.6480798998216585E-3</v>
      </c>
      <c r="FLO64" s="88">
        <f t="shared" ca="1" si="2263"/>
        <v>1.3073008603102863E-2</v>
      </c>
      <c r="FLP64" s="88">
        <f t="shared" ca="1" si="2263"/>
        <v>1.3005848437087698E-2</v>
      </c>
      <c r="FLQ64" s="88">
        <f t="shared" ca="1" si="2263"/>
        <v>1.1704115848750434E-2</v>
      </c>
      <c r="FLR64" s="88">
        <f t="shared" ca="1" si="2263"/>
        <v>1.180192606415136E-2</v>
      </c>
      <c r="FLS64" s="88">
        <f t="shared" ca="1" si="2263"/>
        <v>1.2703223917134677E-2</v>
      </c>
      <c r="FLT64" s="88">
        <f t="shared" ca="1" si="2263"/>
        <v>1.0344705429849549E-2</v>
      </c>
      <c r="FLU64" s="88">
        <f t="shared" ca="1" si="2263"/>
        <v>1.2311468210753891E-2</v>
      </c>
      <c r="FLV64" s="88">
        <f t="shared" ca="1" si="2263"/>
        <v>1.2623210333928414E-2</v>
      </c>
      <c r="FLW64" s="88">
        <f t="shared" ca="1" si="2263"/>
        <v>1.088081355148917E-2</v>
      </c>
      <c r="FLX64" s="88">
        <f t="shared" ca="1" si="2106"/>
        <v>1.0585416686061047E-2</v>
      </c>
      <c r="FLY64" s="88">
        <f t="shared" ca="1" si="2106"/>
        <v>1.2959452871770678E-2</v>
      </c>
      <c r="FLZ64" s="88">
        <f t="shared" ca="1" si="2106"/>
        <v>1.1887593961354725E-2</v>
      </c>
      <c r="FMA64" s="88">
        <f t="shared" ca="1" si="2106"/>
        <v>1.0785990457971757E-2</v>
      </c>
      <c r="FMB64" s="88">
        <f t="shared" ca="1" si="2106"/>
        <v>1.1688365749501368E-2</v>
      </c>
      <c r="FMC64" s="88">
        <f t="shared" ca="1" si="2106"/>
        <v>1.0747908823956326E-2</v>
      </c>
      <c r="FMD64" s="88">
        <f t="shared" ca="1" si="2106"/>
        <v>1.2061525466911284E-2</v>
      </c>
      <c r="FME64" s="88">
        <f t="shared" ca="1" si="2106"/>
        <v>1.2437176310841539E-2</v>
      </c>
      <c r="FMF64" s="88">
        <f t="shared" ca="1" si="2106"/>
        <v>1.0866883861351852E-2</v>
      </c>
      <c r="FMG64" s="88">
        <f t="shared" ca="1" si="2106"/>
        <v>9.8124427846951294E-3</v>
      </c>
      <c r="FMH64" s="88">
        <f t="shared" ca="1" si="2106"/>
        <v>9.0304885428243876E-3</v>
      </c>
      <c r="FMI64" s="88">
        <f t="shared" ca="1" si="2106"/>
        <v>1.1839382407891907E-2</v>
      </c>
      <c r="FMJ64" s="88">
        <f t="shared" ca="1" si="2106"/>
        <v>1.1480589323803003E-2</v>
      </c>
      <c r="FMK64" s="88">
        <f t="shared" ca="1" si="2106"/>
        <v>1.0358522407828303E-2</v>
      </c>
      <c r="FML64" s="88">
        <f t="shared" ca="1" si="2106"/>
        <v>1.0279442361566256E-2</v>
      </c>
      <c r="FMM64" s="88">
        <f t="shared" ca="1" si="2106"/>
        <v>1.3161736237277495E-2</v>
      </c>
      <c r="FMN64" s="88">
        <f t="shared" ca="1" si="2106"/>
        <v>1.1547355787620108E-2</v>
      </c>
      <c r="FMO64" s="88">
        <f t="shared" ca="1" si="2106"/>
        <v>1.0419078351753578E-2</v>
      </c>
      <c r="FMP64" s="88">
        <f t="shared" ca="1" si="2576"/>
        <v>1.1652227080125156E-2</v>
      </c>
      <c r="FMQ64" s="88">
        <f t="shared" ca="1" si="2576"/>
        <v>1.2806460486560433E-2</v>
      </c>
      <c r="FMR64" s="88">
        <f t="shared" ca="1" si="2576"/>
        <v>1.1825157575998146E-2</v>
      </c>
      <c r="FMS64" s="88">
        <f t="shared" ca="1" si="2576"/>
        <v>8.3895448683486886E-3</v>
      </c>
      <c r="FMT64" s="88">
        <f t="shared" ca="1" si="2576"/>
        <v>1.1686944381651361E-2</v>
      </c>
      <c r="FMU64" s="88">
        <f t="shared" ca="1" si="2576"/>
        <v>1.0649169337229416E-2</v>
      </c>
      <c r="FMV64" s="88">
        <f t="shared" ca="1" si="2576"/>
        <v>1.0700821744144117E-2</v>
      </c>
      <c r="FMW64" s="88">
        <f t="shared" ca="1" si="2576"/>
        <v>1.2153298475953389E-2</v>
      </c>
      <c r="FMX64" s="88">
        <f t="shared" ca="1" si="2576"/>
        <v>1.4263583967265615E-2</v>
      </c>
      <c r="FMY64" s="88">
        <f t="shared" ca="1" si="2576"/>
        <v>1.1440344669868801E-2</v>
      </c>
      <c r="FMZ64" s="88">
        <f t="shared" ca="1" si="2576"/>
        <v>1.2037373637875456E-2</v>
      </c>
      <c r="FNA64" s="88">
        <f t="shared" ca="1" si="2576"/>
        <v>1.2790573127046029E-2</v>
      </c>
      <c r="FNB64" s="88">
        <f t="shared" ca="1" si="2576"/>
        <v>1.0542908793508419E-2</v>
      </c>
      <c r="FNC64" s="88">
        <f t="shared" ca="1" si="2576"/>
        <v>1.0075348680572164E-2</v>
      </c>
      <c r="FND64" s="88">
        <f t="shared" ca="1" si="2576"/>
        <v>1.0748190651682393E-2</v>
      </c>
      <c r="FNE64" s="88">
        <f t="shared" ca="1" si="2419"/>
        <v>1.1385659241775797E-2</v>
      </c>
      <c r="FNF64" s="88">
        <f t="shared" ca="1" si="1950"/>
        <v>1.2373385496475648E-2</v>
      </c>
      <c r="FNG64" s="88">
        <f t="shared" ca="1" si="1950"/>
        <v>1.1064423588010056E-2</v>
      </c>
      <c r="FNH64" s="88">
        <f t="shared" ca="1" si="1950"/>
        <v>1.5461592497288464E-2</v>
      </c>
      <c r="FNI64" s="88">
        <f t="shared" ca="1" si="1950"/>
        <v>1.1875215917229393E-2</v>
      </c>
      <c r="FNJ64" s="88">
        <f t="shared" ca="1" si="1950"/>
        <v>1.1336100429773744E-2</v>
      </c>
      <c r="FNK64" s="88">
        <f t="shared" ca="1" si="1950"/>
        <v>1.2504410799111378E-2</v>
      </c>
      <c r="FNL64" s="88">
        <f t="shared" ca="1" si="1950"/>
        <v>9.9396731770261208E-3</v>
      </c>
      <c r="FNM64" s="88">
        <f t="shared" ca="1" si="1950"/>
        <v>1.2433088943816646E-2</v>
      </c>
      <c r="FNN64" s="88">
        <f t="shared" ca="1" si="1950"/>
        <v>1.0209574584453004E-2</v>
      </c>
      <c r="FNO64" s="88">
        <f t="shared" ca="1" si="1950"/>
        <v>1.2765317881365821E-2</v>
      </c>
      <c r="FNP64" s="88">
        <f t="shared" ca="1" si="1950"/>
        <v>1.1137292986753214E-2</v>
      </c>
      <c r="FNQ64" s="88">
        <f t="shared" ca="1" si="1950"/>
        <v>1.1457402107668824E-2</v>
      </c>
      <c r="FNR64" s="88">
        <f t="shared" ca="1" si="1950"/>
        <v>1.2990965960823936E-2</v>
      </c>
      <c r="FNS64" s="88">
        <f t="shared" ca="1" si="1950"/>
        <v>1.0529444849973467E-2</v>
      </c>
      <c r="FNT64" s="88">
        <f t="shared" ca="1" si="1950"/>
        <v>1.2101680928809828E-2</v>
      </c>
      <c r="FNU64" s="88">
        <f t="shared" ca="1" si="1950"/>
        <v>8.6152778246931586E-3</v>
      </c>
      <c r="FNV64" s="88">
        <f t="shared" ca="1" si="2264"/>
        <v>1.3075243465887796E-2</v>
      </c>
      <c r="FNW64" s="88">
        <f t="shared" ca="1" si="2264"/>
        <v>1.1164761764560265E-2</v>
      </c>
      <c r="FNX64" s="88">
        <f t="shared" ca="1" si="2264"/>
        <v>1.0732536623492805E-2</v>
      </c>
      <c r="FNY64" s="88">
        <f t="shared" ca="1" si="2264"/>
        <v>1.1016909136526129E-2</v>
      </c>
      <c r="FNZ64" s="88">
        <f t="shared" ca="1" si="2264"/>
        <v>1.1974484184660307E-2</v>
      </c>
      <c r="FOA64" s="88">
        <f t="shared" ca="1" si="2264"/>
        <v>1.2813601939037644E-2</v>
      </c>
      <c r="FOB64" s="88">
        <f t="shared" ca="1" si="2264"/>
        <v>1.1013533535132429E-2</v>
      </c>
      <c r="FOC64" s="88">
        <f t="shared" ca="1" si="2264"/>
        <v>1.2756127307662233E-2</v>
      </c>
      <c r="FOD64" s="88">
        <f t="shared" ca="1" si="2264"/>
        <v>1.1836195939166289E-2</v>
      </c>
      <c r="FOE64" s="88">
        <f t="shared" ca="1" si="2264"/>
        <v>1.1153109624223303E-2</v>
      </c>
      <c r="FOF64" s="88">
        <f t="shared" ca="1" si="2264"/>
        <v>1.1795303454818938E-2</v>
      </c>
      <c r="FOG64" s="88">
        <f t="shared" ca="1" si="2264"/>
        <v>1.1223453418463293E-2</v>
      </c>
      <c r="FOH64" s="88">
        <f t="shared" ca="1" si="2264"/>
        <v>1.0776711957536501E-2</v>
      </c>
      <c r="FOI64" s="88">
        <f t="shared" ca="1" si="2264"/>
        <v>1.194754922966427E-2</v>
      </c>
      <c r="FOJ64" s="88">
        <f t="shared" ca="1" si="2107"/>
        <v>1.0180884145393162E-2</v>
      </c>
      <c r="FOK64" s="88">
        <f t="shared" ca="1" si="2107"/>
        <v>1.1127397270676059E-2</v>
      </c>
      <c r="FOL64" s="88">
        <f t="shared" ca="1" si="2107"/>
        <v>1.3292122276413951E-2</v>
      </c>
      <c r="FOM64" s="88">
        <f t="shared" ca="1" si="2107"/>
        <v>1.3192965862970711E-2</v>
      </c>
      <c r="FON64" s="88">
        <f t="shared" ca="1" si="2107"/>
        <v>9.8688912113364061E-3</v>
      </c>
      <c r="FOO64" s="88">
        <f t="shared" ca="1" si="2107"/>
        <v>1.1612264219133412E-2</v>
      </c>
      <c r="FOP64" s="88">
        <f t="shared" ca="1" si="2107"/>
        <v>1.0867829759512107E-2</v>
      </c>
      <c r="FOQ64" s="88">
        <f t="shared" ca="1" si="2107"/>
        <v>1.0095490044107598E-2</v>
      </c>
      <c r="FOR64" s="88">
        <f t="shared" ca="1" si="2107"/>
        <v>1.0611938542705915E-2</v>
      </c>
      <c r="FOS64" s="88">
        <f t="shared" ca="1" si="2107"/>
        <v>1.054237071280704E-2</v>
      </c>
      <c r="FOT64" s="88">
        <f t="shared" ca="1" si="2107"/>
        <v>1.312496072457572E-2</v>
      </c>
      <c r="FOU64" s="88">
        <f t="shared" ca="1" si="2107"/>
        <v>1.308044171515438E-2</v>
      </c>
      <c r="FOV64" s="88">
        <f t="shared" ca="1" si="2107"/>
        <v>1.1024998751074893E-2</v>
      </c>
      <c r="FOW64" s="88">
        <f t="shared" ca="1" si="2107"/>
        <v>1.062696293820382E-2</v>
      </c>
      <c r="FOX64" s="88">
        <f t="shared" ca="1" si="2107"/>
        <v>1.1950746530221329E-2</v>
      </c>
      <c r="FOY64" s="88">
        <f t="shared" ca="1" si="2107"/>
        <v>1.0259310148431551E-2</v>
      </c>
      <c r="FOZ64" s="88">
        <f t="shared" ca="1" si="2107"/>
        <v>1.0342689340044238E-2</v>
      </c>
      <c r="FPA64" s="88">
        <f t="shared" ca="1" si="2107"/>
        <v>1.0482814954371164E-2</v>
      </c>
      <c r="FPB64" s="88">
        <f t="shared" ca="1" si="2577"/>
        <v>1.2812811158775269E-2</v>
      </c>
      <c r="FPC64" s="88">
        <f t="shared" ca="1" si="2577"/>
        <v>1.2176676352541188E-2</v>
      </c>
      <c r="FPD64" s="88">
        <f t="shared" ca="1" si="2577"/>
        <v>1.2922885466771476E-2</v>
      </c>
      <c r="FPE64" s="88">
        <f t="shared" ca="1" si="2577"/>
        <v>1.0325020771313944E-2</v>
      </c>
      <c r="FPF64" s="88">
        <f t="shared" ca="1" si="2577"/>
        <v>1.22460516061895E-2</v>
      </c>
      <c r="FPG64" s="88">
        <f t="shared" ca="1" si="2577"/>
        <v>1.0413017186309773E-2</v>
      </c>
      <c r="FPH64" s="88">
        <f t="shared" ca="1" si="2577"/>
        <v>1.0249670130179359E-2</v>
      </c>
      <c r="FPI64" s="88">
        <f t="shared" ca="1" si="2577"/>
        <v>1.2585579716932891E-2</v>
      </c>
      <c r="FPJ64" s="88">
        <f t="shared" ca="1" si="2577"/>
        <v>1.0275017714784701E-2</v>
      </c>
      <c r="FPK64" s="88">
        <f t="shared" ca="1" si="2577"/>
        <v>1.0184364436423106E-2</v>
      </c>
      <c r="FPL64" s="88">
        <f t="shared" ca="1" si="2577"/>
        <v>1.0736560328321605E-2</v>
      </c>
      <c r="FPM64" s="88">
        <f t="shared" ca="1" si="2577"/>
        <v>1.3056680646468512E-2</v>
      </c>
      <c r="FPN64" s="88">
        <f t="shared" ca="1" si="2577"/>
        <v>1.1255571996112733E-2</v>
      </c>
      <c r="FPO64" s="88">
        <f t="shared" ca="1" si="2577"/>
        <v>1.0120851826450599E-2</v>
      </c>
      <c r="FPP64" s="88">
        <f t="shared" ca="1" si="2577"/>
        <v>1.1525402416547526E-2</v>
      </c>
      <c r="FPQ64" s="88">
        <f t="shared" ca="1" si="2420"/>
        <v>1.1851692893786623E-2</v>
      </c>
      <c r="FPR64" s="88">
        <f t="shared" ca="1" si="1951"/>
        <v>1.1795945408813277E-2</v>
      </c>
      <c r="FPS64" s="88">
        <f t="shared" ca="1" si="1951"/>
        <v>1.1552280312042423E-2</v>
      </c>
      <c r="FPT64" s="88">
        <f t="shared" ca="1" si="1951"/>
        <v>1.0014518366305047E-2</v>
      </c>
      <c r="FPU64" s="88">
        <f t="shared" ca="1" si="1951"/>
        <v>1.1027709962374574E-2</v>
      </c>
      <c r="FPV64" s="88">
        <f t="shared" ca="1" si="1951"/>
        <v>9.3496377752212562E-3</v>
      </c>
      <c r="FPW64" s="88">
        <f t="shared" ca="1" si="1951"/>
        <v>1.1812971678742261E-2</v>
      </c>
      <c r="FPX64" s="88">
        <f t="shared" ca="1" si="1951"/>
        <v>1.0376228639598634E-2</v>
      </c>
      <c r="FPY64" s="88">
        <f t="shared" ca="1" si="1951"/>
        <v>1.2714665257399175E-2</v>
      </c>
      <c r="FPZ64" s="88">
        <f t="shared" ca="1" si="1951"/>
        <v>1.2780507697695747E-2</v>
      </c>
      <c r="FQA64" s="88">
        <f t="shared" ca="1" si="1951"/>
        <v>1.0310965551594282E-2</v>
      </c>
      <c r="FQB64" s="88">
        <f t="shared" ca="1" si="1951"/>
        <v>1.4468536992681484E-2</v>
      </c>
      <c r="FQC64" s="88">
        <f t="shared" ca="1" si="1951"/>
        <v>1.2033519296534744E-2</v>
      </c>
      <c r="FQD64" s="88">
        <f t="shared" ca="1" si="1951"/>
        <v>1.1604695699935259E-2</v>
      </c>
      <c r="FQE64" s="88">
        <f t="shared" ca="1" si="1951"/>
        <v>1.1529699767275635E-2</v>
      </c>
      <c r="FQF64" s="88">
        <f t="shared" ca="1" si="1951"/>
        <v>1.1375068233003301E-2</v>
      </c>
      <c r="FQG64" s="88">
        <f t="shared" ca="1" si="1951"/>
        <v>1.1051171568820375E-2</v>
      </c>
      <c r="FQH64" s="88">
        <f t="shared" ca="1" si="2265"/>
        <v>1.0141442406508383E-2</v>
      </c>
      <c r="FQI64" s="88">
        <f t="shared" ca="1" si="2265"/>
        <v>1.1834976971660848E-2</v>
      </c>
      <c r="FQJ64" s="88">
        <f t="shared" ca="1" si="2265"/>
        <v>1.0322929526380501E-2</v>
      </c>
      <c r="FQK64" s="88">
        <f t="shared" ca="1" si="2265"/>
        <v>9.5623380570453529E-3</v>
      </c>
      <c r="FQL64" s="88">
        <f t="shared" ca="1" si="2265"/>
        <v>9.8364006722215565E-3</v>
      </c>
      <c r="FQM64" s="88">
        <f t="shared" ca="1" si="2265"/>
        <v>1.2957012207463344E-2</v>
      </c>
      <c r="FQN64" s="88">
        <f t="shared" ca="1" si="2265"/>
        <v>1.3625009153553658E-2</v>
      </c>
      <c r="FQO64" s="88">
        <f t="shared" ca="1" si="2265"/>
        <v>1.1336516807281989E-2</v>
      </c>
      <c r="FQP64" s="88">
        <f t="shared" ca="1" si="2265"/>
        <v>1.1317765667345998E-2</v>
      </c>
      <c r="FQQ64" s="88">
        <f t="shared" ca="1" si="2265"/>
        <v>1.1797068955921834E-2</v>
      </c>
      <c r="FQR64" s="88">
        <f t="shared" ca="1" si="2265"/>
        <v>1.2313830482571059E-2</v>
      </c>
      <c r="FQS64" s="88">
        <f t="shared" ca="1" si="2265"/>
        <v>1.2275358827078682E-2</v>
      </c>
      <c r="FQT64" s="88">
        <f t="shared" ca="1" si="2265"/>
        <v>1.0843285596061746E-2</v>
      </c>
      <c r="FQU64" s="88">
        <f t="shared" ca="1" si="2265"/>
        <v>1.0777846149514115E-2</v>
      </c>
      <c r="FQV64" s="88">
        <f t="shared" ca="1" si="2108"/>
        <v>1.3477845875195153E-2</v>
      </c>
      <c r="FQW64" s="88">
        <f t="shared" ca="1" si="2108"/>
        <v>1.1309047257247023E-2</v>
      </c>
      <c r="FQX64" s="88">
        <f t="shared" ca="1" si="2108"/>
        <v>1.0905227600911258E-2</v>
      </c>
      <c r="FQY64" s="88">
        <f t="shared" ca="1" si="2108"/>
        <v>1.1657105560239311E-2</v>
      </c>
      <c r="FQZ64" s="88">
        <f t="shared" ca="1" si="2108"/>
        <v>1.1849949169905638E-2</v>
      </c>
      <c r="FRA64" s="88">
        <f t="shared" ca="1" si="2108"/>
        <v>1.1743504721403132E-2</v>
      </c>
      <c r="FRB64" s="88">
        <f t="shared" ca="1" si="2108"/>
        <v>1.4189229407935331E-2</v>
      </c>
      <c r="FRC64" s="88">
        <f t="shared" ca="1" si="2108"/>
        <v>1.2813073346398737E-2</v>
      </c>
      <c r="FRD64" s="88">
        <f t="shared" ca="1" si="2108"/>
        <v>1.2049939621184946E-2</v>
      </c>
      <c r="FRE64" s="88">
        <f t="shared" ca="1" si="2108"/>
        <v>1.3201422720775714E-2</v>
      </c>
      <c r="FRF64" s="88">
        <f t="shared" ca="1" si="2108"/>
        <v>1.2818745454083281E-2</v>
      </c>
      <c r="FRG64" s="88">
        <f t="shared" ca="1" si="2108"/>
        <v>1.2875012231832877E-2</v>
      </c>
      <c r="FRH64" s="88">
        <f t="shared" ca="1" si="2108"/>
        <v>1.1122490047631802E-2</v>
      </c>
      <c r="FRI64" s="88">
        <f t="shared" ca="1" si="2108"/>
        <v>1.2678284336134911E-2</v>
      </c>
      <c r="FRJ64" s="88">
        <f t="shared" ca="1" si="2108"/>
        <v>1.4100223965929732E-2</v>
      </c>
      <c r="FRK64" s="88">
        <f t="shared" ca="1" si="2108"/>
        <v>1.2437366177282434E-2</v>
      </c>
      <c r="FRL64" s="88">
        <f t="shared" ca="1" si="2108"/>
        <v>1.0029778468747613E-2</v>
      </c>
      <c r="FRM64" s="88">
        <f t="shared" ca="1" si="2108"/>
        <v>1.088776879193192E-2</v>
      </c>
      <c r="FRN64" s="88">
        <f t="shared" ca="1" si="2578"/>
        <v>1.2073803709499582E-2</v>
      </c>
      <c r="FRO64" s="88">
        <f t="shared" ca="1" si="2578"/>
        <v>1.2051220934200206E-2</v>
      </c>
      <c r="FRP64" s="88">
        <f t="shared" ca="1" si="2578"/>
        <v>1.1655853130458194E-2</v>
      </c>
      <c r="FRQ64" s="88">
        <f t="shared" ca="1" si="2578"/>
        <v>1.0582097901558014E-2</v>
      </c>
      <c r="FRR64" s="88">
        <f t="shared" ca="1" si="2578"/>
        <v>1.2710382751787458E-2</v>
      </c>
      <c r="FRS64" s="88">
        <f t="shared" ca="1" si="2578"/>
        <v>9.7081733580232227E-3</v>
      </c>
      <c r="FRT64" s="88">
        <f t="shared" ca="1" si="2578"/>
        <v>1.2616183225646969E-2</v>
      </c>
      <c r="FRU64" s="88">
        <f t="shared" ca="1" si="2578"/>
        <v>1.1099396809867816E-2</v>
      </c>
      <c r="FRV64" s="88">
        <f t="shared" ca="1" si="2578"/>
        <v>1.0716064892212733E-2</v>
      </c>
      <c r="FRW64" s="88">
        <f t="shared" ca="1" si="2578"/>
        <v>1.0343941989055961E-2</v>
      </c>
      <c r="FRX64" s="88">
        <f t="shared" ca="1" si="2578"/>
        <v>1.2637583905504969E-2</v>
      </c>
      <c r="FRY64" s="88">
        <f t="shared" ca="1" si="2578"/>
        <v>1.258412737144908E-2</v>
      </c>
      <c r="FRZ64" s="88">
        <f t="shared" ca="1" si="2578"/>
        <v>1.1127111668742707E-2</v>
      </c>
      <c r="FSA64" s="88">
        <f t="shared" ca="1" si="2578"/>
        <v>1.2459254833933125E-2</v>
      </c>
      <c r="FSB64" s="88">
        <f t="shared" ca="1" si="2578"/>
        <v>1.1079004289603182E-2</v>
      </c>
      <c r="FSC64" s="88">
        <f t="shared" ca="1" si="2421"/>
        <v>1.1343637919693736E-2</v>
      </c>
      <c r="FSD64" s="88">
        <f t="shared" ca="1" si="1952"/>
        <v>1.1040771675138792E-2</v>
      </c>
      <c r="FSE64" s="88">
        <f t="shared" ca="1" si="1952"/>
        <v>1.1398849298773522E-2</v>
      </c>
      <c r="FSF64" s="88">
        <f t="shared" ca="1" si="1952"/>
        <v>1.0695767519658962E-2</v>
      </c>
      <c r="FSG64" s="88">
        <f t="shared" ca="1" si="1952"/>
        <v>9.6440981113079076E-3</v>
      </c>
      <c r="FSH64" s="88">
        <f t="shared" ca="1" si="1952"/>
        <v>9.9612327205884296E-3</v>
      </c>
      <c r="FSI64" s="88">
        <f t="shared" ca="1" si="1952"/>
        <v>1.2689078606650962E-2</v>
      </c>
      <c r="FSJ64" s="88">
        <f t="shared" ca="1" si="1952"/>
        <v>9.4306264073227702E-3</v>
      </c>
      <c r="FSK64" s="88">
        <f t="shared" ca="1" si="1952"/>
        <v>1.0831766984106799E-2</v>
      </c>
      <c r="FSL64" s="88">
        <f t="shared" ca="1" si="1952"/>
        <v>1.1277370462285097E-2</v>
      </c>
      <c r="FSM64" s="88">
        <f t="shared" ca="1" si="1952"/>
        <v>1.033648181657084E-2</v>
      </c>
      <c r="FSN64" s="88">
        <f t="shared" ca="1" si="1952"/>
        <v>1.2587695089728774E-2</v>
      </c>
      <c r="FSO64" s="88">
        <f t="shared" ca="1" si="1952"/>
        <v>1.2901292795748108E-2</v>
      </c>
      <c r="FSP64" s="88">
        <f t="shared" ca="1" si="1952"/>
        <v>1.1364022518359667E-2</v>
      </c>
      <c r="FSQ64" s="88">
        <f t="shared" ca="1" si="1952"/>
        <v>1.2756729976359439E-2</v>
      </c>
      <c r="FSR64" s="88">
        <f t="shared" ca="1" si="1952"/>
        <v>1.3268991425518269E-2</v>
      </c>
      <c r="FSS64" s="88">
        <f t="shared" ca="1" si="1952"/>
        <v>1.2034576045544186E-2</v>
      </c>
      <c r="FST64" s="88">
        <f t="shared" ca="1" si="2266"/>
        <v>1.1583193005861792E-2</v>
      </c>
      <c r="FSU64" s="88">
        <f t="shared" ca="1" si="2266"/>
        <v>1.2147774174316403E-2</v>
      </c>
      <c r="FSV64" s="88">
        <f t="shared" ca="1" si="2266"/>
        <v>1.0943655372196354E-2</v>
      </c>
      <c r="FSW64" s="88">
        <f t="shared" ca="1" si="2266"/>
        <v>1.0994758509837742E-2</v>
      </c>
      <c r="FSX64" s="88">
        <f t="shared" ca="1" si="2266"/>
        <v>1.0750133627688211E-2</v>
      </c>
      <c r="FSY64" s="88">
        <f t="shared" ca="1" si="2266"/>
        <v>1.099266188044461E-2</v>
      </c>
      <c r="FSZ64" s="88">
        <f t="shared" ca="1" si="2266"/>
        <v>1.3223561912986506E-2</v>
      </c>
      <c r="FTA64" s="88">
        <f t="shared" ca="1" si="2266"/>
        <v>1.1824138922519489E-2</v>
      </c>
      <c r="FTB64" s="88">
        <f t="shared" ca="1" si="2266"/>
        <v>1.2846884672428253E-2</v>
      </c>
      <c r="FTC64" s="88">
        <f t="shared" ca="1" si="2266"/>
        <v>1.0329775154708398E-2</v>
      </c>
      <c r="FTD64" s="88">
        <f t="shared" ca="1" si="2266"/>
        <v>1.2579010818544699E-2</v>
      </c>
      <c r="FTE64" s="88">
        <f t="shared" ca="1" si="2266"/>
        <v>1.3186891106008115E-2</v>
      </c>
      <c r="FTF64" s="88">
        <f t="shared" ca="1" si="2266"/>
        <v>1.153445514735536E-2</v>
      </c>
      <c r="FTG64" s="88">
        <f t="shared" ca="1" si="2266"/>
        <v>1.2257113399672753E-2</v>
      </c>
      <c r="FTH64" s="88">
        <f t="shared" ca="1" si="2109"/>
        <v>1.1365825887972112E-2</v>
      </c>
      <c r="FTI64" s="88">
        <f t="shared" ca="1" si="2109"/>
        <v>1.2329467980381531E-2</v>
      </c>
      <c r="FTJ64" s="88">
        <f t="shared" ca="1" si="2109"/>
        <v>1.1625439467306039E-2</v>
      </c>
      <c r="FTK64" s="88">
        <f t="shared" ca="1" si="2109"/>
        <v>1.0750999718489864E-2</v>
      </c>
      <c r="FTL64" s="88">
        <f t="shared" ca="1" si="2109"/>
        <v>1.1702245592689876E-2</v>
      </c>
      <c r="FTM64" s="88">
        <f t="shared" ca="1" si="2109"/>
        <v>1.1518389366542007E-2</v>
      </c>
      <c r="FTN64" s="88">
        <f t="shared" ca="1" si="2109"/>
        <v>1.173534311138447E-2</v>
      </c>
      <c r="FTO64" s="88">
        <f t="shared" ca="1" si="2109"/>
        <v>1.0441117744417472E-2</v>
      </c>
      <c r="FTP64" s="88">
        <f t="shared" ca="1" si="2109"/>
        <v>1.0630013971920375E-2</v>
      </c>
      <c r="FTQ64" s="88">
        <f t="shared" ca="1" si="2109"/>
        <v>1.2323774547532954E-2</v>
      </c>
      <c r="FTR64" s="88">
        <f t="shared" ca="1" si="2109"/>
        <v>1.1153974239707024E-2</v>
      </c>
      <c r="FTS64" s="88">
        <f t="shared" ca="1" si="2109"/>
        <v>1.2090729543220567E-2</v>
      </c>
      <c r="FTT64" s="88">
        <f t="shared" ca="1" si="2109"/>
        <v>1.0685982815125915E-2</v>
      </c>
      <c r="FTU64" s="88">
        <f t="shared" ca="1" si="2109"/>
        <v>9.5678542706962699E-3</v>
      </c>
      <c r="FTV64" s="88">
        <f t="shared" ca="1" si="2109"/>
        <v>1.4403016525963163E-2</v>
      </c>
      <c r="FTW64" s="88">
        <f t="shared" ca="1" si="2109"/>
        <v>1.1097085916436798E-2</v>
      </c>
      <c r="FTX64" s="88">
        <f t="shared" ca="1" si="2109"/>
        <v>1.4053549087575628E-2</v>
      </c>
      <c r="FTY64" s="88">
        <f t="shared" ca="1" si="2109"/>
        <v>1.0726362298185244E-2</v>
      </c>
      <c r="FTZ64" s="88">
        <f t="shared" ca="1" si="2579"/>
        <v>1.2621903892938598E-2</v>
      </c>
      <c r="FUA64" s="88">
        <f t="shared" ca="1" si="2579"/>
        <v>1.0583596979069902E-2</v>
      </c>
      <c r="FUB64" s="88">
        <f t="shared" ca="1" si="2579"/>
        <v>1.0540887956695052E-2</v>
      </c>
      <c r="FUC64" s="88">
        <f t="shared" ca="1" si="2579"/>
        <v>1.2033658414487712E-2</v>
      </c>
      <c r="FUD64" s="88">
        <f t="shared" ca="1" si="2579"/>
        <v>1.1741566193679387E-2</v>
      </c>
      <c r="FUE64" s="88">
        <f t="shared" ca="1" si="2579"/>
        <v>1.3813862154190674E-2</v>
      </c>
      <c r="FUF64" s="88">
        <f t="shared" ca="1" si="2579"/>
        <v>9.8605172443253369E-3</v>
      </c>
      <c r="FUG64" s="88">
        <f t="shared" ca="1" si="2579"/>
        <v>1.1638762133950639E-2</v>
      </c>
      <c r="FUH64" s="88">
        <f t="shared" ca="1" si="2579"/>
        <v>1.3296950842829419E-2</v>
      </c>
      <c r="FUI64" s="88">
        <f t="shared" ca="1" si="2579"/>
        <v>1.1437357383433487E-2</v>
      </c>
      <c r="FUJ64" s="88">
        <f t="shared" ca="1" si="2579"/>
        <v>1.3110588138786169E-2</v>
      </c>
      <c r="FUK64" s="88">
        <f t="shared" ca="1" si="2579"/>
        <v>9.6746340498038916E-3</v>
      </c>
      <c r="FUL64" s="88">
        <f t="shared" ca="1" si="2579"/>
        <v>1.3242128537625131E-2</v>
      </c>
      <c r="FUM64" s="88">
        <f t="shared" ca="1" si="2579"/>
        <v>1.1970997283875453E-2</v>
      </c>
      <c r="FUN64" s="88">
        <f t="shared" ca="1" si="2579"/>
        <v>1.0044474824206442E-2</v>
      </c>
      <c r="FUO64" s="88">
        <f t="shared" ca="1" si="2422"/>
        <v>1.1104597115334682E-2</v>
      </c>
      <c r="FUP64" s="88">
        <f t="shared" ca="1" si="1953"/>
        <v>1.2754790123332721E-2</v>
      </c>
      <c r="FUQ64" s="88">
        <f t="shared" ca="1" si="1953"/>
        <v>1.1100395522967621E-2</v>
      </c>
      <c r="FUR64" s="88">
        <f t="shared" ca="1" si="1953"/>
        <v>1.0771263813804617E-2</v>
      </c>
      <c r="FUS64" s="88">
        <f t="shared" ca="1" si="1953"/>
        <v>1.1562605330234314E-2</v>
      </c>
      <c r="FUT64" s="88">
        <f t="shared" ca="1" si="1953"/>
        <v>1.1470600317709795E-2</v>
      </c>
      <c r="FUU64" s="88">
        <f t="shared" ca="1" si="1953"/>
        <v>1.0882348272843134E-2</v>
      </c>
      <c r="FUV64" s="88">
        <f t="shared" ca="1" si="1953"/>
        <v>1.0024104214816454E-2</v>
      </c>
      <c r="FUW64" s="88">
        <f t="shared" ca="1" si="1953"/>
        <v>1.0216878331127648E-2</v>
      </c>
      <c r="FUX64" s="88">
        <f t="shared" ca="1" si="1953"/>
        <v>1.2187693727603463E-2</v>
      </c>
      <c r="FUY64" s="88">
        <f t="shared" ca="1" si="1953"/>
        <v>9.910685817596002E-3</v>
      </c>
      <c r="FUZ64" s="88">
        <f t="shared" ca="1" si="1953"/>
        <v>1.2763866549213887E-2</v>
      </c>
      <c r="FVA64" s="88">
        <f t="shared" ca="1" si="1953"/>
        <v>9.5237174395632583E-3</v>
      </c>
      <c r="FVB64" s="88">
        <f t="shared" ca="1" si="1953"/>
        <v>1.1091229333782321E-2</v>
      </c>
      <c r="FVC64" s="88">
        <f t="shared" ca="1" si="1953"/>
        <v>1.1070759726253191E-2</v>
      </c>
      <c r="FVD64" s="88">
        <f t="shared" ca="1" si="1953"/>
        <v>1.3051921273779873E-2</v>
      </c>
      <c r="FVE64" s="88">
        <f t="shared" ca="1" si="1953"/>
        <v>1.1508951750754772E-2</v>
      </c>
      <c r="FVF64" s="88">
        <f t="shared" ca="1" si="2267"/>
        <v>1.2059719600861541E-2</v>
      </c>
      <c r="FVG64" s="88">
        <f t="shared" ca="1" si="2267"/>
        <v>1.2273612273574137E-2</v>
      </c>
      <c r="FVH64" s="88">
        <f t="shared" ca="1" si="2267"/>
        <v>1.0755395576861629E-2</v>
      </c>
      <c r="FVI64" s="88">
        <f t="shared" ca="1" si="2267"/>
        <v>1.2312841285872298E-2</v>
      </c>
      <c r="FVJ64" s="88">
        <f t="shared" ca="1" si="2267"/>
        <v>1.1400436080735845E-2</v>
      </c>
      <c r="FVK64" s="88">
        <f t="shared" ca="1" si="2267"/>
        <v>1.0699508055457116E-2</v>
      </c>
      <c r="FVL64" s="88">
        <f t="shared" ca="1" si="2267"/>
        <v>1.0474939514004928E-2</v>
      </c>
      <c r="FVM64" s="88">
        <f t="shared" ca="1" si="2267"/>
        <v>1.0954861210099576E-2</v>
      </c>
      <c r="FVN64" s="88">
        <f t="shared" ca="1" si="2267"/>
        <v>1.0722661509863011E-2</v>
      </c>
      <c r="FVO64" s="88">
        <f t="shared" ca="1" si="2267"/>
        <v>1.2214673780003765E-2</v>
      </c>
      <c r="FVP64" s="88">
        <f t="shared" ca="1" si="2267"/>
        <v>1.1361639976798831E-2</v>
      </c>
      <c r="FVQ64" s="88">
        <f t="shared" ca="1" si="2267"/>
        <v>1.0898255520454593E-2</v>
      </c>
      <c r="FVR64" s="88">
        <f t="shared" ca="1" si="2267"/>
        <v>1.0582680726437399E-2</v>
      </c>
      <c r="FVS64" s="88">
        <f t="shared" ca="1" si="2267"/>
        <v>1.1430603999939424E-2</v>
      </c>
      <c r="FVT64" s="88">
        <f t="shared" ca="1" si="2110"/>
        <v>1.2001847303576729E-2</v>
      </c>
      <c r="FVU64" s="88">
        <f t="shared" ca="1" si="2110"/>
        <v>1.0186912232922641E-2</v>
      </c>
      <c r="FVV64" s="88">
        <f t="shared" ca="1" si="2110"/>
        <v>1.1462372934676753E-2</v>
      </c>
      <c r="FVW64" s="88">
        <f t="shared" ca="1" si="2110"/>
        <v>1.1619436056161621E-2</v>
      </c>
      <c r="FVX64" s="88">
        <f t="shared" ca="1" si="2110"/>
        <v>9.570235117588196E-3</v>
      </c>
      <c r="FVY64" s="88">
        <f t="shared" ca="1" si="2110"/>
        <v>1.2825210108248001E-2</v>
      </c>
      <c r="FVZ64" s="88">
        <f t="shared" ca="1" si="2110"/>
        <v>1.1564947295051897E-2</v>
      </c>
      <c r="FWA64" s="88">
        <f t="shared" ca="1" si="2110"/>
        <v>1.3028926989550892E-2</v>
      </c>
      <c r="FWB64" s="88">
        <f t="shared" ca="1" si="2110"/>
        <v>1.0318900741401234E-2</v>
      </c>
      <c r="FWC64" s="88">
        <f t="shared" ca="1" si="2110"/>
        <v>1.1660766446847786E-2</v>
      </c>
      <c r="FWD64" s="88">
        <f t="shared" ca="1" si="2110"/>
        <v>1.1213184346520832E-2</v>
      </c>
      <c r="FWE64" s="88">
        <f t="shared" ca="1" si="2110"/>
        <v>1.0085066322907277E-2</v>
      </c>
      <c r="FWF64" s="88">
        <f t="shared" ca="1" si="2110"/>
        <v>1.0201033558965683E-2</v>
      </c>
      <c r="FWG64" s="88">
        <f t="shared" ca="1" si="2110"/>
        <v>1.3936337747026219E-2</v>
      </c>
      <c r="FWH64" s="88">
        <f t="shared" ca="1" si="2110"/>
        <v>1.3193167589870108E-2</v>
      </c>
      <c r="FWI64" s="88">
        <f t="shared" ca="1" si="2110"/>
        <v>1.0360224100136071E-2</v>
      </c>
      <c r="FWJ64" s="88">
        <f t="shared" ca="1" si="2110"/>
        <v>1.0169324625616474E-2</v>
      </c>
      <c r="FWK64" s="88">
        <f t="shared" ca="1" si="2110"/>
        <v>1.1939325018288559E-2</v>
      </c>
      <c r="FWL64" s="88">
        <f t="shared" ca="1" si="2580"/>
        <v>1.0029436425079257E-2</v>
      </c>
      <c r="FWM64" s="88">
        <f t="shared" ca="1" si="2580"/>
        <v>1.0662152409909685E-2</v>
      </c>
      <c r="FWN64" s="88">
        <f t="shared" ca="1" si="2580"/>
        <v>1.1853033212893917E-2</v>
      </c>
      <c r="FWO64" s="88">
        <f t="shared" ca="1" si="2580"/>
        <v>1.3700097927714348E-2</v>
      </c>
      <c r="FWP64" s="88">
        <f t="shared" ca="1" si="2580"/>
        <v>1.1848060911820578E-2</v>
      </c>
      <c r="FWQ64" s="88">
        <f t="shared" ca="1" si="2580"/>
        <v>1.0797012927047576E-2</v>
      </c>
      <c r="FWR64" s="88">
        <f t="shared" ca="1" si="2580"/>
        <v>1.2418240978971316E-2</v>
      </c>
      <c r="FWS64" s="88">
        <f t="shared" ca="1" si="2580"/>
        <v>9.8754791699467541E-3</v>
      </c>
      <c r="FWT64" s="88">
        <f t="shared" ca="1" si="2580"/>
        <v>1.3439206380966911E-2</v>
      </c>
      <c r="FWU64" s="88">
        <f t="shared" ca="1" si="2580"/>
        <v>1.181977953057587E-2</v>
      </c>
      <c r="FWV64" s="88">
        <f t="shared" ca="1" si="2580"/>
        <v>1.3107550228147708E-2</v>
      </c>
      <c r="FWW64" s="88">
        <f t="shared" ca="1" si="2580"/>
        <v>1.1816227366950566E-2</v>
      </c>
      <c r="FWX64" s="88">
        <f t="shared" ca="1" si="2580"/>
        <v>9.4992798903082223E-3</v>
      </c>
      <c r="FWY64" s="88">
        <f t="shared" ca="1" si="2580"/>
        <v>1.1388211381927178E-2</v>
      </c>
      <c r="FWZ64" s="88">
        <f t="shared" ca="1" si="2580"/>
        <v>9.4985899095206845E-3</v>
      </c>
      <c r="FXA64" s="88">
        <f t="shared" ca="1" si="2423"/>
        <v>1.1656327989634948E-2</v>
      </c>
      <c r="FXB64" s="88">
        <f t="shared" ca="1" si="1954"/>
        <v>1.2917644262825217E-2</v>
      </c>
      <c r="FXC64" s="88">
        <f t="shared" ca="1" si="1954"/>
        <v>1.2335255776950707E-2</v>
      </c>
      <c r="FXD64" s="88">
        <f t="shared" ca="1" si="1954"/>
        <v>1.150600123242263E-2</v>
      </c>
      <c r="FXE64" s="88">
        <f t="shared" ca="1" si="1954"/>
        <v>1.1675093004384922E-2</v>
      </c>
      <c r="FXF64" s="88">
        <f t="shared" ca="1" si="1954"/>
        <v>1.2823624697660161E-2</v>
      </c>
      <c r="FXG64" s="88">
        <f t="shared" ca="1" si="1954"/>
        <v>1.2125065169867095E-2</v>
      </c>
      <c r="FXH64" s="88">
        <f t="shared" ca="1" si="1954"/>
        <v>1.0963571326207861E-2</v>
      </c>
      <c r="FXI64" s="88">
        <f t="shared" ca="1" si="1954"/>
        <v>9.5834656283599832E-3</v>
      </c>
      <c r="FXJ64" s="88">
        <f t="shared" ca="1" si="1954"/>
        <v>1.0352023986476146E-2</v>
      </c>
      <c r="FXK64" s="88">
        <f t="shared" ca="1" si="1954"/>
        <v>1.104340711053034E-2</v>
      </c>
      <c r="FXL64" s="88">
        <f t="shared" ca="1" si="1954"/>
        <v>1.1630778995542289E-2</v>
      </c>
      <c r="FXM64" s="88">
        <f t="shared" ca="1" si="1954"/>
        <v>1.2511917766944526E-2</v>
      </c>
      <c r="FXN64" s="88">
        <f t="shared" ca="1" si="1954"/>
        <v>1.1011701684878189E-2</v>
      </c>
      <c r="FXO64" s="88">
        <f t="shared" ca="1" si="1954"/>
        <v>1.1914157015730509E-2</v>
      </c>
      <c r="FXP64" s="88">
        <f t="shared" ca="1" si="1954"/>
        <v>1.4176221287787524E-2</v>
      </c>
      <c r="FXQ64" s="88">
        <f t="shared" ca="1" si="1954"/>
        <v>1.394781610303638E-2</v>
      </c>
      <c r="FXR64" s="88">
        <f t="shared" ca="1" si="2268"/>
        <v>1.2859558539639892E-2</v>
      </c>
      <c r="FXS64" s="88">
        <f t="shared" ca="1" si="2268"/>
        <v>1.1230539621737002E-2</v>
      </c>
      <c r="FXT64" s="88">
        <f t="shared" ca="1" si="2268"/>
        <v>1.3488462101499926E-2</v>
      </c>
      <c r="FXU64" s="88">
        <f t="shared" ca="1" si="2268"/>
        <v>1.1356979722213291E-2</v>
      </c>
      <c r="FXV64" s="88">
        <f t="shared" ca="1" si="2268"/>
        <v>1.1226026023891682E-2</v>
      </c>
      <c r="FXW64" s="88">
        <f t="shared" ca="1" si="2268"/>
        <v>1.1229049316759547E-2</v>
      </c>
      <c r="FXX64" s="88">
        <f t="shared" ca="1" si="2268"/>
        <v>9.7489777029270003E-3</v>
      </c>
      <c r="FXY64" s="88">
        <f t="shared" ca="1" si="2268"/>
        <v>1.1078393132711051E-2</v>
      </c>
      <c r="FXZ64" s="88">
        <f t="shared" ca="1" si="2268"/>
        <v>1.0862338509269702E-2</v>
      </c>
      <c r="FYA64" s="88">
        <f t="shared" ca="1" si="2268"/>
        <v>1.0616682889137148E-2</v>
      </c>
      <c r="FYB64" s="88">
        <f t="shared" ca="1" si="2268"/>
        <v>1.1647242510006182E-2</v>
      </c>
      <c r="FYC64" s="88">
        <f t="shared" ca="1" si="2268"/>
        <v>1.189912413901047E-2</v>
      </c>
      <c r="FYD64" s="88">
        <f t="shared" ca="1" si="2268"/>
        <v>1.1495619962733459E-2</v>
      </c>
      <c r="FYE64" s="88">
        <f t="shared" ca="1" si="2268"/>
        <v>1.0721865474765549E-2</v>
      </c>
      <c r="FYF64" s="88">
        <f t="shared" ca="1" si="2111"/>
        <v>1.1492483624870875E-2</v>
      </c>
      <c r="FYG64" s="88">
        <f t="shared" ca="1" si="2111"/>
        <v>1.3256273491862387E-2</v>
      </c>
      <c r="FYH64" s="88">
        <f t="shared" ca="1" si="2111"/>
        <v>1.1618219428383482E-2</v>
      </c>
      <c r="FYI64" s="88">
        <f t="shared" ca="1" si="2111"/>
        <v>1.1111530408436045E-2</v>
      </c>
      <c r="FYJ64" s="88">
        <f t="shared" ca="1" si="2111"/>
        <v>8.6184421032026656E-3</v>
      </c>
      <c r="FYK64" s="88">
        <f t="shared" ca="1" si="2111"/>
        <v>1.136696057645591E-2</v>
      </c>
      <c r="FYL64" s="88">
        <f t="shared" ca="1" si="2111"/>
        <v>1.3018998640336846E-2</v>
      </c>
      <c r="FYM64" s="88">
        <f t="shared" ca="1" si="2111"/>
        <v>1.2582051485004953E-2</v>
      </c>
      <c r="FYN64" s="88">
        <f t="shared" ca="1" si="2111"/>
        <v>1.0502672413139645E-2</v>
      </c>
      <c r="FYO64" s="88">
        <f t="shared" ca="1" si="2111"/>
        <v>9.9629351606881286E-3</v>
      </c>
      <c r="FYP64" s="88">
        <f t="shared" ca="1" si="2111"/>
        <v>1.0910806880973558E-2</v>
      </c>
      <c r="FYQ64" s="88">
        <f t="shared" ca="1" si="2111"/>
        <v>1.131766584887357E-2</v>
      </c>
      <c r="FYR64" s="88">
        <f t="shared" ca="1" si="2111"/>
        <v>9.4670679679262053E-3</v>
      </c>
      <c r="FYS64" s="88">
        <f t="shared" ca="1" si="2111"/>
        <v>1.2964046968519976E-2</v>
      </c>
      <c r="FYT64" s="88">
        <f t="shared" ca="1" si="2111"/>
        <v>1.2732828108369511E-2</v>
      </c>
      <c r="FYU64" s="88">
        <f t="shared" ca="1" si="2111"/>
        <v>1.1085115911159897E-2</v>
      </c>
      <c r="FYV64" s="88">
        <f t="shared" ca="1" si="2111"/>
        <v>1.0289207173772592E-2</v>
      </c>
      <c r="FYW64" s="88">
        <f t="shared" ca="1" si="2111"/>
        <v>9.0548768628744992E-3</v>
      </c>
      <c r="FYX64" s="88">
        <f t="shared" ca="1" si="2581"/>
        <v>1.1305856576560167E-2</v>
      </c>
      <c r="FYY64" s="88">
        <f t="shared" ca="1" si="2581"/>
        <v>1.1950867254516049E-2</v>
      </c>
      <c r="FYZ64" s="88">
        <f t="shared" ca="1" si="2581"/>
        <v>9.8828858956380543E-3</v>
      </c>
      <c r="FZA64" s="88">
        <f t="shared" ca="1" si="2581"/>
        <v>1.0846851151875156E-2</v>
      </c>
      <c r="FZB64" s="88">
        <f t="shared" ca="1" si="2581"/>
        <v>1.0166632998872351E-2</v>
      </c>
      <c r="FZC64" s="88">
        <f t="shared" ca="1" si="2581"/>
        <v>1.0969433302097818E-2</v>
      </c>
      <c r="FZD64" s="88">
        <f t="shared" ca="1" si="2581"/>
        <v>1.1446353456297907E-2</v>
      </c>
      <c r="FZE64" s="88">
        <f t="shared" ca="1" si="2581"/>
        <v>1.0445697319406885E-2</v>
      </c>
      <c r="FZF64" s="88">
        <f t="shared" ca="1" si="2581"/>
        <v>1.2348177611654463E-2</v>
      </c>
      <c r="FZG64" s="88">
        <f t="shared" ca="1" si="2581"/>
        <v>1.062357507099655E-2</v>
      </c>
      <c r="FZH64" s="88">
        <f t="shared" ca="1" si="2581"/>
        <v>1.0519973551563295E-2</v>
      </c>
      <c r="FZI64" s="88">
        <f t="shared" ca="1" si="2581"/>
        <v>1.2475304657000747E-2</v>
      </c>
      <c r="FZJ64" s="88">
        <f t="shared" ca="1" si="2581"/>
        <v>1.2948896459067317E-2</v>
      </c>
      <c r="FZK64" s="88">
        <f t="shared" ca="1" si="2581"/>
        <v>1.2274225301670823E-2</v>
      </c>
      <c r="FZL64" s="88">
        <f t="shared" ca="1" si="2581"/>
        <v>1.3045985969818433E-2</v>
      </c>
      <c r="FZM64" s="88">
        <f t="shared" ca="1" si="2424"/>
        <v>1.0369084752644942E-2</v>
      </c>
      <c r="FZN64" s="88">
        <f t="shared" ca="1" si="1955"/>
        <v>1.1581846900090897E-2</v>
      </c>
      <c r="FZO64" s="88">
        <f t="shared" ca="1" si="1955"/>
        <v>1.1150174415756348E-2</v>
      </c>
      <c r="FZP64" s="88">
        <f t="shared" ca="1" si="1955"/>
        <v>1.5465541758041552E-2</v>
      </c>
      <c r="FZQ64" s="88">
        <f t="shared" ca="1" si="1955"/>
        <v>1.3613786884444826E-2</v>
      </c>
      <c r="FZR64" s="88">
        <f t="shared" ca="1" si="1955"/>
        <v>1.332961665124107E-2</v>
      </c>
      <c r="FZS64" s="88">
        <f t="shared" ca="1" si="1955"/>
        <v>1.0470828181944182E-2</v>
      </c>
      <c r="FZT64" s="88">
        <f t="shared" ca="1" si="1955"/>
        <v>1.3006240228713533E-2</v>
      </c>
      <c r="FZU64" s="88">
        <f t="shared" ca="1" si="1955"/>
        <v>9.6297474015411919E-3</v>
      </c>
      <c r="FZV64" s="88">
        <f t="shared" ca="1" si="1955"/>
        <v>1.3594235782549202E-2</v>
      </c>
      <c r="FZW64" s="88">
        <f t="shared" ca="1" si="1955"/>
        <v>1.136110844111253E-2</v>
      </c>
      <c r="FZX64" s="88">
        <f t="shared" ca="1" si="1955"/>
        <v>9.4469450616320692E-3</v>
      </c>
      <c r="FZY64" s="88">
        <f t="shared" ca="1" si="1955"/>
        <v>1.3046279797551279E-2</v>
      </c>
      <c r="FZZ64" s="88">
        <f t="shared" ca="1" si="1955"/>
        <v>1.1627117718816186E-2</v>
      </c>
      <c r="GAA64" s="88">
        <f t="shared" ca="1" si="1955"/>
        <v>1.3603338096268302E-2</v>
      </c>
      <c r="GAB64" s="88">
        <f t="shared" ca="1" si="1955"/>
        <v>1.0159897888442293E-2</v>
      </c>
      <c r="GAC64" s="88">
        <f t="shared" ca="1" si="1955"/>
        <v>1.0736905518028503E-2</v>
      </c>
      <c r="GAD64" s="88">
        <f t="shared" ca="1" si="2269"/>
        <v>1.1041996648393006E-2</v>
      </c>
      <c r="GAE64" s="88">
        <f t="shared" ca="1" si="2269"/>
        <v>1.1854295566721981E-2</v>
      </c>
      <c r="GAF64" s="88">
        <f t="shared" ca="1" si="2269"/>
        <v>1.1194900720092131E-2</v>
      </c>
      <c r="GAG64" s="88">
        <f t="shared" ca="1" si="2269"/>
        <v>1.1027426153261721E-2</v>
      </c>
      <c r="GAH64" s="88">
        <f t="shared" ca="1" si="2269"/>
        <v>1.2611740089689854E-2</v>
      </c>
      <c r="GAI64" s="88">
        <f t="shared" ca="1" si="2269"/>
        <v>1.1127499961922506E-2</v>
      </c>
      <c r="GAJ64" s="88">
        <f t="shared" ca="1" si="2269"/>
        <v>1.1475506740975883E-2</v>
      </c>
      <c r="GAK64" s="88">
        <f t="shared" ca="1" si="2269"/>
        <v>1.090615023455898E-2</v>
      </c>
      <c r="GAL64" s="88">
        <f t="shared" ca="1" si="2269"/>
        <v>1.0154976736705706E-2</v>
      </c>
      <c r="GAM64" s="88">
        <f t="shared" ca="1" si="2269"/>
        <v>9.8130548109104741E-3</v>
      </c>
      <c r="GAN64" s="88">
        <f t="shared" ca="1" si="2269"/>
        <v>1.0241411736405939E-2</v>
      </c>
      <c r="GAO64" s="88">
        <f t="shared" ca="1" si="2269"/>
        <v>9.0338860186250786E-3</v>
      </c>
      <c r="GAP64" s="88">
        <f t="shared" ca="1" si="2269"/>
        <v>1.2028031034954426E-2</v>
      </c>
      <c r="GAQ64" s="88">
        <f t="shared" ca="1" si="2269"/>
        <v>1.1135906026038485E-2</v>
      </c>
      <c r="GAR64" s="88">
        <f t="shared" ca="1" si="2112"/>
        <v>1.1254581492744716E-2</v>
      </c>
      <c r="GAS64" s="88">
        <f t="shared" ca="1" si="2112"/>
        <v>1.189240499895072E-2</v>
      </c>
      <c r="GAT64" s="88">
        <f t="shared" ca="1" si="2112"/>
        <v>1.1577905944803178E-2</v>
      </c>
      <c r="GAU64" s="88">
        <f t="shared" ca="1" si="2112"/>
        <v>1.1292357799919698E-2</v>
      </c>
      <c r="GAV64" s="88">
        <f t="shared" ca="1" si="2112"/>
        <v>1.1147025185676424E-2</v>
      </c>
      <c r="GAW64" s="88">
        <f t="shared" ca="1" si="2112"/>
        <v>1.0778447460617711E-2</v>
      </c>
      <c r="GAX64" s="88">
        <f t="shared" ca="1" si="2112"/>
        <v>1.1210271792182914E-2</v>
      </c>
      <c r="GAY64" s="88">
        <f t="shared" ca="1" si="2112"/>
        <v>1.0409575654077753E-2</v>
      </c>
      <c r="GAZ64" s="88">
        <f t="shared" ca="1" si="2112"/>
        <v>1.1391997323896204E-2</v>
      </c>
      <c r="GBA64" s="88">
        <f t="shared" ca="1" si="2112"/>
        <v>1.1741586826849384E-2</v>
      </c>
      <c r="GBB64" s="88">
        <f t="shared" ca="1" si="2112"/>
        <v>9.3651267102991872E-3</v>
      </c>
      <c r="GBC64" s="88">
        <f t="shared" ca="1" si="2112"/>
        <v>1.0726015198977574E-2</v>
      </c>
      <c r="GBD64" s="88">
        <f t="shared" ca="1" si="2112"/>
        <v>1.1949716828431562E-2</v>
      </c>
      <c r="GBE64" s="88">
        <f t="shared" ca="1" si="2112"/>
        <v>1.2224139490890917E-2</v>
      </c>
      <c r="GBF64" s="88">
        <f t="shared" ca="1" si="2112"/>
        <v>1.0697967262930855E-2</v>
      </c>
      <c r="GBG64" s="88">
        <f t="shared" ca="1" si="2112"/>
        <v>9.1987044591016424E-3</v>
      </c>
      <c r="GBH64" s="88">
        <f t="shared" ca="1" si="2112"/>
        <v>1.0082132437366388E-2</v>
      </c>
      <c r="GBI64" s="88">
        <f t="shared" ca="1" si="2112"/>
        <v>1.0102487732750787E-2</v>
      </c>
      <c r="GBJ64" s="88">
        <f t="shared" ca="1" si="2582"/>
        <v>1.1058836175876403E-2</v>
      </c>
      <c r="GBK64" s="88">
        <f t="shared" ca="1" si="2582"/>
        <v>1.146745086960892E-2</v>
      </c>
      <c r="GBL64" s="88">
        <f t="shared" ca="1" si="2582"/>
        <v>1.1881279088652932E-2</v>
      </c>
      <c r="GBM64" s="88">
        <f t="shared" ca="1" si="2582"/>
        <v>1.0544059013192495E-2</v>
      </c>
      <c r="GBN64" s="88">
        <f t="shared" ca="1" si="2582"/>
        <v>1.0993754804908494E-2</v>
      </c>
      <c r="GBO64" s="88">
        <f t="shared" ca="1" si="2582"/>
        <v>1.0932227568593102E-2</v>
      </c>
      <c r="GBP64" s="88">
        <f t="shared" ca="1" si="2582"/>
        <v>1.2158751596394993E-2</v>
      </c>
      <c r="GBQ64" s="88">
        <f t="shared" ca="1" si="2582"/>
        <v>1.0661583995234834E-2</v>
      </c>
      <c r="GBR64" s="88">
        <f t="shared" ca="1" si="2582"/>
        <v>1.0807365661991775E-2</v>
      </c>
      <c r="GBS64" s="88">
        <f t="shared" ca="1" si="2582"/>
        <v>1.1381548760454845E-2</v>
      </c>
      <c r="GBT64" s="88">
        <f t="shared" ca="1" si="2582"/>
        <v>1.2575466319139328E-2</v>
      </c>
      <c r="GBU64" s="88">
        <f t="shared" ca="1" si="2582"/>
        <v>1.1140867681568679E-2</v>
      </c>
      <c r="GBV64" s="88">
        <f t="shared" ca="1" si="2582"/>
        <v>1.1294890915112293E-2</v>
      </c>
      <c r="GBW64" s="88">
        <f t="shared" ca="1" si="2582"/>
        <v>1.1201573045016538E-2</v>
      </c>
      <c r="GBX64" s="88">
        <f t="shared" ca="1" si="2582"/>
        <v>1.3726894950539107E-2</v>
      </c>
      <c r="GBY64" s="88">
        <f t="shared" ca="1" si="2425"/>
        <v>1.2445654027993622E-2</v>
      </c>
      <c r="GBZ64" s="88">
        <f t="shared" ca="1" si="1956"/>
        <v>9.9036241744086245E-3</v>
      </c>
      <c r="GCA64" s="88">
        <f t="shared" ca="1" si="1956"/>
        <v>1.0667784597440728E-2</v>
      </c>
      <c r="GCB64" s="88">
        <f t="shared" ca="1" si="1956"/>
        <v>1.085310026114469E-2</v>
      </c>
      <c r="GCC64" s="88">
        <f t="shared" ca="1" si="1956"/>
        <v>1.0948385123329516E-2</v>
      </c>
      <c r="GCD64" s="88">
        <f t="shared" ca="1" si="1956"/>
        <v>1.3229972894391035E-2</v>
      </c>
      <c r="GCE64" s="88">
        <f t="shared" ca="1" si="1956"/>
        <v>1.2282005392338769E-2</v>
      </c>
      <c r="GCF64" s="88">
        <f t="shared" ca="1" si="1956"/>
        <v>1.0502850148243016E-2</v>
      </c>
      <c r="GCG64" s="88">
        <f t="shared" ca="1" si="1956"/>
        <v>1.2250021166504088E-2</v>
      </c>
      <c r="GCH64" s="88">
        <f t="shared" ca="1" si="1956"/>
        <v>9.4815060506538359E-3</v>
      </c>
      <c r="GCI64" s="88">
        <f t="shared" ca="1" si="1956"/>
        <v>1.2693122952487538E-2</v>
      </c>
      <c r="GCJ64" s="88">
        <f t="shared" ca="1" si="1956"/>
        <v>1.0680757043698228E-2</v>
      </c>
      <c r="GCK64" s="88">
        <f t="shared" ca="1" si="1956"/>
        <v>1.3560925105524833E-2</v>
      </c>
      <c r="GCL64" s="88">
        <f t="shared" ca="1" si="1956"/>
        <v>1.3177591671026848E-2</v>
      </c>
      <c r="GCM64" s="88">
        <f t="shared" ca="1" si="1956"/>
        <v>1.1378917374010261E-2</v>
      </c>
      <c r="GCN64" s="88">
        <f t="shared" ca="1" si="1956"/>
        <v>1.1885648731015721E-2</v>
      </c>
      <c r="GCO64" s="88">
        <f t="shared" ca="1" si="1956"/>
        <v>1.2703356599683437E-2</v>
      </c>
      <c r="GCP64" s="88">
        <f t="shared" ca="1" si="2270"/>
        <v>1.1373952793592979E-2</v>
      </c>
      <c r="GCQ64" s="88">
        <f t="shared" ca="1" si="2270"/>
        <v>1.1639339753765864E-2</v>
      </c>
      <c r="GCR64" s="88">
        <f t="shared" ca="1" si="2270"/>
        <v>1.0615882338944454E-2</v>
      </c>
      <c r="GCS64" s="88">
        <f t="shared" ca="1" si="2270"/>
        <v>1.2510191237307046E-2</v>
      </c>
      <c r="GCT64" s="88">
        <f t="shared" ca="1" si="2270"/>
        <v>1.2426485962013576E-2</v>
      </c>
      <c r="GCU64" s="88">
        <f t="shared" ca="1" si="2270"/>
        <v>1.2466998343987911E-2</v>
      </c>
      <c r="GCV64" s="88">
        <f t="shared" ca="1" si="2270"/>
        <v>1.2881678442890952E-2</v>
      </c>
      <c r="GCW64" s="88">
        <f t="shared" ca="1" si="2270"/>
        <v>9.7404022404659393E-3</v>
      </c>
      <c r="GCX64" s="88">
        <f t="shared" ca="1" si="2270"/>
        <v>1.1738718473061521E-2</v>
      </c>
      <c r="GCY64" s="88">
        <f t="shared" ca="1" si="2270"/>
        <v>1.1362017543435013E-2</v>
      </c>
      <c r="GCZ64" s="88">
        <f t="shared" ca="1" si="2270"/>
        <v>1.2093548238702675E-2</v>
      </c>
      <c r="GDA64" s="88">
        <f t="shared" ca="1" si="2270"/>
        <v>1.0409190993905216E-2</v>
      </c>
      <c r="GDB64" s="88">
        <f t="shared" ca="1" si="2270"/>
        <v>1.2563864420124237E-2</v>
      </c>
      <c r="GDC64" s="88">
        <f t="shared" ca="1" si="2270"/>
        <v>1.2443545022573863E-2</v>
      </c>
      <c r="GDD64" s="88">
        <f t="shared" ca="1" si="2113"/>
        <v>1.1301254935114878E-2</v>
      </c>
      <c r="GDE64" s="88">
        <f t="shared" ca="1" si="2113"/>
        <v>1.1273070711266322E-2</v>
      </c>
      <c r="GDF64" s="88">
        <f t="shared" ca="1" si="2113"/>
        <v>1.0510242160850926E-2</v>
      </c>
      <c r="GDG64" s="88">
        <f t="shared" ca="1" si="2113"/>
        <v>1.2829425676773433E-2</v>
      </c>
      <c r="GDH64" s="88">
        <f t="shared" ca="1" si="2113"/>
        <v>1.2783390651299026E-2</v>
      </c>
      <c r="GDI64" s="88">
        <f t="shared" ca="1" si="2113"/>
        <v>1.0790140220867609E-2</v>
      </c>
      <c r="GDJ64" s="88">
        <f t="shared" ca="1" si="2113"/>
        <v>1.2253358944323002E-2</v>
      </c>
      <c r="GDK64" s="88">
        <f t="shared" ca="1" si="2113"/>
        <v>1.2861300299024089E-2</v>
      </c>
      <c r="GDL64" s="88">
        <f t="shared" ca="1" si="2113"/>
        <v>1.2290457072263082E-2</v>
      </c>
      <c r="GDM64" s="88">
        <f t="shared" ca="1" si="2113"/>
        <v>1.1411999350813823E-2</v>
      </c>
      <c r="GDN64" s="88">
        <f t="shared" ca="1" si="2113"/>
        <v>1.2356880523531844E-2</v>
      </c>
      <c r="GDO64" s="88">
        <f t="shared" ca="1" si="2113"/>
        <v>1.0896883019956604E-2</v>
      </c>
      <c r="GDP64" s="88">
        <f t="shared" ca="1" si="2113"/>
        <v>9.593499888179962E-3</v>
      </c>
      <c r="GDQ64" s="88">
        <f t="shared" ca="1" si="2113"/>
        <v>1.132563338929009E-2</v>
      </c>
      <c r="GDR64" s="88">
        <f t="shared" ca="1" si="2113"/>
        <v>1.2129830886785518E-2</v>
      </c>
      <c r="GDS64" s="88">
        <f t="shared" ca="1" si="2113"/>
        <v>1.258613922469271E-2</v>
      </c>
      <c r="GDT64" s="88">
        <f t="shared" ca="1" si="2113"/>
        <v>1.209833194058715E-2</v>
      </c>
      <c r="GDU64" s="88">
        <f t="shared" ca="1" si="2113"/>
        <v>1.0564650962730113E-2</v>
      </c>
      <c r="GDV64" s="88">
        <f t="shared" ca="1" si="2583"/>
        <v>1.0884894125620459E-2</v>
      </c>
      <c r="GDW64" s="88">
        <f t="shared" ca="1" si="2583"/>
        <v>9.6085770796850573E-3</v>
      </c>
      <c r="GDX64" s="88">
        <f t="shared" ca="1" si="2583"/>
        <v>1.0649839221515141E-2</v>
      </c>
      <c r="GDY64" s="88">
        <f t="shared" ca="1" si="2583"/>
        <v>1.1002821973078752E-2</v>
      </c>
      <c r="GDZ64" s="88">
        <f t="shared" ca="1" si="2583"/>
        <v>1.0616081629182844E-2</v>
      </c>
      <c r="GEA64" s="88">
        <f t="shared" ca="1" si="2583"/>
        <v>1.2757916334411656E-2</v>
      </c>
      <c r="GEB64" s="88">
        <f t="shared" ca="1" si="2583"/>
        <v>1.1505449374618016E-2</v>
      </c>
      <c r="GEC64" s="88">
        <f t="shared" ca="1" si="2583"/>
        <v>1.1151343522253507E-2</v>
      </c>
      <c r="GED64" s="88">
        <f t="shared" ca="1" si="2583"/>
        <v>1.2660254570221375E-2</v>
      </c>
      <c r="GEE64" s="88">
        <f t="shared" ca="1" si="2583"/>
        <v>1.2302355362309973E-2</v>
      </c>
      <c r="GEF64" s="88">
        <f t="shared" ca="1" si="2583"/>
        <v>1.1803759256319546E-2</v>
      </c>
      <c r="GEG64" s="88">
        <f t="shared" ca="1" si="2583"/>
        <v>1.2880327631185374E-2</v>
      </c>
      <c r="GEH64" s="88">
        <f t="shared" ca="1" si="2583"/>
        <v>1.1686700383465544E-2</v>
      </c>
      <c r="GEI64" s="88">
        <f t="shared" ca="1" si="2583"/>
        <v>1.1158515304846964E-2</v>
      </c>
      <c r="GEJ64" s="88">
        <f t="shared" ca="1" si="2583"/>
        <v>1.0902122186390041E-2</v>
      </c>
      <c r="GEK64" s="88">
        <f t="shared" ca="1" si="2426"/>
        <v>1.0573740248108842E-2</v>
      </c>
      <c r="GEL64" s="88">
        <f t="shared" ca="1" si="1957"/>
        <v>9.03602186693429E-3</v>
      </c>
      <c r="GEM64" s="88">
        <f t="shared" ca="1" si="1957"/>
        <v>1.2798416810176313E-2</v>
      </c>
      <c r="GEN64" s="88">
        <f t="shared" ca="1" si="1957"/>
        <v>1.1933908189224407E-2</v>
      </c>
      <c r="GEO64" s="88">
        <f t="shared" ca="1" si="1957"/>
        <v>1.0755911023999865E-2</v>
      </c>
      <c r="GEP64" s="88">
        <f t="shared" ca="1" si="1957"/>
        <v>1.1739289662311747E-2</v>
      </c>
      <c r="GEQ64" s="88">
        <f t="shared" ca="1" si="1957"/>
        <v>1.1538956828333887E-2</v>
      </c>
      <c r="GER64" s="88">
        <f t="shared" ca="1" si="1957"/>
        <v>1.3537182435358688E-2</v>
      </c>
      <c r="GES64" s="88">
        <f t="shared" ca="1" si="1957"/>
        <v>1.2938003532202862E-2</v>
      </c>
      <c r="GET64" s="88">
        <f t="shared" ca="1" si="1957"/>
        <v>1.1010851718010792E-2</v>
      </c>
      <c r="GEU64" s="88">
        <f t="shared" ca="1" si="1957"/>
        <v>1.171433210728688E-2</v>
      </c>
      <c r="GEV64" s="88">
        <f t="shared" ca="1" si="1957"/>
        <v>1.208459362398028E-2</v>
      </c>
      <c r="GEW64" s="88">
        <f t="shared" ca="1" si="1957"/>
        <v>1.0460467956054787E-2</v>
      </c>
      <c r="GEX64" s="88">
        <f t="shared" ca="1" si="1957"/>
        <v>1.2003501075354354E-2</v>
      </c>
      <c r="GEY64" s="88">
        <f t="shared" ca="1" si="1957"/>
        <v>1.1204262005376931E-2</v>
      </c>
      <c r="GEZ64" s="88">
        <f t="shared" ca="1" si="1957"/>
        <v>1.0831414858842415E-2</v>
      </c>
      <c r="GFA64" s="88">
        <f t="shared" ca="1" si="1957"/>
        <v>1.1265616774446882E-2</v>
      </c>
      <c r="GFB64" s="88">
        <f t="shared" ca="1" si="2271"/>
        <v>1.0335596082824637E-2</v>
      </c>
      <c r="GFC64" s="88">
        <f t="shared" ca="1" si="2271"/>
        <v>1.1092472158291825E-2</v>
      </c>
      <c r="GFD64" s="88">
        <f t="shared" ca="1" si="2271"/>
        <v>1.2256106622328915E-2</v>
      </c>
      <c r="GFE64" s="88">
        <f t="shared" ca="1" si="2271"/>
        <v>1.1451439757645215E-2</v>
      </c>
      <c r="GFF64" s="88">
        <f t="shared" ca="1" si="2271"/>
        <v>1.0406819339265579E-2</v>
      </c>
      <c r="GFG64" s="88">
        <f t="shared" ca="1" si="2271"/>
        <v>1.1456116049771327E-2</v>
      </c>
      <c r="GFH64" s="88">
        <f t="shared" ca="1" si="2271"/>
        <v>1.1530040770447333E-2</v>
      </c>
      <c r="GFI64" s="88">
        <f t="shared" ca="1" si="2271"/>
        <v>1.2820488744259574E-2</v>
      </c>
      <c r="GFJ64" s="88">
        <f t="shared" ca="1" si="2271"/>
        <v>9.6289527513107216E-3</v>
      </c>
      <c r="GFK64" s="88">
        <f t="shared" ca="1" si="2271"/>
        <v>1.075262219483844E-2</v>
      </c>
      <c r="GFL64" s="88">
        <f t="shared" ca="1" si="2271"/>
        <v>1.3084665815202122E-2</v>
      </c>
      <c r="GFM64" s="88">
        <f t="shared" ca="1" si="2271"/>
        <v>1.0973124918264644E-2</v>
      </c>
      <c r="GFN64" s="88">
        <f t="shared" ca="1" si="2271"/>
        <v>1.2842209816691107E-2</v>
      </c>
      <c r="GFO64" s="88">
        <f t="shared" ca="1" si="2271"/>
        <v>1.0595572309321002E-2</v>
      </c>
      <c r="GFP64" s="88">
        <f t="shared" ca="1" si="2114"/>
        <v>9.7829073928063608E-3</v>
      </c>
      <c r="GFQ64" s="88">
        <f t="shared" ca="1" si="2114"/>
        <v>1.0851333189605105E-2</v>
      </c>
      <c r="GFR64" s="88">
        <f t="shared" ca="1" si="2114"/>
        <v>1.2714760311560866E-2</v>
      </c>
      <c r="GFS64" s="88">
        <f t="shared" ca="1" si="2114"/>
        <v>1.3427402183395009E-2</v>
      </c>
      <c r="GFT64" s="88">
        <f t="shared" ca="1" si="2114"/>
        <v>1.3747837994798026E-2</v>
      </c>
      <c r="GFU64" s="88">
        <f t="shared" ca="1" si="2114"/>
        <v>1.1779593274210274E-2</v>
      </c>
      <c r="GFV64" s="88">
        <f t="shared" ca="1" si="2114"/>
        <v>1.0853445470224371E-2</v>
      </c>
      <c r="GFW64" s="88">
        <f t="shared" ca="1" si="2114"/>
        <v>9.6657100108226493E-3</v>
      </c>
      <c r="GFX64" s="88">
        <f t="shared" ca="1" si="2114"/>
        <v>1.2602636140912157E-2</v>
      </c>
      <c r="GFY64" s="88">
        <f t="shared" ca="1" si="2114"/>
        <v>1.2199530835854641E-2</v>
      </c>
      <c r="GFZ64" s="88">
        <f t="shared" ca="1" si="2114"/>
        <v>1.2535972411447827E-2</v>
      </c>
      <c r="GGA64" s="88">
        <f t="shared" ca="1" si="2114"/>
        <v>1.1534779040766939E-2</v>
      </c>
      <c r="GGB64" s="88">
        <f t="shared" ca="1" si="2114"/>
        <v>1.1245560546297899E-2</v>
      </c>
      <c r="GGC64" s="88">
        <f t="shared" ca="1" si="2114"/>
        <v>1.3669183694108073E-2</v>
      </c>
      <c r="GGD64" s="88">
        <f t="shared" ca="1" si="2114"/>
        <v>1.016048134612884E-2</v>
      </c>
      <c r="GGE64" s="88">
        <f t="shared" ca="1" si="2114"/>
        <v>1.1809941331300802E-2</v>
      </c>
      <c r="GGF64" s="88">
        <f t="shared" ca="1" si="2114"/>
        <v>1.0769597891647264E-2</v>
      </c>
      <c r="GGG64" s="88">
        <f t="shared" ca="1" si="2114"/>
        <v>1.0572021604650889E-2</v>
      </c>
      <c r="GGH64" s="88">
        <f t="shared" ca="1" si="2584"/>
        <v>1.1730250011461565E-2</v>
      </c>
      <c r="GGI64" s="88">
        <f t="shared" ca="1" si="2584"/>
        <v>1.4179891485830588E-2</v>
      </c>
      <c r="GGJ64" s="88">
        <f t="shared" ca="1" si="2584"/>
        <v>1.3910235469520726E-2</v>
      </c>
      <c r="GGK64" s="88">
        <f t="shared" ca="1" si="2584"/>
        <v>1.00404235850523E-2</v>
      </c>
      <c r="GGL64" s="88">
        <f t="shared" ca="1" si="2584"/>
        <v>9.8850555908038106E-3</v>
      </c>
      <c r="GGM64" s="88">
        <f t="shared" ca="1" si="2584"/>
        <v>1.349405519306671E-2</v>
      </c>
      <c r="GGN64" s="88">
        <f t="shared" ca="1" si="2584"/>
        <v>9.5021457889906558E-3</v>
      </c>
      <c r="GGO64" s="88">
        <f t="shared" ca="1" si="2584"/>
        <v>1.0947775413592447E-2</v>
      </c>
      <c r="GGP64" s="88">
        <f t="shared" ca="1" si="2584"/>
        <v>9.3009255184349493E-3</v>
      </c>
      <c r="GGQ64" s="88">
        <f t="shared" ca="1" si="2584"/>
        <v>1.1071791820690678E-2</v>
      </c>
      <c r="GGR64" s="88">
        <f t="shared" ca="1" si="2584"/>
        <v>1.1398727087458056E-2</v>
      </c>
      <c r="GGS64" s="88">
        <f t="shared" ca="1" si="2584"/>
        <v>1.0809059862788635E-2</v>
      </c>
      <c r="GGT64" s="88">
        <f t="shared" ca="1" si="2584"/>
        <v>1.1556781062361368E-2</v>
      </c>
      <c r="GGU64" s="88">
        <f t="shared" ca="1" si="2584"/>
        <v>9.8973187995596151E-3</v>
      </c>
      <c r="GGV64" s="88">
        <f t="shared" ca="1" si="2584"/>
        <v>1.0846534781110109E-2</v>
      </c>
      <c r="GGW64" s="88">
        <f t="shared" ca="1" si="2427"/>
        <v>1.0679186909874438E-2</v>
      </c>
      <c r="GGX64" s="88">
        <f t="shared" ca="1" si="1958"/>
        <v>1.2757351178170709E-2</v>
      </c>
      <c r="GGY64" s="88">
        <f t="shared" ca="1" si="1958"/>
        <v>1.1367574441925671E-2</v>
      </c>
      <c r="GGZ64" s="88">
        <f t="shared" ca="1" si="1958"/>
        <v>9.3231971207837286E-3</v>
      </c>
      <c r="GHA64" s="88">
        <f t="shared" ca="1" si="1958"/>
        <v>1.1803641827062431E-2</v>
      </c>
      <c r="GHB64" s="88">
        <f t="shared" ca="1" si="1958"/>
        <v>1.4028644403050787E-2</v>
      </c>
      <c r="GHC64" s="88">
        <f t="shared" ca="1" si="1958"/>
        <v>1.1368167242732425E-2</v>
      </c>
      <c r="GHD64" s="88">
        <f t="shared" ca="1" si="1958"/>
        <v>1.1383754871290551E-2</v>
      </c>
      <c r="GHE64" s="88">
        <f t="shared" ca="1" si="1958"/>
        <v>1.1924387893848167E-2</v>
      </c>
      <c r="GHF64" s="88">
        <f t="shared" ca="1" si="1958"/>
        <v>1.1501210586964962E-2</v>
      </c>
      <c r="GHG64" s="88">
        <f t="shared" ca="1" si="1958"/>
        <v>1.1024851808160589E-2</v>
      </c>
      <c r="GHH64" s="88">
        <f t="shared" ca="1" si="1958"/>
        <v>1.1334456543086849E-2</v>
      </c>
      <c r="GHI64" s="88">
        <f t="shared" ca="1" si="1958"/>
        <v>1.2029196481360008E-2</v>
      </c>
      <c r="GHJ64" s="88">
        <f t="shared" ca="1" si="1958"/>
        <v>1.1621753807797234E-2</v>
      </c>
      <c r="GHK64" s="88">
        <f t="shared" ca="1" si="1958"/>
        <v>1.116916971026289E-2</v>
      </c>
      <c r="GHL64" s="88">
        <f t="shared" ca="1" si="1958"/>
        <v>1.1572636856813945E-2</v>
      </c>
      <c r="GHM64" s="88">
        <f t="shared" ca="1" si="1958"/>
        <v>1.2202104165993257E-2</v>
      </c>
      <c r="GHN64" s="88">
        <f t="shared" ca="1" si="2272"/>
        <v>1.0465258719730109E-2</v>
      </c>
      <c r="GHO64" s="88">
        <f t="shared" ca="1" si="2272"/>
        <v>1.1102903304012555E-2</v>
      </c>
      <c r="GHP64" s="88">
        <f t="shared" ca="1" si="2272"/>
        <v>1.3005828605027163E-2</v>
      </c>
      <c r="GHQ64" s="88">
        <f t="shared" ca="1" si="2272"/>
        <v>1.0867215249799665E-2</v>
      </c>
      <c r="GHR64" s="88">
        <f t="shared" ca="1" si="2272"/>
        <v>1.2273030426066102E-2</v>
      </c>
      <c r="GHS64" s="88">
        <f t="shared" ca="1" si="2272"/>
        <v>9.9108760334930927E-3</v>
      </c>
      <c r="GHT64" s="88">
        <f t="shared" ca="1" si="2272"/>
        <v>1.133449676549874E-2</v>
      </c>
      <c r="GHU64" s="88">
        <f t="shared" ca="1" si="2272"/>
        <v>1.1257822767862408E-2</v>
      </c>
      <c r="GHV64" s="88">
        <f t="shared" ca="1" si="2272"/>
        <v>1.1097956098878783E-2</v>
      </c>
      <c r="GHW64" s="88">
        <f t="shared" ca="1" si="2272"/>
        <v>1.1199574333555846E-2</v>
      </c>
      <c r="GHX64" s="88">
        <f t="shared" ca="1" si="2272"/>
        <v>1.1892344694970051E-2</v>
      </c>
      <c r="GHY64" s="88">
        <f t="shared" ca="1" si="2272"/>
        <v>1.1408165620660875E-2</v>
      </c>
      <c r="GHZ64" s="88">
        <f t="shared" ca="1" si="2272"/>
        <v>9.7462705738175105E-3</v>
      </c>
      <c r="GIA64" s="88">
        <f t="shared" ca="1" si="2272"/>
        <v>1.0836326537993162E-2</v>
      </c>
      <c r="GIB64" s="88">
        <f t="shared" ca="1" si="2115"/>
        <v>1.2430150772549243E-2</v>
      </c>
      <c r="GIC64" s="88">
        <f t="shared" ca="1" si="2115"/>
        <v>1.0629381138418876E-2</v>
      </c>
      <c r="GID64" s="88">
        <f t="shared" ca="1" si="2115"/>
        <v>1.1569134566137491E-2</v>
      </c>
      <c r="GIE64" s="88">
        <f t="shared" ca="1" si="2115"/>
        <v>1.3026604694687145E-2</v>
      </c>
      <c r="GIF64" s="88">
        <f t="shared" ca="1" si="2115"/>
        <v>1.3069322081657155E-2</v>
      </c>
      <c r="GIG64" s="88">
        <f t="shared" ca="1" si="2115"/>
        <v>1.2619475730009972E-2</v>
      </c>
      <c r="GIH64" s="88">
        <f t="shared" ca="1" si="2115"/>
        <v>1.1508952887487083E-2</v>
      </c>
      <c r="GII64" s="88">
        <f t="shared" ca="1" si="2115"/>
        <v>1.0188504166157651E-2</v>
      </c>
      <c r="GIJ64" s="88">
        <f t="shared" ca="1" si="2115"/>
        <v>1.0769728740460883E-2</v>
      </c>
      <c r="GIK64" s="88">
        <f t="shared" ca="1" si="2115"/>
        <v>1.1801118129567712E-2</v>
      </c>
      <c r="GIL64" s="88">
        <f t="shared" ca="1" si="2115"/>
        <v>1.1300454811206723E-2</v>
      </c>
      <c r="GIM64" s="88">
        <f t="shared" ca="1" si="2115"/>
        <v>1.0694867562929301E-2</v>
      </c>
      <c r="GIN64" s="88">
        <f t="shared" ca="1" si="2115"/>
        <v>1.1489245057694894E-2</v>
      </c>
      <c r="GIO64" s="88">
        <f t="shared" ca="1" si="2115"/>
        <v>1.1784655673299668E-2</v>
      </c>
      <c r="GIP64" s="88">
        <f t="shared" ca="1" si="2115"/>
        <v>1.2373854011746229E-2</v>
      </c>
      <c r="GIQ64" s="88">
        <f t="shared" ca="1" si="2115"/>
        <v>1.2872636236703844E-2</v>
      </c>
      <c r="GIR64" s="88">
        <f t="shared" ca="1" si="2115"/>
        <v>1.1674516489694642E-2</v>
      </c>
      <c r="GIS64" s="88">
        <f t="shared" ca="1" si="2115"/>
        <v>1.0399055157206512E-2</v>
      </c>
      <c r="GIT64" s="88">
        <f t="shared" ca="1" si="2585"/>
        <v>1.197058971917518E-2</v>
      </c>
      <c r="GIU64" s="88">
        <f t="shared" ca="1" si="2585"/>
        <v>1.1857980288657912E-2</v>
      </c>
      <c r="GIV64" s="88">
        <f t="shared" ca="1" si="2585"/>
        <v>1.142828272481906E-2</v>
      </c>
      <c r="GIW64" s="88">
        <f t="shared" ca="1" si="2585"/>
        <v>1.1857433902401404E-2</v>
      </c>
      <c r="GIX64" s="88">
        <f t="shared" ca="1" si="2585"/>
        <v>1.1528333317196871E-2</v>
      </c>
      <c r="GIY64" s="88">
        <f t="shared" ca="1" si="2585"/>
        <v>9.8170300364964717E-3</v>
      </c>
      <c r="GIZ64" s="88">
        <f t="shared" ca="1" si="2585"/>
        <v>1.359680351746404E-2</v>
      </c>
      <c r="GJA64" s="88">
        <f t="shared" ca="1" si="2585"/>
        <v>1.1249859263620243E-2</v>
      </c>
      <c r="GJB64" s="88">
        <f t="shared" ca="1" si="2585"/>
        <v>1.2193523213910927E-2</v>
      </c>
      <c r="GJC64" s="88">
        <f t="shared" ca="1" si="2585"/>
        <v>1.2060002532579639E-2</v>
      </c>
      <c r="GJD64" s="88">
        <f t="shared" ca="1" si="2585"/>
        <v>1.2203001350388196E-2</v>
      </c>
      <c r="GJE64" s="88">
        <f t="shared" ca="1" si="2585"/>
        <v>1.1878504397134901E-2</v>
      </c>
      <c r="GJF64" s="88">
        <f t="shared" ca="1" si="2585"/>
        <v>1.083131460624959E-2</v>
      </c>
      <c r="GJG64" s="88">
        <f t="shared" ca="1" si="2585"/>
        <v>1.0073483881248419E-2</v>
      </c>
      <c r="GJH64" s="88">
        <f t="shared" ca="1" si="2585"/>
        <v>1.1868109780054164E-2</v>
      </c>
      <c r="GJI64" s="88">
        <f t="shared" ca="1" si="2428"/>
        <v>9.9966720258246183E-3</v>
      </c>
      <c r="GJJ64" s="88">
        <f t="shared" ca="1" si="1959"/>
        <v>1.2225645305379352E-2</v>
      </c>
      <c r="GJK64" s="88">
        <f t="shared" ca="1" si="1959"/>
        <v>1.1867779234736028E-2</v>
      </c>
      <c r="GJL64" s="88">
        <f t="shared" ca="1" si="1959"/>
        <v>1.0931736338955401E-2</v>
      </c>
      <c r="GJM64" s="88">
        <f t="shared" ca="1" si="1959"/>
        <v>1.24574827847873E-2</v>
      </c>
      <c r="GJN64" s="88">
        <f t="shared" ca="1" si="1959"/>
        <v>1.2535819845029704E-2</v>
      </c>
      <c r="GJO64" s="88">
        <f t="shared" ca="1" si="1959"/>
        <v>1.2244342288434429E-2</v>
      </c>
      <c r="GJP64" s="88">
        <f t="shared" ca="1" si="1959"/>
        <v>1.0485605868510524E-2</v>
      </c>
      <c r="GJQ64" s="88">
        <f t="shared" ca="1" si="1959"/>
        <v>1.1032056422272403E-2</v>
      </c>
      <c r="GJR64" s="88">
        <f t="shared" ca="1" si="1959"/>
        <v>9.9711246558844991E-3</v>
      </c>
      <c r="GJS64" s="88">
        <f t="shared" ca="1" si="1959"/>
        <v>1.2057480072099834E-2</v>
      </c>
      <c r="GJT64" s="88">
        <f t="shared" ca="1" si="1959"/>
        <v>1.1243163622370007E-2</v>
      </c>
      <c r="GJU64" s="88">
        <f t="shared" ca="1" si="1959"/>
        <v>1.285931667285959E-2</v>
      </c>
      <c r="GJV64" s="88">
        <f t="shared" ca="1" si="1959"/>
        <v>1.0898057563609075E-2</v>
      </c>
      <c r="GJW64" s="88">
        <f t="shared" ca="1" si="1959"/>
        <v>1.0346183287741719E-2</v>
      </c>
      <c r="GJX64" s="88">
        <f t="shared" ca="1" si="1959"/>
        <v>1.0433375608964245E-2</v>
      </c>
      <c r="GJY64" s="88">
        <f t="shared" ca="1" si="1959"/>
        <v>1.3095597001491261E-2</v>
      </c>
      <c r="GJZ64" s="88">
        <f t="shared" ca="1" si="2273"/>
        <v>1.1140828937285999E-2</v>
      </c>
      <c r="GKA64" s="88">
        <f t="shared" ca="1" si="2273"/>
        <v>9.6189563463942723E-3</v>
      </c>
      <c r="GKB64" s="88">
        <f t="shared" ca="1" si="2273"/>
        <v>1.1406412880526925E-2</v>
      </c>
      <c r="GKC64" s="88">
        <f t="shared" ca="1" si="2273"/>
        <v>1.2503866041796893E-2</v>
      </c>
      <c r="GKD64" s="88">
        <f t="shared" ca="1" si="2273"/>
        <v>1.1181617043512674E-2</v>
      </c>
      <c r="GKE64" s="88">
        <f t="shared" ca="1" si="2273"/>
        <v>1.185041883896985E-2</v>
      </c>
      <c r="GKF64" s="88">
        <f t="shared" ca="1" si="2273"/>
        <v>1.2206521253013195E-2</v>
      </c>
      <c r="GKG64" s="88">
        <f t="shared" ca="1" si="2273"/>
        <v>1.3237706407546667E-2</v>
      </c>
      <c r="GKH64" s="88">
        <f t="shared" ca="1" si="2273"/>
        <v>1.1866361321384954E-2</v>
      </c>
      <c r="GKI64" s="88">
        <f t="shared" ca="1" si="2273"/>
        <v>1.1449713628841023E-2</v>
      </c>
      <c r="GKJ64" s="88">
        <f t="shared" ca="1" si="2273"/>
        <v>1.2991165167428508E-2</v>
      </c>
      <c r="GKK64" s="88">
        <f t="shared" ca="1" si="2273"/>
        <v>1.1133599848547143E-2</v>
      </c>
      <c r="GKL64" s="88">
        <f t="shared" ca="1" si="2273"/>
        <v>1.014488073672214E-2</v>
      </c>
      <c r="GKM64" s="88">
        <f t="shared" ca="1" si="2273"/>
        <v>1.3158157060591704E-2</v>
      </c>
      <c r="GKN64" s="88">
        <f t="shared" ca="1" si="2116"/>
        <v>1.2398628445309546E-2</v>
      </c>
      <c r="GKO64" s="88">
        <f t="shared" ca="1" si="2116"/>
        <v>1.3304979287237196E-2</v>
      </c>
      <c r="GKP64" s="88">
        <f t="shared" ca="1" si="2116"/>
        <v>1.2669544509803192E-2</v>
      </c>
      <c r="GKQ64" s="88">
        <f t="shared" ca="1" si="2116"/>
        <v>1.3456654009741841E-2</v>
      </c>
      <c r="GKR64" s="88">
        <f t="shared" ca="1" si="2116"/>
        <v>1.1399480484870755E-2</v>
      </c>
      <c r="GKS64" s="88">
        <f t="shared" ca="1" si="2116"/>
        <v>1.1911580622660132E-2</v>
      </c>
      <c r="GKT64" s="88">
        <f t="shared" ca="1" si="2116"/>
        <v>1.2505555209577451E-2</v>
      </c>
      <c r="GKU64" s="88">
        <f t="shared" ca="1" si="2116"/>
        <v>1.1897860606957762E-2</v>
      </c>
      <c r="GKV64" s="88">
        <f t="shared" ca="1" si="2116"/>
        <v>1.029096305902168E-2</v>
      </c>
      <c r="GKW64" s="88">
        <f t="shared" ca="1" si="2116"/>
        <v>1.1373736860695149E-2</v>
      </c>
      <c r="GKX64" s="88">
        <f t="shared" ca="1" si="2116"/>
        <v>9.9945218085190045E-3</v>
      </c>
      <c r="GKY64" s="88">
        <f t="shared" ca="1" si="2116"/>
        <v>1.0557128941382476E-2</v>
      </c>
      <c r="GKZ64" s="88">
        <f t="shared" ca="1" si="2116"/>
        <v>1.4179246317125608E-2</v>
      </c>
      <c r="GLA64" s="88">
        <f t="shared" ca="1" si="2116"/>
        <v>1.0537728946867414E-2</v>
      </c>
      <c r="GLB64" s="88">
        <f t="shared" ca="1" si="2116"/>
        <v>1.3054488406619482E-2</v>
      </c>
      <c r="GLC64" s="88">
        <f t="shared" ca="1" si="2116"/>
        <v>1.0107259147512567E-2</v>
      </c>
      <c r="GLD64" s="88">
        <f t="shared" ca="1" si="2116"/>
        <v>1.3003193444006531E-2</v>
      </c>
      <c r="GLE64" s="88">
        <f t="shared" ca="1" si="2116"/>
        <v>1.315289212126616E-2</v>
      </c>
      <c r="GLF64" s="88">
        <f t="shared" ca="1" si="2586"/>
        <v>1.1945289706707043E-2</v>
      </c>
      <c r="GLG64" s="88">
        <f t="shared" ca="1" si="2586"/>
        <v>1.1501572382851448E-2</v>
      </c>
      <c r="GLH64" s="88">
        <f t="shared" ca="1" si="2586"/>
        <v>1.1369076423277773E-2</v>
      </c>
      <c r="GLI64" s="88">
        <f t="shared" ca="1" si="2586"/>
        <v>1.1535831921858369E-2</v>
      </c>
      <c r="GLJ64" s="88">
        <f t="shared" ca="1" si="2586"/>
        <v>1.156618920071964E-2</v>
      </c>
      <c r="GLK64" s="88">
        <f t="shared" ca="1" si="2586"/>
        <v>9.7589340350640874E-3</v>
      </c>
      <c r="GLL64" s="88">
        <f t="shared" ca="1" si="2586"/>
        <v>1.1485878992468264E-2</v>
      </c>
      <c r="GLM64" s="88">
        <f t="shared" ca="1" si="2586"/>
        <v>9.4349417304078753E-3</v>
      </c>
      <c r="GLN64" s="88">
        <f t="shared" ca="1" si="2586"/>
        <v>1.2310861953179493E-2</v>
      </c>
      <c r="GLO64" s="88">
        <f t="shared" ca="1" si="2586"/>
        <v>1.1512214106039493E-2</v>
      </c>
      <c r="GLP64" s="88">
        <f t="shared" ca="1" si="2586"/>
        <v>1.1469655734125148E-2</v>
      </c>
      <c r="GLQ64" s="88">
        <f t="shared" ca="1" si="2586"/>
        <v>9.3662035094937892E-3</v>
      </c>
      <c r="GLR64" s="88">
        <f t="shared" ca="1" si="2586"/>
        <v>1.1281113415475242E-2</v>
      </c>
      <c r="GLS64" s="88">
        <f t="shared" ca="1" si="2586"/>
        <v>1.2301720483496707E-2</v>
      </c>
      <c r="GLT64" s="88">
        <f t="shared" ca="1" si="2586"/>
        <v>1.2282472344429873E-2</v>
      </c>
      <c r="GLU64" s="88">
        <f t="shared" ca="1" si="2429"/>
        <v>1.2758819421168369E-2</v>
      </c>
      <c r="GLV64" s="88">
        <f t="shared" ca="1" si="1960"/>
        <v>1.1908837098062295E-2</v>
      </c>
      <c r="GLW64" s="88">
        <f t="shared" ca="1" si="1960"/>
        <v>1.3136350106370516E-2</v>
      </c>
      <c r="GLX64" s="88">
        <f t="shared" ca="1" si="1960"/>
        <v>1.2325882435033483E-2</v>
      </c>
      <c r="GLY64" s="88">
        <f t="shared" ca="1" si="1960"/>
        <v>1.1164390670900578E-2</v>
      </c>
      <c r="GLZ64" s="88">
        <f t="shared" ca="1" si="1960"/>
        <v>1.2163312758669062E-2</v>
      </c>
      <c r="GMA64" s="88">
        <f t="shared" ca="1" si="1960"/>
        <v>1.1545130037996468E-2</v>
      </c>
      <c r="GMB64" s="88">
        <f t="shared" ca="1" si="1960"/>
        <v>1.1369369371927337E-2</v>
      </c>
      <c r="GMC64" s="88">
        <f t="shared" ca="1" si="1960"/>
        <v>1.2090142996537781E-2</v>
      </c>
      <c r="GMD64" s="88">
        <f t="shared" ca="1" si="1960"/>
        <v>1.0113686824654149E-2</v>
      </c>
      <c r="GME64" s="88">
        <f t="shared" ca="1" si="1960"/>
        <v>1.2143592220461283E-2</v>
      </c>
      <c r="GMF64" s="88">
        <f t="shared" ca="1" si="1960"/>
        <v>1.2579764593923334E-2</v>
      </c>
      <c r="GMG64" s="88">
        <f t="shared" ca="1" si="1960"/>
        <v>1.2734145494703917E-2</v>
      </c>
      <c r="GMH64" s="88">
        <f t="shared" ca="1" si="1960"/>
        <v>1.1733522662388808E-2</v>
      </c>
      <c r="GMI64" s="88">
        <f t="shared" ca="1" si="1960"/>
        <v>1.0338068802439487E-2</v>
      </c>
      <c r="GMJ64" s="88">
        <f t="shared" ca="1" si="1960"/>
        <v>1.1591707870985709E-2</v>
      </c>
      <c r="GMK64" s="88">
        <f t="shared" ca="1" si="1960"/>
        <v>1.2007634851298341E-2</v>
      </c>
      <c r="GML64" s="88">
        <f t="shared" ca="1" si="2274"/>
        <v>1.1568970929407018E-2</v>
      </c>
      <c r="GMM64" s="88">
        <f t="shared" ca="1" si="2274"/>
        <v>1.2439847627703799E-2</v>
      </c>
      <c r="GMN64" s="88">
        <f t="shared" ca="1" si="2274"/>
        <v>9.7767542089707837E-3</v>
      </c>
      <c r="GMO64" s="88">
        <f t="shared" ca="1" si="2274"/>
        <v>1.0676683707225876E-2</v>
      </c>
      <c r="GMP64" s="88">
        <f t="shared" ca="1" si="2274"/>
        <v>1.1561773144285409E-2</v>
      </c>
      <c r="GMQ64" s="88">
        <f t="shared" ca="1" si="2274"/>
        <v>1.1446988379833066E-2</v>
      </c>
      <c r="GMR64" s="88">
        <f t="shared" ca="1" si="2274"/>
        <v>1.2362885420090081E-2</v>
      </c>
      <c r="GMS64" s="88">
        <f t="shared" ca="1" si="2274"/>
        <v>1.0480157557933882E-2</v>
      </c>
      <c r="GMT64" s="88">
        <f t="shared" ca="1" si="2274"/>
        <v>1.2335900724060865E-2</v>
      </c>
      <c r="GMU64" s="88">
        <f t="shared" ca="1" si="2274"/>
        <v>1.1879066894060692E-2</v>
      </c>
      <c r="GMV64" s="88">
        <f t="shared" ca="1" si="2274"/>
        <v>1.170642926212441E-2</v>
      </c>
      <c r="GMW64" s="88">
        <f t="shared" ca="1" si="2274"/>
        <v>1.1865190722923193E-2</v>
      </c>
      <c r="GMX64" s="88">
        <f t="shared" ca="1" si="2274"/>
        <v>1.0930988210504609E-2</v>
      </c>
      <c r="GMY64" s="88">
        <f t="shared" ca="1" si="2274"/>
        <v>1.0779684973163397E-2</v>
      </c>
      <c r="GMZ64" s="88">
        <f t="shared" ca="1" si="2117"/>
        <v>9.8753868827243067E-3</v>
      </c>
      <c r="GNA64" s="88">
        <f t="shared" ca="1" si="2117"/>
        <v>1.3699908868999314E-2</v>
      </c>
      <c r="GNB64" s="88">
        <f t="shared" ca="1" si="2117"/>
        <v>1.1216611279004713E-2</v>
      </c>
      <c r="GNC64" s="88">
        <f t="shared" ca="1" si="2117"/>
        <v>1.2023632493877381E-2</v>
      </c>
      <c r="GND64" s="88">
        <f t="shared" ca="1" si="2117"/>
        <v>1.1666734298778486E-2</v>
      </c>
      <c r="GNE64" s="88">
        <f t="shared" ca="1" si="2117"/>
        <v>1.0030382297242981E-2</v>
      </c>
      <c r="GNF64" s="88">
        <f t="shared" ca="1" si="2117"/>
        <v>1.1444084163035752E-2</v>
      </c>
      <c r="GNG64" s="88">
        <f t="shared" ca="1" si="2117"/>
        <v>1.0536612048944278E-2</v>
      </c>
      <c r="GNH64" s="88">
        <f t="shared" ca="1" si="2117"/>
        <v>9.8564157171188022E-3</v>
      </c>
      <c r="GNI64" s="88">
        <f t="shared" ca="1" si="2117"/>
        <v>9.5832000724394833E-3</v>
      </c>
      <c r="GNJ64" s="88">
        <f t="shared" ca="1" si="2117"/>
        <v>1.146261922094316E-2</v>
      </c>
      <c r="GNK64" s="88">
        <f t="shared" ca="1" si="2117"/>
        <v>1.1553695452590921E-2</v>
      </c>
      <c r="GNL64" s="88">
        <f t="shared" ca="1" si="2117"/>
        <v>1.1977065210467862E-2</v>
      </c>
      <c r="GNM64" s="88">
        <f t="shared" ca="1" si="2117"/>
        <v>1.1209795580305363E-2</v>
      </c>
      <c r="GNN64" s="88">
        <f t="shared" ca="1" si="2117"/>
        <v>1.0713249342740797E-2</v>
      </c>
      <c r="GNO64" s="88">
        <f t="shared" ca="1" si="2117"/>
        <v>1.1331759815682409E-2</v>
      </c>
      <c r="GNP64" s="88">
        <f t="shared" ca="1" si="2117"/>
        <v>1.2322357676597905E-2</v>
      </c>
      <c r="GNQ64" s="88">
        <f t="shared" ca="1" si="2117"/>
        <v>1.1585336432763086E-2</v>
      </c>
      <c r="GNR64" s="88">
        <f t="shared" ca="1" si="2587"/>
        <v>1.2851735332332651E-2</v>
      </c>
      <c r="GNS64" s="88">
        <f t="shared" ca="1" si="2587"/>
        <v>1.0868615610673961E-2</v>
      </c>
      <c r="GNT64" s="88">
        <f t="shared" ca="1" si="2587"/>
        <v>1.1752974782629806E-2</v>
      </c>
      <c r="GNU64" s="88">
        <f t="shared" ca="1" si="2587"/>
        <v>1.0794524153851922E-2</v>
      </c>
      <c r="GNV64" s="88">
        <f t="shared" ca="1" si="2587"/>
        <v>1.3545305054323241E-2</v>
      </c>
      <c r="GNW64" s="88">
        <f t="shared" ca="1" si="2587"/>
        <v>1.1517514092616582E-2</v>
      </c>
      <c r="GNX64" s="88">
        <f t="shared" ca="1" si="2587"/>
        <v>1.086157551966724E-2</v>
      </c>
      <c r="GNY64" s="88">
        <f t="shared" ca="1" si="2587"/>
        <v>1.1676709002529812E-2</v>
      </c>
      <c r="GNZ64" s="88">
        <f t="shared" ca="1" si="2587"/>
        <v>1.3224708286923953E-2</v>
      </c>
      <c r="GOA64" s="88">
        <f t="shared" ca="1" si="2587"/>
        <v>1.3233278626440956E-2</v>
      </c>
      <c r="GOB64" s="88">
        <f t="shared" ca="1" si="2587"/>
        <v>1.1863068152996061E-2</v>
      </c>
      <c r="GOC64" s="88">
        <f t="shared" ca="1" si="2587"/>
        <v>1.3035258633902418E-2</v>
      </c>
      <c r="GOD64" s="88">
        <f t="shared" ca="1" si="2587"/>
        <v>1.159658801091268E-2</v>
      </c>
      <c r="GOE64" s="88">
        <f t="shared" ca="1" si="2587"/>
        <v>1.1927161827970529E-2</v>
      </c>
      <c r="GOF64" s="88">
        <f t="shared" ca="1" si="2587"/>
        <v>1.1140400192544796E-2</v>
      </c>
      <c r="GOG64" s="88">
        <f t="shared" ca="1" si="2430"/>
        <v>1.1826531112089334E-2</v>
      </c>
      <c r="GOH64" s="88">
        <f t="shared" ca="1" si="1961"/>
        <v>1.2870811612098961E-2</v>
      </c>
      <c r="GOI64" s="88">
        <f t="shared" ca="1" si="1961"/>
        <v>1.1959753395334243E-2</v>
      </c>
      <c r="GOJ64" s="88">
        <f t="shared" ca="1" si="1961"/>
        <v>1.0711438260717392E-2</v>
      </c>
      <c r="GOK64" s="88">
        <f t="shared" ca="1" si="1961"/>
        <v>1.1525844037414626E-2</v>
      </c>
      <c r="GOL64" s="88">
        <f t="shared" ca="1" si="1961"/>
        <v>1.2128605666607164E-2</v>
      </c>
      <c r="GOM64" s="88">
        <f t="shared" ca="1" si="1961"/>
        <v>1.1172083835455588E-2</v>
      </c>
      <c r="GON64" s="88">
        <f t="shared" ca="1" si="1961"/>
        <v>1.1958893291714163E-2</v>
      </c>
      <c r="GOO64" s="88">
        <f t="shared" ca="1" si="1961"/>
        <v>1.2479714521121867E-2</v>
      </c>
      <c r="GOP64" s="88">
        <f t="shared" ca="1" si="1961"/>
        <v>1.2228607145174715E-2</v>
      </c>
      <c r="GOQ64" s="88">
        <f t="shared" ca="1" si="1961"/>
        <v>1.0682404277182297E-2</v>
      </c>
      <c r="GOR64" s="88">
        <f t="shared" ca="1" si="1961"/>
        <v>1.053329434532115E-2</v>
      </c>
      <c r="GOS64" s="88">
        <f t="shared" ca="1" si="1961"/>
        <v>1.1444344701872611E-2</v>
      </c>
      <c r="GOT64" s="88">
        <f t="shared" ca="1" si="1961"/>
        <v>1.18178247420233E-2</v>
      </c>
      <c r="GOU64" s="88">
        <f t="shared" ca="1" si="1961"/>
        <v>9.2208098533128509E-3</v>
      </c>
      <c r="GOV64" s="88">
        <f t="shared" ca="1" si="1961"/>
        <v>1.1201027816907143E-2</v>
      </c>
      <c r="GOW64" s="88">
        <f t="shared" ca="1" si="1961"/>
        <v>1.0773367400394564E-2</v>
      </c>
      <c r="GOX64" s="88">
        <f t="shared" ca="1" si="2275"/>
        <v>1.3455738636840518E-2</v>
      </c>
      <c r="GOY64" s="88">
        <f t="shared" ca="1" si="2275"/>
        <v>1.2839577996108036E-2</v>
      </c>
      <c r="GOZ64" s="88">
        <f t="shared" ca="1" si="2275"/>
        <v>1.0488739948699876E-2</v>
      </c>
      <c r="GPA64" s="88">
        <f t="shared" ca="1" si="2275"/>
        <v>1.3420131863972808E-2</v>
      </c>
      <c r="GPB64" s="88">
        <f t="shared" ca="1" si="2275"/>
        <v>1.2949758589614061E-2</v>
      </c>
      <c r="GPC64" s="88">
        <f t="shared" ca="1" si="2275"/>
        <v>1.174846004533139E-2</v>
      </c>
      <c r="GPD64" s="88">
        <f t="shared" ca="1" si="2275"/>
        <v>1.0706309507487235E-2</v>
      </c>
      <c r="GPE64" s="88">
        <f t="shared" ca="1" si="2275"/>
        <v>1.1628255891047816E-2</v>
      </c>
      <c r="GPF64" s="88">
        <f t="shared" ca="1" si="2275"/>
        <v>1.2865915197096258E-2</v>
      </c>
      <c r="GPG64" s="88">
        <f t="shared" ca="1" si="2275"/>
        <v>1.1243274309608319E-2</v>
      </c>
      <c r="GPH64" s="88">
        <f t="shared" ca="1" si="2275"/>
        <v>1.1988361307633214E-2</v>
      </c>
      <c r="GPI64" s="88">
        <f t="shared" ca="1" si="2275"/>
        <v>1.2186101864516963E-2</v>
      </c>
      <c r="GPJ64" s="88">
        <f t="shared" ca="1" si="2275"/>
        <v>1.1462684132674253E-2</v>
      </c>
      <c r="GPK64" s="88">
        <f t="shared" ca="1" si="2275"/>
        <v>1.081184917939145E-2</v>
      </c>
      <c r="GPL64" s="88">
        <f t="shared" ca="1" si="2118"/>
        <v>1.1730427120090673E-2</v>
      </c>
      <c r="GPM64" s="88">
        <f t="shared" ca="1" si="2118"/>
        <v>9.8923565562408569E-3</v>
      </c>
      <c r="GPN64" s="88">
        <f t="shared" ca="1" si="2118"/>
        <v>9.3500499879428517E-3</v>
      </c>
      <c r="GPO64" s="88">
        <f t="shared" ca="1" si="2118"/>
        <v>1.0705698271601853E-2</v>
      </c>
      <c r="GPP64" s="88">
        <f t="shared" ca="1" si="2118"/>
        <v>1.2691816134347937E-2</v>
      </c>
      <c r="GPQ64" s="88">
        <f t="shared" ca="1" si="2118"/>
        <v>1.3847797488505304E-2</v>
      </c>
      <c r="GPR64" s="88">
        <f t="shared" ca="1" si="2118"/>
        <v>1.0703034860639485E-2</v>
      </c>
      <c r="GPS64" s="88">
        <f t="shared" ca="1" si="2118"/>
        <v>1.1767852832824211E-2</v>
      </c>
      <c r="GPT64" s="88">
        <f t="shared" ca="1" si="2118"/>
        <v>1.2145868170887655E-2</v>
      </c>
      <c r="GPU64" s="88">
        <f t="shared" ca="1" si="2118"/>
        <v>1.0562915115093094E-2</v>
      </c>
      <c r="GPV64" s="88">
        <f t="shared" ca="1" si="2118"/>
        <v>1.2340207856807589E-2</v>
      </c>
      <c r="GPW64" s="88">
        <f t="shared" ca="1" si="2118"/>
        <v>1.187182041564486E-2</v>
      </c>
      <c r="GPX64" s="88">
        <f t="shared" ca="1" si="2118"/>
        <v>1.2200161018918953E-2</v>
      </c>
      <c r="GPY64" s="88">
        <f t="shared" ca="1" si="2118"/>
        <v>1.2238077494277544E-2</v>
      </c>
      <c r="GPZ64" s="88">
        <f t="shared" ca="1" si="2118"/>
        <v>1.0928064899187998E-2</v>
      </c>
      <c r="GQA64" s="88">
        <f t="shared" ca="1" si="2118"/>
        <v>8.0783441285956145E-3</v>
      </c>
      <c r="GQB64" s="88">
        <f t="shared" ca="1" si="2118"/>
        <v>1.0954254549977368E-2</v>
      </c>
      <c r="GQC64" s="88">
        <f t="shared" ca="1" si="2118"/>
        <v>1.1850516351545279E-2</v>
      </c>
      <c r="GQD64" s="88">
        <f t="shared" ca="1" si="2588"/>
        <v>1.0604648966697709E-2</v>
      </c>
      <c r="GQE64" s="88">
        <f t="shared" ca="1" si="2588"/>
        <v>1.1013444067690399E-2</v>
      </c>
      <c r="GQF64" s="88">
        <f t="shared" ca="1" si="2588"/>
        <v>9.8192993170279994E-3</v>
      </c>
      <c r="GQG64" s="88">
        <f t="shared" ca="1" si="2588"/>
        <v>1.2311393400725408E-2</v>
      </c>
      <c r="GQH64" s="88">
        <f t="shared" ca="1" si="2588"/>
        <v>1.3919450176774376E-2</v>
      </c>
      <c r="GQI64" s="88">
        <f t="shared" ca="1" si="2588"/>
        <v>1.1329763655191687E-2</v>
      </c>
      <c r="GQJ64" s="88">
        <f t="shared" ca="1" si="2588"/>
        <v>1.196986528221561E-2</v>
      </c>
      <c r="GQK64" s="88">
        <f t="shared" ca="1" si="2588"/>
        <v>8.658418087602723E-3</v>
      </c>
      <c r="GQL64" s="88">
        <f t="shared" ca="1" si="2588"/>
        <v>9.7329067043297451E-3</v>
      </c>
      <c r="GQM64" s="88">
        <f t="shared" ca="1" si="2588"/>
        <v>9.5583147558489633E-3</v>
      </c>
      <c r="GQN64" s="88">
        <f t="shared" ca="1" si="2588"/>
        <v>9.4529785536973179E-3</v>
      </c>
      <c r="GQO64" s="88">
        <f t="shared" ca="1" si="2588"/>
        <v>1.347217709477452E-2</v>
      </c>
      <c r="GQP64" s="88">
        <f t="shared" ca="1" si="2588"/>
        <v>1.1511015063788401E-2</v>
      </c>
      <c r="GQQ64" s="88">
        <f t="shared" ca="1" si="2588"/>
        <v>1.0202222940176014E-2</v>
      </c>
      <c r="GQR64" s="88">
        <f t="shared" ca="1" si="2588"/>
        <v>1.0729344022857974E-2</v>
      </c>
      <c r="GQS64" s="88">
        <f t="shared" ca="1" si="2431"/>
        <v>1.3717797548412923E-2</v>
      </c>
      <c r="GQT64" s="88">
        <f t="shared" ca="1" si="1962"/>
        <v>1.1720063346059281E-2</v>
      </c>
      <c r="GQU64" s="88">
        <f t="shared" ca="1" si="1962"/>
        <v>1.1937641311221247E-2</v>
      </c>
      <c r="GQV64" s="88">
        <f t="shared" ca="1" si="1962"/>
        <v>1.109958471331381E-2</v>
      </c>
      <c r="GQW64" s="88">
        <f t="shared" ca="1" si="1962"/>
        <v>9.89241021505524E-3</v>
      </c>
      <c r="GQX64" s="88">
        <f t="shared" ca="1" si="1962"/>
        <v>1.1350312669144304E-2</v>
      </c>
      <c r="GQY64" s="88">
        <f t="shared" ca="1" si="1962"/>
        <v>1.094088788458835E-2</v>
      </c>
      <c r="GQZ64" s="88">
        <f t="shared" ca="1" si="1962"/>
        <v>1.3897439191580147E-2</v>
      </c>
      <c r="GRA64" s="88">
        <f t="shared" ca="1" si="1962"/>
        <v>1.0563841426909568E-2</v>
      </c>
      <c r="GRB64" s="88">
        <f t="shared" ca="1" si="1962"/>
        <v>1.0375990523842169E-2</v>
      </c>
      <c r="GRC64" s="88">
        <f t="shared" ca="1" si="1962"/>
        <v>1.0975787619748758E-2</v>
      </c>
      <c r="GRD64" s="88">
        <f t="shared" ca="1" si="1962"/>
        <v>1.0419261514633068E-2</v>
      </c>
      <c r="GRE64" s="88">
        <f t="shared" ca="1" si="1962"/>
        <v>1.1417524894493875E-2</v>
      </c>
      <c r="GRF64" s="88">
        <f t="shared" ca="1" si="1962"/>
        <v>1.2037382034745759E-2</v>
      </c>
      <c r="GRG64" s="88">
        <f t="shared" ca="1" si="1962"/>
        <v>1.065239586556305E-2</v>
      </c>
      <c r="GRH64" s="88">
        <f t="shared" ca="1" si="1962"/>
        <v>1.1183587867976611E-2</v>
      </c>
      <c r="GRI64" s="88">
        <f t="shared" ca="1" si="1962"/>
        <v>1.1260566024130036E-2</v>
      </c>
      <c r="GRJ64" s="88">
        <f t="shared" ca="1" si="2276"/>
        <v>1.3261896462111242E-2</v>
      </c>
      <c r="GRK64" s="88">
        <f t="shared" ca="1" si="2276"/>
        <v>1.1009690240454928E-2</v>
      </c>
      <c r="GRL64" s="88">
        <f t="shared" ca="1" si="2276"/>
        <v>1.033048709566285E-2</v>
      </c>
      <c r="GRM64" s="88">
        <f t="shared" ca="1" si="2276"/>
        <v>1.1362814585900174E-2</v>
      </c>
      <c r="GRN64" s="88">
        <f t="shared" ca="1" si="2276"/>
        <v>1.1231770897470688E-2</v>
      </c>
      <c r="GRO64" s="88">
        <f t="shared" ca="1" si="2276"/>
        <v>1.1930916673924197E-2</v>
      </c>
      <c r="GRP64" s="88">
        <f t="shared" ca="1" si="2276"/>
        <v>1.2037120466619221E-2</v>
      </c>
      <c r="GRQ64" s="88">
        <f t="shared" ca="1" si="2276"/>
        <v>1.2951210096475492E-2</v>
      </c>
      <c r="GRR64" s="88">
        <f t="shared" ca="1" si="2276"/>
        <v>1.2138932950396938E-2</v>
      </c>
      <c r="GRS64" s="88">
        <f t="shared" ca="1" si="2276"/>
        <v>1.1028009578161737E-2</v>
      </c>
      <c r="GRT64" s="88">
        <f t="shared" ca="1" si="2276"/>
        <v>1.0881188676998063E-2</v>
      </c>
      <c r="GRU64" s="88">
        <f t="shared" ca="1" si="2276"/>
        <v>1.1619064922909657E-2</v>
      </c>
      <c r="GRV64" s="88">
        <f t="shared" ca="1" si="2276"/>
        <v>1.113245695122398E-2</v>
      </c>
      <c r="GRW64" s="88">
        <f t="shared" ca="1" si="2276"/>
        <v>1.0281492024904021E-2</v>
      </c>
      <c r="GRX64" s="88">
        <f t="shared" ca="1" si="2119"/>
        <v>1.3613530016776121E-2</v>
      </c>
      <c r="GRY64" s="88">
        <f t="shared" ca="1" si="2119"/>
        <v>1.1617272423787541E-2</v>
      </c>
      <c r="GRZ64" s="88">
        <f t="shared" ca="1" si="2119"/>
        <v>1.3802114284274074E-2</v>
      </c>
      <c r="GSA64" s="88">
        <f t="shared" ca="1" si="2119"/>
        <v>1.4089848782755739E-2</v>
      </c>
      <c r="GSB64" s="88">
        <f t="shared" ca="1" si="2119"/>
        <v>1.3476912866156533E-2</v>
      </c>
      <c r="GSC64" s="88">
        <f t="shared" ca="1" si="2119"/>
        <v>1.1100104354938392E-2</v>
      </c>
      <c r="GSD64" s="88">
        <f t="shared" ca="1" si="2119"/>
        <v>1.1120243340455013E-2</v>
      </c>
      <c r="GSE64" s="88">
        <f t="shared" ca="1" si="2119"/>
        <v>1.1870971464310542E-2</v>
      </c>
      <c r="GSF64" s="88">
        <f t="shared" ca="1" si="2119"/>
        <v>1.1363729549254631E-2</v>
      </c>
      <c r="GSG64" s="88">
        <f t="shared" ca="1" si="2119"/>
        <v>1.2194312895664392E-2</v>
      </c>
      <c r="GSH64" s="88">
        <f t="shared" ca="1" si="2119"/>
        <v>1.1769865127511221E-2</v>
      </c>
      <c r="GSI64" s="88">
        <f t="shared" ca="1" si="2119"/>
        <v>1.1185403085946342E-2</v>
      </c>
      <c r="GSJ64" s="88">
        <f t="shared" ca="1" si="2119"/>
        <v>1.3473871615128743E-2</v>
      </c>
      <c r="GSK64" s="88">
        <f t="shared" ca="1" si="2119"/>
        <v>1.2409621187719341E-2</v>
      </c>
      <c r="GSL64" s="88">
        <f t="shared" ca="1" si="2119"/>
        <v>1.1339970148711447E-2</v>
      </c>
      <c r="GSM64" s="88">
        <f t="shared" ca="1" si="2119"/>
        <v>1.139873001922217E-2</v>
      </c>
      <c r="GSN64" s="88">
        <f t="shared" ca="1" si="2119"/>
        <v>1.2255114485352631E-2</v>
      </c>
      <c r="GSO64" s="88">
        <f t="shared" ca="1" si="2119"/>
        <v>1.0622514547405332E-2</v>
      </c>
      <c r="GSP64" s="88">
        <f t="shared" ca="1" si="2589"/>
        <v>1.0507775476156877E-2</v>
      </c>
      <c r="GSQ64" s="88">
        <f t="shared" ca="1" si="2589"/>
        <v>1.1639011527206446E-2</v>
      </c>
      <c r="GSR64" s="88">
        <f t="shared" ca="1" si="2589"/>
        <v>1.0574360493896331E-2</v>
      </c>
      <c r="GSS64" s="88">
        <f t="shared" ca="1" si="2589"/>
        <v>1.1763700894581066E-2</v>
      </c>
      <c r="GST64" s="88">
        <f t="shared" ca="1" si="2589"/>
        <v>1.197455755757207E-2</v>
      </c>
      <c r="GSU64" s="88">
        <f t="shared" ca="1" si="2589"/>
        <v>1.0345555118041869E-2</v>
      </c>
      <c r="GSV64" s="88">
        <f t="shared" ca="1" si="2589"/>
        <v>1.1620552601506184E-2</v>
      </c>
      <c r="GSW64" s="88">
        <f t="shared" ca="1" si="2589"/>
        <v>9.5825679440788916E-3</v>
      </c>
      <c r="GSX64" s="88">
        <f t="shared" ca="1" si="2589"/>
        <v>9.048831217965108E-3</v>
      </c>
      <c r="GSY64" s="88">
        <f t="shared" ca="1" si="2589"/>
        <v>1.2747985278973797E-2</v>
      </c>
      <c r="GSZ64" s="88">
        <f t="shared" ca="1" si="2589"/>
        <v>1.0912649860070619E-2</v>
      </c>
      <c r="GTA64" s="88">
        <f t="shared" ca="1" si="2589"/>
        <v>1.0702070233656439E-2</v>
      </c>
      <c r="GTB64" s="88">
        <f t="shared" ca="1" si="2589"/>
        <v>9.8861212162251536E-3</v>
      </c>
      <c r="GTC64" s="88">
        <f t="shared" ca="1" si="2589"/>
        <v>1.077406445480435E-2</v>
      </c>
      <c r="GTD64" s="88">
        <f t="shared" ca="1" si="2589"/>
        <v>1.1787861740931591E-2</v>
      </c>
      <c r="GTE64" s="88">
        <f t="shared" ca="1" si="2432"/>
        <v>9.6036701458519971E-3</v>
      </c>
      <c r="GTF64" s="88">
        <f t="shared" ca="1" si="1963"/>
        <v>1.2326105564118757E-2</v>
      </c>
      <c r="GTG64" s="88">
        <f t="shared" ca="1" si="1963"/>
        <v>1.0502846536234288E-2</v>
      </c>
      <c r="GTH64" s="88">
        <f t="shared" ca="1" si="1963"/>
        <v>1.2275609839082787E-2</v>
      </c>
      <c r="GTI64" s="88">
        <f t="shared" ca="1" si="1963"/>
        <v>1.0741308321044904E-2</v>
      </c>
      <c r="GTJ64" s="88">
        <f t="shared" ca="1" si="1963"/>
        <v>1.3512890087558316E-2</v>
      </c>
      <c r="GTK64" s="88">
        <f t="shared" ca="1" si="1963"/>
        <v>1.1041298153676013E-2</v>
      </c>
      <c r="GTL64" s="88">
        <f t="shared" ca="1" si="1963"/>
        <v>1.0176767646258531E-2</v>
      </c>
      <c r="GTM64" s="88">
        <f t="shared" ca="1" si="1963"/>
        <v>1.1866176839395795E-2</v>
      </c>
      <c r="GTN64" s="88">
        <f t="shared" ca="1" si="1963"/>
        <v>1.0410610795062751E-2</v>
      </c>
      <c r="GTO64" s="88">
        <f t="shared" ca="1" si="1963"/>
        <v>1.1809201928297311E-2</v>
      </c>
      <c r="GTP64" s="88">
        <f t="shared" ca="1" si="1963"/>
        <v>1.075660919302473E-2</v>
      </c>
      <c r="GTQ64" s="88">
        <f t="shared" ca="1" si="1963"/>
        <v>1.0453001132470769E-2</v>
      </c>
      <c r="GTR64" s="88">
        <f t="shared" ca="1" si="1963"/>
        <v>1.2490402413080874E-2</v>
      </c>
      <c r="GTS64" s="88">
        <f t="shared" ca="1" si="1963"/>
        <v>1.2209434761897908E-2</v>
      </c>
      <c r="GTT64" s="88">
        <f t="shared" ca="1" si="1963"/>
        <v>9.604185224229133E-3</v>
      </c>
      <c r="GTU64" s="88">
        <f t="shared" ca="1" si="1963"/>
        <v>1.0608967263785081E-2</v>
      </c>
      <c r="GTV64" s="88">
        <f t="shared" ca="1" si="2277"/>
        <v>1.1201859583877019E-2</v>
      </c>
      <c r="GTW64" s="88">
        <f t="shared" ca="1" si="2277"/>
        <v>1.0988693958859704E-2</v>
      </c>
      <c r="GTX64" s="88">
        <f t="shared" ca="1" si="2277"/>
        <v>1.1756588000717876E-2</v>
      </c>
      <c r="GTY64" s="88">
        <f t="shared" ca="1" si="2277"/>
        <v>1.3252734016343555E-2</v>
      </c>
      <c r="GTZ64" s="88">
        <f t="shared" ca="1" si="2277"/>
        <v>1.1898042371449194E-2</v>
      </c>
      <c r="GUA64" s="88">
        <f t="shared" ca="1" si="2277"/>
        <v>9.728390655253813E-3</v>
      </c>
      <c r="GUB64" s="88">
        <f t="shared" ca="1" si="2277"/>
        <v>1.31342461287829E-2</v>
      </c>
      <c r="GUC64" s="88">
        <f t="shared" ca="1" si="2277"/>
        <v>1.1458555891568375E-2</v>
      </c>
      <c r="GUD64" s="88">
        <f t="shared" ca="1" si="2277"/>
        <v>1.1242378411362526E-2</v>
      </c>
      <c r="GUE64" s="88">
        <f t="shared" ca="1" si="2277"/>
        <v>1.1330826126902081E-2</v>
      </c>
      <c r="GUF64" s="88">
        <f t="shared" ca="1" si="2277"/>
        <v>1.1504645950436392E-2</v>
      </c>
      <c r="GUG64" s="88">
        <f t="shared" ca="1" si="2277"/>
        <v>1.2817209149080269E-2</v>
      </c>
      <c r="GUH64" s="88">
        <f t="shared" ca="1" si="2277"/>
        <v>9.0630752044775047E-3</v>
      </c>
      <c r="GUI64" s="88">
        <f t="shared" ca="1" si="2277"/>
        <v>1.1390985013618158E-2</v>
      </c>
      <c r="GUJ64" s="88">
        <f t="shared" ca="1" si="2120"/>
        <v>1.1969357177733737E-2</v>
      </c>
      <c r="GUK64" s="88">
        <f t="shared" ca="1" si="2120"/>
        <v>1.2962937215508757E-2</v>
      </c>
      <c r="GUL64" s="88">
        <f t="shared" ca="1" si="2120"/>
        <v>1.2308324302676163E-2</v>
      </c>
      <c r="GUM64" s="88">
        <f t="shared" ca="1" si="2120"/>
        <v>9.0806591182847098E-3</v>
      </c>
      <c r="GUN64" s="88">
        <f t="shared" ca="1" si="2120"/>
        <v>1.2600205710956647E-2</v>
      </c>
      <c r="GUO64" s="88">
        <f t="shared" ca="1" si="2120"/>
        <v>1.2821741437931114E-2</v>
      </c>
      <c r="GUP64" s="88">
        <f t="shared" ca="1" si="2120"/>
        <v>1.2650684668451529E-2</v>
      </c>
      <c r="GUQ64" s="88">
        <f t="shared" ca="1" si="2120"/>
        <v>9.5041741145882857E-3</v>
      </c>
      <c r="GUR64" s="88">
        <f t="shared" ca="1" si="2120"/>
        <v>1.0907269661824466E-2</v>
      </c>
      <c r="GUS64" s="88">
        <f t="shared" ca="1" si="2120"/>
        <v>1.138749646629037E-2</v>
      </c>
      <c r="GUT64" s="88">
        <f t="shared" ca="1" si="2120"/>
        <v>1.1152974109056146E-2</v>
      </c>
      <c r="GUU64" s="88">
        <f t="shared" ca="1" si="2120"/>
        <v>1.0532682059731945E-2</v>
      </c>
      <c r="GUV64" s="88">
        <f t="shared" ca="1" si="2120"/>
        <v>1.0974753701752635E-2</v>
      </c>
      <c r="GUW64" s="88">
        <f t="shared" ca="1" si="2120"/>
        <v>1.197836499452243E-2</v>
      </c>
      <c r="GUX64" s="88">
        <f t="shared" ca="1" si="2120"/>
        <v>1.1749897160016657E-2</v>
      </c>
      <c r="GUY64" s="88">
        <f t="shared" ca="1" si="2120"/>
        <v>1.0683823578516421E-2</v>
      </c>
      <c r="GUZ64" s="88">
        <f t="shared" ca="1" si="2120"/>
        <v>1.154929642051063E-2</v>
      </c>
      <c r="GVA64" s="88">
        <f t="shared" ca="1" si="2120"/>
        <v>1.3824141425608854E-2</v>
      </c>
      <c r="GVB64" s="88">
        <f t="shared" ca="1" si="2590"/>
        <v>1.1163697110467861E-2</v>
      </c>
      <c r="GVC64" s="88">
        <f t="shared" ca="1" si="2590"/>
        <v>1.2148154575560849E-2</v>
      </c>
      <c r="GVD64" s="88">
        <f t="shared" ca="1" si="2590"/>
        <v>9.8348287765743815E-3</v>
      </c>
      <c r="GVE64" s="88">
        <f t="shared" ca="1" si="2590"/>
        <v>9.9197889130880901E-3</v>
      </c>
      <c r="GVF64" s="88">
        <f t="shared" ca="1" si="2590"/>
        <v>1.1750652865981955E-2</v>
      </c>
      <c r="GVG64" s="88">
        <f t="shared" ca="1" si="2590"/>
        <v>1.1363248402768865E-2</v>
      </c>
      <c r="GVH64" s="88">
        <f t="shared" ca="1" si="2590"/>
        <v>1.0806473667089991E-2</v>
      </c>
      <c r="GVI64" s="88">
        <f t="shared" ca="1" si="2590"/>
        <v>1.3000397683365243E-2</v>
      </c>
      <c r="GVJ64" s="88">
        <f t="shared" ca="1" si="2590"/>
        <v>1.2208277232883263E-2</v>
      </c>
      <c r="GVK64" s="88">
        <f t="shared" ca="1" si="2590"/>
        <v>1.1279354591845911E-2</v>
      </c>
      <c r="GVL64" s="88">
        <f t="shared" ca="1" si="2590"/>
        <v>1.0642102007909243E-2</v>
      </c>
      <c r="GVM64" s="88">
        <f t="shared" ca="1" si="2590"/>
        <v>1.1330231830921203E-2</v>
      </c>
      <c r="GVN64" s="88">
        <f t="shared" ca="1" si="2590"/>
        <v>1.0885237143048402E-2</v>
      </c>
      <c r="GVO64" s="88">
        <f t="shared" ca="1" si="2590"/>
        <v>1.2799556565138344E-2</v>
      </c>
      <c r="GVP64" s="88">
        <f t="shared" ca="1" si="2590"/>
        <v>9.946465908424176E-3</v>
      </c>
      <c r="GVQ64" s="88">
        <f t="shared" ca="1" si="2433"/>
        <v>1.1980321611628769E-2</v>
      </c>
      <c r="GVR64" s="88">
        <f t="shared" ca="1" si="1964"/>
        <v>1.3143707110792782E-2</v>
      </c>
      <c r="GVS64" s="88">
        <f t="shared" ca="1" si="1964"/>
        <v>1.040735877346022E-2</v>
      </c>
      <c r="GVT64" s="88">
        <f t="shared" ca="1" si="1964"/>
        <v>1.1699029523677747E-2</v>
      </c>
      <c r="GVU64" s="88">
        <f t="shared" ca="1" si="1964"/>
        <v>1.2637701168918334E-2</v>
      </c>
      <c r="GVV64" s="88">
        <f t="shared" ca="1" si="1964"/>
        <v>1.1523474410168179E-2</v>
      </c>
      <c r="GVW64" s="88">
        <f t="shared" ca="1" si="1964"/>
        <v>1.2916203928074792E-2</v>
      </c>
      <c r="GVX64" s="88">
        <f t="shared" ca="1" si="1964"/>
        <v>1.0232341306091814E-2</v>
      </c>
      <c r="GVY64" s="88">
        <f t="shared" ca="1" si="1964"/>
        <v>1.1268157484734927E-2</v>
      </c>
      <c r="GVZ64" s="88">
        <f t="shared" ca="1" si="1964"/>
        <v>1.2772438309969011E-2</v>
      </c>
      <c r="GWA64" s="88">
        <f t="shared" ca="1" si="1964"/>
        <v>1.2754886573361917E-2</v>
      </c>
      <c r="GWB64" s="88">
        <f t="shared" ca="1" si="1964"/>
        <v>1.3932076805132743E-2</v>
      </c>
      <c r="GWC64" s="88">
        <f t="shared" ca="1" si="1964"/>
        <v>1.2790301402905862E-2</v>
      </c>
      <c r="GWD64" s="88">
        <f t="shared" ca="1" si="1964"/>
        <v>1.2975340406281368E-2</v>
      </c>
      <c r="GWE64" s="88">
        <f t="shared" ca="1" si="1964"/>
        <v>1.2473833378603505E-2</v>
      </c>
      <c r="GWF64" s="88">
        <f t="shared" ca="1" si="1964"/>
        <v>1.1776876999111452E-2</v>
      </c>
      <c r="GWG64" s="88">
        <f t="shared" ca="1" si="1964"/>
        <v>1.1501078297899424E-2</v>
      </c>
      <c r="GWH64" s="88">
        <f t="shared" ca="1" si="2278"/>
        <v>9.885808299607151E-3</v>
      </c>
      <c r="GWI64" s="88">
        <f t="shared" ca="1" si="2278"/>
        <v>9.333068869242879E-3</v>
      </c>
      <c r="GWJ64" s="88">
        <f t="shared" ca="1" si="2278"/>
        <v>1.0806568154772595E-2</v>
      </c>
      <c r="GWK64" s="88">
        <f t="shared" ca="1" si="2278"/>
        <v>1.2183460939623584E-2</v>
      </c>
      <c r="GWL64" s="88">
        <f t="shared" ca="1" si="2278"/>
        <v>1.2817832929825324E-2</v>
      </c>
      <c r="GWM64" s="88">
        <f t="shared" ca="1" si="2278"/>
        <v>1.1535858633319598E-2</v>
      </c>
      <c r="GWN64" s="88">
        <f t="shared" ca="1" si="2278"/>
        <v>1.1107641558323502E-2</v>
      </c>
      <c r="GWO64" s="88">
        <f t="shared" ca="1" si="2278"/>
        <v>1.2359187352683508E-2</v>
      </c>
      <c r="GWP64" s="88">
        <f t="shared" ca="1" si="2278"/>
        <v>1.1234785495636727E-2</v>
      </c>
      <c r="GWQ64" s="88">
        <f t="shared" ca="1" si="2278"/>
        <v>1.0931199600917842E-2</v>
      </c>
      <c r="GWR64" s="88">
        <f t="shared" ca="1" si="2278"/>
        <v>1.1540602953475827E-2</v>
      </c>
      <c r="GWS64" s="88">
        <f t="shared" ca="1" si="2278"/>
        <v>1.0203086785447745E-2</v>
      </c>
      <c r="GWT64" s="88">
        <f t="shared" ca="1" si="2278"/>
        <v>1.0912703728648519E-2</v>
      </c>
      <c r="GWU64" s="88">
        <f t="shared" ca="1" si="2278"/>
        <v>1.0737498263148543E-2</v>
      </c>
      <c r="GWV64" s="88">
        <f t="shared" ca="1" si="2121"/>
        <v>1.1504183237340341E-2</v>
      </c>
      <c r="GWW64" s="88">
        <f t="shared" ca="1" si="2121"/>
        <v>1.3428696457722621E-2</v>
      </c>
      <c r="GWX64" s="88">
        <f t="shared" ca="1" si="2121"/>
        <v>1.034153652377362E-2</v>
      </c>
      <c r="GWY64" s="88">
        <f t="shared" ca="1" si="2121"/>
        <v>1.1617549106092414E-2</v>
      </c>
      <c r="GWZ64" s="88">
        <f t="shared" ca="1" si="2121"/>
        <v>1.1483041021870611E-2</v>
      </c>
      <c r="GXA64" s="88">
        <f t="shared" ca="1" si="2121"/>
        <v>1.1617421521292052E-2</v>
      </c>
      <c r="GXB64" s="88">
        <f t="shared" ca="1" si="2121"/>
        <v>1.1948215267959021E-2</v>
      </c>
      <c r="GXC64" s="88">
        <f t="shared" ca="1" si="2121"/>
        <v>1.0220437497860928E-2</v>
      </c>
      <c r="GXD64" s="88">
        <f t="shared" ca="1" si="2121"/>
        <v>9.084267093869865E-3</v>
      </c>
      <c r="GXE64" s="88">
        <f t="shared" ca="1" si="2121"/>
        <v>1.2044664155355336E-2</v>
      </c>
      <c r="GXF64" s="88">
        <f t="shared" ca="1" si="2121"/>
        <v>1.1101502373252855E-2</v>
      </c>
      <c r="GXG64" s="88">
        <f t="shared" ca="1" si="2121"/>
        <v>1.0121898617524824E-2</v>
      </c>
      <c r="GXH64" s="88">
        <f t="shared" ca="1" si="2121"/>
        <v>1.1931703211608562E-2</v>
      </c>
      <c r="GXI64" s="88">
        <f t="shared" ca="1" si="2121"/>
        <v>1.2966813061645651E-2</v>
      </c>
      <c r="GXJ64" s="88">
        <f t="shared" ca="1" si="2121"/>
        <v>1.3040544062086058E-2</v>
      </c>
      <c r="GXK64" s="88">
        <f t="shared" ca="1" si="2121"/>
        <v>1.1760955940721496E-2</v>
      </c>
      <c r="GXL64" s="88">
        <f t="shared" ca="1" si="2121"/>
        <v>1.2465812836043647E-2</v>
      </c>
      <c r="GXM64" s="88">
        <f t="shared" ca="1" si="2121"/>
        <v>1.2276451033812242E-2</v>
      </c>
      <c r="GXN64" s="88">
        <f t="shared" ca="1" si="2591"/>
        <v>1.2937434593631034E-2</v>
      </c>
      <c r="GXO64" s="88">
        <f t="shared" ca="1" si="2591"/>
        <v>1.1506668147795763E-2</v>
      </c>
      <c r="GXP64" s="88">
        <f t="shared" ca="1" si="2591"/>
        <v>1.0545143373429145E-2</v>
      </c>
      <c r="GXQ64" s="88">
        <f t="shared" ca="1" si="2591"/>
        <v>1.2033221406083301E-2</v>
      </c>
      <c r="GXR64" s="88">
        <f t="shared" ca="1" si="2591"/>
        <v>9.6969585401235018E-3</v>
      </c>
      <c r="GXS64" s="88">
        <f t="shared" ca="1" si="2591"/>
        <v>1.332419143001713E-2</v>
      </c>
      <c r="GXT64" s="88">
        <f t="shared" ca="1" si="2591"/>
        <v>1.1926224703374641E-2</v>
      </c>
      <c r="GXU64" s="88">
        <f t="shared" ca="1" si="2591"/>
        <v>9.3214654334569432E-3</v>
      </c>
      <c r="GXV64" s="88">
        <f t="shared" ca="1" si="2591"/>
        <v>1.1308278949926743E-2</v>
      </c>
      <c r="GXW64" s="88">
        <f t="shared" ca="1" si="2591"/>
        <v>1.1831831207749924E-2</v>
      </c>
      <c r="GXX64" s="88">
        <f t="shared" ca="1" si="2591"/>
        <v>1.0952055285009128E-2</v>
      </c>
      <c r="GXY64" s="88">
        <f t="shared" ca="1" si="2591"/>
        <v>1.0195049642469551E-2</v>
      </c>
      <c r="GXZ64" s="88">
        <f t="shared" ca="1" si="2591"/>
        <v>1.0070500201709137E-2</v>
      </c>
      <c r="GYA64" s="88">
        <f t="shared" ca="1" si="2591"/>
        <v>1.194417809739561E-2</v>
      </c>
      <c r="GYB64" s="88">
        <f t="shared" ca="1" si="2591"/>
        <v>1.1242023294639808E-2</v>
      </c>
      <c r="GYC64" s="88">
        <f t="shared" ca="1" si="2434"/>
        <v>1.1336893204589416E-2</v>
      </c>
      <c r="GYD64" s="88">
        <f t="shared" ca="1" si="1965"/>
        <v>1.3747412141821886E-2</v>
      </c>
      <c r="GYE64" s="88">
        <f t="shared" ca="1" si="1965"/>
        <v>1.011439752905008E-2</v>
      </c>
      <c r="GYF64" s="88">
        <f t="shared" ca="1" si="1965"/>
        <v>1.0744723979883969E-2</v>
      </c>
      <c r="GYG64" s="88">
        <f t="shared" ca="1" si="1965"/>
        <v>1.0244951225572355E-2</v>
      </c>
      <c r="GYH64" s="88">
        <f t="shared" ca="1" si="1965"/>
        <v>1.3159904946123766E-2</v>
      </c>
      <c r="GYI64" s="88">
        <f t="shared" ca="1" si="1965"/>
        <v>1.0944695937735505E-2</v>
      </c>
      <c r="GYJ64" s="88">
        <f t="shared" ca="1" si="1965"/>
        <v>1.0496541396831717E-2</v>
      </c>
      <c r="GYK64" s="88">
        <f t="shared" ca="1" si="1965"/>
        <v>1.1200294519999227E-2</v>
      </c>
      <c r="GYL64" s="88">
        <f t="shared" ca="1" si="1965"/>
        <v>1.1331025904933666E-2</v>
      </c>
      <c r="GYM64" s="88">
        <f t="shared" ca="1" si="1965"/>
        <v>9.8444810494411721E-3</v>
      </c>
      <c r="GYN64" s="88">
        <f t="shared" ca="1" si="1965"/>
        <v>1.1710490485405241E-2</v>
      </c>
      <c r="GYO64" s="88">
        <f t="shared" ca="1" si="1965"/>
        <v>9.2613343128365878E-3</v>
      </c>
      <c r="GYP64" s="88">
        <f t="shared" ca="1" si="1965"/>
        <v>1.2185530519026539E-2</v>
      </c>
      <c r="GYQ64" s="88">
        <f t="shared" ca="1" si="1965"/>
        <v>1.1866487541993091E-2</v>
      </c>
      <c r="GYR64" s="88">
        <f t="shared" ca="1" si="1965"/>
        <v>1.1623147143575449E-2</v>
      </c>
      <c r="GYS64" s="88">
        <f t="shared" ca="1" si="1965"/>
        <v>1.1685852820934544E-2</v>
      </c>
      <c r="GYT64" s="88">
        <f t="shared" ca="1" si="2279"/>
        <v>1.0474242052824691E-2</v>
      </c>
      <c r="GYU64" s="88">
        <f t="shared" ca="1" si="2279"/>
        <v>1.2750943485870376E-2</v>
      </c>
      <c r="GYV64" s="88">
        <f t="shared" ca="1" si="2279"/>
        <v>1.1281014945636656E-2</v>
      </c>
      <c r="GYW64" s="88">
        <f t="shared" ca="1" si="2279"/>
        <v>1.082439157882052E-2</v>
      </c>
      <c r="GYX64" s="88">
        <f t="shared" ca="1" si="2279"/>
        <v>1.0791208854264014E-2</v>
      </c>
      <c r="GYY64" s="88">
        <f t="shared" ca="1" si="2279"/>
        <v>1.1400899787548475E-2</v>
      </c>
      <c r="GYZ64" s="88">
        <f t="shared" ca="1" si="2279"/>
        <v>1.2417560809026512E-2</v>
      </c>
      <c r="GZA64" s="88">
        <f t="shared" ca="1" si="2279"/>
        <v>1.0514794352019241E-2</v>
      </c>
      <c r="GZB64" s="88">
        <f t="shared" ca="1" si="2279"/>
        <v>1.1739017503663275E-2</v>
      </c>
      <c r="GZC64" s="88">
        <f t="shared" ca="1" si="2279"/>
        <v>1.199059407049413E-2</v>
      </c>
      <c r="GZD64" s="88">
        <f t="shared" ca="1" si="2279"/>
        <v>1.2773899684986618E-2</v>
      </c>
      <c r="GZE64" s="88">
        <f t="shared" ca="1" si="2279"/>
        <v>1.3328464974821149E-2</v>
      </c>
      <c r="GZF64" s="88">
        <f t="shared" ca="1" si="2279"/>
        <v>1.0732546247333446E-2</v>
      </c>
      <c r="GZG64" s="88">
        <f t="shared" ca="1" si="2279"/>
        <v>1.0451049871607413E-2</v>
      </c>
      <c r="GZH64" s="88">
        <f t="shared" ca="1" si="2122"/>
        <v>1.034485369665678E-2</v>
      </c>
      <c r="GZI64" s="88">
        <f t="shared" ca="1" si="2122"/>
        <v>1.2590948004366441E-2</v>
      </c>
      <c r="GZJ64" s="88">
        <f t="shared" ca="1" si="2122"/>
        <v>1.089232206258091E-2</v>
      </c>
      <c r="GZK64" s="88">
        <f t="shared" ca="1" si="2122"/>
        <v>1.1486896038448713E-2</v>
      </c>
      <c r="GZL64" s="88">
        <f t="shared" ca="1" si="2122"/>
        <v>1.2028705439929087E-2</v>
      </c>
      <c r="GZM64" s="88">
        <f t="shared" ca="1" si="2122"/>
        <v>1.1597873702398034E-2</v>
      </c>
      <c r="GZN64" s="88">
        <f t="shared" ca="1" si="2122"/>
        <v>1.1606469871770435E-2</v>
      </c>
      <c r="GZO64" s="88">
        <f t="shared" ca="1" si="2122"/>
        <v>1.1131740407451433E-2</v>
      </c>
      <c r="GZP64" s="88">
        <f t="shared" ca="1" si="2122"/>
        <v>1.202025443029657E-2</v>
      </c>
      <c r="GZQ64" s="88">
        <f t="shared" ca="1" si="2122"/>
        <v>1.2783104926310192E-2</v>
      </c>
      <c r="GZR64" s="88">
        <f t="shared" ca="1" si="2122"/>
        <v>1.1841300237433398E-2</v>
      </c>
      <c r="GZS64" s="88">
        <f t="shared" ca="1" si="2122"/>
        <v>1.0273839589489703E-2</v>
      </c>
      <c r="GZT64" s="88">
        <f t="shared" ca="1" si="2122"/>
        <v>1.1450503506862202E-2</v>
      </c>
      <c r="GZU64" s="88">
        <f t="shared" ca="1" si="2122"/>
        <v>1.0977477633066444E-2</v>
      </c>
      <c r="GZV64" s="88">
        <f t="shared" ca="1" si="2122"/>
        <v>9.6103560828785361E-3</v>
      </c>
      <c r="GZW64" s="88">
        <f t="shared" ca="1" si="2122"/>
        <v>1.0706105810207407E-2</v>
      </c>
      <c r="GZX64" s="88">
        <f t="shared" ca="1" si="2122"/>
        <v>1.0975277008265387E-2</v>
      </c>
      <c r="GZY64" s="88">
        <f t="shared" ca="1" si="2122"/>
        <v>1.1752547206485903E-2</v>
      </c>
      <c r="GZZ64" s="88">
        <f t="shared" ca="1" si="2592"/>
        <v>8.3324212278476813E-3</v>
      </c>
      <c r="HAA64" s="88">
        <f t="shared" ca="1" si="2592"/>
        <v>1.3349709699170438E-2</v>
      </c>
      <c r="HAB64" s="88">
        <f t="shared" ca="1" si="2592"/>
        <v>1.1818879470132574E-2</v>
      </c>
      <c r="HAC64" s="88">
        <f t="shared" ca="1" si="2592"/>
        <v>1.3117854889578333E-2</v>
      </c>
      <c r="HAD64" s="88">
        <f t="shared" ca="1" si="2592"/>
        <v>1.1020237595175694E-2</v>
      </c>
      <c r="HAE64" s="88">
        <f t="shared" ca="1" si="2592"/>
        <v>9.9900491105734887E-3</v>
      </c>
      <c r="HAF64" s="88">
        <f t="shared" ca="1" si="2592"/>
        <v>1.3125126761263737E-2</v>
      </c>
      <c r="HAG64" s="88">
        <f t="shared" ca="1" si="2592"/>
        <v>1.0722430391804233E-2</v>
      </c>
      <c r="HAH64" s="88">
        <f t="shared" ca="1" si="2592"/>
        <v>1.3428353954739104E-2</v>
      </c>
      <c r="HAI64" s="88">
        <f t="shared" ca="1" si="2592"/>
        <v>1.1531745073852118E-2</v>
      </c>
      <c r="HAJ64" s="88">
        <f t="shared" ca="1" si="2592"/>
        <v>1.1527632995826364E-2</v>
      </c>
      <c r="HAK64" s="88">
        <f t="shared" ca="1" si="2592"/>
        <v>1.187935958110101E-2</v>
      </c>
      <c r="HAL64" s="88">
        <f t="shared" ca="1" si="2592"/>
        <v>1.2070062845859529E-2</v>
      </c>
      <c r="HAM64" s="88">
        <f t="shared" ca="1" si="2592"/>
        <v>1.0312649757075656E-2</v>
      </c>
      <c r="HAN64" s="88">
        <f t="shared" ca="1" si="2592"/>
        <v>1.193499790294403E-2</v>
      </c>
      <c r="HAO64" s="88">
        <f t="shared" ca="1" si="2435"/>
        <v>1.2584949554515725E-2</v>
      </c>
      <c r="HAP64" s="88">
        <f t="shared" ca="1" si="1966"/>
        <v>1.0174195678142432E-2</v>
      </c>
      <c r="HAQ64" s="88">
        <f t="shared" ca="1" si="1966"/>
        <v>1.2564044724922653E-2</v>
      </c>
      <c r="HAR64" s="88">
        <f t="shared" ca="1" si="1966"/>
        <v>1.3532534848915553E-2</v>
      </c>
      <c r="HAS64" s="88">
        <f t="shared" ca="1" si="1966"/>
        <v>1.2154154073272756E-2</v>
      </c>
      <c r="HAT64" s="88">
        <f t="shared" ca="1" si="1966"/>
        <v>1.1768833392209122E-2</v>
      </c>
      <c r="HAU64" s="88">
        <f t="shared" ca="1" si="1966"/>
        <v>1.1547858410592823E-2</v>
      </c>
      <c r="HAV64" s="88">
        <f t="shared" ca="1" si="1966"/>
        <v>1.1980903607738685E-2</v>
      </c>
      <c r="HAW64" s="88">
        <f t="shared" ca="1" si="1966"/>
        <v>1.2761033907004978E-2</v>
      </c>
      <c r="HAX64" s="88">
        <f t="shared" ca="1" si="1966"/>
        <v>1.3071293846861948E-2</v>
      </c>
      <c r="HAY64" s="88">
        <f t="shared" ca="1" si="1966"/>
        <v>1.0438069155067684E-2</v>
      </c>
      <c r="HAZ64" s="88">
        <f t="shared" ca="1" si="1966"/>
        <v>1.2353685084286758E-2</v>
      </c>
      <c r="HBA64" s="88">
        <f t="shared" ca="1" si="1966"/>
        <v>1.1404299624133786E-2</v>
      </c>
      <c r="HBB64" s="88">
        <f t="shared" ca="1" si="1966"/>
        <v>8.5791587525390761E-3</v>
      </c>
      <c r="HBC64" s="88">
        <f t="shared" ca="1" si="1966"/>
        <v>1.0708764339746785E-2</v>
      </c>
      <c r="HBD64" s="88">
        <f t="shared" ca="1" si="1966"/>
        <v>1.3668525576263583E-2</v>
      </c>
      <c r="HBE64" s="88">
        <f t="shared" ca="1" si="1966"/>
        <v>1.197016660858031E-2</v>
      </c>
      <c r="HBF64" s="88">
        <f t="shared" ca="1" si="2280"/>
        <v>1.2222753320770727E-2</v>
      </c>
      <c r="HBG64" s="88">
        <f t="shared" ca="1" si="2280"/>
        <v>1.2510255459672161E-2</v>
      </c>
      <c r="HBH64" s="88">
        <f t="shared" ca="1" si="2280"/>
        <v>1.3090534605966344E-2</v>
      </c>
      <c r="HBI64" s="88">
        <f t="shared" ca="1" si="2280"/>
        <v>1.2312507590232872E-2</v>
      </c>
      <c r="HBJ64" s="88">
        <f t="shared" ca="1" si="2280"/>
        <v>1.178912985648975E-2</v>
      </c>
      <c r="HBK64" s="88">
        <f t="shared" ca="1" si="2280"/>
        <v>1.3074642362625708E-2</v>
      </c>
      <c r="HBL64" s="88">
        <f t="shared" ca="1" si="2280"/>
        <v>9.3758966048600647E-3</v>
      </c>
      <c r="HBM64" s="88">
        <f t="shared" ca="1" si="2280"/>
        <v>1.2065069553750019E-2</v>
      </c>
      <c r="HBN64" s="88">
        <f t="shared" ca="1" si="2280"/>
        <v>1.1872376952884971E-2</v>
      </c>
      <c r="HBO64" s="88">
        <f t="shared" ca="1" si="2280"/>
        <v>1.1031784328802209E-2</v>
      </c>
      <c r="HBP64" s="88">
        <f t="shared" ca="1" si="2280"/>
        <v>1.0908800066713164E-2</v>
      </c>
      <c r="HBQ64" s="88">
        <f t="shared" ca="1" si="2280"/>
        <v>1.1498238901254128E-2</v>
      </c>
      <c r="HBR64" s="88">
        <f t="shared" ca="1" si="2280"/>
        <v>1.11743530975428E-2</v>
      </c>
      <c r="HBS64" s="88">
        <f t="shared" ca="1" si="2280"/>
        <v>1.1480996858642487E-2</v>
      </c>
      <c r="HBT64" s="88">
        <f t="shared" ca="1" si="2123"/>
        <v>1.1099702369111564E-2</v>
      </c>
      <c r="HBU64" s="88">
        <f t="shared" ca="1" si="2123"/>
        <v>1.0783346134954129E-2</v>
      </c>
      <c r="HBV64" s="88">
        <f t="shared" ca="1" si="2123"/>
        <v>1.1416112790111878E-2</v>
      </c>
      <c r="HBW64" s="88">
        <f t="shared" ca="1" si="2123"/>
        <v>1.3114660125625966E-2</v>
      </c>
      <c r="HBX64" s="88">
        <f t="shared" ca="1" si="2123"/>
        <v>1.0142615517577114E-2</v>
      </c>
      <c r="HBY64" s="88">
        <f t="shared" ca="1" si="2123"/>
        <v>1.2146275491088571E-2</v>
      </c>
      <c r="HBZ64" s="88">
        <f t="shared" ca="1" si="2123"/>
        <v>1.3613192146796554E-2</v>
      </c>
      <c r="HCA64" s="88">
        <f t="shared" ca="1" si="2123"/>
        <v>1.1484318906905709E-2</v>
      </c>
      <c r="HCB64" s="88">
        <f t="shared" ca="1" si="2123"/>
        <v>1.3371626437789712E-2</v>
      </c>
      <c r="HCC64" s="88">
        <f t="shared" ca="1" si="2123"/>
        <v>1.143652275935687E-2</v>
      </c>
      <c r="HCD64" s="88">
        <f t="shared" ca="1" si="2123"/>
        <v>9.2991063506272075E-3</v>
      </c>
      <c r="HCE64" s="88">
        <f t="shared" ca="1" si="2123"/>
        <v>1.0462784637591961E-2</v>
      </c>
      <c r="HCF64" s="88">
        <f t="shared" ca="1" si="2123"/>
        <v>1.1970619616533017E-2</v>
      </c>
      <c r="HCG64" s="88">
        <f t="shared" ca="1" si="2123"/>
        <v>1.2163331067406238E-2</v>
      </c>
      <c r="HCH64" s="88">
        <f t="shared" ca="1" si="2123"/>
        <v>1.2703512610364953E-2</v>
      </c>
      <c r="HCI64" s="88">
        <f t="shared" ca="1" si="2123"/>
        <v>1.3029746340022118E-2</v>
      </c>
      <c r="HCJ64" s="88">
        <f t="shared" ca="1" si="2123"/>
        <v>1.264718915441404E-2</v>
      </c>
      <c r="HCK64" s="88">
        <f t="shared" ca="1" si="2123"/>
        <v>1.077796090692151E-2</v>
      </c>
      <c r="HCL64" s="88">
        <f t="shared" ca="1" si="2593"/>
        <v>1.1409675432838676E-2</v>
      </c>
      <c r="HCM64" s="88">
        <f t="shared" ca="1" si="2593"/>
        <v>1.1900311279097714E-2</v>
      </c>
      <c r="HCN64" s="88">
        <f t="shared" ca="1" si="2593"/>
        <v>1.0562928518779973E-2</v>
      </c>
      <c r="HCO64" s="88">
        <f t="shared" ca="1" si="2593"/>
        <v>1.347280021050363E-2</v>
      </c>
      <c r="HCP64" s="88">
        <f t="shared" ca="1" si="2593"/>
        <v>1.2221582425614485E-2</v>
      </c>
      <c r="HCQ64" s="88">
        <f t="shared" ca="1" si="2593"/>
        <v>1.0319937783885402E-2</v>
      </c>
      <c r="HCR64" s="88">
        <f t="shared" ca="1" si="2593"/>
        <v>1.0272490057995657E-2</v>
      </c>
      <c r="HCS64" s="88">
        <f t="shared" ca="1" si="2593"/>
        <v>1.1053171085556254E-2</v>
      </c>
      <c r="HCT64" s="88">
        <f t="shared" ca="1" si="2593"/>
        <v>1.2643457520653508E-2</v>
      </c>
      <c r="HCU64" s="88">
        <f t="shared" ca="1" si="2593"/>
        <v>1.2470003775552511E-2</v>
      </c>
      <c r="HCV64" s="88">
        <f t="shared" ca="1" si="2593"/>
        <v>1.3031482328744485E-2</v>
      </c>
      <c r="HCW64" s="88">
        <f t="shared" ca="1" si="2593"/>
        <v>1.1060330191868384E-2</v>
      </c>
      <c r="HCX64" s="88">
        <f t="shared" ca="1" si="2593"/>
        <v>1.161712176902107E-2</v>
      </c>
      <c r="HCY64" s="88">
        <f t="shared" ca="1" si="2593"/>
        <v>1.2735992634374096E-2</v>
      </c>
      <c r="HCZ64" s="88">
        <f t="shared" ca="1" si="2593"/>
        <v>9.9209132492093111E-3</v>
      </c>
      <c r="HDA64" s="88">
        <f t="shared" ca="1" si="2436"/>
        <v>1.2735985968194365E-2</v>
      </c>
      <c r="HDB64" s="88">
        <f t="shared" ca="1" si="1967"/>
        <v>1.2022679456485087E-2</v>
      </c>
      <c r="HDC64" s="88">
        <f t="shared" ca="1" si="1967"/>
        <v>1.117592760715103E-2</v>
      </c>
      <c r="HDD64" s="88">
        <f t="shared" ca="1" si="1967"/>
        <v>1.3296389149289755E-2</v>
      </c>
      <c r="HDE64" s="88">
        <f t="shared" ca="1" si="1967"/>
        <v>1.1442908738740354E-2</v>
      </c>
      <c r="HDF64" s="88">
        <f t="shared" ca="1" si="1967"/>
        <v>1.0154425519286034E-2</v>
      </c>
      <c r="HDG64" s="88">
        <f t="shared" ca="1" si="1967"/>
        <v>1.102536480782362E-2</v>
      </c>
      <c r="HDH64" s="88">
        <f t="shared" ca="1" si="1967"/>
        <v>1.2331330782554257E-2</v>
      </c>
      <c r="HDI64" s="88">
        <f t="shared" ca="1" si="1967"/>
        <v>1.1390403726313541E-2</v>
      </c>
      <c r="HDJ64" s="88">
        <f t="shared" ca="1" si="1967"/>
        <v>1.1773210772042422E-2</v>
      </c>
      <c r="HDK64" s="88">
        <f t="shared" ca="1" si="1967"/>
        <v>1.0326666354186761E-2</v>
      </c>
      <c r="HDL64" s="88">
        <f t="shared" ca="1" si="1967"/>
        <v>1.0466196408404863E-2</v>
      </c>
      <c r="HDM64" s="88">
        <f t="shared" ca="1" si="1967"/>
        <v>1.0631916407527857E-2</v>
      </c>
      <c r="HDN64" s="88">
        <f t="shared" ca="1" si="1967"/>
        <v>1.1405794826087228E-2</v>
      </c>
      <c r="HDO64" s="88">
        <f t="shared" ca="1" si="1967"/>
        <v>1.2331040576957891E-2</v>
      </c>
      <c r="HDP64" s="88">
        <f t="shared" ca="1" si="1967"/>
        <v>1.1718444155868774E-2</v>
      </c>
      <c r="HDQ64" s="88">
        <f t="shared" ca="1" si="1967"/>
        <v>1.0556121640940644E-2</v>
      </c>
      <c r="HDR64" s="88">
        <f t="shared" ca="1" si="2281"/>
        <v>1.2311790822499681E-2</v>
      </c>
      <c r="HDS64" s="88">
        <f t="shared" ca="1" si="2281"/>
        <v>1.2664742113216314E-2</v>
      </c>
      <c r="HDT64" s="88">
        <f t="shared" ca="1" si="2281"/>
        <v>1.2734564758350001E-2</v>
      </c>
      <c r="HDU64" s="88">
        <f t="shared" ca="1" si="2281"/>
        <v>1.2943229074563438E-2</v>
      </c>
      <c r="HDV64" s="88">
        <f t="shared" ca="1" si="2281"/>
        <v>1.0423052240787977E-2</v>
      </c>
      <c r="HDW64" s="88">
        <f t="shared" ca="1" si="2281"/>
        <v>1.3334691107909595E-2</v>
      </c>
      <c r="HDX64" s="88">
        <f t="shared" ca="1" si="2281"/>
        <v>1.1629651792672746E-2</v>
      </c>
      <c r="HDY64" s="88">
        <f t="shared" ca="1" si="2281"/>
        <v>1.2342395972735835E-2</v>
      </c>
      <c r="HDZ64" s="88">
        <f t="shared" ca="1" si="2281"/>
        <v>1.2162690939156916E-2</v>
      </c>
      <c r="HEA64" s="88">
        <f t="shared" ca="1" si="2281"/>
        <v>1.6405049732684474E-2</v>
      </c>
      <c r="HEB64" s="88">
        <f t="shared" ca="1" si="2281"/>
        <v>1.2666487950909399E-2</v>
      </c>
      <c r="HEC64" s="88">
        <f t="shared" ca="1" si="2281"/>
        <v>1.08411002631325E-2</v>
      </c>
      <c r="HED64" s="88">
        <f t="shared" ca="1" si="2281"/>
        <v>1.0671943372798854E-2</v>
      </c>
      <c r="HEE64" s="88">
        <f t="shared" ca="1" si="2281"/>
        <v>1.226519478784243E-2</v>
      </c>
      <c r="HEF64" s="88">
        <f t="shared" ca="1" si="2124"/>
        <v>1.0018507307852807E-2</v>
      </c>
      <c r="HEG64" s="88">
        <f t="shared" ca="1" si="2124"/>
        <v>1.1171491266912725E-2</v>
      </c>
      <c r="HEH64" s="88">
        <f t="shared" ca="1" si="2124"/>
        <v>1.4590851259659542E-2</v>
      </c>
      <c r="HEI64" s="88">
        <f t="shared" ca="1" si="2124"/>
        <v>1.3012231344947641E-2</v>
      </c>
      <c r="HEJ64" s="88">
        <f t="shared" ca="1" si="2124"/>
        <v>1.2268329790626168E-2</v>
      </c>
      <c r="HEK64" s="88">
        <f t="shared" ca="1" si="2124"/>
        <v>1.2588464256784292E-2</v>
      </c>
      <c r="HEL64" s="88">
        <f t="shared" ca="1" si="2124"/>
        <v>8.8814813096869463E-3</v>
      </c>
      <c r="HEM64" s="88">
        <f t="shared" ca="1" si="2124"/>
        <v>1.3195134096804596E-2</v>
      </c>
      <c r="HEN64" s="88">
        <f t="shared" ca="1" si="2124"/>
        <v>1.0537473766651333E-2</v>
      </c>
      <c r="HEO64" s="88">
        <f t="shared" ca="1" si="2124"/>
        <v>1.1951862201047382E-2</v>
      </c>
      <c r="HEP64" s="88">
        <f t="shared" ca="1" si="2124"/>
        <v>9.6630373439412463E-3</v>
      </c>
      <c r="HEQ64" s="88">
        <f t="shared" ca="1" si="2124"/>
        <v>1.293101565373608E-2</v>
      </c>
      <c r="HER64" s="88">
        <f t="shared" ca="1" si="2124"/>
        <v>1.0620672165854585E-2</v>
      </c>
      <c r="HES64" s="88">
        <f t="shared" ca="1" si="2124"/>
        <v>1.3746362018972781E-2</v>
      </c>
      <c r="HET64" s="88">
        <f t="shared" ca="1" si="2124"/>
        <v>9.9571712501220246E-3</v>
      </c>
      <c r="HEU64" s="88">
        <f t="shared" ca="1" si="2124"/>
        <v>9.6450939894155326E-3</v>
      </c>
      <c r="HEV64" s="88">
        <f t="shared" ca="1" si="2124"/>
        <v>1.3345777372607703E-2</v>
      </c>
      <c r="HEW64" s="88">
        <f t="shared" ca="1" si="2124"/>
        <v>1.1121293048704331E-2</v>
      </c>
      <c r="HEX64" s="88">
        <f t="shared" ca="1" si="2594"/>
        <v>1.4019538509745307E-2</v>
      </c>
      <c r="HEY64" s="88">
        <f t="shared" ca="1" si="2594"/>
        <v>1.0025453996234187E-2</v>
      </c>
      <c r="HEZ64" s="88">
        <f t="shared" ca="1" si="2594"/>
        <v>1.2549242177442414E-2</v>
      </c>
      <c r="HFA64" s="88">
        <f t="shared" ca="1" si="2594"/>
        <v>1.2033755880434652E-2</v>
      </c>
      <c r="HFB64" s="88">
        <f t="shared" ca="1" si="2594"/>
        <v>1.2197017896522829E-2</v>
      </c>
      <c r="HFC64" s="88">
        <f t="shared" ca="1" si="2594"/>
        <v>1.0865881300034215E-2</v>
      </c>
      <c r="HFD64" s="88">
        <f t="shared" ca="1" si="2594"/>
        <v>1.2333035189342461E-2</v>
      </c>
      <c r="HFE64" s="88">
        <f t="shared" ca="1" si="2594"/>
        <v>1.1296138135159157E-2</v>
      </c>
      <c r="HFF64" s="88">
        <f t="shared" ca="1" si="2594"/>
        <v>9.6631112664614036E-3</v>
      </c>
      <c r="HFG64" s="88">
        <f t="shared" ca="1" si="2594"/>
        <v>1.1680104772389283E-2</v>
      </c>
      <c r="HFH64" s="88">
        <f t="shared" ca="1" si="2594"/>
        <v>1.335257765910396E-2</v>
      </c>
      <c r="HFI64" s="88">
        <f t="shared" ca="1" si="2594"/>
        <v>1.188639445093094E-2</v>
      </c>
      <c r="HFJ64" s="88">
        <f t="shared" ca="1" si="2594"/>
        <v>1.016497695638497E-2</v>
      </c>
      <c r="HFK64" s="88">
        <f t="shared" ca="1" si="2594"/>
        <v>1.2548533095120421E-2</v>
      </c>
      <c r="HFL64" s="88">
        <f t="shared" ca="1" si="2594"/>
        <v>1.1456711667049407E-2</v>
      </c>
      <c r="HFM64" s="88">
        <f t="shared" ca="1" si="2437"/>
        <v>1.1507121968175283E-2</v>
      </c>
      <c r="HFN64" s="88">
        <f t="shared" ca="1" si="1968"/>
        <v>1.095914522272249E-2</v>
      </c>
      <c r="HFO64" s="88">
        <f t="shared" ca="1" si="1968"/>
        <v>1.1238206014129814E-2</v>
      </c>
      <c r="HFP64" s="88">
        <f t="shared" ca="1" si="1968"/>
        <v>1.2698516411681012E-2</v>
      </c>
      <c r="HFQ64" s="88">
        <f t="shared" ca="1" si="1968"/>
        <v>1.3164269719969543E-2</v>
      </c>
      <c r="HFR64" s="88">
        <f t="shared" ca="1" si="1968"/>
        <v>1.0145890054224633E-2</v>
      </c>
      <c r="HFS64" s="88">
        <f t="shared" ca="1" si="1968"/>
        <v>1.202156536676573E-2</v>
      </c>
      <c r="HFT64" s="88">
        <f t="shared" ca="1" si="1968"/>
        <v>1.1280001151943393E-2</v>
      </c>
      <c r="HFU64" s="88">
        <f t="shared" ca="1" si="1968"/>
        <v>1.1177213326526721E-2</v>
      </c>
      <c r="HFV64" s="88">
        <f t="shared" ca="1" si="1968"/>
        <v>1.0466946095700133E-2</v>
      </c>
      <c r="HFW64" s="88">
        <f t="shared" ca="1" si="1968"/>
        <v>1.2280033155304938E-2</v>
      </c>
      <c r="HFX64" s="88">
        <f t="shared" ca="1" si="1968"/>
        <v>1.2999221463096865E-2</v>
      </c>
      <c r="HFY64" s="88">
        <f t="shared" ca="1" si="1968"/>
        <v>1.0148637542876733E-2</v>
      </c>
      <c r="HFZ64" s="88">
        <f t="shared" ca="1" si="1968"/>
        <v>1.2321510487109296E-2</v>
      </c>
      <c r="HGA64" s="88">
        <f t="shared" ca="1" si="1968"/>
        <v>1.1927160615709618E-2</v>
      </c>
      <c r="HGB64" s="88">
        <f t="shared" ca="1" si="1968"/>
        <v>1.1535486495815331E-2</v>
      </c>
      <c r="HGC64" s="88">
        <f t="shared" ca="1" si="1968"/>
        <v>1.3966620057868639E-2</v>
      </c>
      <c r="HGD64" s="88">
        <f t="shared" ca="1" si="2282"/>
        <v>1.3406526300088139E-2</v>
      </c>
      <c r="HGE64" s="88">
        <f t="shared" ca="1" si="2282"/>
        <v>1.1841625777277468E-2</v>
      </c>
      <c r="HGF64" s="88">
        <f t="shared" ca="1" si="2282"/>
        <v>1.0363515016695047E-2</v>
      </c>
      <c r="HGG64" s="88">
        <f t="shared" ca="1" si="2282"/>
        <v>1.3404436496959641E-2</v>
      </c>
      <c r="HGH64" s="88">
        <f t="shared" ca="1" si="2282"/>
        <v>9.918355234897841E-3</v>
      </c>
      <c r="HGI64" s="88">
        <f t="shared" ca="1" si="2282"/>
        <v>1.0931318205451906E-2</v>
      </c>
      <c r="HGJ64" s="88">
        <f t="shared" ca="1" si="2282"/>
        <v>1.0491750314246017E-2</v>
      </c>
      <c r="HGK64" s="88">
        <f t="shared" ca="1" si="2282"/>
        <v>1.0790657225772977E-2</v>
      </c>
      <c r="HGL64" s="88">
        <f t="shared" ca="1" si="2282"/>
        <v>1.1816199487738809E-2</v>
      </c>
      <c r="HGM64" s="88">
        <f t="shared" ca="1" si="2282"/>
        <v>9.9829330049759808E-3</v>
      </c>
      <c r="HGN64" s="88">
        <f t="shared" ca="1" si="2282"/>
        <v>1.1416844206540351E-2</v>
      </c>
      <c r="HGO64" s="88">
        <f t="shared" ca="1" si="2282"/>
        <v>8.5672873813350658E-3</v>
      </c>
      <c r="HGP64" s="88">
        <f t="shared" ca="1" si="2282"/>
        <v>1.1692096610415594E-2</v>
      </c>
      <c r="HGQ64" s="88">
        <f t="shared" ca="1" si="2282"/>
        <v>1.1063613481650031E-2</v>
      </c>
      <c r="HGR64" s="88">
        <f t="shared" ca="1" si="2125"/>
        <v>9.7907388509977603E-3</v>
      </c>
      <c r="HGS64" s="88">
        <f t="shared" ca="1" si="2125"/>
        <v>1.1331218285631627E-2</v>
      </c>
      <c r="HGT64" s="88">
        <f t="shared" ca="1" si="2125"/>
        <v>1.0130284394989725E-2</v>
      </c>
      <c r="HGU64" s="88">
        <f t="shared" ca="1" si="2125"/>
        <v>1.3333907745689752E-2</v>
      </c>
      <c r="HGV64" s="88">
        <f t="shared" ca="1" si="2125"/>
        <v>1.1615184170956824E-2</v>
      </c>
      <c r="HGW64" s="88">
        <f t="shared" ca="1" si="2125"/>
        <v>9.1864001448844195E-3</v>
      </c>
      <c r="HGX64" s="88">
        <f t="shared" ca="1" si="2125"/>
        <v>1.1536285501906858E-2</v>
      </c>
      <c r="HGY64" s="88">
        <f t="shared" ca="1" si="2125"/>
        <v>1.3418716082821797E-2</v>
      </c>
      <c r="HGZ64" s="88">
        <f t="shared" ca="1" si="2125"/>
        <v>1.0632686963785422E-2</v>
      </c>
      <c r="HHA64" s="88">
        <f t="shared" ca="1" si="2125"/>
        <v>1.1397931635942885E-2</v>
      </c>
      <c r="HHB64" s="88">
        <f t="shared" ca="1" si="2125"/>
        <v>1.2689681848373114E-2</v>
      </c>
      <c r="HHC64" s="88">
        <f t="shared" ca="1" si="2125"/>
        <v>1.2352932957541713E-2</v>
      </c>
      <c r="HHD64" s="88">
        <f t="shared" ca="1" si="2125"/>
        <v>1.4189609349335965E-2</v>
      </c>
      <c r="HHE64" s="88">
        <f t="shared" ca="1" si="2125"/>
        <v>1.0327196872986548E-2</v>
      </c>
      <c r="HHF64" s="88">
        <f t="shared" ca="1" si="2125"/>
        <v>1.2285176658237232E-2</v>
      </c>
      <c r="HHG64" s="88">
        <f t="shared" ca="1" si="2125"/>
        <v>1.0868983798550329E-2</v>
      </c>
      <c r="HHH64" s="88">
        <f t="shared" ca="1" si="2125"/>
        <v>1.0760501266723661E-2</v>
      </c>
      <c r="HHI64" s="88">
        <f t="shared" ca="1" si="2125"/>
        <v>1.1769827922856286E-2</v>
      </c>
      <c r="HHJ64" s="88">
        <f t="shared" ca="1" si="2595"/>
        <v>1.101263764283149E-2</v>
      </c>
      <c r="HHK64" s="88">
        <f t="shared" ca="1" si="2595"/>
        <v>9.6295870745864327E-3</v>
      </c>
      <c r="HHL64" s="88">
        <f t="shared" ca="1" si="2595"/>
        <v>1.2704536841494156E-2</v>
      </c>
      <c r="HHM64" s="88">
        <f t="shared" ca="1" si="2595"/>
        <v>1.0895988438360652E-2</v>
      </c>
      <c r="HHN64" s="88">
        <f t="shared" ca="1" si="2595"/>
        <v>1.0561163156804727E-2</v>
      </c>
      <c r="HHO64" s="88">
        <f t="shared" ca="1" si="2595"/>
        <v>1.0612865358546046E-2</v>
      </c>
      <c r="HHP64" s="88">
        <f t="shared" ca="1" si="2595"/>
        <v>1.0483751912886219E-2</v>
      </c>
      <c r="HHQ64" s="88">
        <f t="shared" ca="1" si="2595"/>
        <v>9.6982000363853103E-3</v>
      </c>
      <c r="HHR64" s="88">
        <f t="shared" ca="1" si="2595"/>
        <v>1.0522291331615323E-2</v>
      </c>
      <c r="HHS64" s="88">
        <f t="shared" ca="1" si="2595"/>
        <v>1.1265672502321364E-2</v>
      </c>
      <c r="HHT64" s="88">
        <f t="shared" ca="1" si="2595"/>
        <v>8.9815365991293243E-3</v>
      </c>
      <c r="HHU64" s="88">
        <f t="shared" ca="1" si="2595"/>
        <v>1.2301062245585798E-2</v>
      </c>
      <c r="HHV64" s="88">
        <f t="shared" ca="1" si="2595"/>
        <v>1.1914288349514409E-2</v>
      </c>
      <c r="HHW64" s="88">
        <f t="shared" ca="1" si="2595"/>
        <v>9.209648262118026E-3</v>
      </c>
      <c r="HHX64" s="88">
        <f t="shared" ca="1" si="2595"/>
        <v>1.1867233084026927E-2</v>
      </c>
      <c r="HHY64" s="88">
        <f t="shared" ca="1" si="2438"/>
        <v>1.319705507484727E-2</v>
      </c>
      <c r="HHZ64" s="88">
        <f t="shared" ca="1" si="1969"/>
        <v>1.1257293850133009E-2</v>
      </c>
      <c r="HIA64" s="88">
        <f t="shared" ca="1" si="1969"/>
        <v>1.0724442021082779E-2</v>
      </c>
      <c r="HIB64" s="88">
        <f t="shared" ca="1" si="1969"/>
        <v>1.4047475574637876E-2</v>
      </c>
      <c r="HIC64" s="88">
        <f t="shared" ca="1" si="1969"/>
        <v>1.2009841222886973E-2</v>
      </c>
      <c r="HID64" s="88">
        <f t="shared" ca="1" si="1969"/>
        <v>1.1181036054584866E-2</v>
      </c>
      <c r="HIE64" s="88">
        <f t="shared" ca="1" si="1969"/>
        <v>1.1427772558923559E-2</v>
      </c>
      <c r="HIF64" s="88">
        <f t="shared" ca="1" si="1969"/>
        <v>1.3109031428222484E-2</v>
      </c>
      <c r="HIG64" s="88">
        <f t="shared" ca="1" si="1969"/>
        <v>9.6391172938797877E-3</v>
      </c>
      <c r="HIH64" s="88">
        <f t="shared" ca="1" si="1969"/>
        <v>9.7226827810522193E-3</v>
      </c>
      <c r="HII64" s="88">
        <f t="shared" ca="1" si="1969"/>
        <v>1.1524402467475468E-2</v>
      </c>
      <c r="HIJ64" s="88">
        <f t="shared" ca="1" si="1969"/>
        <v>1.2342433928736523E-2</v>
      </c>
      <c r="HIK64" s="88">
        <f t="shared" ca="1" si="1969"/>
        <v>1.1745472944760955E-2</v>
      </c>
      <c r="HIL64" s="88">
        <f t="shared" ca="1" si="1969"/>
        <v>1.0102804796909542E-2</v>
      </c>
      <c r="HIM64" s="88">
        <f t="shared" ca="1" si="1969"/>
        <v>1.132471392001847E-2</v>
      </c>
      <c r="HIN64" s="88">
        <f t="shared" ca="1" si="1969"/>
        <v>1.1303537846299203E-2</v>
      </c>
      <c r="HIO64" s="88">
        <f t="shared" ca="1" si="1969"/>
        <v>1.2404218176751388E-2</v>
      </c>
      <c r="HIP64" s="88">
        <f t="shared" ca="1" si="2283"/>
        <v>1.3054742063589338E-2</v>
      </c>
      <c r="HIQ64" s="88">
        <f t="shared" ca="1" si="2283"/>
        <v>1.2526469522401457E-2</v>
      </c>
      <c r="HIR64" s="88">
        <f t="shared" ca="1" si="2283"/>
        <v>1.0492421632450986E-2</v>
      </c>
      <c r="HIS64" s="88">
        <f t="shared" ca="1" si="2283"/>
        <v>1.3411211951329185E-2</v>
      </c>
      <c r="HIT64" s="88">
        <f t="shared" ca="1" si="2283"/>
        <v>1.2150922022831825E-2</v>
      </c>
      <c r="HIU64" s="88">
        <f t="shared" ca="1" si="2283"/>
        <v>9.7763465022924056E-3</v>
      </c>
      <c r="HIV64" s="88">
        <f t="shared" ca="1" si="2283"/>
        <v>1.1164414476622871E-2</v>
      </c>
      <c r="HIW64" s="88">
        <f t="shared" ca="1" si="2283"/>
        <v>1.2163782253161925E-2</v>
      </c>
      <c r="HIX64" s="88">
        <f t="shared" ca="1" si="2283"/>
        <v>1.4394614887424433E-2</v>
      </c>
      <c r="HIY64" s="88">
        <f t="shared" ca="1" si="2283"/>
        <v>1.2584910743167668E-2</v>
      </c>
      <c r="HIZ64" s="88">
        <f t="shared" ca="1" si="2283"/>
        <v>1.2628121683043376E-2</v>
      </c>
      <c r="HJA64" s="88">
        <f t="shared" ca="1" si="2283"/>
        <v>1.2235441082694629E-2</v>
      </c>
      <c r="HJB64" s="88">
        <f t="shared" ca="1" si="2283"/>
        <v>1.304696339472569E-2</v>
      </c>
      <c r="HJC64" s="88">
        <f t="shared" ca="1" si="2283"/>
        <v>1.3072811223555162E-2</v>
      </c>
      <c r="HJD64" s="88">
        <f t="shared" ca="1" si="2126"/>
        <v>1.1818275892563995E-2</v>
      </c>
      <c r="HJE64" s="88">
        <f t="shared" ca="1" si="2126"/>
        <v>1.2671348667762029E-2</v>
      </c>
      <c r="HJF64" s="88">
        <f t="shared" ca="1" si="2126"/>
        <v>1.0227186752807468E-2</v>
      </c>
      <c r="HJG64" s="88">
        <f t="shared" ca="1" si="2126"/>
        <v>1.214191405189668E-2</v>
      </c>
      <c r="HJH64" s="88">
        <f t="shared" ca="1" si="2126"/>
        <v>1.1301585123169025E-2</v>
      </c>
      <c r="HJI64" s="88">
        <f t="shared" ca="1" si="2126"/>
        <v>1.1266475506504814E-2</v>
      </c>
      <c r="HJJ64" s="88">
        <f t="shared" ca="1" si="2126"/>
        <v>1.2101721762781147E-2</v>
      </c>
      <c r="HJK64" s="88">
        <f t="shared" ca="1" si="2126"/>
        <v>1.1921710570928255E-2</v>
      </c>
      <c r="HJL64" s="88">
        <f t="shared" ca="1" si="2126"/>
        <v>1.13092424748604E-2</v>
      </c>
      <c r="HJM64" s="88">
        <f t="shared" ca="1" si="2126"/>
        <v>1.1006389753789179E-2</v>
      </c>
      <c r="HJN64" s="88">
        <f t="shared" ca="1" si="2126"/>
        <v>1.21788211105108E-2</v>
      </c>
      <c r="HJO64" s="88">
        <f t="shared" ca="1" si="2126"/>
        <v>1.1049750067950861E-2</v>
      </c>
      <c r="HJP64" s="88">
        <f t="shared" ca="1" si="2126"/>
        <v>1.036636917951244E-2</v>
      </c>
      <c r="HJQ64" s="88">
        <f t="shared" ca="1" si="2126"/>
        <v>1.1372439724193878E-2</v>
      </c>
      <c r="HJR64" s="88">
        <f t="shared" ca="1" si="2126"/>
        <v>1.2080935141274965E-2</v>
      </c>
      <c r="HJS64" s="88">
        <f t="shared" ca="1" si="2126"/>
        <v>1.209784910408679E-2</v>
      </c>
      <c r="HJT64" s="88">
        <f t="shared" ca="1" si="2126"/>
        <v>1.2245117568394571E-2</v>
      </c>
      <c r="HJU64" s="88">
        <f t="shared" ca="1" si="2126"/>
        <v>1.2328839176807578E-2</v>
      </c>
      <c r="HJV64" s="88">
        <f t="shared" ca="1" si="2596"/>
        <v>1.216074270317432E-2</v>
      </c>
      <c r="HJW64" s="88">
        <f t="shared" ca="1" si="2596"/>
        <v>1.2442943108052178E-2</v>
      </c>
      <c r="HJX64" s="88">
        <f t="shared" ca="1" si="2596"/>
        <v>1.2018405668065987E-2</v>
      </c>
      <c r="HJY64" s="88">
        <f t="shared" ca="1" si="2596"/>
        <v>1.0660982812777763E-2</v>
      </c>
      <c r="HJZ64" s="88">
        <f t="shared" ca="1" si="2596"/>
        <v>9.6255413206781833E-3</v>
      </c>
      <c r="HKA64" s="88">
        <f t="shared" ca="1" si="2596"/>
        <v>1.2648901150066174E-2</v>
      </c>
      <c r="HKB64" s="88">
        <f t="shared" ca="1" si="2596"/>
        <v>1.2580404072347982E-2</v>
      </c>
      <c r="HKC64" s="88">
        <f t="shared" ca="1" si="2596"/>
        <v>1.1546691638436172E-2</v>
      </c>
      <c r="HKD64" s="88">
        <f t="shared" ca="1" si="2596"/>
        <v>1.0664938810150496E-2</v>
      </c>
      <c r="HKE64" s="88">
        <f t="shared" ca="1" si="2596"/>
        <v>1.0368001026307864E-2</v>
      </c>
      <c r="HKF64" s="88">
        <f t="shared" ca="1" si="2596"/>
        <v>1.2007069947932165E-2</v>
      </c>
      <c r="HKG64" s="88">
        <f t="shared" ca="1" si="2596"/>
        <v>1.2006574713929602E-2</v>
      </c>
      <c r="HKH64" s="88">
        <f t="shared" ca="1" si="2596"/>
        <v>1.2595169521279087E-2</v>
      </c>
      <c r="HKI64" s="88">
        <f t="shared" ca="1" si="2596"/>
        <v>1.0948811054909793E-2</v>
      </c>
      <c r="HKJ64" s="88">
        <f t="shared" ca="1" si="2596"/>
        <v>1.0593377531190225E-2</v>
      </c>
      <c r="HKK64" s="88">
        <f t="shared" ca="1" si="2439"/>
        <v>1.0436452286853727E-2</v>
      </c>
      <c r="HKL64" s="88">
        <f t="shared" ca="1" si="1970"/>
        <v>1.1840901943138195E-2</v>
      </c>
      <c r="HKM64" s="88">
        <f t="shared" ca="1" si="1970"/>
        <v>1.2650309976545503E-2</v>
      </c>
      <c r="HKN64" s="88">
        <f t="shared" ca="1" si="1970"/>
        <v>1.0817684807109675E-2</v>
      </c>
      <c r="HKO64" s="88">
        <f t="shared" ca="1" si="1970"/>
        <v>1.078607696617251E-2</v>
      </c>
      <c r="HKP64" s="88">
        <f t="shared" ca="1" si="1970"/>
        <v>1.001930196151783E-2</v>
      </c>
      <c r="HKQ64" s="88">
        <f t="shared" ca="1" si="1970"/>
        <v>1.0917515813703078E-2</v>
      </c>
      <c r="HKR64" s="88">
        <f t="shared" ca="1" si="1970"/>
        <v>1.2255087908162118E-2</v>
      </c>
      <c r="HKS64" s="88">
        <f t="shared" ca="1" si="1970"/>
        <v>1.1470924642236476E-2</v>
      </c>
      <c r="HKT64" s="88">
        <f t="shared" ca="1" si="1970"/>
        <v>9.1831305885486658E-3</v>
      </c>
      <c r="HKU64" s="88">
        <f t="shared" ca="1" si="1970"/>
        <v>1.1083109712903041E-2</v>
      </c>
      <c r="HKV64" s="88">
        <f t="shared" ca="1" si="1970"/>
        <v>1.0150760389679185E-2</v>
      </c>
      <c r="HKW64" s="88">
        <f t="shared" ca="1" si="1970"/>
        <v>1.0348036185469327E-2</v>
      </c>
      <c r="HKX64" s="88">
        <f t="shared" ca="1" si="1970"/>
        <v>1.1479289169490196E-2</v>
      </c>
      <c r="HKY64" s="88">
        <f t="shared" ca="1" si="1970"/>
        <v>1.1137200481688429E-2</v>
      </c>
      <c r="HKZ64" s="88">
        <f t="shared" ca="1" si="1970"/>
        <v>1.0478711073582784E-2</v>
      </c>
      <c r="HLA64" s="88">
        <f t="shared" ca="1" si="1970"/>
        <v>1.2055011107661372E-2</v>
      </c>
      <c r="HLB64" s="88">
        <f t="shared" ca="1" si="2284"/>
        <v>1.3356099338079382E-2</v>
      </c>
      <c r="HLC64" s="88">
        <f t="shared" ca="1" si="2284"/>
        <v>1.2875315164666864E-2</v>
      </c>
      <c r="HLD64" s="88">
        <f t="shared" ca="1" si="2284"/>
        <v>9.1826350140297979E-3</v>
      </c>
      <c r="HLE64" s="88">
        <f t="shared" ca="1" si="2284"/>
        <v>1.2441199560932155E-2</v>
      </c>
      <c r="HLF64" s="88">
        <f t="shared" ca="1" si="2284"/>
        <v>1.0918564211314579E-2</v>
      </c>
      <c r="HLG64" s="88">
        <f t="shared" ca="1" si="2284"/>
        <v>1.2764041761367202E-2</v>
      </c>
      <c r="HLH64" s="88">
        <f t="shared" ca="1" si="2284"/>
        <v>1.0238057695151653E-2</v>
      </c>
      <c r="HLI64" s="88">
        <f t="shared" ca="1" si="2284"/>
        <v>1.2092741318341196E-2</v>
      </c>
      <c r="HLJ64" s="88">
        <f t="shared" ca="1" si="2284"/>
        <v>1.0603858401988412E-2</v>
      </c>
      <c r="HLK64" s="88">
        <f t="shared" ca="1" si="2284"/>
        <v>1.1958500670342065E-2</v>
      </c>
      <c r="HLL64" s="88">
        <f t="shared" ca="1" si="2284"/>
        <v>1.1253783071548442E-2</v>
      </c>
      <c r="HLM64" s="88">
        <f t="shared" ca="1" si="2284"/>
        <v>1.1068250580289837E-2</v>
      </c>
      <c r="HLN64" s="88">
        <f t="shared" ca="1" si="2284"/>
        <v>1.1456992669371439E-2</v>
      </c>
      <c r="HLO64" s="88">
        <f t="shared" ca="1" si="2284"/>
        <v>1.2084104919013534E-2</v>
      </c>
      <c r="HLP64" s="88">
        <f t="shared" ca="1" si="2127"/>
        <v>1.4140184755285069E-2</v>
      </c>
      <c r="HLQ64" s="88">
        <f t="shared" ca="1" si="2127"/>
        <v>1.0647125265278251E-2</v>
      </c>
      <c r="HLR64" s="88">
        <f t="shared" ca="1" si="2127"/>
        <v>1.2325070990762693E-2</v>
      </c>
      <c r="HLS64" s="88">
        <f t="shared" ca="1" si="2127"/>
        <v>1.1907395702294734E-2</v>
      </c>
      <c r="HLT64" s="88">
        <f t="shared" ca="1" si="2127"/>
        <v>1.2732344344315796E-2</v>
      </c>
      <c r="HLU64" s="88">
        <f t="shared" ca="1" si="2127"/>
        <v>1.0658140973297177E-2</v>
      </c>
      <c r="HLV64" s="88">
        <f t="shared" ca="1" si="2127"/>
        <v>1.2409560309813618E-2</v>
      </c>
      <c r="HLW64" s="88">
        <f t="shared" ca="1" si="2127"/>
        <v>1.0835149649716743E-2</v>
      </c>
      <c r="HLX64" s="88">
        <f t="shared" ca="1" si="2127"/>
        <v>1.1725280345774497E-2</v>
      </c>
      <c r="HLY64" s="88">
        <f t="shared" ca="1" si="2127"/>
        <v>1.196790510015232E-2</v>
      </c>
      <c r="HLZ64" s="88">
        <f t="shared" ca="1" si="2127"/>
        <v>1.0288667813200524E-2</v>
      </c>
      <c r="HMA64" s="88">
        <f t="shared" ca="1" si="2127"/>
        <v>1.0420588042806031E-2</v>
      </c>
      <c r="HMB64" s="88">
        <f t="shared" ca="1" si="2127"/>
        <v>1.1402919434788262E-2</v>
      </c>
      <c r="HMC64" s="88">
        <f t="shared" ca="1" si="2127"/>
        <v>1.251523537983667E-2</v>
      </c>
      <c r="HMD64" s="88">
        <f t="shared" ca="1" si="2127"/>
        <v>1.1903094180823181E-2</v>
      </c>
      <c r="HME64" s="88">
        <f t="shared" ca="1" si="2127"/>
        <v>1.131163533041772E-2</v>
      </c>
      <c r="HMF64" s="88">
        <f t="shared" ca="1" si="2127"/>
        <v>1.1353797170252219E-2</v>
      </c>
      <c r="HMG64" s="88">
        <f t="shared" ca="1" si="2127"/>
        <v>1.2066833428581046E-2</v>
      </c>
      <c r="HMH64" s="88">
        <f t="shared" ca="1" si="2597"/>
        <v>1.1902845781794975E-2</v>
      </c>
      <c r="HMI64" s="88">
        <f t="shared" ca="1" si="2597"/>
        <v>1.1111309358800255E-2</v>
      </c>
      <c r="HMJ64" s="88">
        <f t="shared" ca="1" si="2597"/>
        <v>1.1288627276117668E-2</v>
      </c>
      <c r="HMK64" s="88">
        <f t="shared" ca="1" si="2597"/>
        <v>1.3767210119254653E-2</v>
      </c>
      <c r="HML64" s="88">
        <f t="shared" ca="1" si="2597"/>
        <v>1.4057027319200149E-2</v>
      </c>
      <c r="HMM64" s="88">
        <f t="shared" ca="1" si="2597"/>
        <v>1.2211413783852439E-2</v>
      </c>
      <c r="HMN64" s="88">
        <f t="shared" ca="1" si="2597"/>
        <v>1.1197570672443263E-2</v>
      </c>
      <c r="HMO64" s="88">
        <f t="shared" ca="1" si="2597"/>
        <v>1.2290868716084683E-2</v>
      </c>
      <c r="HMP64" s="88">
        <f t="shared" ca="1" si="2597"/>
        <v>1.1800275064499726E-2</v>
      </c>
      <c r="HMQ64" s="88">
        <f t="shared" ca="1" si="2597"/>
        <v>1.0730934767823941E-2</v>
      </c>
      <c r="HMR64" s="88">
        <f t="shared" ca="1" si="2597"/>
        <v>1.1791682055828071E-2</v>
      </c>
      <c r="HMS64" s="88">
        <f t="shared" ca="1" si="2597"/>
        <v>1.2992197358957062E-2</v>
      </c>
      <c r="HMT64" s="88">
        <f t="shared" ca="1" si="2597"/>
        <v>1.2419282920438595E-2</v>
      </c>
      <c r="HMU64" s="88">
        <f t="shared" ca="1" si="2597"/>
        <v>1.1847978341220124E-2</v>
      </c>
      <c r="HMV64" s="88">
        <f t="shared" ca="1" si="2597"/>
        <v>1.2158060021961407E-2</v>
      </c>
      <c r="HMW64" s="88">
        <f t="shared" ca="1" si="2440"/>
        <v>1.1857828039542622E-2</v>
      </c>
      <c r="HMX64" s="88">
        <f t="shared" ca="1" si="1971"/>
        <v>1.0762339951192492E-2</v>
      </c>
      <c r="HMY64" s="88">
        <f t="shared" ca="1" si="1971"/>
        <v>8.3393719589018572E-3</v>
      </c>
      <c r="HMZ64" s="88">
        <f t="shared" ca="1" si="1971"/>
        <v>1.1912740814563011E-2</v>
      </c>
      <c r="HNA64" s="88">
        <f t="shared" ca="1" si="1971"/>
        <v>1.1502622004991359E-2</v>
      </c>
      <c r="HNB64" s="88">
        <f t="shared" ca="1" si="1971"/>
        <v>1.1363511109949749E-2</v>
      </c>
      <c r="HNC64" s="88">
        <f t="shared" ca="1" si="1971"/>
        <v>1.2223572673481616E-2</v>
      </c>
      <c r="HND64" s="88">
        <f t="shared" ca="1" si="1971"/>
        <v>1.1091466698920442E-2</v>
      </c>
      <c r="HNE64" s="88">
        <f t="shared" ca="1" si="1971"/>
        <v>1.2191270657429535E-2</v>
      </c>
      <c r="HNF64" s="88">
        <f t="shared" ca="1" si="1971"/>
        <v>1.0774658770715055E-2</v>
      </c>
      <c r="HNG64" s="88">
        <f t="shared" ca="1" si="1971"/>
        <v>1.1177803236943709E-2</v>
      </c>
      <c r="HNH64" s="88">
        <f t="shared" ca="1" si="1971"/>
        <v>1.2414911673527195E-2</v>
      </c>
      <c r="HNI64" s="88">
        <f t="shared" ca="1" si="1971"/>
        <v>1.074169580671314E-2</v>
      </c>
      <c r="HNJ64" s="88">
        <f t="shared" ca="1" si="1971"/>
        <v>1.1029272285142109E-2</v>
      </c>
      <c r="HNK64" s="88">
        <f t="shared" ca="1" si="1971"/>
        <v>9.5555117065047133E-3</v>
      </c>
      <c r="HNL64" s="88">
        <f t="shared" ca="1" si="1971"/>
        <v>1.2454796498934979E-2</v>
      </c>
      <c r="HNM64" s="88">
        <f t="shared" ca="1" si="1971"/>
        <v>1.1332109302134831E-2</v>
      </c>
      <c r="HNN64" s="88">
        <f t="shared" ca="1" si="2285"/>
        <v>1.2482166908650784E-2</v>
      </c>
      <c r="HNO64" s="88">
        <f t="shared" ca="1" si="2285"/>
        <v>1.0863603953623617E-2</v>
      </c>
      <c r="HNP64" s="88">
        <f t="shared" ca="1" si="2285"/>
        <v>1.1652732305808997E-2</v>
      </c>
      <c r="HNQ64" s="88">
        <f t="shared" ca="1" si="2285"/>
        <v>1.1977559398213279E-2</v>
      </c>
      <c r="HNR64" s="88">
        <f t="shared" ca="1" si="2285"/>
        <v>1.2231786491241268E-2</v>
      </c>
      <c r="HNS64" s="88">
        <f t="shared" ca="1" si="2285"/>
        <v>1.0844034336314794E-2</v>
      </c>
      <c r="HNT64" s="88">
        <f t="shared" ca="1" si="2285"/>
        <v>1.2087546397381401E-2</v>
      </c>
      <c r="HNU64" s="88">
        <f t="shared" ca="1" si="2285"/>
        <v>9.7169845955016286E-3</v>
      </c>
      <c r="HNV64" s="88">
        <f t="shared" ca="1" si="2285"/>
        <v>1.1581556155728055E-2</v>
      </c>
      <c r="HNW64" s="88">
        <f t="shared" ca="1" si="2285"/>
        <v>1.1431797138703783E-2</v>
      </c>
      <c r="HNX64" s="88">
        <f t="shared" ca="1" si="2285"/>
        <v>1.1023874242841363E-2</v>
      </c>
      <c r="HNY64" s="88">
        <f t="shared" ca="1" si="2285"/>
        <v>1.2684166180249723E-2</v>
      </c>
      <c r="HNZ64" s="88">
        <f t="shared" ca="1" si="2285"/>
        <v>1.3076019037546517E-2</v>
      </c>
      <c r="HOA64" s="88">
        <f t="shared" ca="1" si="2285"/>
        <v>9.4023771612016249E-3</v>
      </c>
      <c r="HOB64" s="88">
        <f t="shared" ca="1" si="2128"/>
        <v>1.0654686453538995E-2</v>
      </c>
      <c r="HOC64" s="88">
        <f t="shared" ca="1" si="2128"/>
        <v>1.152848053674284E-2</v>
      </c>
      <c r="HOD64" s="88">
        <f t="shared" ca="1" si="2128"/>
        <v>1.2014864760161791E-2</v>
      </c>
      <c r="HOE64" s="88">
        <f t="shared" ca="1" si="2128"/>
        <v>1.2705552879534003E-2</v>
      </c>
      <c r="HOF64" s="88">
        <f t="shared" ca="1" si="2128"/>
        <v>1.2962147542561952E-2</v>
      </c>
      <c r="HOG64" s="88">
        <f t="shared" ca="1" si="2128"/>
        <v>1.2373589372693344E-2</v>
      </c>
      <c r="HOH64" s="88">
        <f t="shared" ca="1" si="2128"/>
        <v>1.301632049559992E-2</v>
      </c>
      <c r="HOI64" s="88">
        <f t="shared" ca="1" si="2128"/>
        <v>1.1951329053227809E-2</v>
      </c>
      <c r="HOJ64" s="88">
        <f t="shared" ca="1" si="2128"/>
        <v>1.2403020574673813E-2</v>
      </c>
      <c r="HOK64" s="88">
        <f t="shared" ca="1" si="2128"/>
        <v>1.2010863793669132E-2</v>
      </c>
      <c r="HOL64" s="88">
        <f t="shared" ca="1" si="2128"/>
        <v>1.3612476052368193E-2</v>
      </c>
      <c r="HOM64" s="88">
        <f t="shared" ca="1" si="2128"/>
        <v>1.0562072513615257E-2</v>
      </c>
      <c r="HON64" s="88">
        <f t="shared" ca="1" si="2128"/>
        <v>9.7274593396058789E-3</v>
      </c>
      <c r="HOO64" s="88">
        <f t="shared" ca="1" si="2128"/>
        <v>9.9923776777690078E-3</v>
      </c>
      <c r="HOP64" s="88">
        <f t="shared" ca="1" si="2128"/>
        <v>9.6179621110194652E-3</v>
      </c>
      <c r="HOQ64" s="88">
        <f t="shared" ca="1" si="2128"/>
        <v>1.1200077504567E-2</v>
      </c>
      <c r="HOR64" s="88">
        <f t="shared" ca="1" si="2128"/>
        <v>1.2400837127505209E-2</v>
      </c>
      <c r="HOS64" s="88">
        <f t="shared" ca="1" si="2128"/>
        <v>1.2565228493644141E-2</v>
      </c>
      <c r="HOT64" s="88">
        <f t="shared" ca="1" si="2598"/>
        <v>1.0831338603199131E-2</v>
      </c>
      <c r="HOU64" s="88">
        <f t="shared" ca="1" si="2598"/>
        <v>1.3076536122407006E-2</v>
      </c>
      <c r="HOV64" s="88">
        <f t="shared" ca="1" si="2598"/>
        <v>1.2119038314569083E-2</v>
      </c>
      <c r="HOW64" s="88">
        <f t="shared" ca="1" si="2598"/>
        <v>1.3939214617905602E-2</v>
      </c>
      <c r="HOX64" s="88">
        <f t="shared" ca="1" si="2598"/>
        <v>1.2203391893215853E-2</v>
      </c>
      <c r="HOY64" s="88">
        <f t="shared" ca="1" si="2598"/>
        <v>1.216796932579646E-2</v>
      </c>
      <c r="HOZ64" s="88">
        <f t="shared" ca="1" si="2598"/>
        <v>1.0344458098719323E-2</v>
      </c>
      <c r="HPA64" s="88">
        <f t="shared" ca="1" si="2598"/>
        <v>1.1516323385643009E-2</v>
      </c>
      <c r="HPB64" s="88">
        <f t="shared" ca="1" si="2598"/>
        <v>1.2132192292918615E-2</v>
      </c>
      <c r="HPC64" s="88">
        <f t="shared" ca="1" si="2598"/>
        <v>1.0637936665351767E-2</v>
      </c>
      <c r="HPD64" s="88">
        <f t="shared" ca="1" si="2598"/>
        <v>1.2034456704971582E-2</v>
      </c>
      <c r="HPE64" s="88">
        <f t="shared" ca="1" si="2598"/>
        <v>1.0405063870334253E-2</v>
      </c>
      <c r="HPF64" s="88">
        <f t="shared" ca="1" si="2598"/>
        <v>1.4346870948918391E-2</v>
      </c>
      <c r="HPG64" s="88">
        <f t="shared" ca="1" si="2598"/>
        <v>1.1552404103313766E-2</v>
      </c>
      <c r="HPH64" s="88">
        <f t="shared" ca="1" si="2598"/>
        <v>1.0057980594909983E-2</v>
      </c>
      <c r="HPI64" s="88">
        <f t="shared" ca="1" si="2441"/>
        <v>9.0922850179966739E-3</v>
      </c>
      <c r="HPJ64" s="88">
        <f t="shared" ca="1" si="1972"/>
        <v>1.0292465898771662E-2</v>
      </c>
      <c r="HPK64" s="88">
        <f t="shared" ca="1" si="1972"/>
        <v>1.2693920023986383E-2</v>
      </c>
      <c r="HPL64" s="88">
        <f t="shared" ca="1" si="1972"/>
        <v>9.5137879140540088E-3</v>
      </c>
      <c r="HPM64" s="88">
        <f t="shared" ca="1" si="1972"/>
        <v>1.2277112356328744E-2</v>
      </c>
      <c r="HPN64" s="88">
        <f t="shared" ca="1" si="1972"/>
        <v>1.3054715951308259E-2</v>
      </c>
      <c r="HPO64" s="88">
        <f t="shared" ca="1" si="1972"/>
        <v>1.2327175967056941E-2</v>
      </c>
      <c r="HPP64" s="88">
        <f t="shared" ca="1" si="1972"/>
        <v>1.1726895840886037E-2</v>
      </c>
      <c r="HPQ64" s="88">
        <f t="shared" ca="1" si="1972"/>
        <v>9.7636171877426448E-3</v>
      </c>
      <c r="HPR64" s="88">
        <f t="shared" ca="1" si="1972"/>
        <v>1.2818705721313127E-2</v>
      </c>
      <c r="HPS64" s="88">
        <f t="shared" ca="1" si="1972"/>
        <v>1.1268362086616791E-2</v>
      </c>
      <c r="HPT64" s="88">
        <f t="shared" ca="1" si="1972"/>
        <v>1.1538234450050682E-2</v>
      </c>
      <c r="HPU64" s="88">
        <f t="shared" ca="1" si="1972"/>
        <v>1.2352483601610766E-2</v>
      </c>
      <c r="HPV64" s="88">
        <f t="shared" ca="1" si="1972"/>
        <v>1.1976905077112701E-2</v>
      </c>
      <c r="HPW64" s="88">
        <f t="shared" ca="1" si="1972"/>
        <v>1.0985961420457253E-2</v>
      </c>
      <c r="HPX64" s="88">
        <f t="shared" ca="1" si="1972"/>
        <v>1.2270478160772456E-2</v>
      </c>
      <c r="HPY64" s="88">
        <f t="shared" ca="1" si="1972"/>
        <v>1.1902969982948037E-2</v>
      </c>
      <c r="HPZ64" s="88">
        <f t="shared" ca="1" si="2286"/>
        <v>1.0193521952300657E-2</v>
      </c>
      <c r="HQA64" s="88">
        <f t="shared" ca="1" si="2286"/>
        <v>9.9879128786334401E-3</v>
      </c>
      <c r="HQB64" s="88">
        <f t="shared" ca="1" si="2286"/>
        <v>1.2733478306190503E-2</v>
      </c>
      <c r="HQC64" s="88">
        <f t="shared" ca="1" si="2286"/>
        <v>9.6943892796411916E-3</v>
      </c>
      <c r="HQD64" s="88">
        <f t="shared" ca="1" si="2286"/>
        <v>1.2368918508558948E-2</v>
      </c>
      <c r="HQE64" s="88">
        <f t="shared" ca="1" si="2286"/>
        <v>1.2669331651418892E-2</v>
      </c>
      <c r="HQF64" s="88">
        <f t="shared" ca="1" si="2286"/>
        <v>9.6576599191912308E-3</v>
      </c>
      <c r="HQG64" s="88">
        <f t="shared" ca="1" si="2286"/>
        <v>1.1365892749856435E-2</v>
      </c>
      <c r="HQH64" s="88">
        <f t="shared" ca="1" si="2286"/>
        <v>1.4486263067906156E-2</v>
      </c>
      <c r="HQI64" s="88">
        <f t="shared" ca="1" si="2286"/>
        <v>1.2688915998206087E-2</v>
      </c>
      <c r="HQJ64" s="88">
        <f t="shared" ca="1" si="2286"/>
        <v>1.1237258609735614E-2</v>
      </c>
      <c r="HQK64" s="88">
        <f t="shared" ca="1" si="2286"/>
        <v>1.1880037917307434E-2</v>
      </c>
      <c r="HQL64" s="88">
        <f t="shared" ca="1" si="2286"/>
        <v>1.2734575570272555E-2</v>
      </c>
      <c r="HQM64" s="88">
        <f t="shared" ca="1" si="2286"/>
        <v>1.2450684168123114E-2</v>
      </c>
      <c r="HQN64" s="88">
        <f t="shared" ca="1" si="2129"/>
        <v>9.2406175795131402E-3</v>
      </c>
      <c r="HQO64" s="88">
        <f t="shared" ca="1" si="2129"/>
        <v>1.1874593129540664E-2</v>
      </c>
      <c r="HQP64" s="88">
        <f t="shared" ca="1" si="2129"/>
        <v>1.0634075057667933E-2</v>
      </c>
      <c r="HQQ64" s="88">
        <f t="shared" ca="1" si="2129"/>
        <v>1.037219794526162E-2</v>
      </c>
      <c r="HQR64" s="88">
        <f t="shared" ca="1" si="2129"/>
        <v>1.0883920292498659E-2</v>
      </c>
      <c r="HQS64" s="88">
        <f t="shared" ca="1" si="2129"/>
        <v>1.0765663162045417E-2</v>
      </c>
      <c r="HQT64" s="88">
        <f t="shared" ca="1" si="2129"/>
        <v>1.1519095051864825E-2</v>
      </c>
      <c r="HQU64" s="88">
        <f t="shared" ca="1" si="2129"/>
        <v>1.3028590958670186E-2</v>
      </c>
      <c r="HQV64" s="88">
        <f t="shared" ca="1" si="2129"/>
        <v>1.3069090865321936E-2</v>
      </c>
      <c r="HQW64" s="88">
        <f t="shared" ca="1" si="2129"/>
        <v>1.1394041751837823E-2</v>
      </c>
      <c r="HQX64" s="88">
        <f t="shared" ca="1" si="2129"/>
        <v>1.0110280178543913E-2</v>
      </c>
      <c r="HQY64" s="88">
        <f t="shared" ca="1" si="2129"/>
        <v>1.0219530644906261E-2</v>
      </c>
      <c r="HQZ64" s="88">
        <f t="shared" ca="1" si="2129"/>
        <v>1.0393445531234807E-2</v>
      </c>
      <c r="HRA64" s="88">
        <f t="shared" ca="1" si="2129"/>
        <v>9.0072454526383631E-3</v>
      </c>
      <c r="HRB64" s="88">
        <f t="shared" ca="1" si="2129"/>
        <v>1.2348511036911047E-2</v>
      </c>
      <c r="HRC64" s="88">
        <f t="shared" ca="1" si="2129"/>
        <v>1.0855494890347223E-2</v>
      </c>
      <c r="HRD64" s="88">
        <f t="shared" ca="1" si="2129"/>
        <v>1.199891865687964E-2</v>
      </c>
      <c r="HRE64" s="88">
        <f t="shared" ca="1" si="2129"/>
        <v>1.1118116948957974E-2</v>
      </c>
      <c r="HRF64" s="88">
        <f t="shared" ca="1" si="2599"/>
        <v>1.0896711605565761E-2</v>
      </c>
      <c r="HRG64" s="88">
        <f t="shared" ca="1" si="2599"/>
        <v>1.0807461667420821E-2</v>
      </c>
      <c r="HRH64" s="88">
        <f t="shared" ca="1" si="2599"/>
        <v>1.05706819817307E-2</v>
      </c>
      <c r="HRI64" s="88">
        <f t="shared" ca="1" si="2599"/>
        <v>1.0430959888198853E-2</v>
      </c>
      <c r="HRJ64" s="88">
        <f t="shared" ca="1" si="2599"/>
        <v>1.1735049577320498E-2</v>
      </c>
      <c r="HRK64" s="88">
        <f t="shared" ca="1" si="2599"/>
        <v>9.760733819311574E-3</v>
      </c>
      <c r="HRL64" s="88">
        <f t="shared" ca="1" si="2599"/>
        <v>8.6949874126257664E-3</v>
      </c>
      <c r="HRM64" s="88">
        <f t="shared" ca="1" si="2599"/>
        <v>1.1804453415064049E-2</v>
      </c>
      <c r="HRN64" s="88">
        <f t="shared" ca="1" si="2599"/>
        <v>1.113497670773211E-2</v>
      </c>
      <c r="HRO64" s="88">
        <f t="shared" ca="1" si="2599"/>
        <v>1.1011176448027188E-2</v>
      </c>
      <c r="HRP64" s="88">
        <f t="shared" ca="1" si="2599"/>
        <v>1.1770016376971358E-2</v>
      </c>
      <c r="HRQ64" s="88">
        <f t="shared" ca="1" si="2599"/>
        <v>1.4027346708643647E-2</v>
      </c>
      <c r="HRR64" s="88">
        <f t="shared" ca="1" si="2599"/>
        <v>1.0502201823660049E-2</v>
      </c>
      <c r="HRS64" s="88">
        <f t="shared" ca="1" si="2599"/>
        <v>1.0755713141239142E-2</v>
      </c>
      <c r="HRT64" s="88">
        <f t="shared" ca="1" si="2599"/>
        <v>1.2580722236081086E-2</v>
      </c>
      <c r="HRU64" s="88">
        <f t="shared" ca="1" si="2442"/>
        <v>1.233522785818362E-2</v>
      </c>
      <c r="HRV64" s="88">
        <f t="shared" ca="1" si="1973"/>
        <v>1.076004335606393E-2</v>
      </c>
      <c r="HRW64" s="88">
        <f t="shared" ca="1" si="1973"/>
        <v>1.2823334630793175E-2</v>
      </c>
      <c r="HRX64" s="88">
        <f t="shared" ca="1" si="1973"/>
        <v>1.096402586482184E-2</v>
      </c>
      <c r="HRY64" s="88">
        <f t="shared" ca="1" si="1973"/>
        <v>1.0569911289523372E-2</v>
      </c>
      <c r="HRZ64" s="88">
        <f t="shared" ca="1" si="1973"/>
        <v>1.2150207579599535E-2</v>
      </c>
      <c r="HSA64" s="88">
        <f t="shared" ca="1" si="1973"/>
        <v>1.0680162833899337E-2</v>
      </c>
      <c r="HSB64" s="88">
        <f t="shared" ca="1" si="1973"/>
        <v>1.2073833035420539E-2</v>
      </c>
      <c r="HSC64" s="88">
        <f t="shared" ca="1" si="1973"/>
        <v>9.4559440801898244E-3</v>
      </c>
      <c r="HSD64" s="88">
        <f t="shared" ca="1" si="1973"/>
        <v>1.0961169698525128E-2</v>
      </c>
      <c r="HSE64" s="88">
        <f t="shared" ca="1" si="1973"/>
        <v>1.2187086430724636E-2</v>
      </c>
      <c r="HSF64" s="88">
        <f t="shared" ca="1" si="1973"/>
        <v>1.0928029648399003E-2</v>
      </c>
      <c r="HSG64" s="88">
        <f t="shared" ca="1" si="1973"/>
        <v>9.3168474535810022E-3</v>
      </c>
      <c r="HSH64" s="88">
        <f t="shared" ca="1" si="1973"/>
        <v>1.2308590974399443E-2</v>
      </c>
      <c r="HSI64" s="88">
        <f t="shared" ca="1" si="1973"/>
        <v>1.0812090145120103E-2</v>
      </c>
      <c r="HSJ64" s="88">
        <f t="shared" ca="1" si="1973"/>
        <v>1.0154994872337736E-2</v>
      </c>
      <c r="HSK64" s="88">
        <f t="shared" ca="1" si="1973"/>
        <v>1.1977894674452401E-2</v>
      </c>
      <c r="HSL64" s="88">
        <f t="shared" ca="1" si="2287"/>
        <v>1.0899313200586274E-2</v>
      </c>
      <c r="HSM64" s="88">
        <f t="shared" ca="1" si="2287"/>
        <v>1.2101891617550889E-2</v>
      </c>
      <c r="HSN64" s="88">
        <f t="shared" ca="1" si="2287"/>
        <v>1.2274049245104725E-2</v>
      </c>
      <c r="HSO64" s="88">
        <f t="shared" ca="1" si="2287"/>
        <v>1.211058030286569E-2</v>
      </c>
      <c r="HSP64" s="88">
        <f t="shared" ca="1" si="2287"/>
        <v>1.1198831774615912E-2</v>
      </c>
      <c r="HSQ64" s="88">
        <f t="shared" ca="1" si="2287"/>
        <v>1.0830470415430699E-2</v>
      </c>
      <c r="HSR64" s="88">
        <f t="shared" ca="1" si="2287"/>
        <v>1.01326533563195E-2</v>
      </c>
      <c r="HSS64" s="88">
        <f t="shared" ca="1" si="2287"/>
        <v>1.1626656870951048E-2</v>
      </c>
      <c r="HST64" s="88">
        <f t="shared" ca="1" si="2287"/>
        <v>1.429891817425305E-2</v>
      </c>
      <c r="HSU64" s="88">
        <f t="shared" ca="1" si="2287"/>
        <v>1.2340423875489996E-2</v>
      </c>
      <c r="HSV64" s="88">
        <f t="shared" ca="1" si="2287"/>
        <v>1.1658521587702026E-2</v>
      </c>
      <c r="HSW64" s="88">
        <f t="shared" ca="1" si="2287"/>
        <v>1.1279735507694125E-2</v>
      </c>
      <c r="HSX64" s="88">
        <f t="shared" ca="1" si="2287"/>
        <v>1.0667165739508228E-2</v>
      </c>
      <c r="HSY64" s="88">
        <f t="shared" ca="1" si="2287"/>
        <v>1.0655835089669429E-2</v>
      </c>
      <c r="HSZ64" s="88">
        <f t="shared" ca="1" si="2130"/>
        <v>1.1625273305325525E-2</v>
      </c>
      <c r="HTA64" s="88">
        <f t="shared" ca="1" si="2130"/>
        <v>1.2032552428660895E-2</v>
      </c>
      <c r="HTB64" s="88">
        <f t="shared" ca="1" si="2130"/>
        <v>1.1257559732132388E-2</v>
      </c>
      <c r="HTC64" s="88">
        <f t="shared" ca="1" si="2130"/>
        <v>1.0760671660019436E-2</v>
      </c>
      <c r="HTD64" s="88">
        <f t="shared" ca="1" si="2130"/>
        <v>1.1075986088414407E-2</v>
      </c>
      <c r="HTE64" s="88">
        <f t="shared" ca="1" si="2130"/>
        <v>1.3318182363646265E-2</v>
      </c>
      <c r="HTF64" s="88">
        <f t="shared" ca="1" si="2130"/>
        <v>1.2746384079126179E-2</v>
      </c>
      <c r="HTG64" s="88">
        <f t="shared" ca="1" si="2130"/>
        <v>9.9238125806689736E-3</v>
      </c>
      <c r="HTH64" s="88">
        <f t="shared" ca="1" si="2130"/>
        <v>1.3225063513063844E-2</v>
      </c>
      <c r="HTI64" s="88">
        <f t="shared" ca="1" si="2130"/>
        <v>9.5244516237178081E-3</v>
      </c>
      <c r="HTJ64" s="88">
        <f t="shared" ca="1" si="2130"/>
        <v>9.7210455756937403E-3</v>
      </c>
      <c r="HTK64" s="88">
        <f t="shared" ca="1" si="2130"/>
        <v>1.2913207937058989E-2</v>
      </c>
      <c r="HTL64" s="88">
        <f t="shared" ca="1" si="2130"/>
        <v>1.1171716058935396E-2</v>
      </c>
      <c r="HTM64" s="88">
        <f t="shared" ca="1" si="2130"/>
        <v>1.2288178282514915E-2</v>
      </c>
      <c r="HTN64" s="88">
        <f t="shared" ca="1" si="2130"/>
        <v>1.1243381376436773E-2</v>
      </c>
      <c r="HTO64" s="88">
        <f t="shared" ca="1" si="2130"/>
        <v>1.0263265526122686E-2</v>
      </c>
      <c r="HTP64" s="88">
        <f t="shared" ca="1" si="2130"/>
        <v>1.2623812958767895E-2</v>
      </c>
      <c r="HTQ64" s="88">
        <f t="shared" ca="1" si="2130"/>
        <v>1.0066200528318178E-2</v>
      </c>
      <c r="HTR64" s="88">
        <f t="shared" ca="1" si="2600"/>
        <v>1.059946421999939E-2</v>
      </c>
      <c r="HTS64" s="88">
        <f t="shared" ca="1" si="2600"/>
        <v>1.1143935130568704E-2</v>
      </c>
      <c r="HTT64" s="88">
        <f t="shared" ca="1" si="2600"/>
        <v>1.1884700220797734E-2</v>
      </c>
      <c r="HTU64" s="88">
        <f t="shared" ca="1" si="2600"/>
        <v>1.1301725427323829E-2</v>
      </c>
      <c r="HTV64" s="88">
        <f t="shared" ca="1" si="2600"/>
        <v>1.008873892296807E-2</v>
      </c>
      <c r="HTW64" s="88">
        <f t="shared" ca="1" si="2600"/>
        <v>1.2034276868534935E-2</v>
      </c>
      <c r="HTX64" s="88">
        <f t="shared" ca="1" si="2600"/>
        <v>1.2402325513878557E-2</v>
      </c>
      <c r="HTY64" s="88">
        <f t="shared" ca="1" si="2600"/>
        <v>1.1016960268484557E-2</v>
      </c>
      <c r="HTZ64" s="88">
        <f t="shared" ca="1" si="2600"/>
        <v>1.1597859445039183E-2</v>
      </c>
      <c r="HUA64" s="88">
        <f t="shared" ca="1" si="2600"/>
        <v>1.2320138538911247E-2</v>
      </c>
      <c r="HUB64" s="88">
        <f t="shared" ca="1" si="2600"/>
        <v>1.1336685080637459E-2</v>
      </c>
      <c r="HUC64" s="88">
        <f t="shared" ca="1" si="2600"/>
        <v>1.2317374058790086E-2</v>
      </c>
      <c r="HUD64" s="88">
        <f t="shared" ca="1" si="2600"/>
        <v>1.1092863615944337E-2</v>
      </c>
      <c r="HUE64" s="88">
        <f t="shared" ca="1" si="2600"/>
        <v>1.1030539882874481E-2</v>
      </c>
      <c r="HUF64" s="88">
        <f t="shared" ca="1" si="2600"/>
        <v>1.2294586394527558E-2</v>
      </c>
      <c r="HUG64" s="88">
        <f t="shared" ca="1" si="2443"/>
        <v>1.1945990326769641E-2</v>
      </c>
      <c r="HUH64" s="88">
        <f t="shared" ca="1" si="1974"/>
        <v>1.1405716576934141E-2</v>
      </c>
      <c r="HUI64" s="88">
        <f t="shared" ca="1" si="1974"/>
        <v>1.1111377480578536E-2</v>
      </c>
      <c r="HUJ64" s="88">
        <f t="shared" ca="1" si="1974"/>
        <v>1.1138044382849939E-2</v>
      </c>
      <c r="HUK64" s="88">
        <f t="shared" ca="1" si="1974"/>
        <v>1.0140276139610927E-2</v>
      </c>
      <c r="HUL64" s="88">
        <f t="shared" ca="1" si="1974"/>
        <v>9.0278543851439758E-3</v>
      </c>
      <c r="HUM64" s="88">
        <f t="shared" ca="1" si="1974"/>
        <v>1.0740374710686408E-2</v>
      </c>
      <c r="HUN64" s="88">
        <f t="shared" ca="1" si="1974"/>
        <v>1.3461823987131277E-2</v>
      </c>
      <c r="HUO64" s="88">
        <f t="shared" ca="1" si="1974"/>
        <v>1.0497076780781414E-2</v>
      </c>
      <c r="HUP64" s="88">
        <f t="shared" ca="1" si="1974"/>
        <v>1.2029888622459812E-2</v>
      </c>
      <c r="HUQ64" s="88">
        <f t="shared" ca="1" si="1974"/>
        <v>1.109700338499689E-2</v>
      </c>
      <c r="HUR64" s="88">
        <f t="shared" ca="1" si="1974"/>
        <v>1.2324496737627814E-2</v>
      </c>
      <c r="HUS64" s="88">
        <f t="shared" ca="1" si="1974"/>
        <v>1.0305721450850668E-2</v>
      </c>
      <c r="HUT64" s="88">
        <f t="shared" ca="1" si="1974"/>
        <v>1.0288074907632571E-2</v>
      </c>
      <c r="HUU64" s="88">
        <f t="shared" ca="1" si="1974"/>
        <v>8.9533176355486195E-3</v>
      </c>
      <c r="HUV64" s="88">
        <f t="shared" ca="1" si="1974"/>
        <v>1.1502837002135703E-2</v>
      </c>
      <c r="HUW64" s="88">
        <f t="shared" ca="1" si="1974"/>
        <v>1.3115669899195059E-2</v>
      </c>
      <c r="HUX64" s="88">
        <f t="shared" ca="1" si="2288"/>
        <v>1.0629045844422419E-2</v>
      </c>
      <c r="HUY64" s="88">
        <f t="shared" ca="1" si="2288"/>
        <v>1.134943151188768E-2</v>
      </c>
      <c r="HUZ64" s="88">
        <f t="shared" ca="1" si="2288"/>
        <v>1.0850990481635089E-2</v>
      </c>
      <c r="HVA64" s="88">
        <f t="shared" ca="1" si="2288"/>
        <v>1.1301268954491933E-2</v>
      </c>
      <c r="HVB64" s="88">
        <f t="shared" ca="1" si="2288"/>
        <v>1.0167646798203138E-2</v>
      </c>
      <c r="HVC64" s="88">
        <f t="shared" ca="1" si="2288"/>
        <v>1.2902892672489077E-2</v>
      </c>
      <c r="HVD64" s="88">
        <f t="shared" ca="1" si="2288"/>
        <v>1.1490396773606373E-2</v>
      </c>
      <c r="HVE64" s="88">
        <f t="shared" ca="1" si="2288"/>
        <v>1.2559717885586177E-2</v>
      </c>
      <c r="HVF64" s="88">
        <f t="shared" ca="1" si="2288"/>
        <v>1.1791311718784076E-2</v>
      </c>
      <c r="HVG64" s="88">
        <f t="shared" ca="1" si="2288"/>
        <v>1.0145404018612641E-2</v>
      </c>
      <c r="HVH64" s="88">
        <f t="shared" ca="1" si="2288"/>
        <v>1.221943990221357E-2</v>
      </c>
      <c r="HVI64" s="88">
        <f t="shared" ca="1" si="2288"/>
        <v>1.3442429427326551E-2</v>
      </c>
      <c r="HVJ64" s="88">
        <f t="shared" ca="1" si="2288"/>
        <v>1.1440787844799287E-2</v>
      </c>
      <c r="HVK64" s="88">
        <f t="shared" ca="1" si="2288"/>
        <v>1.1896314308900461E-2</v>
      </c>
      <c r="HVL64" s="88">
        <f t="shared" ca="1" si="2131"/>
        <v>1.2523373691497837E-2</v>
      </c>
      <c r="HVM64" s="88">
        <f t="shared" ca="1" si="2131"/>
        <v>1.1324915360365694E-2</v>
      </c>
      <c r="HVN64" s="88">
        <f t="shared" ca="1" si="2131"/>
        <v>1.3394726722815978E-2</v>
      </c>
      <c r="HVO64" s="88">
        <f t="shared" ca="1" si="2131"/>
        <v>1.1866612534469825E-2</v>
      </c>
      <c r="HVP64" s="88">
        <f t="shared" ca="1" si="2131"/>
        <v>1.0752279218264844E-2</v>
      </c>
      <c r="HVQ64" s="88">
        <f t="shared" ca="1" si="2131"/>
        <v>1.0075695354372898E-2</v>
      </c>
      <c r="HVR64" s="88">
        <f t="shared" ca="1" si="2131"/>
        <v>1.0664331061635238E-2</v>
      </c>
      <c r="HVS64" s="88">
        <f t="shared" ca="1" si="2131"/>
        <v>1.1843187442715732E-2</v>
      </c>
      <c r="HVT64" s="88">
        <f t="shared" ca="1" si="2131"/>
        <v>1.3271984305284602E-2</v>
      </c>
      <c r="HVU64" s="88">
        <f t="shared" ca="1" si="2131"/>
        <v>1.1469606997326919E-2</v>
      </c>
      <c r="HVV64" s="88">
        <f t="shared" ca="1" si="2131"/>
        <v>1.1923750530001779E-2</v>
      </c>
      <c r="HVW64" s="88">
        <f t="shared" ca="1" si="2131"/>
        <v>1.1244203483769434E-2</v>
      </c>
      <c r="HVX64" s="88">
        <f t="shared" ca="1" si="2131"/>
        <v>1.209037604419751E-2</v>
      </c>
      <c r="HVY64" s="88">
        <f t="shared" ca="1" si="2131"/>
        <v>9.8442494518524576E-3</v>
      </c>
      <c r="HVZ64" s="88">
        <f t="shared" ca="1" si="2131"/>
        <v>1.1938593797972772E-2</v>
      </c>
      <c r="HWA64" s="88">
        <f t="shared" ca="1" si="2131"/>
        <v>1.0471267149170545E-2</v>
      </c>
      <c r="HWB64" s="88">
        <f t="shared" ca="1" si="2131"/>
        <v>1.1766511249315107E-2</v>
      </c>
      <c r="HWC64" s="88">
        <f t="shared" ca="1" si="2131"/>
        <v>1.2941519640876566E-2</v>
      </c>
      <c r="HWD64" s="88">
        <f t="shared" ca="1" si="2601"/>
        <v>9.7361010929205641E-3</v>
      </c>
      <c r="HWE64" s="88">
        <f t="shared" ca="1" si="2601"/>
        <v>1.2345763602582402E-2</v>
      </c>
      <c r="HWF64" s="88">
        <f t="shared" ca="1" si="2601"/>
        <v>1.1828125502587317E-2</v>
      </c>
      <c r="HWG64" s="88">
        <f t="shared" ca="1" si="2601"/>
        <v>1.27322529312663E-2</v>
      </c>
      <c r="HWH64" s="88">
        <f t="shared" ca="1" si="2601"/>
        <v>1.0572065264277737E-2</v>
      </c>
      <c r="HWI64" s="88">
        <f t="shared" ca="1" si="2601"/>
        <v>9.5139681353863248E-3</v>
      </c>
      <c r="HWJ64" s="88">
        <f t="shared" ca="1" si="2601"/>
        <v>1.1374545526243519E-2</v>
      </c>
      <c r="HWK64" s="88">
        <f t="shared" ca="1" si="2601"/>
        <v>1.1396683462400345E-2</v>
      </c>
      <c r="HWL64" s="88">
        <f t="shared" ca="1" si="2601"/>
        <v>1.0495501184584647E-2</v>
      </c>
      <c r="HWM64" s="88">
        <f t="shared" ca="1" si="2601"/>
        <v>1.2507628104707321E-2</v>
      </c>
      <c r="HWN64" s="88">
        <f t="shared" ca="1" si="2601"/>
        <v>1.1646818019112935E-2</v>
      </c>
      <c r="HWO64" s="88">
        <f t="shared" ca="1" si="2601"/>
        <v>1.0817877479080838E-2</v>
      </c>
      <c r="HWP64" s="88">
        <f t="shared" ca="1" si="2601"/>
        <v>1.0919266379958919E-2</v>
      </c>
      <c r="HWQ64" s="88">
        <f t="shared" ca="1" si="2601"/>
        <v>1.0915163765026208E-2</v>
      </c>
      <c r="HWR64" s="88">
        <f t="shared" ca="1" si="2601"/>
        <v>1.2664896126323854E-2</v>
      </c>
      <c r="HWS64" s="88">
        <f t="shared" ca="1" si="2444"/>
        <v>1.1488905614078329E-2</v>
      </c>
      <c r="HWT64" s="88">
        <f t="shared" ca="1" si="1975"/>
        <v>1.0387111098067753E-2</v>
      </c>
      <c r="HWU64" s="88">
        <f t="shared" ca="1" si="1975"/>
        <v>1.1020635993564783E-2</v>
      </c>
      <c r="HWV64" s="88">
        <f t="shared" ca="1" si="1975"/>
        <v>1.2171538713090152E-2</v>
      </c>
      <c r="HWW64" s="88">
        <f t="shared" ca="1" si="1975"/>
        <v>1.2266400750736565E-2</v>
      </c>
      <c r="HWX64" s="88">
        <f t="shared" ca="1" si="1975"/>
        <v>1.3239112235784084E-2</v>
      </c>
      <c r="HWY64" s="88">
        <f t="shared" ca="1" si="1975"/>
        <v>1.2312059127259732E-2</v>
      </c>
      <c r="HWZ64" s="88">
        <f t="shared" ca="1" si="1975"/>
        <v>9.7927340314554207E-3</v>
      </c>
      <c r="HXA64" s="88">
        <f t="shared" ca="1" si="1975"/>
        <v>1.1750729135546079E-2</v>
      </c>
      <c r="HXB64" s="88">
        <f t="shared" ca="1" si="1975"/>
        <v>1.1508847052623009E-2</v>
      </c>
      <c r="HXC64" s="88">
        <f t="shared" ca="1" si="1975"/>
        <v>1.3091833766410828E-2</v>
      </c>
      <c r="HXD64" s="88">
        <f t="shared" ca="1" si="1975"/>
        <v>1.2003584292623801E-2</v>
      </c>
      <c r="HXE64" s="88">
        <f t="shared" ca="1" si="1975"/>
        <v>9.8506488226845837E-3</v>
      </c>
      <c r="HXF64" s="88">
        <f t="shared" ca="1" si="1975"/>
        <v>1.2549385916938235E-2</v>
      </c>
      <c r="HXG64" s="88">
        <f t="shared" ca="1" si="1975"/>
        <v>1.1916520836625442E-2</v>
      </c>
      <c r="HXH64" s="88">
        <f t="shared" ca="1" si="1975"/>
        <v>1.1367198859264059E-2</v>
      </c>
      <c r="HXI64" s="88">
        <f t="shared" ca="1" si="1975"/>
        <v>1.1654935551912472E-2</v>
      </c>
      <c r="HXJ64" s="88">
        <f t="shared" ca="1" si="2289"/>
        <v>1.0443358776325845E-2</v>
      </c>
      <c r="HXK64" s="88">
        <f t="shared" ca="1" si="2289"/>
        <v>1.1474275659911309E-2</v>
      </c>
      <c r="HXL64" s="88">
        <f t="shared" ca="1" si="2289"/>
        <v>1.0400371487150912E-2</v>
      </c>
      <c r="HXM64" s="88">
        <f t="shared" ca="1" si="2289"/>
        <v>1.137864367213489E-2</v>
      </c>
      <c r="HXN64" s="88">
        <f t="shared" ca="1" si="2289"/>
        <v>1.1005100247928855E-2</v>
      </c>
      <c r="HXO64" s="88">
        <f t="shared" ca="1" si="2289"/>
        <v>9.5091267654749609E-3</v>
      </c>
      <c r="HXP64" s="88">
        <f t="shared" ca="1" si="2289"/>
        <v>1.2793140010029626E-2</v>
      </c>
      <c r="HXQ64" s="88">
        <f t="shared" ca="1" si="2289"/>
        <v>1.1568275214703657E-2</v>
      </c>
      <c r="HXR64" s="88">
        <f t="shared" ca="1" si="2289"/>
        <v>1.0292141457763105E-2</v>
      </c>
      <c r="HXS64" s="88">
        <f t="shared" ca="1" si="2289"/>
        <v>1.1440502827166625E-2</v>
      </c>
      <c r="HXT64" s="88">
        <f t="shared" ca="1" si="2289"/>
        <v>1.1608694697833925E-2</v>
      </c>
      <c r="HXU64" s="88">
        <f t="shared" ca="1" si="2289"/>
        <v>1.1170000470144709E-2</v>
      </c>
      <c r="HXV64" s="88">
        <f t="shared" ca="1" si="2289"/>
        <v>9.9909607412662499E-3</v>
      </c>
      <c r="HXW64" s="88">
        <f t="shared" ca="1" si="2289"/>
        <v>1.1874015820962251E-2</v>
      </c>
      <c r="HXX64" s="88">
        <f t="shared" ca="1" si="2132"/>
        <v>1.1845240687474444E-2</v>
      </c>
      <c r="HXY64" s="88">
        <f t="shared" ca="1" si="2132"/>
        <v>1.0078978271352606E-2</v>
      </c>
      <c r="HXZ64" s="88">
        <f t="shared" ca="1" si="2132"/>
        <v>9.4906274499111862E-3</v>
      </c>
      <c r="HYA64" s="88">
        <f t="shared" ca="1" si="2132"/>
        <v>1.051073634815277E-2</v>
      </c>
      <c r="HYB64" s="88">
        <f t="shared" ca="1" si="2132"/>
        <v>9.6740789504693205E-3</v>
      </c>
      <c r="HYC64" s="88">
        <f t="shared" ca="1" si="2132"/>
        <v>1.3559733941035136E-2</v>
      </c>
      <c r="HYD64" s="88">
        <f t="shared" ca="1" si="2132"/>
        <v>1.0394924166416252E-2</v>
      </c>
      <c r="HYE64" s="88">
        <f t="shared" ca="1" si="2132"/>
        <v>1.0891004438239385E-2</v>
      </c>
      <c r="HYF64" s="88">
        <f t="shared" ca="1" si="2132"/>
        <v>1.0750486505471966E-2</v>
      </c>
      <c r="HYG64" s="88">
        <f t="shared" ca="1" si="2132"/>
        <v>1.0418953287745402E-2</v>
      </c>
      <c r="HYH64" s="88">
        <f t="shared" ca="1" si="2132"/>
        <v>1.0045426239301273E-2</v>
      </c>
      <c r="HYI64" s="88">
        <f t="shared" ca="1" si="2132"/>
        <v>1.1505291990282393E-2</v>
      </c>
      <c r="HYJ64" s="88">
        <f t="shared" ca="1" si="2132"/>
        <v>1.1984788029376985E-2</v>
      </c>
      <c r="HYK64" s="88">
        <f t="shared" ca="1" si="2132"/>
        <v>1.1313712880601439E-2</v>
      </c>
      <c r="HYL64" s="88">
        <f t="shared" ca="1" si="2132"/>
        <v>1.0860849661614115E-2</v>
      </c>
      <c r="HYM64" s="88">
        <f t="shared" ca="1" si="2132"/>
        <v>1.2163513606523051E-2</v>
      </c>
      <c r="HYN64" s="88">
        <f t="shared" ca="1" si="2132"/>
        <v>1.0739892417005036E-2</v>
      </c>
      <c r="HYO64" s="88">
        <f t="shared" ca="1" si="2132"/>
        <v>1.1015658514355733E-2</v>
      </c>
      <c r="HYP64" s="88">
        <f t="shared" ca="1" si="2602"/>
        <v>1.474447023506756E-2</v>
      </c>
      <c r="HYQ64" s="88">
        <f t="shared" ca="1" si="2602"/>
        <v>1.1190540547461722E-2</v>
      </c>
      <c r="HYR64" s="88">
        <f t="shared" ca="1" si="2602"/>
        <v>1.2130916256036184E-2</v>
      </c>
      <c r="HYS64" s="88">
        <f t="shared" ca="1" si="2602"/>
        <v>1.0183004954844758E-2</v>
      </c>
      <c r="HYT64" s="88">
        <f t="shared" ca="1" si="2602"/>
        <v>1.0037673933808229E-2</v>
      </c>
      <c r="HYU64" s="88">
        <f t="shared" ca="1" si="2602"/>
        <v>1.1669611508090941E-2</v>
      </c>
      <c r="HYV64" s="88">
        <f t="shared" ca="1" si="2602"/>
        <v>1.1955810460490176E-2</v>
      </c>
      <c r="HYW64" s="88">
        <f t="shared" ca="1" si="2602"/>
        <v>1.1029189094230802E-2</v>
      </c>
      <c r="HYX64" s="88">
        <f t="shared" ca="1" si="2602"/>
        <v>1.1161270376554441E-2</v>
      </c>
      <c r="HYY64" s="88">
        <f t="shared" ca="1" si="2602"/>
        <v>1.0948150978088459E-2</v>
      </c>
      <c r="HYZ64" s="88">
        <f t="shared" ca="1" si="2602"/>
        <v>1.0411185352144758E-2</v>
      </c>
      <c r="HZA64" s="88">
        <f t="shared" ca="1" si="2602"/>
        <v>1.2585262847735448E-2</v>
      </c>
      <c r="HZB64" s="88">
        <f t="shared" ca="1" si="2602"/>
        <v>1.3070350652805212E-2</v>
      </c>
      <c r="HZC64" s="88">
        <f t="shared" ca="1" si="2602"/>
        <v>1.0847382553982649E-2</v>
      </c>
      <c r="HZD64" s="88">
        <f t="shared" ca="1" si="2602"/>
        <v>1.0449125670671276E-2</v>
      </c>
      <c r="HZE64" s="88">
        <f t="shared" ca="1" si="2445"/>
        <v>1.067958799220349E-2</v>
      </c>
      <c r="HZF64" s="88">
        <f t="shared" ca="1" si="1976"/>
        <v>1.0044695099425169E-2</v>
      </c>
      <c r="HZG64" s="88">
        <f t="shared" ca="1" si="1976"/>
        <v>1.0538929563304992E-2</v>
      </c>
      <c r="HZH64" s="88">
        <f t="shared" ca="1" si="1976"/>
        <v>1.1804485417224533E-2</v>
      </c>
      <c r="HZI64" s="88">
        <f t="shared" ca="1" si="1976"/>
        <v>1.1126753219135047E-2</v>
      </c>
      <c r="HZJ64" s="88">
        <f t="shared" ca="1" si="1976"/>
        <v>1.1717824468959423E-2</v>
      </c>
      <c r="HZK64" s="88">
        <f t="shared" ca="1" si="1976"/>
        <v>1.2177150617366067E-2</v>
      </c>
      <c r="HZL64" s="88">
        <f t="shared" ca="1" si="1976"/>
        <v>1.1333687227497322E-2</v>
      </c>
      <c r="HZM64" s="88">
        <f t="shared" ca="1" si="1976"/>
        <v>1.1985630982262454E-2</v>
      </c>
      <c r="HZN64" s="88">
        <f t="shared" ca="1" si="1976"/>
        <v>9.9664567043754506E-3</v>
      </c>
      <c r="HZO64" s="88">
        <f t="shared" ca="1" si="1976"/>
        <v>1.1241357985196394E-2</v>
      </c>
      <c r="HZP64" s="88">
        <f t="shared" ca="1" si="1976"/>
        <v>1.2276806485148834E-2</v>
      </c>
      <c r="HZQ64" s="88">
        <f t="shared" ca="1" si="1976"/>
        <v>8.4978362590354128E-3</v>
      </c>
      <c r="HZR64" s="88">
        <f t="shared" ca="1" si="1976"/>
        <v>1.1618140429650901E-2</v>
      </c>
      <c r="HZS64" s="88">
        <f t="shared" ca="1" si="1976"/>
        <v>1.185989403907328E-2</v>
      </c>
      <c r="HZT64" s="88">
        <f t="shared" ca="1" si="1976"/>
        <v>1.2867240469797122E-2</v>
      </c>
      <c r="HZU64" s="88">
        <f t="shared" ca="1" si="1976"/>
        <v>1.3010007839678744E-2</v>
      </c>
      <c r="HZV64" s="88">
        <f t="shared" ca="1" si="2290"/>
        <v>1.1616428941466811E-2</v>
      </c>
      <c r="HZW64" s="88">
        <f t="shared" ca="1" si="2290"/>
        <v>1.1081724707732103E-2</v>
      </c>
      <c r="HZX64" s="88">
        <f t="shared" ca="1" si="2290"/>
        <v>1.0695601115926654E-2</v>
      </c>
      <c r="HZY64" s="88">
        <f t="shared" ca="1" si="2290"/>
        <v>1.1406361177776521E-2</v>
      </c>
      <c r="HZZ64" s="88">
        <f t="shared" ca="1" si="2290"/>
        <v>9.0858018330759929E-3</v>
      </c>
      <c r="IAA64" s="88">
        <f t="shared" ca="1" si="2290"/>
        <v>1.0406118944405018E-2</v>
      </c>
      <c r="IAB64" s="88">
        <f t="shared" ca="1" si="2290"/>
        <v>1.0835378634041824E-2</v>
      </c>
      <c r="IAC64" s="88">
        <f t="shared" ca="1" si="2290"/>
        <v>1.1007336806478916E-2</v>
      </c>
      <c r="IAD64" s="88">
        <f t="shared" ca="1" si="2290"/>
        <v>1.1074130409612616E-2</v>
      </c>
      <c r="IAE64" s="88">
        <f t="shared" ca="1" si="2290"/>
        <v>1.2305555066988943E-2</v>
      </c>
      <c r="IAF64" s="88">
        <f t="shared" ca="1" si="2290"/>
        <v>1.0446422978126547E-2</v>
      </c>
      <c r="IAG64" s="88">
        <f t="shared" ca="1" si="2290"/>
        <v>1.1256562588959646E-2</v>
      </c>
      <c r="IAH64" s="88">
        <f t="shared" ca="1" si="2290"/>
        <v>1.1218103063009622E-2</v>
      </c>
      <c r="IAI64" s="88">
        <f t="shared" ca="1" si="2290"/>
        <v>1.1864071794644071E-2</v>
      </c>
      <c r="IAJ64" s="88">
        <f t="shared" ca="1" si="2133"/>
        <v>1.1719278929946376E-2</v>
      </c>
      <c r="IAK64" s="88">
        <f t="shared" ca="1" si="2133"/>
        <v>9.8227018323244208E-3</v>
      </c>
      <c r="IAL64" s="88">
        <f t="shared" ca="1" si="2133"/>
        <v>1.2135211214654711E-2</v>
      </c>
      <c r="IAM64" s="88">
        <f t="shared" ca="1" si="2133"/>
        <v>1.1585555898596028E-2</v>
      </c>
      <c r="IAN64" s="88">
        <f t="shared" ca="1" si="2133"/>
        <v>1.2409804808610488E-2</v>
      </c>
      <c r="IAO64" s="88">
        <f t="shared" ca="1" si="2133"/>
        <v>1.142716930644096E-2</v>
      </c>
      <c r="IAP64" s="88">
        <f t="shared" ca="1" si="2133"/>
        <v>1.167616451879715E-2</v>
      </c>
      <c r="IAQ64" s="88">
        <f t="shared" ca="1" si="2133"/>
        <v>1.1559903987474382E-2</v>
      </c>
      <c r="IAR64" s="88">
        <f t="shared" ca="1" si="2133"/>
        <v>1.1634565624072033E-2</v>
      </c>
      <c r="IAS64" s="88">
        <f t="shared" ca="1" si="2133"/>
        <v>9.7549200720159733E-3</v>
      </c>
      <c r="IAT64" s="88">
        <f t="shared" ca="1" si="2133"/>
        <v>9.727081327159829E-3</v>
      </c>
      <c r="IAU64" s="88">
        <f t="shared" ca="1" si="2133"/>
        <v>9.4659038185401397E-3</v>
      </c>
      <c r="IAV64" s="88">
        <f t="shared" ca="1" si="2133"/>
        <v>9.6528410676684356E-3</v>
      </c>
      <c r="IAW64" s="88">
        <f t="shared" ca="1" si="2133"/>
        <v>1.2493159202041885E-2</v>
      </c>
      <c r="IAX64" s="88">
        <f t="shared" ca="1" si="2133"/>
        <v>1.3087838185826104E-2</v>
      </c>
      <c r="IAY64" s="88">
        <f t="shared" ca="1" si="2133"/>
        <v>9.9385688341903054E-3</v>
      </c>
      <c r="IAZ64" s="88">
        <f t="shared" ca="1" si="2133"/>
        <v>1.1485100027789762E-2</v>
      </c>
      <c r="IBA64" s="88">
        <f t="shared" ca="1" si="2133"/>
        <v>9.8526810638727251E-3</v>
      </c>
      <c r="IBB64" s="88">
        <f t="shared" ca="1" si="2603"/>
        <v>1.0576081944278721E-2</v>
      </c>
      <c r="IBC64" s="88">
        <f t="shared" ca="1" si="2603"/>
        <v>1.1035653839553657E-2</v>
      </c>
      <c r="IBD64" s="88">
        <f t="shared" ca="1" si="2603"/>
        <v>9.7188453147459292E-3</v>
      </c>
      <c r="IBE64" s="88">
        <f t="shared" ca="1" si="2603"/>
        <v>9.778248493063451E-3</v>
      </c>
      <c r="IBF64" s="88">
        <f t="shared" ca="1" si="2603"/>
        <v>1.3160800639467988E-2</v>
      </c>
      <c r="IBG64" s="88">
        <f t="shared" ca="1" si="2603"/>
        <v>1.0511510058155465E-2</v>
      </c>
      <c r="IBH64" s="88">
        <f t="shared" ca="1" si="2603"/>
        <v>1.0109808223741969E-2</v>
      </c>
      <c r="IBI64" s="88">
        <f t="shared" ca="1" si="2603"/>
        <v>1.2272054119011964E-2</v>
      </c>
      <c r="IBJ64" s="88">
        <f t="shared" ca="1" si="2603"/>
        <v>1.3320009664671603E-2</v>
      </c>
      <c r="IBK64" s="88">
        <f t="shared" ca="1" si="2603"/>
        <v>1.0215291822954206E-2</v>
      </c>
      <c r="IBL64" s="88">
        <f t="shared" ca="1" si="2603"/>
        <v>1.0816140259268352E-2</v>
      </c>
      <c r="IBM64" s="88">
        <f t="shared" ca="1" si="2603"/>
        <v>1.1408469905892353E-2</v>
      </c>
      <c r="IBN64" s="88">
        <f t="shared" ca="1" si="2603"/>
        <v>8.4981857714230852E-3</v>
      </c>
      <c r="IBO64" s="88">
        <f t="shared" ca="1" si="2603"/>
        <v>1.2279506675169895E-2</v>
      </c>
      <c r="IBP64" s="88">
        <f t="shared" ca="1" si="2603"/>
        <v>9.4018541876407843E-3</v>
      </c>
      <c r="IBQ64" s="88">
        <f t="shared" ca="1" si="2446"/>
        <v>9.7686045841157473E-3</v>
      </c>
      <c r="IBR64" s="88">
        <f t="shared" ca="1" si="1977"/>
        <v>1.1160969214552252E-2</v>
      </c>
      <c r="IBS64" s="88">
        <f t="shared" ca="1" si="1977"/>
        <v>1.2303026828627056E-2</v>
      </c>
      <c r="IBT64" s="88">
        <f t="shared" ca="1" si="1977"/>
        <v>1.2084556628359543E-2</v>
      </c>
      <c r="IBU64" s="88">
        <f t="shared" ca="1" si="1977"/>
        <v>1.0975986001749094E-2</v>
      </c>
      <c r="IBV64" s="88">
        <f t="shared" ca="1" si="1977"/>
        <v>1.177545412038343E-2</v>
      </c>
      <c r="IBW64" s="88">
        <f t="shared" ca="1" si="1977"/>
        <v>1.2196925438361058E-2</v>
      </c>
      <c r="IBX64" s="88">
        <f t="shared" ca="1" si="1977"/>
        <v>1.148924252975575E-2</v>
      </c>
      <c r="IBY64" s="88">
        <f t="shared" ca="1" si="1977"/>
        <v>1.2166544915607938E-2</v>
      </c>
      <c r="IBZ64" s="88">
        <f t="shared" ca="1" si="1977"/>
        <v>1.0435821493634133E-2</v>
      </c>
      <c r="ICA64" s="88">
        <f t="shared" ca="1" si="1977"/>
        <v>1.1526937987169575E-2</v>
      </c>
      <c r="ICB64" s="88">
        <f t="shared" ca="1" si="1977"/>
        <v>1.0784753436547187E-2</v>
      </c>
      <c r="ICC64" s="88">
        <f t="shared" ca="1" si="1977"/>
        <v>1.2082955577991623E-2</v>
      </c>
      <c r="ICD64" s="88">
        <f t="shared" ca="1" si="1977"/>
        <v>1.1712512306706901E-2</v>
      </c>
      <c r="ICE64" s="88">
        <f t="shared" ca="1" si="1977"/>
        <v>1.2782286942358181E-2</v>
      </c>
      <c r="ICF64" s="88">
        <f t="shared" ca="1" si="1977"/>
        <v>1.2252722155756131E-2</v>
      </c>
      <c r="ICG64" s="88">
        <f t="shared" ca="1" si="1977"/>
        <v>1.2142982560694746E-2</v>
      </c>
      <c r="ICH64" s="88">
        <f t="shared" ca="1" si="2291"/>
        <v>1.3726377176903642E-2</v>
      </c>
      <c r="ICI64" s="88">
        <f t="shared" ca="1" si="2291"/>
        <v>9.6163610675867213E-3</v>
      </c>
      <c r="ICJ64" s="88">
        <f t="shared" ca="1" si="2291"/>
        <v>1.1797193074722769E-2</v>
      </c>
      <c r="ICK64" s="88">
        <f t="shared" ca="1" si="2291"/>
        <v>1.0322459644167604E-2</v>
      </c>
      <c r="ICL64" s="88">
        <f t="shared" ca="1" si="2291"/>
        <v>1.0926956388899853E-2</v>
      </c>
      <c r="ICM64" s="88">
        <f t="shared" ca="1" si="2291"/>
        <v>1.0606533768930651E-2</v>
      </c>
      <c r="ICN64" s="88">
        <f t="shared" ca="1" si="2291"/>
        <v>1.3755838701676164E-2</v>
      </c>
      <c r="ICO64" s="88">
        <f t="shared" ca="1" si="2291"/>
        <v>1.3277788999569223E-2</v>
      </c>
      <c r="ICP64" s="88">
        <f t="shared" ca="1" si="2291"/>
        <v>1.1553516677763928E-2</v>
      </c>
      <c r="ICQ64" s="88">
        <f t="shared" ca="1" si="2291"/>
        <v>9.6858094902603099E-3</v>
      </c>
      <c r="ICR64" s="88">
        <f t="shared" ca="1" si="2291"/>
        <v>1.2410840007135951E-2</v>
      </c>
      <c r="ICS64" s="88">
        <f t="shared" ca="1" si="2291"/>
        <v>1.1338641129470192E-2</v>
      </c>
      <c r="ICT64" s="88">
        <f t="shared" ca="1" si="2291"/>
        <v>9.6549793019825841E-3</v>
      </c>
      <c r="ICU64" s="88">
        <f t="shared" ca="1" si="2291"/>
        <v>1.12002605355709E-2</v>
      </c>
      <c r="ICV64" s="88">
        <f t="shared" ca="1" si="2134"/>
        <v>1.2722296898866803E-2</v>
      </c>
      <c r="ICW64" s="88">
        <f t="shared" ca="1" si="2134"/>
        <v>1.1394215084228852E-2</v>
      </c>
      <c r="ICX64" s="88">
        <f t="shared" ca="1" si="2134"/>
        <v>1.0509634985694747E-2</v>
      </c>
      <c r="ICY64" s="88">
        <f t="shared" ca="1" si="2134"/>
        <v>1.2245974505588926E-2</v>
      </c>
      <c r="ICZ64" s="88">
        <f t="shared" ca="1" si="2134"/>
        <v>1.1962741527688224E-2</v>
      </c>
      <c r="IDA64" s="88">
        <f t="shared" ca="1" si="2134"/>
        <v>1.2763215590698256E-2</v>
      </c>
      <c r="IDB64" s="88">
        <f t="shared" ca="1" si="2134"/>
        <v>1.0404545373131813E-2</v>
      </c>
      <c r="IDC64" s="88">
        <f t="shared" ca="1" si="2134"/>
        <v>1.1432572010368222E-2</v>
      </c>
      <c r="IDD64" s="88">
        <f t="shared" ca="1" si="2134"/>
        <v>1.3511570869191027E-2</v>
      </c>
      <c r="IDE64" s="88">
        <f t="shared" ca="1" si="2134"/>
        <v>1.1547912677202329E-2</v>
      </c>
      <c r="IDF64" s="88">
        <f t="shared" ca="1" si="2134"/>
        <v>1.3833081180248469E-2</v>
      </c>
      <c r="IDG64" s="88">
        <f t="shared" ca="1" si="2134"/>
        <v>1.2399402638987542E-2</v>
      </c>
      <c r="IDH64" s="88">
        <f t="shared" ca="1" si="2134"/>
        <v>1.2795752660411702E-2</v>
      </c>
      <c r="IDI64" s="88">
        <f t="shared" ca="1" si="2134"/>
        <v>1.181015466013358E-2</v>
      </c>
      <c r="IDJ64" s="88">
        <f t="shared" ca="1" si="2134"/>
        <v>9.9711938106025362E-3</v>
      </c>
      <c r="IDK64" s="88">
        <f t="shared" ca="1" si="2134"/>
        <v>1.0397651522513544E-2</v>
      </c>
      <c r="IDL64" s="88">
        <f t="shared" ca="1" si="2134"/>
        <v>1.0212177023989208E-2</v>
      </c>
      <c r="IDM64" s="88">
        <f t="shared" ca="1" si="2134"/>
        <v>1.1023063483601325E-2</v>
      </c>
      <c r="IDN64" s="88">
        <f t="shared" ca="1" si="2604"/>
        <v>1.0104966472545399E-2</v>
      </c>
      <c r="IDO64" s="88">
        <f t="shared" ca="1" si="2604"/>
        <v>1.2185070649517047E-2</v>
      </c>
      <c r="IDP64" s="88">
        <f t="shared" ca="1" si="2604"/>
        <v>1.0141858099058655E-2</v>
      </c>
      <c r="IDQ64" s="88">
        <f t="shared" ca="1" si="2604"/>
        <v>1.1553005007093707E-2</v>
      </c>
      <c r="IDR64" s="88">
        <f t="shared" ca="1" si="2604"/>
        <v>1.0721899839331809E-2</v>
      </c>
      <c r="IDS64" s="88">
        <f t="shared" ca="1" si="2604"/>
        <v>1.1211938116653447E-2</v>
      </c>
      <c r="IDT64" s="88">
        <f t="shared" ca="1" si="2604"/>
        <v>1.2281068360710502E-2</v>
      </c>
      <c r="IDU64" s="88">
        <f t="shared" ca="1" si="2604"/>
        <v>1.2766508309577524E-2</v>
      </c>
      <c r="IDV64" s="88">
        <f t="shared" ca="1" si="2604"/>
        <v>9.767366948087032E-3</v>
      </c>
      <c r="IDW64" s="88">
        <f t="shared" ca="1" si="2604"/>
        <v>1.1285800142921817E-2</v>
      </c>
      <c r="IDX64" s="88">
        <f t="shared" ca="1" si="2604"/>
        <v>1.1741401851567468E-2</v>
      </c>
      <c r="IDY64" s="88">
        <f t="shared" ca="1" si="2604"/>
        <v>9.5737042385860786E-3</v>
      </c>
      <c r="IDZ64" s="88">
        <f t="shared" ca="1" si="2604"/>
        <v>1.178940048998635E-2</v>
      </c>
      <c r="IEA64" s="88">
        <f t="shared" ca="1" si="2604"/>
        <v>1.4178588208172744E-2</v>
      </c>
      <c r="IEB64" s="88">
        <f t="shared" ca="1" si="2604"/>
        <v>1.3807700889849572E-2</v>
      </c>
      <c r="IEC64" s="88">
        <f t="shared" ca="1" si="2447"/>
        <v>1.2719883638810974E-2</v>
      </c>
      <c r="IED64" s="88">
        <f t="shared" ca="1" si="1978"/>
        <v>1.1637587653882306E-2</v>
      </c>
      <c r="IEE64" s="88">
        <f t="shared" ca="1" si="1978"/>
        <v>1.0949964599441319E-2</v>
      </c>
      <c r="IEF64" s="88">
        <f t="shared" ca="1" si="1978"/>
        <v>1.159765061706732E-2</v>
      </c>
      <c r="IEG64" s="88">
        <f t="shared" ca="1" si="1978"/>
        <v>1.1478723661032721E-2</v>
      </c>
      <c r="IEH64" s="88">
        <f t="shared" ca="1" si="1978"/>
        <v>1.1801097399025805E-2</v>
      </c>
      <c r="IEI64" s="88">
        <f t="shared" ca="1" si="1978"/>
        <v>1.1565491305184339E-2</v>
      </c>
      <c r="IEJ64" s="88">
        <f t="shared" ca="1" si="1978"/>
        <v>1.1966594592176697E-2</v>
      </c>
      <c r="IEK64" s="88">
        <f t="shared" ca="1" si="1978"/>
        <v>1.0786007624600172E-2</v>
      </c>
      <c r="IEL64" s="88">
        <f t="shared" ca="1" si="1978"/>
        <v>1.0941075998808069E-2</v>
      </c>
      <c r="IEM64" s="88">
        <f t="shared" ca="1" si="1978"/>
        <v>1.2843293683796582E-2</v>
      </c>
      <c r="IEN64" s="88">
        <f t="shared" ca="1" si="1978"/>
        <v>1.1271848500394701E-2</v>
      </c>
      <c r="IEO64" s="88">
        <f t="shared" ca="1" si="1978"/>
        <v>9.9849918570742435E-3</v>
      </c>
      <c r="IEP64" s="88">
        <f t="shared" ca="1" si="1978"/>
        <v>1.255272756095251E-2</v>
      </c>
      <c r="IEQ64" s="88">
        <f t="shared" ca="1" si="1978"/>
        <v>1.2361150649813222E-2</v>
      </c>
      <c r="IER64" s="88">
        <f t="shared" ca="1" si="1978"/>
        <v>8.6652950254032784E-3</v>
      </c>
      <c r="IES64" s="88">
        <f t="shared" ca="1" si="1978"/>
        <v>1.1802963723465548E-2</v>
      </c>
      <c r="IET64" s="88">
        <f t="shared" ca="1" si="2292"/>
        <v>9.9004964128997994E-3</v>
      </c>
      <c r="IEU64" s="88">
        <f t="shared" ca="1" si="2292"/>
        <v>1.185323945776324E-2</v>
      </c>
      <c r="IEV64" s="88">
        <f t="shared" ca="1" si="2292"/>
        <v>1.1172751082792302E-2</v>
      </c>
      <c r="IEW64" s="88">
        <f t="shared" ca="1" si="2292"/>
        <v>1.2080793450596101E-2</v>
      </c>
      <c r="IEX64" s="88">
        <f t="shared" ca="1" si="2292"/>
        <v>1.2510661756467919E-2</v>
      </c>
      <c r="IEY64" s="88">
        <f t="shared" ca="1" si="2292"/>
        <v>1.1650530862541876E-2</v>
      </c>
      <c r="IEZ64" s="88">
        <f t="shared" ca="1" si="2292"/>
        <v>1.0963509396219649E-2</v>
      </c>
      <c r="IFA64" s="88">
        <f t="shared" ca="1" si="2292"/>
        <v>1.1519557636077175E-2</v>
      </c>
      <c r="IFB64" s="88">
        <f t="shared" ca="1" si="2292"/>
        <v>1.1225265701313601E-2</v>
      </c>
      <c r="IFC64" s="88">
        <f t="shared" ca="1" si="2292"/>
        <v>1.0861342467158655E-2</v>
      </c>
      <c r="IFD64" s="88">
        <f t="shared" ca="1" si="2292"/>
        <v>1.2514110789185058E-2</v>
      </c>
      <c r="IFE64" s="88">
        <f t="shared" ca="1" si="2292"/>
        <v>1.1194994619243054E-2</v>
      </c>
      <c r="IFF64" s="88">
        <f t="shared" ca="1" si="2292"/>
        <v>1.0901565425229996E-2</v>
      </c>
      <c r="IFG64" s="88">
        <f t="shared" ca="1" si="2292"/>
        <v>1.3705901024361226E-2</v>
      </c>
      <c r="IFH64" s="88">
        <f t="shared" ca="1" si="2135"/>
        <v>1.0920714706315629E-2</v>
      </c>
      <c r="IFI64" s="88">
        <f t="shared" ca="1" si="2135"/>
        <v>1.0728042781242609E-2</v>
      </c>
      <c r="IFJ64" s="88">
        <f t="shared" ca="1" si="2135"/>
        <v>1.2184598697894036E-2</v>
      </c>
      <c r="IFK64" s="88">
        <f t="shared" ca="1" si="2135"/>
        <v>1.0474402257665891E-2</v>
      </c>
      <c r="IFL64" s="88">
        <f t="shared" ca="1" si="2135"/>
        <v>1.2821699282562781E-2</v>
      </c>
      <c r="IFM64" s="88">
        <f t="shared" ca="1" si="2135"/>
        <v>1.1168059851885173E-2</v>
      </c>
      <c r="IFN64" s="88">
        <f t="shared" ca="1" si="2135"/>
        <v>8.8902786195266051E-3</v>
      </c>
      <c r="IFO64" s="88">
        <f t="shared" ca="1" si="2135"/>
        <v>1.1207691670342367E-2</v>
      </c>
      <c r="IFP64" s="88">
        <f t="shared" ca="1" si="2135"/>
        <v>1.0605735786400537E-2</v>
      </c>
      <c r="IFQ64" s="88">
        <f t="shared" ca="1" si="2135"/>
        <v>1.3171701260182451E-2</v>
      </c>
      <c r="IFR64" s="88">
        <f t="shared" ca="1" si="2135"/>
        <v>1.1781316589283903E-2</v>
      </c>
      <c r="IFS64" s="88">
        <f t="shared" ca="1" si="2135"/>
        <v>1.3799820990329547E-2</v>
      </c>
      <c r="IFT64" s="88">
        <f t="shared" ca="1" si="2135"/>
        <v>1.0992112261711109E-2</v>
      </c>
      <c r="IFU64" s="88">
        <f t="shared" ca="1" si="2135"/>
        <v>1.2371591733677493E-2</v>
      </c>
      <c r="IFV64" s="88">
        <f t="shared" ca="1" si="2135"/>
        <v>1.1409305851351343E-2</v>
      </c>
      <c r="IFW64" s="88">
        <f t="shared" ca="1" si="2135"/>
        <v>1.2434081341208518E-2</v>
      </c>
      <c r="IFX64" s="88">
        <f t="shared" ca="1" si="2135"/>
        <v>1.2296318292223029E-2</v>
      </c>
      <c r="IFY64" s="88">
        <f t="shared" ca="1" si="2135"/>
        <v>1.1671537928317453E-2</v>
      </c>
      <c r="IFZ64" s="88">
        <f t="shared" ca="1" si="2605"/>
        <v>1.2099299035379032E-2</v>
      </c>
      <c r="IGA64" s="88">
        <f t="shared" ca="1" si="2605"/>
        <v>1.3931297313036977E-2</v>
      </c>
      <c r="IGB64" s="88">
        <f t="shared" ca="1" si="2605"/>
        <v>1.2863637387657521E-2</v>
      </c>
      <c r="IGC64" s="88">
        <f t="shared" ca="1" si="2605"/>
        <v>1.2787427425534905E-2</v>
      </c>
      <c r="IGD64" s="88">
        <f t="shared" ca="1" si="2605"/>
        <v>1.1120056975529487E-2</v>
      </c>
      <c r="IGE64" s="88">
        <f t="shared" ca="1" si="2605"/>
        <v>1.1240819519497651E-2</v>
      </c>
      <c r="IGF64" s="88">
        <f t="shared" ca="1" si="2605"/>
        <v>1.1823162817556777E-2</v>
      </c>
      <c r="IGG64" s="88">
        <f t="shared" ca="1" si="2605"/>
        <v>8.2643041760717371E-3</v>
      </c>
      <c r="IGH64" s="88">
        <f t="shared" ca="1" si="2605"/>
        <v>1.0195224720408833E-2</v>
      </c>
      <c r="IGI64" s="88">
        <f t="shared" ca="1" si="2605"/>
        <v>1.1613416174106828E-2</v>
      </c>
      <c r="IGJ64" s="88">
        <f t="shared" ca="1" si="2605"/>
        <v>9.6451771481613682E-3</v>
      </c>
      <c r="IGK64" s="88">
        <f t="shared" ca="1" si="2605"/>
        <v>1.1151211302499013E-2</v>
      </c>
      <c r="IGL64" s="88">
        <f t="shared" ca="1" si="2605"/>
        <v>1.0812396844532076E-2</v>
      </c>
      <c r="IGM64" s="88">
        <f t="shared" ca="1" si="2605"/>
        <v>1.2613306450314884E-2</v>
      </c>
      <c r="IGN64" s="88">
        <f t="shared" ca="1" si="2605"/>
        <v>1.1917045854272144E-2</v>
      </c>
      <c r="IGO64" s="88">
        <f t="shared" ca="1" si="2448"/>
        <v>9.9141994871220131E-3</v>
      </c>
      <c r="IGP64" s="88">
        <f t="shared" ca="1" si="1979"/>
        <v>9.8765502003453874E-3</v>
      </c>
      <c r="IGQ64" s="88">
        <f t="shared" ca="1" si="1979"/>
        <v>1.2393727473247467E-2</v>
      </c>
      <c r="IGR64" s="88">
        <f t="shared" ca="1" si="1979"/>
        <v>1.3357285985458342E-2</v>
      </c>
      <c r="IGS64" s="88">
        <f t="shared" ca="1" si="1979"/>
        <v>9.5317144256085208E-3</v>
      </c>
      <c r="IGT64" s="88">
        <f t="shared" ca="1" si="1979"/>
        <v>1.0803372951407509E-2</v>
      </c>
      <c r="IGU64" s="88">
        <f t="shared" ca="1" si="1979"/>
        <v>1.3291554902438805E-2</v>
      </c>
      <c r="IGV64" s="88">
        <f t="shared" ca="1" si="1979"/>
        <v>9.5203265147759761E-3</v>
      </c>
      <c r="IGW64" s="88">
        <f t="shared" ca="1" si="1979"/>
        <v>1.3573360982036646E-2</v>
      </c>
      <c r="IGX64" s="88">
        <f t="shared" ca="1" si="1979"/>
        <v>9.7355349837678247E-3</v>
      </c>
      <c r="IGY64" s="88">
        <f t="shared" ca="1" si="1979"/>
        <v>1.2576825692059217E-2</v>
      </c>
      <c r="IGZ64" s="88">
        <f t="shared" ca="1" si="1979"/>
        <v>1.0218660633091542E-2</v>
      </c>
      <c r="IHA64" s="88">
        <f t="shared" ca="1" si="1979"/>
        <v>1.117492941057378E-2</v>
      </c>
      <c r="IHB64" s="88">
        <f t="shared" ca="1" si="1979"/>
        <v>1.1815887705215068E-2</v>
      </c>
      <c r="IHC64" s="88">
        <f t="shared" ca="1" si="1979"/>
        <v>1.2768309678700716E-2</v>
      </c>
      <c r="IHD64" s="88">
        <f t="shared" ca="1" si="1979"/>
        <v>1.1418233166935202E-2</v>
      </c>
      <c r="IHE64" s="88">
        <f t="shared" ca="1" si="1979"/>
        <v>1.2615199910152685E-2</v>
      </c>
      <c r="IHF64" s="88">
        <f t="shared" ca="1" si="2293"/>
        <v>9.9446535706332537E-3</v>
      </c>
      <c r="IHG64" s="88">
        <f t="shared" ca="1" si="2293"/>
        <v>1.3228882591696831E-2</v>
      </c>
      <c r="IHH64" s="88">
        <f t="shared" ca="1" si="2293"/>
        <v>9.5842317925013635E-3</v>
      </c>
      <c r="IHI64" s="88">
        <f t="shared" ca="1" si="2293"/>
        <v>1.1077243499796847E-2</v>
      </c>
      <c r="IHJ64" s="88">
        <f t="shared" ca="1" si="2293"/>
        <v>1.260692802054708E-2</v>
      </c>
      <c r="IHK64" s="88">
        <f t="shared" ca="1" si="2293"/>
        <v>1.1726078675096771E-2</v>
      </c>
      <c r="IHL64" s="88">
        <f t="shared" ca="1" si="2293"/>
        <v>9.9822688564751016E-3</v>
      </c>
      <c r="IHM64" s="88">
        <f t="shared" ca="1" si="2293"/>
        <v>1.0845948610704925E-2</v>
      </c>
      <c r="IHN64" s="88">
        <f t="shared" ca="1" si="2293"/>
        <v>1.0716917618857312E-2</v>
      </c>
      <c r="IHO64" s="88">
        <f t="shared" ca="1" si="2293"/>
        <v>1.2376623448560307E-2</v>
      </c>
      <c r="IHP64" s="88">
        <f t="shared" ca="1" si="2293"/>
        <v>1.116780583060652E-2</v>
      </c>
      <c r="IHQ64" s="88">
        <f t="shared" ca="1" si="2293"/>
        <v>9.931163725501525E-3</v>
      </c>
      <c r="IHR64" s="88">
        <f t="shared" ca="1" si="2293"/>
        <v>1.0614697353706636E-2</v>
      </c>
      <c r="IHS64" s="88">
        <f t="shared" ca="1" si="2293"/>
        <v>1.1727694410770468E-2</v>
      </c>
      <c r="IHT64" s="88">
        <f t="shared" ca="1" si="2136"/>
        <v>1.0513091900831682E-2</v>
      </c>
      <c r="IHU64" s="88">
        <f t="shared" ca="1" si="2136"/>
        <v>1.2207805677858584E-2</v>
      </c>
      <c r="IHV64" s="88">
        <f t="shared" ca="1" si="2136"/>
        <v>1.1593974901415066E-2</v>
      </c>
      <c r="IHW64" s="88">
        <f t="shared" ca="1" si="2136"/>
        <v>9.0496980847555742E-3</v>
      </c>
      <c r="IHX64" s="88">
        <f t="shared" ca="1" si="2136"/>
        <v>1.0817034048062788E-2</v>
      </c>
      <c r="IHY64" s="88">
        <f t="shared" ca="1" si="2136"/>
        <v>1.2593989834141651E-2</v>
      </c>
      <c r="IHZ64" s="88">
        <f t="shared" ca="1" si="2136"/>
        <v>9.798180601257131E-3</v>
      </c>
      <c r="IIA64" s="88">
        <f t="shared" ca="1" si="2136"/>
        <v>9.6082907965784458E-3</v>
      </c>
      <c r="IIB64" s="88">
        <f t="shared" ca="1" si="2136"/>
        <v>1.2200160833013058E-2</v>
      </c>
      <c r="IIC64" s="88">
        <f t="shared" ca="1" si="2136"/>
        <v>9.8444309996274532E-3</v>
      </c>
      <c r="IID64" s="88">
        <f t="shared" ca="1" si="2136"/>
        <v>1.2454417468806567E-2</v>
      </c>
      <c r="IIE64" s="88">
        <f t="shared" ca="1" si="2136"/>
        <v>1.1406077998907692E-2</v>
      </c>
      <c r="IIF64" s="88">
        <f t="shared" ca="1" si="2136"/>
        <v>1.1864920391434254E-2</v>
      </c>
      <c r="IIG64" s="88">
        <f t="shared" ca="1" si="2136"/>
        <v>1.0214659699305094E-2</v>
      </c>
      <c r="IIH64" s="88">
        <f t="shared" ca="1" si="2136"/>
        <v>1.0071574482432387E-2</v>
      </c>
      <c r="III64" s="88">
        <f t="shared" ca="1" si="2136"/>
        <v>1.2674693185554834E-2</v>
      </c>
      <c r="IIJ64" s="88">
        <f t="shared" ca="1" si="2136"/>
        <v>1.1463258220556292E-2</v>
      </c>
      <c r="IIK64" s="88">
        <f t="shared" ca="1" si="2136"/>
        <v>1.0706074474047429E-2</v>
      </c>
      <c r="IIL64" s="88">
        <f t="shared" ca="1" si="2606"/>
        <v>1.0570206826906004E-2</v>
      </c>
      <c r="IIM64" s="88">
        <f t="shared" ca="1" si="2606"/>
        <v>1.2853584795587928E-2</v>
      </c>
      <c r="IIN64" s="88">
        <f t="shared" ca="1" si="2606"/>
        <v>1.0984157717286863E-2</v>
      </c>
      <c r="IIO64" s="88">
        <f t="shared" ca="1" si="2606"/>
        <v>1.2228457345703436E-2</v>
      </c>
      <c r="IIP64" s="88">
        <f t="shared" ca="1" si="2606"/>
        <v>1.1410857977795235E-2</v>
      </c>
      <c r="IIQ64" s="88">
        <f t="shared" ca="1" si="2606"/>
        <v>1.0379844147757151E-2</v>
      </c>
      <c r="IIR64" s="88">
        <f t="shared" ca="1" si="2606"/>
        <v>1.2595957128872917E-2</v>
      </c>
      <c r="IIS64" s="88">
        <f t="shared" ca="1" si="2606"/>
        <v>1.2248945419103745E-2</v>
      </c>
      <c r="IIT64" s="88">
        <f t="shared" ca="1" si="2606"/>
        <v>1.1712545265146538E-2</v>
      </c>
      <c r="IIU64" s="88">
        <f t="shared" ca="1" si="2606"/>
        <v>1.4197836046771219E-2</v>
      </c>
      <c r="IIV64" s="88">
        <f t="shared" ca="1" si="2606"/>
        <v>1.1312000515787254E-2</v>
      </c>
      <c r="IIW64" s="88">
        <f t="shared" ca="1" si="2606"/>
        <v>1.0626896776494468E-2</v>
      </c>
      <c r="IIX64" s="88">
        <f t="shared" ca="1" si="2606"/>
        <v>1.1669204458567339E-2</v>
      </c>
      <c r="IIY64" s="88">
        <f t="shared" ca="1" si="2606"/>
        <v>1.2201574338710811E-2</v>
      </c>
      <c r="IIZ64" s="88">
        <f t="shared" ca="1" si="2606"/>
        <v>1.4005312260389964E-2</v>
      </c>
      <c r="IJA64" s="88">
        <f t="shared" ca="1" si="2449"/>
        <v>1.2339647008063184E-2</v>
      </c>
      <c r="IJB64" s="88">
        <f t="shared" ca="1" si="1980"/>
        <v>1.2090288911170722E-2</v>
      </c>
      <c r="IJC64" s="88">
        <f t="shared" ca="1" si="1980"/>
        <v>1.1589348112850254E-2</v>
      </c>
      <c r="IJD64" s="88">
        <f t="shared" ca="1" si="1980"/>
        <v>1.0890583223265251E-2</v>
      </c>
      <c r="IJE64" s="88">
        <f t="shared" ca="1" si="1980"/>
        <v>1.010988644552005E-2</v>
      </c>
      <c r="IJF64" s="88">
        <f t="shared" ca="1" si="1980"/>
        <v>1.404185742693036E-2</v>
      </c>
      <c r="IJG64" s="88">
        <f t="shared" ca="1" si="1980"/>
        <v>1.313793906233102E-2</v>
      </c>
      <c r="IJH64" s="88">
        <f t="shared" ca="1" si="1980"/>
        <v>9.0641589466006339E-3</v>
      </c>
      <c r="IJI64" s="88">
        <f t="shared" ca="1" si="1980"/>
        <v>1.1751068117997246E-2</v>
      </c>
      <c r="IJJ64" s="88">
        <f t="shared" ca="1" si="1980"/>
        <v>1.1783743502684208E-2</v>
      </c>
      <c r="IJK64" s="88">
        <f t="shared" ca="1" si="1980"/>
        <v>1.1580686181006937E-2</v>
      </c>
      <c r="IJL64" s="88">
        <f t="shared" ca="1" si="1980"/>
        <v>1.2702738278056819E-2</v>
      </c>
      <c r="IJM64" s="88">
        <f t="shared" ca="1" si="1980"/>
        <v>1.0587907623606955E-2</v>
      </c>
      <c r="IJN64" s="88">
        <f t="shared" ca="1" si="1980"/>
        <v>1.1392097570802177E-2</v>
      </c>
      <c r="IJO64" s="88">
        <f t="shared" ca="1" si="1980"/>
        <v>1.2054486365758012E-2</v>
      </c>
      <c r="IJP64" s="88">
        <f t="shared" ca="1" si="1980"/>
        <v>1.1225727687606574E-2</v>
      </c>
      <c r="IJQ64" s="88">
        <f t="shared" ca="1" si="1980"/>
        <v>1.2414210018691406E-2</v>
      </c>
      <c r="IJR64" s="88">
        <f t="shared" ca="1" si="2294"/>
        <v>1.2345881954222255E-2</v>
      </c>
      <c r="IJS64" s="88">
        <f t="shared" ca="1" si="2294"/>
        <v>1.0653784215067288E-2</v>
      </c>
      <c r="IJT64" s="88">
        <f t="shared" ca="1" si="2294"/>
        <v>1.058521481356384E-2</v>
      </c>
      <c r="IJU64" s="88">
        <f t="shared" ca="1" si="2294"/>
        <v>8.6769158206776147E-3</v>
      </c>
      <c r="IJV64" s="88">
        <f t="shared" ca="1" si="2294"/>
        <v>1.1372428817839991E-2</v>
      </c>
      <c r="IJW64" s="88">
        <f t="shared" ca="1" si="2294"/>
        <v>1.1986978557870445E-2</v>
      </c>
      <c r="IJX64" s="88">
        <f t="shared" ca="1" si="2294"/>
        <v>1.1655798847383171E-2</v>
      </c>
      <c r="IJY64" s="88">
        <f t="shared" ca="1" si="2294"/>
        <v>1.1390529255054238E-2</v>
      </c>
      <c r="IJZ64" s="88">
        <f t="shared" ca="1" si="2294"/>
        <v>1.1332994388629891E-2</v>
      </c>
      <c r="IKA64" s="88">
        <f t="shared" ca="1" si="2294"/>
        <v>1.2599237745191153E-2</v>
      </c>
      <c r="IKB64" s="88">
        <f t="shared" ca="1" si="2294"/>
        <v>1.1190429807600533E-2</v>
      </c>
      <c r="IKC64" s="88">
        <f t="shared" ca="1" si="2294"/>
        <v>1.2067983358921276E-2</v>
      </c>
      <c r="IKD64" s="88">
        <f t="shared" ca="1" si="2294"/>
        <v>1.2670939727799223E-2</v>
      </c>
      <c r="IKE64" s="88">
        <f t="shared" ca="1" si="2294"/>
        <v>9.6461100649509988E-3</v>
      </c>
      <c r="IKF64" s="88">
        <f t="shared" ca="1" si="2137"/>
        <v>1.1756782114358429E-2</v>
      </c>
      <c r="IKG64" s="88">
        <f t="shared" ca="1" si="2137"/>
        <v>1.1340510657132199E-2</v>
      </c>
      <c r="IKH64" s="88">
        <f t="shared" ca="1" si="2137"/>
        <v>1.186507391720182E-2</v>
      </c>
      <c r="IKI64" s="88">
        <f t="shared" ca="1" si="2137"/>
        <v>1.0971924910409197E-2</v>
      </c>
      <c r="IKJ64" s="88">
        <f t="shared" ca="1" si="2137"/>
        <v>1.2354927892088507E-2</v>
      </c>
      <c r="IKK64" s="88">
        <f t="shared" ca="1" si="2137"/>
        <v>1.4090225718610627E-2</v>
      </c>
      <c r="IKL64" s="88">
        <f t="shared" ca="1" si="2137"/>
        <v>1.3735306746520341E-2</v>
      </c>
      <c r="IKM64" s="88">
        <f t="shared" ca="1" si="2137"/>
        <v>1.0372260247825546E-2</v>
      </c>
      <c r="IKN64" s="88">
        <f t="shared" ca="1" si="2137"/>
        <v>1.272729643127251E-2</v>
      </c>
      <c r="IKO64" s="88">
        <f t="shared" ca="1" si="2137"/>
        <v>1.0246623306457011E-2</v>
      </c>
      <c r="IKP64" s="88">
        <f t="shared" ca="1" si="2137"/>
        <v>1.3434718855534485E-2</v>
      </c>
      <c r="IKQ64" s="88">
        <f t="shared" ca="1" si="2137"/>
        <v>1.119926461664458E-2</v>
      </c>
      <c r="IKR64" s="88">
        <f t="shared" ca="1" si="2137"/>
        <v>1.2020817046803854E-2</v>
      </c>
      <c r="IKS64" s="88">
        <f t="shared" ca="1" si="2137"/>
        <v>9.21789576528694E-3</v>
      </c>
      <c r="IKT64" s="88">
        <f t="shared" ca="1" si="2137"/>
        <v>1.0613493413938914E-2</v>
      </c>
      <c r="IKU64" s="88">
        <f t="shared" ca="1" si="2137"/>
        <v>1.171123260980971E-2</v>
      </c>
      <c r="IKV64" s="88">
        <f t="shared" ca="1" si="2137"/>
        <v>1.0893106915301598E-2</v>
      </c>
      <c r="IKW64" s="88">
        <f t="shared" ca="1" si="2137"/>
        <v>1.1695479691918342E-2</v>
      </c>
      <c r="IKX64" s="88">
        <f t="shared" ca="1" si="2607"/>
        <v>1.1140884141854575E-2</v>
      </c>
      <c r="IKY64" s="88">
        <f t="shared" ca="1" si="2607"/>
        <v>1.031774068189974E-2</v>
      </c>
      <c r="IKZ64" s="88">
        <f t="shared" ca="1" si="2607"/>
        <v>1.2082741888160954E-2</v>
      </c>
      <c r="ILA64" s="88">
        <f t="shared" ca="1" si="2607"/>
        <v>1.2204049669101658E-2</v>
      </c>
      <c r="ILB64" s="88">
        <f t="shared" ca="1" si="2607"/>
        <v>9.6857338003303074E-3</v>
      </c>
      <c r="ILC64" s="88">
        <f t="shared" ca="1" si="2607"/>
        <v>1.2487774993465138E-2</v>
      </c>
      <c r="ILD64" s="88">
        <f t="shared" ca="1" si="2607"/>
        <v>1.1973684772250585E-2</v>
      </c>
      <c r="ILE64" s="88">
        <f t="shared" ca="1" si="2607"/>
        <v>1.1748210627181644E-2</v>
      </c>
      <c r="ILF64" s="88">
        <f t="shared" ca="1" si="2607"/>
        <v>1.1076870178370602E-2</v>
      </c>
      <c r="ILG64" s="88">
        <f t="shared" ca="1" si="2607"/>
        <v>1.1505291556121941E-2</v>
      </c>
      <c r="ILH64" s="88">
        <f t="shared" ca="1" si="2607"/>
        <v>1.0708271750075082E-2</v>
      </c>
      <c r="ILI64" s="88">
        <f t="shared" ca="1" si="2607"/>
        <v>1.2913706030857777E-2</v>
      </c>
      <c r="ILJ64" s="88">
        <f t="shared" ca="1" si="2607"/>
        <v>1.0468202607456369E-2</v>
      </c>
      <c r="ILK64" s="88">
        <f t="shared" ca="1" si="2607"/>
        <v>1.06051018561819E-2</v>
      </c>
      <c r="ILL64" s="88">
        <f t="shared" ca="1" si="2607"/>
        <v>1.0971687723446416E-2</v>
      </c>
      <c r="ILM64" s="88">
        <f t="shared" ca="1" si="2450"/>
        <v>1.0989943739163611E-2</v>
      </c>
      <c r="ILN64" s="88">
        <f t="shared" ca="1" si="1981"/>
        <v>1.2081033692305745E-2</v>
      </c>
      <c r="ILO64" s="88">
        <f t="shared" ca="1" si="1981"/>
        <v>8.5111513407712409E-3</v>
      </c>
      <c r="ILP64" s="88">
        <f t="shared" ca="1" si="1981"/>
        <v>1.1668088953409038E-2</v>
      </c>
      <c r="ILQ64" s="88">
        <f t="shared" ca="1" si="1981"/>
        <v>1.1994263523172816E-2</v>
      </c>
      <c r="ILR64" s="88">
        <f t="shared" ca="1" si="1981"/>
        <v>1.1726034331296648E-2</v>
      </c>
      <c r="ILS64" s="88">
        <f t="shared" ca="1" si="1981"/>
        <v>9.8942220905135162E-3</v>
      </c>
      <c r="ILT64" s="88">
        <f t="shared" ca="1" si="1981"/>
        <v>1.1303265283987882E-2</v>
      </c>
      <c r="ILU64" s="88">
        <f t="shared" ca="1" si="1981"/>
        <v>1.3116200334462263E-2</v>
      </c>
      <c r="ILV64" s="88">
        <f t="shared" ca="1" si="1981"/>
        <v>1.1600238496986739E-2</v>
      </c>
      <c r="ILW64" s="88">
        <f t="shared" ca="1" si="1981"/>
        <v>1.3496020394261884E-2</v>
      </c>
      <c r="ILX64" s="88">
        <f t="shared" ca="1" si="1981"/>
        <v>1.2354592382206001E-2</v>
      </c>
      <c r="ILY64" s="88">
        <f t="shared" ca="1" si="1981"/>
        <v>1.1360270958850362E-2</v>
      </c>
      <c r="ILZ64" s="88">
        <f t="shared" ca="1" si="1981"/>
        <v>1.0987626672323893E-2</v>
      </c>
      <c r="IMA64" s="88">
        <f t="shared" ca="1" si="1981"/>
        <v>1.2508774298895318E-2</v>
      </c>
      <c r="IMB64" s="88">
        <f t="shared" ca="1" si="1981"/>
        <v>8.7787383419637623E-3</v>
      </c>
      <c r="IMC64" s="88">
        <f t="shared" ca="1" si="1981"/>
        <v>1.0457756260854325E-2</v>
      </c>
      <c r="IMD64" s="88">
        <f t="shared" ca="1" si="2295"/>
        <v>1.0734957941340714E-2</v>
      </c>
      <c r="IME64" s="88">
        <f t="shared" ca="1" si="2295"/>
        <v>1.1411154130517137E-2</v>
      </c>
      <c r="IMF64" s="88">
        <f t="shared" ca="1" si="2295"/>
        <v>9.2123425733482839E-3</v>
      </c>
      <c r="IMG64" s="88">
        <f t="shared" ca="1" si="2295"/>
        <v>1.1685063070787208E-2</v>
      </c>
      <c r="IMH64" s="88">
        <f t="shared" ca="1" si="2295"/>
        <v>1.0689665450430551E-2</v>
      </c>
      <c r="IMI64" s="88">
        <f t="shared" ca="1" si="2295"/>
        <v>1.3672567823245831E-2</v>
      </c>
      <c r="IMJ64" s="88">
        <f t="shared" ca="1" si="2295"/>
        <v>1.1520372103068338E-2</v>
      </c>
      <c r="IMK64" s="88">
        <f t="shared" ca="1" si="2295"/>
        <v>1.3721240401706004E-2</v>
      </c>
      <c r="IML64" s="88">
        <f t="shared" ca="1" si="2295"/>
        <v>1.1075711067396819E-2</v>
      </c>
      <c r="IMM64" s="88">
        <f t="shared" ca="1" si="2295"/>
        <v>1.1759656166165006E-2</v>
      </c>
      <c r="IMN64" s="88">
        <f t="shared" ca="1" si="2295"/>
        <v>1.1471317066437109E-2</v>
      </c>
      <c r="IMO64" s="88">
        <f t="shared" ca="1" si="2295"/>
        <v>1.1923716068972228E-2</v>
      </c>
      <c r="IMP64" s="88">
        <f t="shared" ca="1" si="2295"/>
        <v>1.3230404415206422E-2</v>
      </c>
      <c r="IMQ64" s="88">
        <f t="shared" ca="1" si="2295"/>
        <v>1.1633652279519386E-2</v>
      </c>
      <c r="IMR64" s="88">
        <f t="shared" ca="1" si="2138"/>
        <v>1.3246014303376217E-2</v>
      </c>
      <c r="IMS64" s="88">
        <f t="shared" ca="1" si="2138"/>
        <v>1.0844694589480675E-2</v>
      </c>
      <c r="IMT64" s="88">
        <f t="shared" ca="1" si="2138"/>
        <v>9.8477088835332745E-3</v>
      </c>
      <c r="IMU64" s="88">
        <f t="shared" ca="1" si="2138"/>
        <v>1.1484611883853062E-2</v>
      </c>
      <c r="IMV64" s="88">
        <f t="shared" ca="1" si="2138"/>
        <v>1.1123568729931047E-2</v>
      </c>
      <c r="IMW64" s="88">
        <f t="shared" ca="1" si="2138"/>
        <v>1.2595294656075088E-2</v>
      </c>
      <c r="IMX64" s="88">
        <f t="shared" ca="1" si="2138"/>
        <v>1.2004406674434389E-2</v>
      </c>
      <c r="IMY64" s="88">
        <f t="shared" ca="1" si="2138"/>
        <v>1.3052113351076106E-2</v>
      </c>
      <c r="IMZ64" s="88">
        <f t="shared" ca="1" si="2138"/>
        <v>1.0433392356289956E-2</v>
      </c>
      <c r="INA64" s="88">
        <f t="shared" ca="1" si="2138"/>
        <v>1.2111469259278831E-2</v>
      </c>
      <c r="INB64" s="88">
        <f t="shared" ca="1" si="2138"/>
        <v>1.1920444241325262E-2</v>
      </c>
      <c r="INC64" s="88">
        <f t="shared" ca="1" si="2138"/>
        <v>1.2106873206409796E-2</v>
      </c>
      <c r="IND64" s="88">
        <f t="shared" ca="1" si="2138"/>
        <v>1.1592231144875412E-2</v>
      </c>
      <c r="INE64" s="88">
        <f t="shared" ca="1" si="2138"/>
        <v>1.2265508331591455E-2</v>
      </c>
      <c r="INF64" s="88">
        <f t="shared" ca="1" si="2138"/>
        <v>1.0520483760092035E-2</v>
      </c>
      <c r="ING64" s="88">
        <f t="shared" ca="1" si="2138"/>
        <v>1.285017585364585E-2</v>
      </c>
      <c r="INH64" s="88">
        <f t="shared" ca="1" si="2138"/>
        <v>1.1763288441177338E-2</v>
      </c>
      <c r="INI64" s="88">
        <f t="shared" ca="1" si="2138"/>
        <v>1.1140414461873568E-2</v>
      </c>
      <c r="INJ64" s="88">
        <f t="shared" ca="1" si="2608"/>
        <v>1.2577632355348208E-2</v>
      </c>
      <c r="INK64" s="88">
        <f t="shared" ca="1" si="2608"/>
        <v>1.1175431377497935E-2</v>
      </c>
      <c r="INL64" s="88">
        <f t="shared" ca="1" si="2608"/>
        <v>1.0538319842298393E-2</v>
      </c>
      <c r="INM64" s="88">
        <f t="shared" ca="1" si="2608"/>
        <v>9.2638934970794926E-3</v>
      </c>
      <c r="INN64" s="88">
        <f t="shared" ca="1" si="2608"/>
        <v>1.2558052152369392E-2</v>
      </c>
      <c r="INO64" s="88">
        <f t="shared" ca="1" si="2608"/>
        <v>1.1863237347904707E-2</v>
      </c>
      <c r="INP64" s="88">
        <f t="shared" ca="1" si="2608"/>
        <v>1.0960147805831535E-2</v>
      </c>
      <c r="INQ64" s="88">
        <f t="shared" ca="1" si="2608"/>
        <v>1.3355214113203645E-2</v>
      </c>
      <c r="INR64" s="88">
        <f t="shared" ca="1" si="2608"/>
        <v>1.06826504123768E-2</v>
      </c>
      <c r="INS64" s="88">
        <f t="shared" ca="1" si="2608"/>
        <v>1.3428913217304602E-2</v>
      </c>
      <c r="INT64" s="88">
        <f t="shared" ca="1" si="2608"/>
        <v>1.3100418932193263E-2</v>
      </c>
      <c r="INU64" s="88">
        <f t="shared" ca="1" si="2608"/>
        <v>1.0976597422508047E-2</v>
      </c>
      <c r="INV64" s="88">
        <f t="shared" ca="1" si="2608"/>
        <v>1.1353709147632065E-2</v>
      </c>
      <c r="INW64" s="88">
        <f t="shared" ca="1" si="2608"/>
        <v>1.1939285194568869E-2</v>
      </c>
      <c r="INX64" s="88">
        <f t="shared" ca="1" si="2608"/>
        <v>1.1062397712700281E-2</v>
      </c>
      <c r="INY64" s="88">
        <f t="shared" ca="1" si="2451"/>
        <v>1.2797460851672347E-2</v>
      </c>
      <c r="INZ64" s="88">
        <f t="shared" ca="1" si="1982"/>
        <v>1.2430128570043386E-2</v>
      </c>
      <c r="IOA64" s="88">
        <f t="shared" ca="1" si="1982"/>
        <v>1.1243688714791152E-2</v>
      </c>
      <c r="IOB64" s="88">
        <f t="shared" ca="1" si="1982"/>
        <v>1.1309368544130793E-2</v>
      </c>
      <c r="IOC64" s="88">
        <f t="shared" ca="1" si="1982"/>
        <v>1.0270775571410999E-2</v>
      </c>
      <c r="IOD64" s="88">
        <f t="shared" ca="1" si="1982"/>
        <v>1.1645462915016424E-2</v>
      </c>
      <c r="IOE64" s="88">
        <f t="shared" ca="1" si="1982"/>
        <v>1.0943804848303809E-2</v>
      </c>
      <c r="IOF64" s="88">
        <f t="shared" ca="1" si="1982"/>
        <v>1.1045281776469419E-2</v>
      </c>
      <c r="IOG64" s="88">
        <f t="shared" ca="1" si="1982"/>
        <v>1.1712715967284945E-2</v>
      </c>
      <c r="IOH64" s="88">
        <f t="shared" ca="1" si="1982"/>
        <v>1.176116129557502E-2</v>
      </c>
      <c r="IOI64" s="88">
        <f t="shared" ca="1" si="1982"/>
        <v>1.0490193696085155E-2</v>
      </c>
      <c r="IOJ64" s="88">
        <f t="shared" ca="1" si="1982"/>
        <v>9.0533410914892497E-3</v>
      </c>
      <c r="IOK64" s="88">
        <f t="shared" ca="1" si="1982"/>
        <v>1.0089955810156287E-2</v>
      </c>
      <c r="IOL64" s="88">
        <f t="shared" ca="1" si="1982"/>
        <v>1.1655360089082573E-2</v>
      </c>
      <c r="IOM64" s="88">
        <f t="shared" ca="1" si="1982"/>
        <v>1.0073617000148888E-2</v>
      </c>
      <c r="ION64" s="88">
        <f t="shared" ca="1" si="1982"/>
        <v>1.0654502554080243E-2</v>
      </c>
      <c r="IOO64" s="88">
        <f t="shared" ca="1" si="1982"/>
        <v>1.0057975865736198E-2</v>
      </c>
      <c r="IOP64" s="88">
        <f t="shared" ca="1" si="2296"/>
        <v>1.1075371342254855E-2</v>
      </c>
      <c r="IOQ64" s="88">
        <f t="shared" ca="1" si="2296"/>
        <v>1.135592144457951E-2</v>
      </c>
      <c r="IOR64" s="88">
        <f t="shared" ca="1" si="2296"/>
        <v>9.6213697285124026E-3</v>
      </c>
      <c r="IOS64" s="88">
        <f t="shared" ca="1" si="2296"/>
        <v>1.314357888241412E-2</v>
      </c>
      <c r="IOT64" s="88">
        <f t="shared" ca="1" si="2296"/>
        <v>1.3029868497979727E-2</v>
      </c>
      <c r="IOU64" s="88">
        <f t="shared" ca="1" si="2296"/>
        <v>1.0985936014016718E-2</v>
      </c>
      <c r="IOV64" s="88">
        <f t="shared" ca="1" si="2296"/>
        <v>1.050107971886971E-2</v>
      </c>
      <c r="IOW64" s="88">
        <f t="shared" ca="1" si="2296"/>
        <v>9.8821646388920562E-3</v>
      </c>
      <c r="IOX64" s="88">
        <f t="shared" ca="1" si="2296"/>
        <v>1.1933443280603865E-2</v>
      </c>
      <c r="IOY64" s="88">
        <f t="shared" ca="1" si="2296"/>
        <v>1.1050225201849428E-2</v>
      </c>
      <c r="IOZ64" s="88">
        <f t="shared" ca="1" si="2296"/>
        <v>1.0781535096677236E-2</v>
      </c>
      <c r="IPA64" s="88">
        <f t="shared" ca="1" si="2296"/>
        <v>9.5337560977812996E-3</v>
      </c>
      <c r="IPB64" s="88">
        <f t="shared" ca="1" si="2296"/>
        <v>1.1240458773199759E-2</v>
      </c>
      <c r="IPC64" s="88">
        <f t="shared" ca="1" si="2296"/>
        <v>1.1884021950080214E-2</v>
      </c>
      <c r="IPD64" s="88">
        <f t="shared" ca="1" si="2139"/>
        <v>1.1969586207875939E-2</v>
      </c>
      <c r="IPE64" s="88">
        <f t="shared" ca="1" si="2139"/>
        <v>9.1602029565908873E-3</v>
      </c>
      <c r="IPF64" s="88">
        <f t="shared" ca="1" si="2139"/>
        <v>1.3597501349917036E-2</v>
      </c>
      <c r="IPG64" s="88">
        <f t="shared" ca="1" si="2139"/>
        <v>1.0070940949792124E-2</v>
      </c>
      <c r="IPH64" s="88">
        <f t="shared" ca="1" si="2139"/>
        <v>8.9231191040536686E-3</v>
      </c>
      <c r="IPI64" s="88">
        <f t="shared" ca="1" si="2139"/>
        <v>1.176272282379238E-2</v>
      </c>
      <c r="IPJ64" s="88">
        <f t="shared" ca="1" si="2139"/>
        <v>1.1282142097637419E-2</v>
      </c>
      <c r="IPK64" s="88">
        <f t="shared" ca="1" si="2139"/>
        <v>1.0894576036976366E-2</v>
      </c>
      <c r="IPL64" s="88">
        <f t="shared" ca="1" si="2139"/>
        <v>1.1778746221884713E-2</v>
      </c>
      <c r="IPM64" s="88">
        <f t="shared" ca="1" si="2139"/>
        <v>1.0950407327416841E-2</v>
      </c>
      <c r="IPN64" s="88">
        <f t="shared" ca="1" si="2139"/>
        <v>1.1636458430197514E-2</v>
      </c>
      <c r="IPO64" s="88">
        <f t="shared" ca="1" si="2139"/>
        <v>1.0927895327594649E-2</v>
      </c>
      <c r="IPP64" s="88">
        <f t="shared" ca="1" si="2139"/>
        <v>1.0328889888792806E-2</v>
      </c>
      <c r="IPQ64" s="88">
        <f t="shared" ca="1" si="2139"/>
        <v>1.3463098463506859E-2</v>
      </c>
      <c r="IPR64" s="88">
        <f t="shared" ca="1" si="2139"/>
        <v>1.3893014993827729E-2</v>
      </c>
      <c r="IPS64" s="88">
        <f t="shared" ca="1" si="2139"/>
        <v>1.0696775271487062E-2</v>
      </c>
      <c r="IPT64" s="88">
        <f t="shared" ca="1" si="2139"/>
        <v>1.4051668443626387E-2</v>
      </c>
      <c r="IPU64" s="88">
        <f t="shared" ca="1" si="2139"/>
        <v>1.1946383196466532E-2</v>
      </c>
      <c r="IPV64" s="88">
        <f t="shared" ca="1" si="2609"/>
        <v>1.0934505082301715E-2</v>
      </c>
      <c r="IPW64" s="88">
        <f t="shared" ca="1" si="2609"/>
        <v>1.1330564837268757E-2</v>
      </c>
      <c r="IPX64" s="88">
        <f t="shared" ca="1" si="2609"/>
        <v>9.7366210824003877E-3</v>
      </c>
      <c r="IPY64" s="88">
        <f t="shared" ca="1" si="2609"/>
        <v>1.2438022526134023E-2</v>
      </c>
      <c r="IPZ64" s="88">
        <f t="shared" ca="1" si="2609"/>
        <v>1.0545406742703432E-2</v>
      </c>
      <c r="IQA64" s="88">
        <f t="shared" ca="1" si="2609"/>
        <v>1.1892200571189384E-2</v>
      </c>
      <c r="IQB64" s="88">
        <f t="shared" ca="1" si="2609"/>
        <v>1.1909691740222756E-2</v>
      </c>
      <c r="IQC64" s="88">
        <f t="shared" ca="1" si="2609"/>
        <v>1.1262403734085526E-2</v>
      </c>
      <c r="IQD64" s="88">
        <f t="shared" ca="1" si="2609"/>
        <v>9.2201359705100985E-3</v>
      </c>
      <c r="IQE64" s="88">
        <f t="shared" ca="1" si="2609"/>
        <v>1.1599350362606323E-2</v>
      </c>
      <c r="IQF64" s="88">
        <f t="shared" ca="1" si="2609"/>
        <v>1.1722017711238347E-2</v>
      </c>
      <c r="IQG64" s="88">
        <f t="shared" ca="1" si="2609"/>
        <v>1.0457928432659991E-2</v>
      </c>
      <c r="IQH64" s="88">
        <f t="shared" ca="1" si="2609"/>
        <v>1.0113290377079816E-2</v>
      </c>
      <c r="IQI64" s="88">
        <f t="shared" ca="1" si="2609"/>
        <v>1.2116388985579464E-2</v>
      </c>
      <c r="IQJ64" s="88">
        <f t="shared" ca="1" si="2609"/>
        <v>1.1872721984073582E-2</v>
      </c>
      <c r="IQK64" s="88">
        <f t="shared" ca="1" si="2452"/>
        <v>1.0283961534951116E-2</v>
      </c>
      <c r="IQL64" s="88">
        <f t="shared" ca="1" si="1983"/>
        <v>9.1463632626725515E-3</v>
      </c>
      <c r="IQM64" s="88">
        <f t="shared" ca="1" si="1983"/>
        <v>1.3024075438412523E-2</v>
      </c>
      <c r="IQN64" s="88">
        <f t="shared" ca="1" si="1983"/>
        <v>1.0567916978888692E-2</v>
      </c>
      <c r="IQO64" s="88">
        <f t="shared" ca="1" si="1983"/>
        <v>1.3412777168596124E-2</v>
      </c>
      <c r="IQP64" s="88">
        <f t="shared" ca="1" si="1983"/>
        <v>1.3525696299990442E-2</v>
      </c>
      <c r="IQQ64" s="88">
        <f t="shared" ca="1" si="1983"/>
        <v>1.0492689712590701E-2</v>
      </c>
      <c r="IQR64" s="88">
        <f t="shared" ca="1" si="1983"/>
        <v>1.2855504457240381E-2</v>
      </c>
      <c r="IQS64" s="88">
        <f t="shared" ca="1" si="1983"/>
        <v>9.5526746787041438E-3</v>
      </c>
      <c r="IQT64" s="88">
        <f t="shared" ca="1" si="1983"/>
        <v>1.1914209095746593E-2</v>
      </c>
      <c r="IQU64" s="88">
        <f t="shared" ca="1" si="1983"/>
        <v>1.0118847295382628E-2</v>
      </c>
      <c r="IQV64" s="88">
        <f t="shared" ca="1" si="1983"/>
        <v>1.2679601208928009E-2</v>
      </c>
      <c r="IQW64" s="88">
        <f t="shared" ca="1" si="1983"/>
        <v>1.2227318645341856E-2</v>
      </c>
      <c r="IQX64" s="88">
        <f t="shared" ca="1" si="1983"/>
        <v>1.2741833535576228E-2</v>
      </c>
      <c r="IQY64" s="88">
        <f t="shared" ca="1" si="1983"/>
        <v>1.170716293374576E-2</v>
      </c>
      <c r="IQZ64" s="88">
        <f t="shared" ca="1" si="1983"/>
        <v>9.4613000163959998E-3</v>
      </c>
      <c r="IRA64" s="88">
        <f t="shared" ca="1" si="1983"/>
        <v>1.1312993292935768E-2</v>
      </c>
      <c r="IRB64" s="88">
        <f t="shared" ca="1" si="2297"/>
        <v>1.1808765148211074E-2</v>
      </c>
      <c r="IRC64" s="88">
        <f t="shared" ca="1" si="2297"/>
        <v>1.1737784193858057E-2</v>
      </c>
      <c r="IRD64" s="88">
        <f t="shared" ca="1" si="2297"/>
        <v>1.2972454314233333E-2</v>
      </c>
      <c r="IRE64" s="88">
        <f t="shared" ca="1" si="2297"/>
        <v>1.0520386457694495E-2</v>
      </c>
      <c r="IRF64" s="88">
        <f t="shared" ca="1" si="2297"/>
        <v>1.3676217003056096E-2</v>
      </c>
      <c r="IRG64" s="88">
        <f t="shared" ca="1" si="2297"/>
        <v>1.1406429951513126E-2</v>
      </c>
      <c r="IRH64" s="88">
        <f t="shared" ca="1" si="2297"/>
        <v>1.2582080353544507E-2</v>
      </c>
      <c r="IRI64" s="88">
        <f t="shared" ca="1" si="2297"/>
        <v>1.2101697736961896E-2</v>
      </c>
      <c r="IRJ64" s="88">
        <f t="shared" ca="1" si="2297"/>
        <v>1.2021074785066298E-2</v>
      </c>
      <c r="IRK64" s="88">
        <f t="shared" ca="1" si="2297"/>
        <v>1.1698241607944394E-2</v>
      </c>
      <c r="IRL64" s="88">
        <f t="shared" ca="1" si="2297"/>
        <v>1.0903012250942644E-2</v>
      </c>
      <c r="IRM64" s="88">
        <f t="shared" ca="1" si="2297"/>
        <v>9.2641694993344133E-3</v>
      </c>
      <c r="IRN64" s="88">
        <f t="shared" ca="1" si="2297"/>
        <v>1.2125571041726816E-2</v>
      </c>
      <c r="IRO64" s="88">
        <f t="shared" ca="1" si="2297"/>
        <v>1.0963342976748362E-2</v>
      </c>
      <c r="IRP64" s="88">
        <f t="shared" ca="1" si="2140"/>
        <v>1.1784723734296216E-2</v>
      </c>
      <c r="IRQ64" s="88">
        <f t="shared" ca="1" si="2140"/>
        <v>1.2615890471513047E-2</v>
      </c>
      <c r="IRR64" s="88">
        <f t="shared" ca="1" si="2140"/>
        <v>1.178774735778932E-2</v>
      </c>
      <c r="IRS64" s="88">
        <f t="shared" ca="1" si="2140"/>
        <v>1.0065170323404411E-2</v>
      </c>
      <c r="IRT64" s="88">
        <f t="shared" ca="1" si="2140"/>
        <v>1.2396532666833635E-2</v>
      </c>
      <c r="IRU64" s="88">
        <f t="shared" ca="1" si="2140"/>
        <v>1.1201091861926245E-2</v>
      </c>
      <c r="IRV64" s="88">
        <f t="shared" ca="1" si="2140"/>
        <v>1.1300223968336609E-2</v>
      </c>
      <c r="IRW64" s="88">
        <f t="shared" ca="1" si="2140"/>
        <v>1.0744731297658012E-2</v>
      </c>
      <c r="IRX64" s="88">
        <f t="shared" ca="1" si="2140"/>
        <v>9.4551148499852182E-3</v>
      </c>
      <c r="IRY64" s="88">
        <f t="shared" ca="1" si="2140"/>
        <v>1.1687398020892501E-2</v>
      </c>
      <c r="IRZ64" s="88">
        <f t="shared" ca="1" si="2140"/>
        <v>1.2849780758236682E-2</v>
      </c>
      <c r="ISA64" s="88">
        <f t="shared" ca="1" si="2140"/>
        <v>1.1291902464999427E-2</v>
      </c>
      <c r="ISB64" s="88">
        <f t="shared" ca="1" si="2140"/>
        <v>1.1171733895965491E-2</v>
      </c>
      <c r="ISC64" s="88">
        <f t="shared" ca="1" si="2140"/>
        <v>1.0383047699384841E-2</v>
      </c>
      <c r="ISD64" s="88">
        <f t="shared" ca="1" si="2140"/>
        <v>1.0250726402808942E-2</v>
      </c>
      <c r="ISE64" s="88">
        <f t="shared" ca="1" si="2140"/>
        <v>1.1328232334020012E-2</v>
      </c>
      <c r="ISF64" s="88">
        <f t="shared" ca="1" si="2140"/>
        <v>1.1213580336781763E-2</v>
      </c>
      <c r="ISG64" s="88">
        <f t="shared" ca="1" si="2140"/>
        <v>1.0271709025027304E-2</v>
      </c>
      <c r="ISH64" s="88">
        <f t="shared" ca="1" si="2610"/>
        <v>1.2821970012592549E-2</v>
      </c>
      <c r="ISI64" s="88">
        <f t="shared" ca="1" si="2610"/>
        <v>1.1200731666390957E-2</v>
      </c>
      <c r="ISJ64" s="88">
        <f t="shared" ca="1" si="2610"/>
        <v>1.1653989939514402E-2</v>
      </c>
      <c r="ISK64" s="88">
        <f t="shared" ca="1" si="2610"/>
        <v>9.1439399222164146E-3</v>
      </c>
      <c r="ISL64" s="88">
        <f t="shared" ca="1" si="2610"/>
        <v>1.0988690244980366E-2</v>
      </c>
      <c r="ISM64" s="88">
        <f t="shared" ca="1" si="2610"/>
        <v>1.2428336152629976E-2</v>
      </c>
      <c r="ISN64" s="88">
        <f t="shared" ca="1" si="2610"/>
        <v>1.3315880442476247E-2</v>
      </c>
      <c r="ISO64" s="88">
        <f t="shared" ca="1" si="2610"/>
        <v>1.1797201209489992E-2</v>
      </c>
      <c r="ISP64" s="88">
        <f t="shared" ca="1" si="2610"/>
        <v>1.0808447862801277E-2</v>
      </c>
      <c r="ISQ64" s="88">
        <f t="shared" ca="1" si="2610"/>
        <v>1.0272791446280141E-2</v>
      </c>
      <c r="ISR64" s="88">
        <f t="shared" ca="1" si="2610"/>
        <v>1.1952250137563921E-2</v>
      </c>
      <c r="ISS64" s="88">
        <f t="shared" ca="1" si="2610"/>
        <v>1.1565675469553862E-2</v>
      </c>
      <c r="IST64" s="88">
        <f t="shared" ca="1" si="2610"/>
        <v>1.3059321150210855E-2</v>
      </c>
      <c r="ISU64" s="88">
        <f t="shared" ca="1" si="2610"/>
        <v>1.1212877356147706E-2</v>
      </c>
      <c r="ISV64" s="88">
        <f t="shared" ca="1" si="2610"/>
        <v>1.251957162192718E-2</v>
      </c>
      <c r="ISW64" s="88">
        <f t="shared" ca="1" si="2453"/>
        <v>1.0732058344666456E-2</v>
      </c>
      <c r="ISX64" s="88">
        <f t="shared" ca="1" si="1984"/>
        <v>1.0492063029114502E-2</v>
      </c>
      <c r="ISY64" s="88">
        <f t="shared" ca="1" si="1984"/>
        <v>1.309789608477582E-2</v>
      </c>
      <c r="ISZ64" s="88">
        <f t="shared" ca="1" si="1984"/>
        <v>1.0638160718433605E-2</v>
      </c>
      <c r="ITA64" s="88">
        <f t="shared" ca="1" si="1984"/>
        <v>1.0912819379889893E-2</v>
      </c>
      <c r="ITB64" s="88">
        <f t="shared" ca="1" si="1984"/>
        <v>1.2324879760703782E-2</v>
      </c>
      <c r="ITC64" s="88">
        <f t="shared" ca="1" si="1984"/>
        <v>1.2130418102718291E-2</v>
      </c>
      <c r="ITD64" s="88">
        <f t="shared" ca="1" si="1984"/>
        <v>1.3578083599190972E-2</v>
      </c>
      <c r="ITE64" s="88">
        <f t="shared" ca="1" si="1984"/>
        <v>1.2974828240071722E-2</v>
      </c>
      <c r="ITF64" s="88">
        <f t="shared" ca="1" si="1984"/>
        <v>1.067924814057971E-2</v>
      </c>
      <c r="ITG64" s="88">
        <f t="shared" ca="1" si="1984"/>
        <v>1.101051412599104E-2</v>
      </c>
      <c r="ITH64" s="88">
        <f t="shared" ca="1" si="1984"/>
        <v>1.0560000364078332E-2</v>
      </c>
      <c r="ITI64" s="88">
        <f t="shared" ca="1" si="1984"/>
        <v>8.8124297345051963E-3</v>
      </c>
      <c r="ITJ64" s="88">
        <f t="shared" ca="1" si="1984"/>
        <v>1.1564627844386164E-2</v>
      </c>
      <c r="ITK64" s="88">
        <f t="shared" ca="1" si="1984"/>
        <v>1.1324511529234173E-2</v>
      </c>
      <c r="ITL64" s="88">
        <f t="shared" ca="1" si="1984"/>
        <v>1.2118047858747569E-2</v>
      </c>
      <c r="ITM64" s="88">
        <f t="shared" ca="1" si="1984"/>
        <v>1.3509249324081334E-2</v>
      </c>
      <c r="ITN64" s="88">
        <f t="shared" ca="1" si="2298"/>
        <v>1.1485667466808701E-2</v>
      </c>
      <c r="ITO64" s="88">
        <f t="shared" ca="1" si="2298"/>
        <v>1.0688373457633914E-2</v>
      </c>
      <c r="ITP64" s="88">
        <f t="shared" ca="1" si="2298"/>
        <v>1.3682433095232149E-2</v>
      </c>
      <c r="ITQ64" s="88">
        <f t="shared" ca="1" si="2298"/>
        <v>1.1186685957962466E-2</v>
      </c>
      <c r="ITR64" s="88">
        <f t="shared" ca="1" si="2298"/>
        <v>1.1052231351551587E-2</v>
      </c>
      <c r="ITS64" s="88">
        <f t="shared" ca="1" si="2298"/>
        <v>1.2282591459150385E-2</v>
      </c>
      <c r="ITT64" s="88">
        <f t="shared" ca="1" si="2298"/>
        <v>1.0773838092200182E-2</v>
      </c>
      <c r="ITU64" s="88">
        <f t="shared" ca="1" si="2298"/>
        <v>1.1826686419260263E-2</v>
      </c>
      <c r="ITV64" s="88">
        <f t="shared" ca="1" si="2298"/>
        <v>9.6755847520196246E-3</v>
      </c>
      <c r="ITW64" s="88">
        <f t="shared" ca="1" si="2298"/>
        <v>1.1457986177097713E-2</v>
      </c>
      <c r="ITX64" s="88">
        <f t="shared" ca="1" si="2298"/>
        <v>1.1596226617882311E-2</v>
      </c>
      <c r="ITY64" s="88">
        <f t="shared" ca="1" si="2298"/>
        <v>1.0535860764022957E-2</v>
      </c>
      <c r="ITZ64" s="88">
        <f t="shared" ca="1" si="2298"/>
        <v>1.2464591904806031E-2</v>
      </c>
      <c r="IUA64" s="88">
        <f t="shared" ca="1" si="2298"/>
        <v>1.0179079629410347E-2</v>
      </c>
      <c r="IUB64" s="88">
        <f t="shared" ca="1" si="2141"/>
        <v>1.161776603817846E-2</v>
      </c>
      <c r="IUC64" s="88">
        <f t="shared" ca="1" si="2141"/>
        <v>1.057225943587883E-2</v>
      </c>
      <c r="IUD64" s="88">
        <f t="shared" ca="1" si="2141"/>
        <v>1.2102866261170098E-2</v>
      </c>
      <c r="IUE64" s="88">
        <f t="shared" ca="1" si="2141"/>
        <v>1.0398815736525843E-2</v>
      </c>
      <c r="IUF64" s="88">
        <f t="shared" ca="1" si="2141"/>
        <v>1.1436533590734091E-2</v>
      </c>
      <c r="IUG64" s="88">
        <f t="shared" ca="1" si="2141"/>
        <v>1.178624495341459E-2</v>
      </c>
      <c r="IUH64" s="88">
        <f t="shared" ca="1" si="2141"/>
        <v>1.0446301244854884E-2</v>
      </c>
      <c r="IUI64" s="88">
        <f t="shared" ca="1" si="2141"/>
        <v>1.1316983874268959E-2</v>
      </c>
      <c r="IUJ64" s="88">
        <f t="shared" ca="1" si="2141"/>
        <v>1.21027846134982E-2</v>
      </c>
      <c r="IUK64" s="88">
        <f t="shared" ca="1" si="2141"/>
        <v>1.2297479559291568E-2</v>
      </c>
      <c r="IUL64" s="88">
        <f t="shared" ca="1" si="2141"/>
        <v>1.0279966691464189E-2</v>
      </c>
      <c r="IUM64" s="88">
        <f t="shared" ca="1" si="2141"/>
        <v>1.219118931365638E-2</v>
      </c>
      <c r="IUN64" s="88">
        <f t="shared" ca="1" si="2141"/>
        <v>9.9896102808746633E-3</v>
      </c>
      <c r="IUO64" s="88">
        <f t="shared" ca="1" si="2141"/>
        <v>8.5796598493968149E-3</v>
      </c>
      <c r="IUP64" s="88">
        <f t="shared" ca="1" si="2141"/>
        <v>1.0388688967934351E-2</v>
      </c>
      <c r="IUQ64" s="88">
        <f t="shared" ca="1" si="2141"/>
        <v>1.3807754499599987E-2</v>
      </c>
      <c r="IUR64" s="88">
        <f t="shared" ca="1" si="2141"/>
        <v>1.1495985488196317E-2</v>
      </c>
      <c r="IUS64" s="88">
        <f t="shared" ca="1" si="2141"/>
        <v>1.2695317315056404E-2</v>
      </c>
      <c r="IUT64" s="88">
        <f t="shared" ca="1" si="2611"/>
        <v>1.2131428851359649E-2</v>
      </c>
      <c r="IUU64" s="88">
        <f t="shared" ca="1" si="2611"/>
        <v>1.0688262750839755E-2</v>
      </c>
      <c r="IUV64" s="88">
        <f t="shared" ca="1" si="2611"/>
        <v>1.1522255725129656E-2</v>
      </c>
      <c r="IUW64" s="88">
        <f t="shared" ca="1" si="2611"/>
        <v>1.103266903999759E-2</v>
      </c>
      <c r="IUX64" s="88">
        <f t="shared" ca="1" si="2611"/>
        <v>1.3061161355567456E-2</v>
      </c>
      <c r="IUY64" s="88">
        <f t="shared" ca="1" si="2611"/>
        <v>1.0800453060296235E-2</v>
      </c>
      <c r="IUZ64" s="88">
        <f t="shared" ca="1" si="2611"/>
        <v>1.1932377102974135E-2</v>
      </c>
      <c r="IVA64" s="88">
        <f t="shared" ca="1" si="2611"/>
        <v>1.1006782093897095E-2</v>
      </c>
      <c r="IVB64" s="88">
        <f t="shared" ca="1" si="2611"/>
        <v>1.0650349835676382E-2</v>
      </c>
      <c r="IVC64" s="88">
        <f t="shared" ca="1" si="2611"/>
        <v>1.2715207431934128E-2</v>
      </c>
      <c r="IVD64" s="88">
        <f t="shared" ca="1" si="2611"/>
        <v>1.0949943600270715E-2</v>
      </c>
      <c r="IVE64" s="88">
        <f t="shared" ca="1" si="2611"/>
        <v>1.2442600367489998E-2</v>
      </c>
      <c r="IVF64" s="88">
        <f t="shared" ca="1" si="2611"/>
        <v>1.3417288800158004E-2</v>
      </c>
      <c r="IVG64" s="88">
        <f t="shared" ca="1" si="2611"/>
        <v>1.1110437978438045E-2</v>
      </c>
      <c r="IVH64" s="88">
        <f t="shared" ca="1" si="2611"/>
        <v>1.1317757290068025E-2</v>
      </c>
      <c r="IVI64" s="88">
        <f t="shared" ca="1" si="2454"/>
        <v>1.0703169876063835E-2</v>
      </c>
      <c r="IVJ64" s="88">
        <f t="shared" ca="1" si="1985"/>
        <v>1.0211696904063346E-2</v>
      </c>
      <c r="IVK64" s="88">
        <f t="shared" ca="1" si="1985"/>
        <v>1.0618205425104985E-2</v>
      </c>
      <c r="IVL64" s="88">
        <f t="shared" ca="1" si="1985"/>
        <v>9.9956022146173665E-3</v>
      </c>
      <c r="IVM64" s="88">
        <f t="shared" ca="1" si="1985"/>
        <v>1.1769700870962147E-2</v>
      </c>
      <c r="IVN64" s="88">
        <f t="shared" ca="1" si="1985"/>
        <v>1.1961761321808621E-2</v>
      </c>
      <c r="IVO64" s="88">
        <f t="shared" ca="1" si="1985"/>
        <v>1.0666827857132168E-2</v>
      </c>
      <c r="IVP64" s="88">
        <f t="shared" ca="1" si="1985"/>
        <v>1.2704706131732725E-2</v>
      </c>
      <c r="IVQ64" s="88">
        <f t="shared" ca="1" si="1985"/>
        <v>1.095347325914465E-2</v>
      </c>
      <c r="IVR64" s="88">
        <f t="shared" ca="1" si="1985"/>
        <v>1.2975297466133759E-2</v>
      </c>
      <c r="IVS64" s="88">
        <f t="shared" ca="1" si="1985"/>
        <v>1.1887415235637581E-2</v>
      </c>
      <c r="IVT64" s="88">
        <f t="shared" ca="1" si="1985"/>
        <v>9.9747458093832012E-3</v>
      </c>
      <c r="IVU64" s="88">
        <f t="shared" ca="1" si="1985"/>
        <v>1.3414499827045253E-2</v>
      </c>
      <c r="IVV64" s="88">
        <f t="shared" ca="1" si="1985"/>
        <v>1.0621708878288373E-2</v>
      </c>
      <c r="IVW64" s="88">
        <f t="shared" ca="1" si="1985"/>
        <v>1.1532538656349098E-2</v>
      </c>
      <c r="IVX64" s="88">
        <f t="shared" ca="1" si="1985"/>
        <v>1.0874879796300372E-2</v>
      </c>
      <c r="IVY64" s="88">
        <f t="shared" ca="1" si="1985"/>
        <v>1.1951581330881497E-2</v>
      </c>
      <c r="IVZ64" s="88">
        <f t="shared" ca="1" si="2299"/>
        <v>1.0836161234704383E-2</v>
      </c>
      <c r="IWA64" s="88">
        <f t="shared" ca="1" si="2299"/>
        <v>1.2542462189665184E-2</v>
      </c>
      <c r="IWB64" s="88">
        <f t="shared" ca="1" si="2299"/>
        <v>1.074619258915285E-2</v>
      </c>
      <c r="IWC64" s="88">
        <f t="shared" ca="1" si="2299"/>
        <v>1.0814780924359097E-2</v>
      </c>
      <c r="IWD64" s="88">
        <f t="shared" ca="1" si="2299"/>
        <v>1.0693869779645527E-2</v>
      </c>
      <c r="IWE64" s="88">
        <f t="shared" ca="1" si="2299"/>
        <v>1.2661381564412931E-2</v>
      </c>
      <c r="IWF64" s="88">
        <f t="shared" ca="1" si="2299"/>
        <v>1.0012965569363017E-2</v>
      </c>
      <c r="IWG64" s="88">
        <f t="shared" ca="1" si="2299"/>
        <v>1.2901221952281876E-2</v>
      </c>
      <c r="IWH64" s="88">
        <f t="shared" ca="1" si="2299"/>
        <v>1.1682029420387987E-2</v>
      </c>
      <c r="IWI64" s="88">
        <f t="shared" ca="1" si="2299"/>
        <v>1.05996918257529E-2</v>
      </c>
      <c r="IWJ64" s="88">
        <f t="shared" ca="1" si="2299"/>
        <v>1.300332551575926E-2</v>
      </c>
      <c r="IWK64" s="88">
        <f t="shared" ca="1" si="2299"/>
        <v>1.2063175231941871E-2</v>
      </c>
      <c r="IWL64" s="88">
        <f t="shared" ca="1" si="2299"/>
        <v>1.1823187796960614E-2</v>
      </c>
      <c r="IWM64" s="88">
        <f t="shared" ca="1" si="2299"/>
        <v>1.0940681572343399E-2</v>
      </c>
      <c r="IWN64" s="88">
        <f t="shared" ca="1" si="2142"/>
        <v>1.2570257664865876E-2</v>
      </c>
      <c r="IWO64" s="88">
        <f t="shared" ca="1" si="2142"/>
        <v>1.0368047626367014E-2</v>
      </c>
      <c r="IWP64" s="88">
        <f t="shared" ca="1" si="2142"/>
        <v>1.1328586237349539E-2</v>
      </c>
      <c r="IWQ64" s="88">
        <f t="shared" ca="1" si="2142"/>
        <v>1.1005208213274425E-2</v>
      </c>
      <c r="IWR64" s="88">
        <f t="shared" ca="1" si="2142"/>
        <v>1.1104229941876402E-2</v>
      </c>
      <c r="IWS64" s="88">
        <f t="shared" ca="1" si="2142"/>
        <v>1.1481241695996834E-2</v>
      </c>
      <c r="IWT64" s="88">
        <f t="shared" ca="1" si="2142"/>
        <v>1.2243745911432806E-2</v>
      </c>
      <c r="IWU64" s="88">
        <f t="shared" ca="1" si="2142"/>
        <v>1.02102563014178E-2</v>
      </c>
      <c r="IWV64" s="88">
        <f t="shared" ca="1" si="2142"/>
        <v>9.7502996377289725E-3</v>
      </c>
      <c r="IWW64" s="88">
        <f t="shared" ca="1" si="2142"/>
        <v>1.1132939600513208E-2</v>
      </c>
      <c r="IWX64" s="88">
        <f t="shared" ca="1" si="2142"/>
        <v>1.0947917630708912E-2</v>
      </c>
      <c r="IWY64" s="88">
        <f t="shared" ca="1" si="2142"/>
        <v>1.3576800811679061E-2</v>
      </c>
      <c r="IWZ64" s="88">
        <f t="shared" ca="1" si="2142"/>
        <v>1.1005449339735227E-2</v>
      </c>
      <c r="IXA64" s="88">
        <f t="shared" ca="1" si="2142"/>
        <v>1.0431443362399206E-2</v>
      </c>
      <c r="IXB64" s="88">
        <f t="shared" ca="1" si="2142"/>
        <v>1.1520146675446834E-2</v>
      </c>
      <c r="IXC64" s="88">
        <f t="shared" ca="1" si="2142"/>
        <v>9.5737038089227511E-3</v>
      </c>
      <c r="IXD64" s="88">
        <f t="shared" ca="1" si="2142"/>
        <v>1.1242151927470427E-2</v>
      </c>
      <c r="IXE64" s="88">
        <f t="shared" ca="1" si="2142"/>
        <v>1.2478548126419305E-2</v>
      </c>
      <c r="IXF64" s="88">
        <f t="shared" ca="1" si="2612"/>
        <v>1.1251909117282469E-2</v>
      </c>
      <c r="IXG64" s="88">
        <f t="shared" ca="1" si="2612"/>
        <v>1.174178627170017E-2</v>
      </c>
      <c r="IXH64" s="88">
        <f t="shared" ca="1" si="2612"/>
        <v>1.2023009250948071E-2</v>
      </c>
      <c r="IXI64" s="88">
        <f t="shared" ca="1" si="2612"/>
        <v>1.2541049677104999E-2</v>
      </c>
      <c r="IXJ64" s="88">
        <f t="shared" ca="1" si="2612"/>
        <v>1.1046349327432101E-2</v>
      </c>
      <c r="IXK64" s="88">
        <f t="shared" ca="1" si="2612"/>
        <v>1.0192900998593601E-2</v>
      </c>
      <c r="IXL64" s="88">
        <f t="shared" ca="1" si="2612"/>
        <v>1.1892553820223065E-2</v>
      </c>
      <c r="IXM64" s="88">
        <f t="shared" ca="1" si="2612"/>
        <v>1.2101466524252646E-2</v>
      </c>
      <c r="IXN64" s="88">
        <f t="shared" ca="1" si="2612"/>
        <v>9.5673647872479579E-3</v>
      </c>
      <c r="IXO64" s="88">
        <f t="shared" ca="1" si="2612"/>
        <v>1.1018636583906082E-2</v>
      </c>
      <c r="IXP64" s="88">
        <f t="shared" ca="1" si="2612"/>
        <v>1.2705697337007941E-2</v>
      </c>
      <c r="IXQ64" s="88">
        <f t="shared" ca="1" si="2612"/>
        <v>1.0564094632429711E-2</v>
      </c>
      <c r="IXR64" s="88">
        <f t="shared" ca="1" si="2612"/>
        <v>1.122020280254569E-2</v>
      </c>
      <c r="IXS64" s="88">
        <f t="shared" ca="1" si="2612"/>
        <v>1.029014991734413E-2</v>
      </c>
      <c r="IXT64" s="88">
        <f t="shared" ca="1" si="2612"/>
        <v>1.0487652062487016E-2</v>
      </c>
      <c r="IXU64" s="88">
        <f t="shared" ca="1" si="2455"/>
        <v>1.0098237244005957E-2</v>
      </c>
      <c r="IXV64" s="88">
        <f t="shared" ca="1" si="1986"/>
        <v>1.1490437190839678E-2</v>
      </c>
      <c r="IXW64" s="88">
        <f t="shared" ca="1" si="1986"/>
        <v>1.1587915337550516E-2</v>
      </c>
      <c r="IXX64" s="88">
        <f t="shared" ca="1" si="1986"/>
        <v>1.1685621352948082E-2</v>
      </c>
      <c r="IXY64" s="88">
        <f t="shared" ca="1" si="1986"/>
        <v>1.3710787490889654E-2</v>
      </c>
      <c r="IXZ64" s="88">
        <f t="shared" ca="1" si="1986"/>
        <v>1.0826554939765868E-2</v>
      </c>
      <c r="IYA64" s="88">
        <f t="shared" ca="1" si="1986"/>
        <v>1.1864703586951252E-2</v>
      </c>
      <c r="IYB64" s="88">
        <f t="shared" ca="1" si="1986"/>
        <v>1.0771659217983716E-2</v>
      </c>
      <c r="IYC64" s="88">
        <f t="shared" ca="1" si="1986"/>
        <v>1.2757929778536872E-2</v>
      </c>
      <c r="IYD64" s="88">
        <f t="shared" ca="1" si="1986"/>
        <v>1.0215552131018891E-2</v>
      </c>
      <c r="IYE64" s="88">
        <f t="shared" ca="1" si="1986"/>
        <v>1.2567988187121456E-2</v>
      </c>
      <c r="IYF64" s="88">
        <f t="shared" ca="1" si="1986"/>
        <v>1.1010107058006754E-2</v>
      </c>
      <c r="IYG64" s="88">
        <f t="shared" ca="1" si="1986"/>
        <v>1.1241207175555533E-2</v>
      </c>
      <c r="IYH64" s="88">
        <f t="shared" ca="1" si="1986"/>
        <v>1.182935452430031E-2</v>
      </c>
      <c r="IYI64" s="88">
        <f t="shared" ca="1" si="1986"/>
        <v>1.2376822235296275E-2</v>
      </c>
      <c r="IYJ64" s="88">
        <f t="shared" ca="1" si="1986"/>
        <v>1.0325170365917916E-2</v>
      </c>
      <c r="IYK64" s="88">
        <f t="shared" ca="1" si="1986"/>
        <v>1.2147974955154843E-2</v>
      </c>
      <c r="IYL64" s="88">
        <f t="shared" ca="1" si="2300"/>
        <v>1.1744087638609832E-2</v>
      </c>
      <c r="IYM64" s="88">
        <f t="shared" ca="1" si="2300"/>
        <v>1.1856553332891172E-2</v>
      </c>
      <c r="IYN64" s="88">
        <f t="shared" ca="1" si="2300"/>
        <v>1.0525544532714317E-2</v>
      </c>
      <c r="IYO64" s="88">
        <f t="shared" ca="1" si="2300"/>
        <v>1.0680242247208744E-2</v>
      </c>
      <c r="IYP64" s="88">
        <f t="shared" ca="1" si="2300"/>
        <v>1.2915335712722362E-2</v>
      </c>
      <c r="IYQ64" s="88">
        <f t="shared" ca="1" si="2300"/>
        <v>9.6509988901350985E-3</v>
      </c>
      <c r="IYR64" s="88">
        <f t="shared" ca="1" si="2300"/>
        <v>1.0902092658563964E-2</v>
      </c>
      <c r="IYS64" s="88">
        <f t="shared" ca="1" si="2300"/>
        <v>1.1207324301086495E-2</v>
      </c>
      <c r="IYT64" s="88">
        <f t="shared" ca="1" si="2300"/>
        <v>1.1689379248979224E-2</v>
      </c>
      <c r="IYU64" s="88">
        <f t="shared" ca="1" si="2300"/>
        <v>1.1899494492138124E-2</v>
      </c>
      <c r="IYV64" s="88">
        <f t="shared" ca="1" si="2300"/>
        <v>1.2447761473205924E-2</v>
      </c>
      <c r="IYW64" s="88">
        <f t="shared" ca="1" si="2300"/>
        <v>1.0996580315854699E-2</v>
      </c>
      <c r="IYX64" s="88">
        <f t="shared" ca="1" si="2300"/>
        <v>1.1142028359577215E-2</v>
      </c>
      <c r="IYY64" s="88">
        <f t="shared" ca="1" si="2300"/>
        <v>1.0638478406400606E-2</v>
      </c>
      <c r="IYZ64" s="88">
        <f t="shared" ca="1" si="2143"/>
        <v>1.1183468143709099E-2</v>
      </c>
      <c r="IZA64" s="88">
        <f t="shared" ca="1" si="2143"/>
        <v>1.1784774769663728E-2</v>
      </c>
      <c r="IZB64" s="88">
        <f t="shared" ca="1" si="2143"/>
        <v>1.3990292657637586E-2</v>
      </c>
      <c r="IZC64" s="88">
        <f t="shared" ca="1" si="2143"/>
        <v>1.245400653770613E-2</v>
      </c>
      <c r="IZD64" s="88">
        <f t="shared" ca="1" si="2143"/>
        <v>1.2972525780942858E-2</v>
      </c>
      <c r="IZE64" s="88">
        <f t="shared" ca="1" si="2143"/>
        <v>1.3437255108166582E-2</v>
      </c>
      <c r="IZF64" s="88">
        <f t="shared" ca="1" si="2143"/>
        <v>1.0859194178005233E-2</v>
      </c>
      <c r="IZG64" s="88">
        <f t="shared" ca="1" si="2143"/>
        <v>1.1692581296512336E-2</v>
      </c>
      <c r="IZH64" s="88">
        <f t="shared" ca="1" si="2143"/>
        <v>1.36921043470166E-2</v>
      </c>
      <c r="IZI64" s="88">
        <f t="shared" ca="1" si="2143"/>
        <v>1.2500940088348005E-2</v>
      </c>
      <c r="IZJ64" s="88">
        <f t="shared" ca="1" si="2143"/>
        <v>1.0938662911078515E-2</v>
      </c>
      <c r="IZK64" s="88">
        <f t="shared" ca="1" si="2143"/>
        <v>1.1518451252585923E-2</v>
      </c>
      <c r="IZL64" s="88">
        <f t="shared" ca="1" si="2143"/>
        <v>9.3182434087002806E-3</v>
      </c>
      <c r="IZM64" s="88">
        <f t="shared" ca="1" si="2143"/>
        <v>1.1787750570161864E-2</v>
      </c>
      <c r="IZN64" s="88">
        <f t="shared" ca="1" si="2143"/>
        <v>9.4710224658687194E-3</v>
      </c>
      <c r="IZO64" s="88">
        <f t="shared" ca="1" si="2143"/>
        <v>1.0062780675370312E-2</v>
      </c>
      <c r="IZP64" s="88">
        <f t="shared" ca="1" si="2143"/>
        <v>9.8975644943593843E-3</v>
      </c>
      <c r="IZQ64" s="88">
        <f t="shared" ca="1" si="2143"/>
        <v>1.2929345713069517E-2</v>
      </c>
      <c r="IZR64" s="88">
        <f t="shared" ca="1" si="2613"/>
        <v>1.2978795096714716E-2</v>
      </c>
      <c r="IZS64" s="88">
        <f t="shared" ca="1" si="2613"/>
        <v>1.0824290258586762E-2</v>
      </c>
      <c r="IZT64" s="88">
        <f t="shared" ca="1" si="2613"/>
        <v>1.0459703933343212E-2</v>
      </c>
      <c r="IZU64" s="88">
        <f t="shared" ca="1" si="2613"/>
        <v>1.2118335620251393E-2</v>
      </c>
      <c r="IZV64" s="88">
        <f t="shared" ca="1" si="2613"/>
        <v>1.1852498325252635E-2</v>
      </c>
      <c r="IZW64" s="88">
        <f t="shared" ca="1" si="2613"/>
        <v>1.0357949998146453E-2</v>
      </c>
      <c r="IZX64" s="88">
        <f t="shared" ca="1" si="2613"/>
        <v>1.1743830429029918E-2</v>
      </c>
      <c r="IZY64" s="88">
        <f t="shared" ca="1" si="2613"/>
        <v>1.187998656056642E-2</v>
      </c>
      <c r="IZZ64" s="88">
        <f t="shared" ca="1" si="2613"/>
        <v>9.7537136286201948E-3</v>
      </c>
      <c r="JAA64" s="88">
        <f t="shared" ca="1" si="2613"/>
        <v>1.4708391224637562E-2</v>
      </c>
      <c r="JAB64" s="88">
        <f t="shared" ca="1" si="2613"/>
        <v>9.6946372595282139E-3</v>
      </c>
      <c r="JAC64" s="88">
        <f t="shared" ca="1" si="2613"/>
        <v>1.175627648175788E-2</v>
      </c>
      <c r="JAD64" s="88">
        <f t="shared" ca="1" si="2613"/>
        <v>1.0742851343522165E-2</v>
      </c>
      <c r="JAE64" s="88">
        <f t="shared" ca="1" si="2613"/>
        <v>1.1711133780741664E-2</v>
      </c>
      <c r="JAF64" s="88">
        <f t="shared" ca="1" si="2613"/>
        <v>1.3026637249375266E-2</v>
      </c>
      <c r="JAG64" s="88">
        <f t="shared" ca="1" si="2456"/>
        <v>1.0934089967215064E-2</v>
      </c>
      <c r="JAH64" s="88">
        <f t="shared" ca="1" si="1987"/>
        <v>1.2086353520326543E-2</v>
      </c>
      <c r="JAI64" s="88">
        <f t="shared" ca="1" si="1987"/>
        <v>1.1317183285185162E-2</v>
      </c>
      <c r="JAJ64" s="88">
        <f t="shared" ca="1" si="1987"/>
        <v>1.2826031226976361E-2</v>
      </c>
      <c r="JAK64" s="88">
        <f t="shared" ca="1" si="1987"/>
        <v>1.2208433193560792E-2</v>
      </c>
      <c r="JAL64" s="88">
        <f t="shared" ca="1" si="1987"/>
        <v>1.1251453452273984E-2</v>
      </c>
      <c r="JAM64" s="88">
        <f t="shared" ca="1" si="1987"/>
        <v>1.0449501233382369E-2</v>
      </c>
      <c r="JAN64" s="88">
        <f t="shared" ca="1" si="1987"/>
        <v>1.3124801285403208E-2</v>
      </c>
      <c r="JAO64" s="88">
        <f t="shared" ca="1" si="1987"/>
        <v>1.2721903910855172E-2</v>
      </c>
      <c r="JAP64" s="88">
        <f t="shared" ca="1" si="1987"/>
        <v>1.106303764181301E-2</v>
      </c>
      <c r="JAQ64" s="88">
        <f t="shared" ca="1" si="1987"/>
        <v>1.035379132529936E-2</v>
      </c>
      <c r="JAR64" s="88">
        <f t="shared" ca="1" si="1987"/>
        <v>1.2732359839204576E-2</v>
      </c>
      <c r="JAS64" s="88">
        <f t="shared" ca="1" si="1987"/>
        <v>1.2018017488338277E-2</v>
      </c>
      <c r="JAT64" s="88">
        <f t="shared" ca="1" si="1987"/>
        <v>1.2079244901347477E-2</v>
      </c>
      <c r="JAU64" s="88">
        <f t="shared" ca="1" si="1987"/>
        <v>1.0874249772582233E-2</v>
      </c>
      <c r="JAV64" s="88">
        <f t="shared" ca="1" si="1987"/>
        <v>1.1990552989003091E-2</v>
      </c>
      <c r="JAW64" s="88">
        <f t="shared" ca="1" si="1987"/>
        <v>1.010696010624006E-2</v>
      </c>
      <c r="JAX64" s="88">
        <f t="shared" ca="1" si="2301"/>
        <v>1.172481362606362E-2</v>
      </c>
      <c r="JAY64" s="88">
        <f t="shared" ca="1" si="2301"/>
        <v>1.1415636755389393E-2</v>
      </c>
      <c r="JAZ64" s="88">
        <f t="shared" ca="1" si="2301"/>
        <v>1.1860511419612703E-2</v>
      </c>
      <c r="JBA64" s="88">
        <f t="shared" ca="1" si="2301"/>
        <v>1.2106825500196988E-2</v>
      </c>
      <c r="JBB64" s="88">
        <f t="shared" ca="1" si="2301"/>
        <v>1.1952565859832513E-2</v>
      </c>
      <c r="JBC64" s="88">
        <f t="shared" ca="1" si="2301"/>
        <v>1.1329848232025713E-2</v>
      </c>
      <c r="JBD64" s="88">
        <f t="shared" ca="1" si="2301"/>
        <v>1.1676337854237906E-2</v>
      </c>
      <c r="JBE64" s="88">
        <f t="shared" ca="1" si="2301"/>
        <v>1.0614860392279671E-2</v>
      </c>
      <c r="JBF64" s="88">
        <f t="shared" ca="1" si="2301"/>
        <v>1.0429829468844617E-2</v>
      </c>
      <c r="JBG64" s="88">
        <f t="shared" ca="1" si="2301"/>
        <v>1.1854968106415906E-2</v>
      </c>
      <c r="JBH64" s="88">
        <f t="shared" ca="1" si="2301"/>
        <v>1.0272028952816814E-2</v>
      </c>
      <c r="JBI64" s="88">
        <f t="shared" ca="1" si="2301"/>
        <v>1.3325180935828964E-2</v>
      </c>
      <c r="JBJ64" s="88">
        <f t="shared" ca="1" si="2301"/>
        <v>1.3193462003167282E-2</v>
      </c>
      <c r="JBK64" s="88">
        <f t="shared" ca="1" si="2301"/>
        <v>1.1813743370708556E-2</v>
      </c>
      <c r="JBL64" s="88">
        <f t="shared" ca="1" si="2144"/>
        <v>1.0844542672155304E-2</v>
      </c>
      <c r="JBM64" s="88">
        <f t="shared" ca="1" si="2144"/>
        <v>1.4186122611806382E-2</v>
      </c>
      <c r="JBN64" s="88">
        <f t="shared" ca="1" si="2144"/>
        <v>1.1501396653300137E-2</v>
      </c>
      <c r="JBO64" s="88">
        <f t="shared" ca="1" si="2144"/>
        <v>1.2978803986208655E-2</v>
      </c>
      <c r="JBP64" s="88">
        <f t="shared" ca="1" si="2144"/>
        <v>9.8468624245637917E-3</v>
      </c>
      <c r="JBQ64" s="88">
        <f t="shared" ca="1" si="2144"/>
        <v>1.2395316858368229E-2</v>
      </c>
      <c r="JBR64" s="88">
        <f t="shared" ca="1" si="2144"/>
        <v>1.4093568200808711E-2</v>
      </c>
      <c r="JBS64" s="88">
        <f t="shared" ca="1" si="2144"/>
        <v>9.5940479743773267E-3</v>
      </c>
      <c r="JBT64" s="88">
        <f t="shared" ca="1" si="2144"/>
        <v>1.2662615078137596E-2</v>
      </c>
      <c r="JBU64" s="88">
        <f t="shared" ca="1" si="2144"/>
        <v>9.7507356370713869E-3</v>
      </c>
      <c r="JBV64" s="88">
        <f t="shared" ca="1" si="2144"/>
        <v>1.1980417459959439E-2</v>
      </c>
      <c r="JBW64" s="88">
        <f t="shared" ca="1" si="2144"/>
        <v>1.0395215020284704E-2</v>
      </c>
      <c r="JBX64" s="88">
        <f t="shared" ca="1" si="2144"/>
        <v>1.0748340904736177E-2</v>
      </c>
      <c r="JBY64" s="88">
        <f t="shared" ca="1" si="2144"/>
        <v>1.3205887615699142E-2</v>
      </c>
      <c r="JBZ64" s="88">
        <f t="shared" ca="1" si="2144"/>
        <v>1.0660746570706928E-2</v>
      </c>
      <c r="JCA64" s="88">
        <f t="shared" ca="1" si="2144"/>
        <v>1.1399335386667436E-2</v>
      </c>
      <c r="JCB64" s="88">
        <f t="shared" ca="1" si="2144"/>
        <v>1.0960240650720373E-2</v>
      </c>
      <c r="JCC64" s="88">
        <f t="shared" ca="1" si="2144"/>
        <v>1.2563171595724362E-2</v>
      </c>
      <c r="JCD64" s="88">
        <f t="shared" ca="1" si="2614"/>
        <v>1.2495399391353456E-2</v>
      </c>
      <c r="JCE64" s="88">
        <f t="shared" ca="1" si="2614"/>
        <v>1.2274748353220162E-2</v>
      </c>
      <c r="JCF64" s="88">
        <f t="shared" ca="1" si="2614"/>
        <v>1.0813838461801102E-2</v>
      </c>
      <c r="JCG64" s="88">
        <f t="shared" ca="1" si="2614"/>
        <v>1.0682197151040844E-2</v>
      </c>
      <c r="JCH64" s="88">
        <f t="shared" ca="1" si="2614"/>
        <v>1.2207741320557651E-2</v>
      </c>
      <c r="JCI64" s="88">
        <f t="shared" ca="1" si="2614"/>
        <v>1.0965897806366871E-2</v>
      </c>
      <c r="JCJ64" s="88">
        <f t="shared" ca="1" si="2614"/>
        <v>1.0465824732164971E-2</v>
      </c>
      <c r="JCK64" s="88">
        <f t="shared" ca="1" si="2614"/>
        <v>1.2475566832777842E-2</v>
      </c>
      <c r="JCL64" s="88">
        <f t="shared" ca="1" si="2614"/>
        <v>1.0401186305358127E-2</v>
      </c>
      <c r="JCM64" s="88">
        <f t="shared" ca="1" si="2614"/>
        <v>1.2836270004001024E-2</v>
      </c>
      <c r="JCN64" s="88">
        <f t="shared" ca="1" si="2614"/>
        <v>1.0565398279546856E-2</v>
      </c>
      <c r="JCO64" s="88">
        <f t="shared" ca="1" si="2614"/>
        <v>1.1835126651504223E-2</v>
      </c>
      <c r="JCP64" s="88">
        <f t="shared" ca="1" si="2614"/>
        <v>1.2983207530830876E-2</v>
      </c>
      <c r="JCQ64" s="88">
        <f t="shared" ca="1" si="2614"/>
        <v>9.881097098199676E-3</v>
      </c>
      <c r="JCR64" s="88">
        <f t="shared" ca="1" si="2614"/>
        <v>9.4082434068775561E-3</v>
      </c>
      <c r="JCS64" s="88">
        <f t="shared" ca="1" si="2457"/>
        <v>1.0641374838460229E-2</v>
      </c>
      <c r="JCT64" s="88">
        <f t="shared" ca="1" si="1988"/>
        <v>1.0066003239520494E-2</v>
      </c>
      <c r="JCU64" s="88">
        <f t="shared" ca="1" si="1988"/>
        <v>1.2003073211548355E-2</v>
      </c>
      <c r="JCV64" s="88">
        <f t="shared" ca="1" si="1988"/>
        <v>9.1930669604554371E-3</v>
      </c>
      <c r="JCW64" s="88">
        <f t="shared" ca="1" si="1988"/>
        <v>1.240872955052034E-2</v>
      </c>
      <c r="JCX64" s="88">
        <f t="shared" ca="1" si="1988"/>
        <v>1.0888879056972238E-2</v>
      </c>
      <c r="JCY64" s="88">
        <f t="shared" ca="1" si="1988"/>
        <v>1.2507522384375679E-2</v>
      </c>
      <c r="JCZ64" s="88">
        <f t="shared" ca="1" si="1988"/>
        <v>1.2289742332999117E-2</v>
      </c>
      <c r="JDA64" s="88">
        <f t="shared" ca="1" si="1988"/>
        <v>1.1609226433868625E-2</v>
      </c>
      <c r="JDB64" s="88">
        <f t="shared" ca="1" si="1988"/>
        <v>1.2248047529696784E-2</v>
      </c>
      <c r="JDC64" s="88">
        <f t="shared" ca="1" si="1988"/>
        <v>1.1871721354239664E-2</v>
      </c>
      <c r="JDD64" s="88">
        <f t="shared" ca="1" si="1988"/>
        <v>1.219494333753776E-2</v>
      </c>
      <c r="JDE64" s="88">
        <f t="shared" ca="1" si="1988"/>
        <v>1.1617592465268368E-2</v>
      </c>
      <c r="JDF64" s="88">
        <f t="shared" ca="1" si="1988"/>
        <v>1.0955613769878485E-2</v>
      </c>
      <c r="JDG64" s="88">
        <f t="shared" ca="1" si="1988"/>
        <v>1.0757310822341758E-2</v>
      </c>
      <c r="JDH64" s="88">
        <f t="shared" ca="1" si="1988"/>
        <v>9.9285104530978663E-3</v>
      </c>
      <c r="JDI64" s="88">
        <f t="shared" ca="1" si="1988"/>
        <v>1.0532409935301018E-2</v>
      </c>
      <c r="JDJ64" s="88">
        <f t="shared" ca="1" si="2302"/>
        <v>1.1255282779250569E-2</v>
      </c>
      <c r="JDK64" s="88">
        <f t="shared" ca="1" si="2302"/>
        <v>1.0965209326650028E-2</v>
      </c>
      <c r="JDL64" s="88">
        <f t="shared" ca="1" si="2302"/>
        <v>1.1655115002424695E-2</v>
      </c>
      <c r="JDM64" s="88">
        <f t="shared" ca="1" si="2302"/>
        <v>1.1320543398891141E-2</v>
      </c>
      <c r="JDN64" s="88">
        <f t="shared" ca="1" si="2302"/>
        <v>1.213101646255586E-2</v>
      </c>
      <c r="JDO64" s="88">
        <f t="shared" ca="1" si="2302"/>
        <v>1.1256158881802767E-2</v>
      </c>
      <c r="JDP64" s="88">
        <f t="shared" ca="1" si="2302"/>
        <v>1.0618022996553851E-2</v>
      </c>
      <c r="JDQ64" s="88">
        <f t="shared" ca="1" si="2302"/>
        <v>9.6911577020058672E-3</v>
      </c>
      <c r="JDR64" s="88">
        <f t="shared" ca="1" si="2302"/>
        <v>1.1160839167259046E-2</v>
      </c>
      <c r="JDS64" s="88">
        <f t="shared" ca="1" si="2302"/>
        <v>1.3580693756038559E-2</v>
      </c>
      <c r="JDT64" s="88">
        <f t="shared" ca="1" si="2302"/>
        <v>1.1197629601004486E-2</v>
      </c>
      <c r="JDU64" s="88">
        <f t="shared" ca="1" si="2302"/>
        <v>1.1457259251394373E-2</v>
      </c>
      <c r="JDV64" s="88">
        <f t="shared" ca="1" si="2302"/>
        <v>1.155570739288456E-2</v>
      </c>
      <c r="JDW64" s="88">
        <f t="shared" ca="1" si="2302"/>
        <v>1.0606745325499347E-2</v>
      </c>
      <c r="JDX64" s="88">
        <f t="shared" ca="1" si="2145"/>
        <v>1.3489546973846758E-2</v>
      </c>
      <c r="JDY64" s="88">
        <f t="shared" ca="1" si="2145"/>
        <v>1.2093029452275571E-2</v>
      </c>
      <c r="JDZ64" s="88">
        <f t="shared" ca="1" si="2145"/>
        <v>1.3251615207750754E-2</v>
      </c>
      <c r="JEA64" s="88">
        <f t="shared" ca="1" si="2145"/>
        <v>1.1702982485157717E-2</v>
      </c>
      <c r="JEB64" s="88">
        <f t="shared" ca="1" si="2145"/>
        <v>1.2972167445647814E-2</v>
      </c>
      <c r="JEC64" s="88">
        <f t="shared" ca="1" si="2145"/>
        <v>1.1806027749215969E-2</v>
      </c>
      <c r="JED64" s="88">
        <f t="shared" ca="1" si="2145"/>
        <v>1.3040910533898473E-2</v>
      </c>
      <c r="JEE64" s="88">
        <f t="shared" ca="1" si="2145"/>
        <v>1.1724910381735862E-2</v>
      </c>
      <c r="JEF64" s="88">
        <f t="shared" ca="1" si="2145"/>
        <v>1.172788645088974E-2</v>
      </c>
      <c r="JEG64" s="88">
        <f t="shared" ca="1" si="2145"/>
        <v>1.1658855661588589E-2</v>
      </c>
      <c r="JEH64" s="88">
        <f t="shared" ca="1" si="2145"/>
        <v>1.0608063777469458E-2</v>
      </c>
      <c r="JEI64" s="88">
        <f t="shared" ca="1" si="2145"/>
        <v>1.35512171947108E-2</v>
      </c>
      <c r="JEJ64" s="88">
        <f t="shared" ca="1" si="2145"/>
        <v>1.3588809743048467E-2</v>
      </c>
      <c r="JEK64" s="88">
        <f t="shared" ca="1" si="2145"/>
        <v>1.1316688396799692E-2</v>
      </c>
      <c r="JEL64" s="88">
        <f t="shared" ca="1" si="2145"/>
        <v>1.0548363646086805E-2</v>
      </c>
      <c r="JEM64" s="88">
        <f t="shared" ca="1" si="2145"/>
        <v>1.149897004067685E-2</v>
      </c>
      <c r="JEN64" s="88">
        <f t="shared" ca="1" si="2145"/>
        <v>1.1101065577203832E-2</v>
      </c>
      <c r="JEO64" s="88">
        <f t="shared" ca="1" si="2145"/>
        <v>8.0712775941525032E-3</v>
      </c>
      <c r="JEP64" s="88">
        <f t="shared" ca="1" si="2615"/>
        <v>1.151716262032877E-2</v>
      </c>
      <c r="JEQ64" s="88">
        <f t="shared" ca="1" si="2615"/>
        <v>1.0543886647592638E-2</v>
      </c>
      <c r="JER64" s="88">
        <f t="shared" ca="1" si="2615"/>
        <v>1.1444040142512078E-2</v>
      </c>
      <c r="JES64" s="88">
        <f t="shared" ca="1" si="2615"/>
        <v>1.133779589711682E-2</v>
      </c>
      <c r="JET64" s="88">
        <f t="shared" ca="1" si="2615"/>
        <v>1.1915555426563832E-2</v>
      </c>
      <c r="JEU64" s="88">
        <f t="shared" ca="1" si="2615"/>
        <v>1.0189471428193491E-2</v>
      </c>
      <c r="JEV64" s="88">
        <f t="shared" ca="1" si="2615"/>
        <v>9.7428645642965734E-3</v>
      </c>
      <c r="JEW64" s="88">
        <f t="shared" ca="1" si="2615"/>
        <v>1.1924286896609239E-2</v>
      </c>
      <c r="JEX64" s="88">
        <f t="shared" ca="1" si="2615"/>
        <v>9.5043296038629134E-3</v>
      </c>
      <c r="JEY64" s="88">
        <f t="shared" ca="1" si="2615"/>
        <v>1.1677452637375886E-2</v>
      </c>
      <c r="JEZ64" s="88">
        <f t="shared" ca="1" si="2615"/>
        <v>1.1438660281614473E-2</v>
      </c>
      <c r="JFA64" s="88">
        <f t="shared" ca="1" si="2615"/>
        <v>1.2179210372305273E-2</v>
      </c>
      <c r="JFB64" s="88">
        <f t="shared" ca="1" si="2615"/>
        <v>1.1368278592929989E-2</v>
      </c>
      <c r="JFC64" s="88">
        <f t="shared" ca="1" si="2615"/>
        <v>1.2218060523978551E-2</v>
      </c>
      <c r="JFD64" s="88">
        <f t="shared" ca="1" si="2615"/>
        <v>1.0355372508720855E-2</v>
      </c>
      <c r="JFE64" s="88">
        <f t="shared" ca="1" si="2458"/>
        <v>1.0912198272611329E-2</v>
      </c>
      <c r="JFF64" s="88">
        <f t="shared" ca="1" si="1989"/>
        <v>1.2882681325034563E-2</v>
      </c>
      <c r="JFG64" s="88">
        <f t="shared" ca="1" si="1989"/>
        <v>1.0956603580754794E-2</v>
      </c>
      <c r="JFH64" s="88">
        <f t="shared" ca="1" si="1989"/>
        <v>1.2328034625862143E-2</v>
      </c>
      <c r="JFI64" s="88">
        <f t="shared" ca="1" si="1989"/>
        <v>9.6932298389232289E-3</v>
      </c>
      <c r="JFJ64" s="88">
        <f t="shared" ca="1" si="1989"/>
        <v>1.2327670298459315E-2</v>
      </c>
      <c r="JFK64" s="88">
        <f t="shared" ca="1" si="1989"/>
        <v>1.0080860557188072E-2</v>
      </c>
      <c r="JFL64" s="88">
        <f t="shared" ca="1" si="1989"/>
        <v>1.2370397832484809E-2</v>
      </c>
      <c r="JFM64" s="88">
        <f t="shared" ca="1" si="1989"/>
        <v>1.0347616497813914E-2</v>
      </c>
      <c r="JFN64" s="88">
        <f t="shared" ca="1" si="1989"/>
        <v>1.0597728550870067E-2</v>
      </c>
      <c r="JFO64" s="88">
        <f t="shared" ca="1" si="1989"/>
        <v>1.0653598852254401E-2</v>
      </c>
      <c r="JFP64" s="88">
        <f t="shared" ca="1" si="1989"/>
        <v>1.0339326510106368E-2</v>
      </c>
      <c r="JFQ64" s="88">
        <f t="shared" ca="1" si="1989"/>
        <v>1.1938844854632582E-2</v>
      </c>
      <c r="JFR64" s="88">
        <f t="shared" ca="1" si="1989"/>
        <v>1.0112936563061257E-2</v>
      </c>
      <c r="JFS64" s="88">
        <f t="shared" ca="1" si="1989"/>
        <v>1.2536923474084104E-2</v>
      </c>
      <c r="JFT64" s="88">
        <f t="shared" ca="1" si="1989"/>
        <v>1.1604318951668732E-2</v>
      </c>
      <c r="JFU64" s="88">
        <f t="shared" ca="1" si="1989"/>
        <v>1.178452238867431E-2</v>
      </c>
      <c r="JFV64" s="88">
        <f t="shared" ca="1" si="2303"/>
        <v>1.1256444782603778E-2</v>
      </c>
      <c r="JFW64" s="88">
        <f t="shared" ca="1" si="2303"/>
        <v>1.0117129168549489E-2</v>
      </c>
      <c r="JFX64" s="88">
        <f t="shared" ca="1" si="2303"/>
        <v>1.0652241944299406E-2</v>
      </c>
      <c r="JFY64" s="88">
        <f t="shared" ca="1" si="2303"/>
        <v>1.201271041193375E-2</v>
      </c>
      <c r="JFZ64" s="88">
        <f t="shared" ca="1" si="2303"/>
        <v>1.1417352584633035E-2</v>
      </c>
      <c r="JGA64" s="88">
        <f t="shared" ca="1" si="2303"/>
        <v>1.1416355472739947E-2</v>
      </c>
      <c r="JGB64" s="88">
        <f t="shared" ca="1" si="2303"/>
        <v>1.0454192242133965E-2</v>
      </c>
      <c r="JGC64" s="88">
        <f t="shared" ca="1" si="2303"/>
        <v>1.1304958290726476E-2</v>
      </c>
      <c r="JGD64" s="88">
        <f t="shared" ca="1" si="2303"/>
        <v>1.0063447910463375E-2</v>
      </c>
      <c r="JGE64" s="88">
        <f t="shared" ca="1" si="2303"/>
        <v>1.108409911071318E-2</v>
      </c>
      <c r="JGF64" s="88">
        <f t="shared" ca="1" si="2303"/>
        <v>1.186268498528118E-2</v>
      </c>
      <c r="JGG64" s="88">
        <f t="shared" ca="1" si="2303"/>
        <v>1.2142220421851237E-2</v>
      </c>
      <c r="JGH64" s="88">
        <f t="shared" ca="1" si="2303"/>
        <v>1.2256172175778578E-2</v>
      </c>
      <c r="JGI64" s="88">
        <f t="shared" ca="1" si="2303"/>
        <v>9.8532087951006767E-3</v>
      </c>
      <c r="JGJ64" s="88">
        <f t="shared" ca="1" si="2146"/>
        <v>1.0935281484416533E-2</v>
      </c>
      <c r="JGK64" s="88">
        <f t="shared" ca="1" si="2146"/>
        <v>1.3869570446053033E-2</v>
      </c>
      <c r="JGL64" s="88">
        <f t="shared" ca="1" si="2146"/>
        <v>1.0295683022381765E-2</v>
      </c>
      <c r="JGM64" s="88">
        <f t="shared" ca="1" si="2146"/>
        <v>1.1213718370489721E-2</v>
      </c>
      <c r="JGN64" s="88">
        <f t="shared" ca="1" si="2146"/>
        <v>9.4167236002801104E-3</v>
      </c>
      <c r="JGO64" s="88">
        <f t="shared" ca="1" si="2146"/>
        <v>1.0443595651094062E-2</v>
      </c>
      <c r="JGP64" s="88">
        <f t="shared" ca="1" si="2146"/>
        <v>1.2287580860598694E-2</v>
      </c>
      <c r="JGQ64" s="88">
        <f t="shared" ca="1" si="2146"/>
        <v>1.1392152975716689E-2</v>
      </c>
      <c r="JGR64" s="88">
        <f t="shared" ca="1" si="2146"/>
        <v>1.0715431433939169E-2</v>
      </c>
      <c r="JGS64" s="88">
        <f t="shared" ca="1" si="2146"/>
        <v>1.230421471176818E-2</v>
      </c>
      <c r="JGT64" s="88">
        <f t="shared" ca="1" si="2146"/>
        <v>1.1802917358581274E-2</v>
      </c>
      <c r="JGU64" s="88">
        <f t="shared" ca="1" si="2146"/>
        <v>1.159871880153604E-2</v>
      </c>
      <c r="JGV64" s="88">
        <f t="shared" ca="1" si="2146"/>
        <v>9.9437281673074463E-3</v>
      </c>
      <c r="JGW64" s="88">
        <f t="shared" ca="1" si="2146"/>
        <v>1.4110390899619265E-2</v>
      </c>
      <c r="JGX64" s="88">
        <f t="shared" ca="1" si="2146"/>
        <v>1.1623966783399676E-2</v>
      </c>
      <c r="JGY64" s="88">
        <f t="shared" ca="1" si="2146"/>
        <v>1.1914845493677335E-2</v>
      </c>
      <c r="JGZ64" s="88">
        <f t="shared" ca="1" si="2146"/>
        <v>1.318162695567991E-2</v>
      </c>
      <c r="JHA64" s="88">
        <f t="shared" ca="1" si="2146"/>
        <v>1.1876171727619884E-2</v>
      </c>
      <c r="JHB64" s="88">
        <f t="shared" ca="1" si="2616"/>
        <v>1.2665715836014699E-2</v>
      </c>
      <c r="JHC64" s="88">
        <f t="shared" ca="1" si="2616"/>
        <v>1.1419668818613759E-2</v>
      </c>
      <c r="JHD64" s="88">
        <f t="shared" ca="1" si="2616"/>
        <v>1.2564932746165988E-2</v>
      </c>
      <c r="JHE64" s="88">
        <f t="shared" ca="1" si="2616"/>
        <v>1.2048847623723668E-2</v>
      </c>
      <c r="JHF64" s="88">
        <f t="shared" ca="1" si="2616"/>
        <v>1.3649743987047382E-2</v>
      </c>
      <c r="JHG64" s="88">
        <f t="shared" ca="1" si="2616"/>
        <v>1.3572180833823409E-2</v>
      </c>
      <c r="JHH64" s="88">
        <f t="shared" ca="1" si="2616"/>
        <v>1.1732742928987853E-2</v>
      </c>
      <c r="JHI64" s="88">
        <f t="shared" ca="1" si="2616"/>
        <v>1.2233521493311762E-2</v>
      </c>
      <c r="JHJ64" s="88">
        <f t="shared" ca="1" si="2616"/>
        <v>1.0838726549275248E-2</v>
      </c>
      <c r="JHK64" s="88">
        <f t="shared" ca="1" si="2616"/>
        <v>1.1243089515947199E-2</v>
      </c>
      <c r="JHL64" s="88">
        <f t="shared" ca="1" si="2616"/>
        <v>1.2322415425876811E-2</v>
      </c>
      <c r="JHM64" s="88">
        <f t="shared" ca="1" si="2616"/>
        <v>1.1724838103581513E-2</v>
      </c>
      <c r="JHN64" s="88">
        <f t="shared" ca="1" si="2616"/>
        <v>1.1118509866258449E-2</v>
      </c>
      <c r="JHO64" s="88">
        <f t="shared" ca="1" si="2616"/>
        <v>1.2674978307457258E-2</v>
      </c>
      <c r="JHP64" s="88">
        <f t="shared" ca="1" si="2616"/>
        <v>1.2536624825785818E-2</v>
      </c>
      <c r="JHQ64" s="88">
        <f t="shared" ca="1" si="2459"/>
        <v>1.1637969816394094E-2</v>
      </c>
      <c r="JHR64" s="88">
        <f t="shared" ca="1" si="1990"/>
        <v>1.018558733177523E-2</v>
      </c>
      <c r="JHS64" s="88">
        <f t="shared" ca="1" si="1990"/>
        <v>1.3705646284671882E-2</v>
      </c>
      <c r="JHT64" s="88">
        <f t="shared" ca="1" si="1990"/>
        <v>1.2046166182339283E-2</v>
      </c>
      <c r="JHU64" s="88">
        <f t="shared" ca="1" si="1990"/>
        <v>9.2793834977195934E-3</v>
      </c>
      <c r="JHV64" s="88">
        <f t="shared" ca="1" si="1990"/>
        <v>1.2330806318100957E-2</v>
      </c>
      <c r="JHW64" s="88">
        <f t="shared" ca="1" si="1990"/>
        <v>1.0538838530281725E-2</v>
      </c>
      <c r="JHX64" s="88">
        <f t="shared" ca="1" si="1990"/>
        <v>1.2293607041555436E-2</v>
      </c>
      <c r="JHY64" s="88">
        <f t="shared" ca="1" si="1990"/>
        <v>1.1982959945311981E-2</v>
      </c>
      <c r="JHZ64" s="88">
        <f t="shared" ca="1" si="1990"/>
        <v>1.1141267352418492E-2</v>
      </c>
      <c r="JIA64" s="88">
        <f t="shared" ca="1" si="1990"/>
        <v>9.3536179242823397E-3</v>
      </c>
      <c r="JIB64" s="88">
        <f t="shared" ca="1" si="1990"/>
        <v>1.2957236037862249E-2</v>
      </c>
      <c r="JIC64" s="88">
        <f t="shared" ca="1" si="1990"/>
        <v>1.1931300483578223E-2</v>
      </c>
      <c r="JID64" s="88">
        <f t="shared" ca="1" si="1990"/>
        <v>1.2623809790042512E-2</v>
      </c>
      <c r="JIE64" s="88">
        <f t="shared" ca="1" si="1990"/>
        <v>1.1123569964366774E-2</v>
      </c>
      <c r="JIF64" s="88">
        <f t="shared" ca="1" si="1990"/>
        <v>1.1073161547482325E-2</v>
      </c>
      <c r="JIG64" s="88">
        <f t="shared" ca="1" si="1990"/>
        <v>1.1217754515599457E-2</v>
      </c>
      <c r="JIH64" s="88">
        <f t="shared" ca="1" si="2304"/>
        <v>1.205093196459453E-2</v>
      </c>
      <c r="JII64" s="88">
        <f t="shared" ca="1" si="2304"/>
        <v>1.0878811369932925E-2</v>
      </c>
      <c r="JIJ64" s="88">
        <f t="shared" ca="1" si="2304"/>
        <v>1.057495606698897E-2</v>
      </c>
      <c r="JIK64" s="88">
        <f t="shared" ca="1" si="2304"/>
        <v>1.0864588890685463E-2</v>
      </c>
      <c r="JIL64" s="88">
        <f t="shared" ca="1" si="2304"/>
        <v>1.1719118995124192E-2</v>
      </c>
      <c r="JIM64" s="88">
        <f t="shared" ca="1" si="2304"/>
        <v>1.0975328894482982E-2</v>
      </c>
      <c r="JIN64" s="88">
        <f t="shared" ca="1" si="2304"/>
        <v>1.278260310070181E-2</v>
      </c>
      <c r="JIO64" s="88">
        <f t="shared" ca="1" si="2304"/>
        <v>1.0483788782050182E-2</v>
      </c>
      <c r="JIP64" s="88">
        <f t="shared" ca="1" si="2304"/>
        <v>1.092518681694832E-2</v>
      </c>
      <c r="JIQ64" s="88">
        <f t="shared" ca="1" si="2304"/>
        <v>1.1834037872151981E-2</v>
      </c>
      <c r="JIR64" s="88">
        <f t="shared" ca="1" si="2304"/>
        <v>1.0574633691187253E-2</v>
      </c>
      <c r="JIS64" s="88">
        <f t="shared" ca="1" si="2304"/>
        <v>1.1167286050262402E-2</v>
      </c>
      <c r="JIT64" s="88">
        <f t="shared" ca="1" si="2304"/>
        <v>1.1112070232056832E-2</v>
      </c>
      <c r="JIU64" s="88">
        <f t="shared" ca="1" si="2304"/>
        <v>1.2437643061319607E-2</v>
      </c>
      <c r="JIV64" s="88">
        <f t="shared" ca="1" si="2147"/>
        <v>1.0398250207380343E-2</v>
      </c>
      <c r="JIW64" s="88">
        <f t="shared" ca="1" si="2147"/>
        <v>1.2471954198985712E-2</v>
      </c>
      <c r="JIX64" s="88">
        <f t="shared" ca="1" si="2147"/>
        <v>8.1387747399740591E-3</v>
      </c>
      <c r="JIY64" s="88">
        <f t="shared" ca="1" si="2147"/>
        <v>1.1395018526186931E-2</v>
      </c>
      <c r="JIZ64" s="88">
        <f t="shared" ca="1" si="2147"/>
        <v>9.9304636925761185E-3</v>
      </c>
      <c r="JJA64" s="88">
        <f t="shared" ca="1" si="2147"/>
        <v>1.3203489446095217E-2</v>
      </c>
      <c r="JJB64" s="88">
        <f t="shared" ca="1" si="2147"/>
        <v>1.1034534997402395E-2</v>
      </c>
      <c r="JJC64" s="88">
        <f t="shared" ca="1" si="2147"/>
        <v>9.9813802280952699E-3</v>
      </c>
      <c r="JJD64" s="88">
        <f t="shared" ca="1" si="2147"/>
        <v>1.1757133944586193E-2</v>
      </c>
      <c r="JJE64" s="88">
        <f t="shared" ca="1" si="2147"/>
        <v>1.3722778718946662E-2</v>
      </c>
      <c r="JJF64" s="88">
        <f t="shared" ca="1" si="2147"/>
        <v>1.3065453697018238E-2</v>
      </c>
      <c r="JJG64" s="88">
        <f t="shared" ca="1" si="2147"/>
        <v>1.0270938151147987E-2</v>
      </c>
      <c r="JJH64" s="88">
        <f t="shared" ca="1" si="2147"/>
        <v>1.123571167165438E-2</v>
      </c>
      <c r="JJI64" s="88">
        <f t="shared" ca="1" si="2147"/>
        <v>1.0989565262772252E-2</v>
      </c>
      <c r="JJJ64" s="88">
        <f t="shared" ca="1" si="2147"/>
        <v>1.2198062220700233E-2</v>
      </c>
      <c r="JJK64" s="88">
        <f t="shared" ca="1" si="2147"/>
        <v>1.1535304270882949E-2</v>
      </c>
      <c r="JJL64" s="88">
        <f t="shared" ca="1" si="2147"/>
        <v>1.2728075493531629E-2</v>
      </c>
      <c r="JJM64" s="88">
        <f t="shared" ca="1" si="2147"/>
        <v>1.0701398389158982E-2</v>
      </c>
      <c r="JJN64" s="88">
        <f t="shared" ca="1" si="2617"/>
        <v>1.2464185306176585E-2</v>
      </c>
      <c r="JJO64" s="88">
        <f t="shared" ca="1" si="2617"/>
        <v>1.3241842354591539E-2</v>
      </c>
      <c r="JJP64" s="88">
        <f t="shared" ca="1" si="2617"/>
        <v>9.2795238615620314E-3</v>
      </c>
      <c r="JJQ64" s="88">
        <f t="shared" ca="1" si="2617"/>
        <v>1.1985139902605734E-2</v>
      </c>
      <c r="JJR64" s="88">
        <f t="shared" ca="1" si="2617"/>
        <v>1.3810181037572975E-2</v>
      </c>
      <c r="JJS64" s="88">
        <f t="shared" ca="1" si="2617"/>
        <v>9.5187035637706117E-3</v>
      </c>
      <c r="JJT64" s="88">
        <f t="shared" ca="1" si="2617"/>
        <v>1.1335015272964757E-2</v>
      </c>
      <c r="JJU64" s="88">
        <f t="shared" ca="1" si="2617"/>
        <v>1.2161885798029798E-2</v>
      </c>
      <c r="JJV64" s="88">
        <f t="shared" ca="1" si="2617"/>
        <v>1.0750009978801107E-2</v>
      </c>
      <c r="JJW64" s="88">
        <f t="shared" ca="1" si="2617"/>
        <v>1.0559200937058659E-2</v>
      </c>
      <c r="JJX64" s="88">
        <f t="shared" ca="1" si="2617"/>
        <v>1.1391473720269749E-2</v>
      </c>
      <c r="JJY64" s="88">
        <f t="shared" ca="1" si="2617"/>
        <v>1.2739103151554408E-2</v>
      </c>
      <c r="JJZ64" s="88">
        <f t="shared" ca="1" si="2617"/>
        <v>1.2650055775517829E-2</v>
      </c>
      <c r="JKA64" s="88">
        <f t="shared" ca="1" si="2617"/>
        <v>1.1826362636183366E-2</v>
      </c>
      <c r="JKB64" s="88">
        <f t="shared" ca="1" si="2617"/>
        <v>1.0461572731980008E-2</v>
      </c>
      <c r="JKC64" s="88">
        <f t="shared" ca="1" si="2460"/>
        <v>1.0694971565765271E-2</v>
      </c>
      <c r="JKD64" s="88">
        <f t="shared" ca="1" si="1991"/>
        <v>1.122664137137838E-2</v>
      </c>
      <c r="JKE64" s="88">
        <f t="shared" ca="1" si="1991"/>
        <v>1.1537443272932888E-2</v>
      </c>
      <c r="JKF64" s="88">
        <f t="shared" ca="1" si="1991"/>
        <v>1.0755924207091067E-2</v>
      </c>
      <c r="JKG64" s="88">
        <f t="shared" ca="1" si="1991"/>
        <v>1.0780216066586348E-2</v>
      </c>
      <c r="JKH64" s="88">
        <f t="shared" ca="1" si="1991"/>
        <v>1.205860818233208E-2</v>
      </c>
      <c r="JKI64" s="88">
        <f t="shared" ca="1" si="1991"/>
        <v>1.1015631864356012E-2</v>
      </c>
      <c r="JKJ64" s="88">
        <f t="shared" ca="1" si="1991"/>
        <v>1.0855170893546611E-2</v>
      </c>
      <c r="JKK64" s="88">
        <f t="shared" ca="1" si="1991"/>
        <v>1.2079067871266187E-2</v>
      </c>
      <c r="JKL64" s="88">
        <f t="shared" ca="1" si="1991"/>
        <v>1.082174991327422E-2</v>
      </c>
      <c r="JKM64" s="88">
        <f t="shared" ca="1" si="1991"/>
        <v>1.1991298548995041E-2</v>
      </c>
      <c r="JKN64" s="88">
        <f t="shared" ca="1" si="1991"/>
        <v>1.0431542939403158E-2</v>
      </c>
      <c r="JKO64" s="88">
        <f t="shared" ca="1" si="1991"/>
        <v>9.9902135169998487E-3</v>
      </c>
      <c r="JKP64" s="88">
        <f t="shared" ca="1" si="1991"/>
        <v>1.2327168849867157E-2</v>
      </c>
      <c r="JKQ64" s="88">
        <f t="shared" ca="1" si="1991"/>
        <v>1.27386106832697E-2</v>
      </c>
      <c r="JKR64" s="88">
        <f t="shared" ca="1" si="1991"/>
        <v>1.0498523648526336E-2</v>
      </c>
      <c r="JKS64" s="88">
        <f t="shared" ca="1" si="1991"/>
        <v>1.2956434320117964E-2</v>
      </c>
      <c r="JKT64" s="88">
        <f t="shared" ca="1" si="2305"/>
        <v>1.1754356237746484E-2</v>
      </c>
      <c r="JKU64" s="88">
        <f t="shared" ca="1" si="2305"/>
        <v>1.1200652870078326E-2</v>
      </c>
      <c r="JKV64" s="88">
        <f t="shared" ca="1" si="2305"/>
        <v>1.1953148004880704E-2</v>
      </c>
      <c r="JKW64" s="88">
        <f t="shared" ca="1" si="2305"/>
        <v>1.1784476978005994E-2</v>
      </c>
      <c r="JKX64" s="88">
        <f t="shared" ca="1" si="2305"/>
        <v>1.2210769108990676E-2</v>
      </c>
      <c r="JKY64" s="88">
        <f t="shared" ca="1" si="2305"/>
        <v>1.2475356428231485E-2</v>
      </c>
      <c r="JKZ64" s="88">
        <f t="shared" ca="1" si="2305"/>
        <v>1.2538509360832168E-2</v>
      </c>
      <c r="JLA64" s="88">
        <f t="shared" ca="1" si="2305"/>
        <v>1.1675177329793805E-2</v>
      </c>
      <c r="JLB64" s="88">
        <f t="shared" ca="1" si="2305"/>
        <v>1.2841366208067492E-2</v>
      </c>
      <c r="JLC64" s="88">
        <f t="shared" ca="1" si="2305"/>
        <v>1.2372008350909772E-2</v>
      </c>
      <c r="JLD64" s="88">
        <f t="shared" ca="1" si="2305"/>
        <v>1.1914454381683674E-2</v>
      </c>
      <c r="JLE64" s="88">
        <f t="shared" ca="1" si="2305"/>
        <v>9.7402504305821539E-3</v>
      </c>
      <c r="JLF64" s="88">
        <f t="shared" ca="1" si="2305"/>
        <v>1.1485578236617085E-2</v>
      </c>
      <c r="JLG64" s="88">
        <f t="shared" ca="1" si="2305"/>
        <v>1.2028648416187615E-2</v>
      </c>
      <c r="JLH64" s="88">
        <f t="shared" ca="1" si="2148"/>
        <v>1.3349640675857109E-2</v>
      </c>
      <c r="JLI64" s="88">
        <f t="shared" ca="1" si="2148"/>
        <v>1.2640730455949614E-2</v>
      </c>
      <c r="JLJ64" s="88">
        <f t="shared" ca="1" si="2148"/>
        <v>1.3402597326568337E-2</v>
      </c>
      <c r="JLK64" s="88">
        <f t="shared" ca="1" si="2148"/>
        <v>1.1711452649779047E-2</v>
      </c>
      <c r="JLL64" s="88">
        <f t="shared" ca="1" si="2148"/>
        <v>1.0638334855182962E-2</v>
      </c>
      <c r="JLM64" s="88">
        <f t="shared" ca="1" si="2148"/>
        <v>1.272049402675561E-2</v>
      </c>
      <c r="JLN64" s="88">
        <f t="shared" ca="1" si="2148"/>
        <v>1.2809894203846544E-2</v>
      </c>
      <c r="JLO64" s="88">
        <f t="shared" ca="1" si="2148"/>
        <v>1.3032789505545116E-2</v>
      </c>
      <c r="JLP64" s="88">
        <f t="shared" ca="1" si="2148"/>
        <v>8.8716631886450459E-3</v>
      </c>
      <c r="JLQ64" s="88">
        <f t="shared" ca="1" si="2148"/>
        <v>1.1928532810863271E-2</v>
      </c>
      <c r="JLR64" s="88">
        <f t="shared" ca="1" si="2148"/>
        <v>1.0202369196295734E-2</v>
      </c>
      <c r="JLS64" s="88">
        <f t="shared" ca="1" si="2148"/>
        <v>1.0234792485514706E-2</v>
      </c>
      <c r="JLT64" s="88">
        <f t="shared" ca="1" si="2148"/>
        <v>1.0607636069600263E-2</v>
      </c>
      <c r="JLU64" s="88">
        <f t="shared" ca="1" si="2148"/>
        <v>1.2311844952162561E-2</v>
      </c>
      <c r="JLV64" s="88">
        <f t="shared" ca="1" si="2148"/>
        <v>1.1582700372654265E-2</v>
      </c>
      <c r="JLW64" s="88">
        <f t="shared" ca="1" si="2148"/>
        <v>1.2866800418905261E-2</v>
      </c>
      <c r="JLX64" s="88">
        <f t="shared" ca="1" si="2148"/>
        <v>1.1219683982786792E-2</v>
      </c>
      <c r="JLY64" s="88">
        <f t="shared" ca="1" si="2148"/>
        <v>1.3261999001590571E-2</v>
      </c>
      <c r="JLZ64" s="88">
        <f t="shared" ca="1" si="2618"/>
        <v>1.0740077867988182E-2</v>
      </c>
      <c r="JMA64" s="88">
        <f t="shared" ca="1" si="2618"/>
        <v>1.1625025640624736E-2</v>
      </c>
      <c r="JMB64" s="88">
        <f t="shared" ca="1" si="2618"/>
        <v>1.1313680603637973E-2</v>
      </c>
      <c r="JMC64" s="88">
        <f t="shared" ca="1" si="2618"/>
        <v>1.1670073777415789E-2</v>
      </c>
      <c r="JMD64" s="88">
        <f t="shared" ca="1" si="2618"/>
        <v>1.1490030522586233E-2</v>
      </c>
      <c r="JME64" s="88">
        <f t="shared" ca="1" si="2618"/>
        <v>1.0838248651864495E-2</v>
      </c>
      <c r="JMF64" s="88">
        <f t="shared" ca="1" si="2618"/>
        <v>1.1960979064294773E-2</v>
      </c>
      <c r="JMG64" s="88">
        <f t="shared" ca="1" si="2618"/>
        <v>1.2822639996425265E-2</v>
      </c>
      <c r="JMH64" s="88">
        <f t="shared" ca="1" si="2618"/>
        <v>1.2102568365962064E-2</v>
      </c>
      <c r="JMI64" s="88">
        <f t="shared" ca="1" si="2618"/>
        <v>1.0126317271274249E-2</v>
      </c>
      <c r="JMJ64" s="88">
        <f t="shared" ca="1" si="2618"/>
        <v>1.0892154451759801E-2</v>
      </c>
      <c r="JMK64" s="88">
        <f t="shared" ca="1" si="2618"/>
        <v>1.3015678723043062E-2</v>
      </c>
      <c r="JML64" s="88">
        <f t="shared" ca="1" si="2618"/>
        <v>1.1993538293720874E-2</v>
      </c>
      <c r="JMM64" s="88">
        <f t="shared" ca="1" si="2618"/>
        <v>1.1699484943401218E-2</v>
      </c>
      <c r="JMN64" s="88">
        <f t="shared" ca="1" si="2618"/>
        <v>9.947359256665074E-3</v>
      </c>
      <c r="JMO64" s="88">
        <f t="shared" ca="1" si="2461"/>
        <v>1.0346262520034948E-2</v>
      </c>
      <c r="JMP64" s="88">
        <f t="shared" ca="1" si="1992"/>
        <v>9.869546190338422E-3</v>
      </c>
      <c r="JMQ64" s="88">
        <f t="shared" ca="1" si="1992"/>
        <v>1.200073380910683E-2</v>
      </c>
      <c r="JMR64" s="88">
        <f t="shared" ca="1" si="1992"/>
        <v>1.2880428503084726E-2</v>
      </c>
      <c r="JMS64" s="88">
        <f t="shared" ca="1" si="1992"/>
        <v>1.2230419935622214E-2</v>
      </c>
      <c r="JMT64" s="88">
        <f t="shared" ca="1" si="1992"/>
        <v>1.0568452805335839E-2</v>
      </c>
      <c r="JMU64" s="88">
        <f t="shared" ca="1" si="1992"/>
        <v>1.1399963667843892E-2</v>
      </c>
      <c r="JMV64" s="88">
        <f t="shared" ca="1" si="1992"/>
        <v>1.084905103035945E-2</v>
      </c>
      <c r="JMW64" s="88">
        <f t="shared" ca="1" si="1992"/>
        <v>1.0293376479999611E-2</v>
      </c>
      <c r="JMX64" s="88">
        <f t="shared" ca="1" si="1992"/>
        <v>1.0396489417652722E-2</v>
      </c>
      <c r="JMY64" s="88">
        <f t="shared" ca="1" si="1992"/>
        <v>1.2389231839185893E-2</v>
      </c>
      <c r="JMZ64" s="88">
        <f t="shared" ca="1" si="1992"/>
        <v>1.0160165076838755E-2</v>
      </c>
      <c r="JNA64" s="88">
        <f t="shared" ca="1" si="1992"/>
        <v>1.08114341907744E-2</v>
      </c>
      <c r="JNB64" s="88">
        <f t="shared" ca="1" si="1992"/>
        <v>1.1873906455376402E-2</v>
      </c>
      <c r="JNC64" s="88">
        <f t="shared" ca="1" si="1992"/>
        <v>1.073973579883342E-2</v>
      </c>
      <c r="JND64" s="88">
        <f t="shared" ca="1" si="1992"/>
        <v>1.3359381699598438E-2</v>
      </c>
      <c r="JNE64" s="88">
        <f t="shared" ca="1" si="1992"/>
        <v>1.2382443853865161E-2</v>
      </c>
      <c r="JNF64" s="88">
        <f t="shared" ca="1" si="2306"/>
        <v>1.3510830203205071E-2</v>
      </c>
      <c r="JNG64" s="88">
        <f t="shared" ca="1" si="2306"/>
        <v>1.1672554750023668E-2</v>
      </c>
      <c r="JNH64" s="88">
        <f t="shared" ca="1" si="2306"/>
        <v>1.3382353712752567E-2</v>
      </c>
      <c r="JNI64" s="88">
        <f t="shared" ca="1" si="2306"/>
        <v>1.2345543395787884E-2</v>
      </c>
      <c r="JNJ64" s="88">
        <f t="shared" ca="1" si="2306"/>
        <v>1.2262006246376429E-2</v>
      </c>
      <c r="JNK64" s="88">
        <f t="shared" ca="1" si="2306"/>
        <v>1.2149559945927341E-2</v>
      </c>
      <c r="JNL64" s="88">
        <f t="shared" ca="1" si="2306"/>
        <v>1.2643386515910026E-2</v>
      </c>
      <c r="JNM64" s="88">
        <f t="shared" ca="1" si="2306"/>
        <v>1.1167834964573038E-2</v>
      </c>
      <c r="JNN64" s="88">
        <f t="shared" ca="1" si="2306"/>
        <v>1.1806731917498821E-2</v>
      </c>
      <c r="JNO64" s="88">
        <f t="shared" ca="1" si="2306"/>
        <v>1.223641123606996E-2</v>
      </c>
      <c r="JNP64" s="88">
        <f t="shared" ca="1" si="2306"/>
        <v>1.1030343626862105E-2</v>
      </c>
      <c r="JNQ64" s="88">
        <f t="shared" ca="1" si="2306"/>
        <v>1.1974111429451234E-2</v>
      </c>
      <c r="JNR64" s="88">
        <f t="shared" ca="1" si="2306"/>
        <v>1.2314554747626025E-2</v>
      </c>
      <c r="JNS64" s="88">
        <f t="shared" ca="1" si="2306"/>
        <v>1.1341335163101507E-2</v>
      </c>
      <c r="JNT64" s="88">
        <f t="shared" ca="1" si="2149"/>
        <v>1.1731352730203891E-2</v>
      </c>
      <c r="JNU64" s="88">
        <f t="shared" ca="1" si="2149"/>
        <v>1.3613810544511136E-2</v>
      </c>
      <c r="JNV64" s="88">
        <f t="shared" ca="1" si="2149"/>
        <v>1.0928150760614022E-2</v>
      </c>
      <c r="JNW64" s="88">
        <f t="shared" ca="1" si="2149"/>
        <v>1.1478271073326385E-2</v>
      </c>
      <c r="JNX64" s="88">
        <f t="shared" ca="1" si="2149"/>
        <v>1.0582514935810637E-2</v>
      </c>
      <c r="JNY64" s="88">
        <f t="shared" ca="1" si="2149"/>
        <v>1.0945371160585787E-2</v>
      </c>
      <c r="JNZ64" s="88">
        <f t="shared" ca="1" si="2149"/>
        <v>1.1165881044409005E-2</v>
      </c>
      <c r="JOA64" s="88">
        <f t="shared" ca="1" si="2149"/>
        <v>1.0592444713654949E-2</v>
      </c>
      <c r="JOB64" s="88">
        <f t="shared" ca="1" si="2149"/>
        <v>1.0705613757940302E-2</v>
      </c>
      <c r="JOC64" s="88">
        <f t="shared" ca="1" si="2149"/>
        <v>1.3041913294073483E-2</v>
      </c>
      <c r="JOD64" s="88">
        <f t="shared" ca="1" si="2149"/>
        <v>1.1947119289983658E-2</v>
      </c>
      <c r="JOE64" s="88">
        <f t="shared" ca="1" si="2149"/>
        <v>1.0102239674860783E-2</v>
      </c>
      <c r="JOF64" s="88">
        <f t="shared" ca="1" si="2149"/>
        <v>1.0732011515649498E-2</v>
      </c>
      <c r="JOG64" s="88">
        <f t="shared" ca="1" si="2149"/>
        <v>1.2671909392486427E-2</v>
      </c>
      <c r="JOH64" s="88">
        <f t="shared" ca="1" si="2149"/>
        <v>1.1303537527728559E-2</v>
      </c>
      <c r="JOI64" s="88">
        <f t="shared" ca="1" si="2149"/>
        <v>1.1703098366616874E-2</v>
      </c>
      <c r="JOJ64" s="88">
        <f t="shared" ca="1" si="2149"/>
        <v>1.0610651878567551E-2</v>
      </c>
      <c r="JOK64" s="88">
        <f t="shared" ca="1" si="2149"/>
        <v>1.0673401974797329E-2</v>
      </c>
      <c r="JOL64" s="88">
        <f t="shared" ca="1" si="2619"/>
        <v>1.2030539139974018E-2</v>
      </c>
      <c r="JOM64" s="88">
        <f t="shared" ca="1" si="2619"/>
        <v>1.271941524528691E-2</v>
      </c>
      <c r="JON64" s="88">
        <f t="shared" ca="1" si="2619"/>
        <v>1.0885733597828365E-2</v>
      </c>
      <c r="JOO64" s="88">
        <f t="shared" ca="1" si="2619"/>
        <v>1.0435093991737967E-2</v>
      </c>
      <c r="JOP64" s="88">
        <f t="shared" ca="1" si="2619"/>
        <v>1.326606340688387E-2</v>
      </c>
      <c r="JOQ64" s="88">
        <f t="shared" ca="1" si="2619"/>
        <v>1.2354620656084959E-2</v>
      </c>
      <c r="JOR64" s="88">
        <f t="shared" ca="1" si="2619"/>
        <v>9.1056306553517017E-3</v>
      </c>
      <c r="JOS64" s="88">
        <f t="shared" ca="1" si="2619"/>
        <v>1.247677674966283E-2</v>
      </c>
      <c r="JOT64" s="88">
        <f t="shared" ca="1" si="2619"/>
        <v>1.1046815745784106E-2</v>
      </c>
      <c r="JOU64" s="88">
        <f t="shared" ca="1" si="2619"/>
        <v>1.2172821642897789E-2</v>
      </c>
      <c r="JOV64" s="88">
        <f t="shared" ca="1" si="2619"/>
        <v>1.129621332692381E-2</v>
      </c>
      <c r="JOW64" s="88">
        <f t="shared" ca="1" si="2619"/>
        <v>1.2015226577652405E-2</v>
      </c>
      <c r="JOX64" s="88">
        <f t="shared" ca="1" si="2619"/>
        <v>1.0144233018978753E-2</v>
      </c>
      <c r="JOY64" s="88">
        <f t="shared" ca="1" si="2619"/>
        <v>1.0235063141013299E-2</v>
      </c>
      <c r="JOZ64" s="88">
        <f t="shared" ca="1" si="2619"/>
        <v>1.2638666416084656E-2</v>
      </c>
      <c r="JPA64" s="88">
        <f t="shared" ca="1" si="2462"/>
        <v>1.1064675295349892E-2</v>
      </c>
      <c r="JPB64" s="88">
        <f t="shared" ca="1" si="1993"/>
        <v>1.0241765228797207E-2</v>
      </c>
      <c r="JPC64" s="88">
        <f t="shared" ca="1" si="1993"/>
        <v>9.9807875112521427E-3</v>
      </c>
      <c r="JPD64" s="88">
        <f t="shared" ca="1" si="1993"/>
        <v>1.2805239762815019E-2</v>
      </c>
      <c r="JPE64" s="88">
        <f t="shared" ca="1" si="1993"/>
        <v>1.013610746207896E-2</v>
      </c>
      <c r="JPF64" s="88">
        <f t="shared" ca="1" si="1993"/>
        <v>1.0965277874091515E-2</v>
      </c>
      <c r="JPG64" s="88">
        <f t="shared" ca="1" si="1993"/>
        <v>1.0229493841179882E-2</v>
      </c>
      <c r="JPH64" s="88">
        <f t="shared" ca="1" si="1993"/>
        <v>1.2382711558787615E-2</v>
      </c>
      <c r="JPI64" s="88">
        <f t="shared" ca="1" si="1993"/>
        <v>1.2225297307494769E-2</v>
      </c>
      <c r="JPJ64" s="88">
        <f t="shared" ca="1" si="1993"/>
        <v>1.1642249861614922E-2</v>
      </c>
      <c r="JPK64" s="88">
        <f t="shared" ca="1" si="1993"/>
        <v>1.3807339135405617E-2</v>
      </c>
      <c r="JPL64" s="88">
        <f t="shared" ca="1" si="1993"/>
        <v>1.0462161608731349E-2</v>
      </c>
      <c r="JPM64" s="88">
        <f t="shared" ca="1" si="1993"/>
        <v>1.0078558229531492E-2</v>
      </c>
      <c r="JPN64" s="88">
        <f t="shared" ca="1" si="1993"/>
        <v>1.1381553964760384E-2</v>
      </c>
      <c r="JPO64" s="88">
        <f t="shared" ca="1" si="1993"/>
        <v>1.2129150223576956E-2</v>
      </c>
      <c r="JPP64" s="88">
        <f t="shared" ca="1" si="1993"/>
        <v>1.2052189833857111E-2</v>
      </c>
      <c r="JPQ64" s="88">
        <f t="shared" ca="1" si="1993"/>
        <v>1.2091332824730933E-2</v>
      </c>
      <c r="JPR64" s="88">
        <f t="shared" ca="1" si="2307"/>
        <v>9.7183076022083637E-3</v>
      </c>
      <c r="JPS64" s="88">
        <f t="shared" ca="1" si="2307"/>
        <v>1.072516687758809E-2</v>
      </c>
      <c r="JPT64" s="88">
        <f t="shared" ca="1" si="2307"/>
        <v>1.0959063962639674E-2</v>
      </c>
      <c r="JPU64" s="88">
        <f t="shared" ca="1" si="2307"/>
        <v>1.1548258364523757E-2</v>
      </c>
      <c r="JPV64" s="88">
        <f t="shared" ca="1" si="2307"/>
        <v>1.1701576198408916E-2</v>
      </c>
      <c r="JPW64" s="88">
        <f t="shared" ca="1" si="2307"/>
        <v>1.1675126985702854E-2</v>
      </c>
      <c r="JPX64" s="88">
        <f t="shared" ca="1" si="2307"/>
        <v>1.3125500399925417E-2</v>
      </c>
      <c r="JPY64" s="88">
        <f t="shared" ca="1" si="2307"/>
        <v>1.1102475131574863E-2</v>
      </c>
      <c r="JPZ64" s="88">
        <f t="shared" ca="1" si="2307"/>
        <v>1.1999987818800906E-2</v>
      </c>
      <c r="JQA64" s="88">
        <f t="shared" ca="1" si="2307"/>
        <v>9.0091199342604584E-3</v>
      </c>
      <c r="JQB64" s="88">
        <f t="shared" ca="1" si="2307"/>
        <v>1.1528672979267822E-2</v>
      </c>
      <c r="JQC64" s="88">
        <f t="shared" ca="1" si="2307"/>
        <v>1.1268584955569374E-2</v>
      </c>
      <c r="JQD64" s="88">
        <f t="shared" ca="1" si="2307"/>
        <v>1.0416394335753009E-2</v>
      </c>
      <c r="JQE64" s="88">
        <f t="shared" ca="1" si="2307"/>
        <v>1.1096973512597896E-2</v>
      </c>
      <c r="JQF64" s="88">
        <f t="shared" ca="1" si="2150"/>
        <v>1.0560200534442708E-2</v>
      </c>
      <c r="JQG64" s="88">
        <f t="shared" ca="1" si="2150"/>
        <v>1.0607921314462447E-2</v>
      </c>
      <c r="JQH64" s="88">
        <f t="shared" ca="1" si="2150"/>
        <v>1.032155647702269E-2</v>
      </c>
      <c r="JQI64" s="88">
        <f t="shared" ca="1" si="2150"/>
        <v>1.0417967050774546E-2</v>
      </c>
      <c r="JQJ64" s="88">
        <f t="shared" ca="1" si="2150"/>
        <v>1.1754945580133739E-2</v>
      </c>
      <c r="JQK64" s="88">
        <f t="shared" ca="1" si="2150"/>
        <v>1.2449387530237528E-2</v>
      </c>
      <c r="JQL64" s="88">
        <f t="shared" ca="1" si="2150"/>
        <v>1.101703953413527E-2</v>
      </c>
      <c r="JQM64" s="88">
        <f t="shared" ca="1" si="2150"/>
        <v>1.0005072519548724E-2</v>
      </c>
      <c r="JQN64" s="88">
        <f t="shared" ca="1" si="2150"/>
        <v>1.0763934243377639E-2</v>
      </c>
      <c r="JQO64" s="88">
        <f t="shared" ca="1" si="2150"/>
        <v>1.0252580644643929E-2</v>
      </c>
      <c r="JQP64" s="88">
        <f t="shared" ca="1" si="2150"/>
        <v>1.1197403337695389E-2</v>
      </c>
      <c r="JQQ64" s="88">
        <f t="shared" ca="1" si="2150"/>
        <v>1.0328666161995825E-2</v>
      </c>
      <c r="JQR64" s="88">
        <f t="shared" ca="1" si="2150"/>
        <v>1.308228403812974E-2</v>
      </c>
      <c r="JQS64" s="88">
        <f t="shared" ca="1" si="2150"/>
        <v>1.0844196098008576E-2</v>
      </c>
      <c r="JQT64" s="88">
        <f t="shared" ca="1" si="2150"/>
        <v>1.1073011175992201E-2</v>
      </c>
      <c r="JQU64" s="88">
        <f t="shared" ca="1" si="2150"/>
        <v>1.1346268982414373E-2</v>
      </c>
      <c r="JQV64" s="88">
        <f t="shared" ca="1" si="2150"/>
        <v>1.1968782737555608E-2</v>
      </c>
      <c r="JQW64" s="88">
        <f t="shared" ca="1" si="2150"/>
        <v>1.150919577405163E-2</v>
      </c>
      <c r="JQX64" s="88">
        <f t="shared" ca="1" si="2620"/>
        <v>1.1355081268247838E-2</v>
      </c>
      <c r="JQY64" s="88">
        <f t="shared" ca="1" si="2620"/>
        <v>1.2447617163881645E-2</v>
      </c>
      <c r="JQZ64" s="88">
        <f t="shared" ca="1" si="2620"/>
        <v>1.1236031727315535E-2</v>
      </c>
      <c r="JRA64" s="88">
        <f t="shared" ca="1" si="2620"/>
        <v>8.7908984301408935E-3</v>
      </c>
      <c r="JRB64" s="88">
        <f t="shared" ca="1" si="2620"/>
        <v>8.992364138971717E-3</v>
      </c>
      <c r="JRC64" s="88">
        <f t="shared" ca="1" si="2620"/>
        <v>1.3176446251414864E-2</v>
      </c>
      <c r="JRD64" s="88">
        <f t="shared" ca="1" si="2620"/>
        <v>1.1178082375113533E-2</v>
      </c>
      <c r="JRE64" s="88">
        <f t="shared" ca="1" si="2620"/>
        <v>1.250618953508786E-2</v>
      </c>
      <c r="JRF64" s="88">
        <f t="shared" ca="1" si="2620"/>
        <v>1.0399294089348296E-2</v>
      </c>
      <c r="JRG64" s="88">
        <f t="shared" ca="1" si="2620"/>
        <v>1.2464287228631113E-2</v>
      </c>
      <c r="JRH64" s="88">
        <f t="shared" ca="1" si="2620"/>
        <v>1.2357940927136659E-2</v>
      </c>
      <c r="JRI64" s="88">
        <f t="shared" ca="1" si="2620"/>
        <v>1.2917530611510264E-2</v>
      </c>
      <c r="JRJ64" s="88">
        <f t="shared" ca="1" si="2620"/>
        <v>1.316351437295675E-2</v>
      </c>
      <c r="JRK64" s="88">
        <f t="shared" ca="1" si="2620"/>
        <v>1.3636940280630278E-2</v>
      </c>
      <c r="JRL64" s="88">
        <f t="shared" ca="1" si="2620"/>
        <v>1.1560361873556638E-2</v>
      </c>
      <c r="JRM64" s="88">
        <f t="shared" ca="1" si="2463"/>
        <v>8.7642271470963987E-3</v>
      </c>
      <c r="JRN64" s="88">
        <f t="shared" ca="1" si="1994"/>
        <v>1.178662120917201E-2</v>
      </c>
      <c r="JRO64" s="88">
        <f t="shared" ca="1" si="1994"/>
        <v>1.3873020057884676E-2</v>
      </c>
      <c r="JRP64" s="88">
        <f t="shared" ca="1" si="1994"/>
        <v>1.170766526151135E-2</v>
      </c>
      <c r="JRQ64" s="88">
        <f t="shared" ca="1" si="1994"/>
        <v>1.3979468584693913E-2</v>
      </c>
      <c r="JRR64" s="88">
        <f t="shared" ca="1" si="1994"/>
        <v>1.134709613836074E-2</v>
      </c>
      <c r="JRS64" s="88">
        <f t="shared" ca="1" si="1994"/>
        <v>1.0292356867735122E-2</v>
      </c>
      <c r="JRT64" s="88">
        <f t="shared" ca="1" si="1994"/>
        <v>1.056618424974211E-2</v>
      </c>
      <c r="JRU64" s="88">
        <f t="shared" ca="1" si="1994"/>
        <v>1.1385759245259116E-2</v>
      </c>
      <c r="JRV64" s="88">
        <f t="shared" ca="1" si="1994"/>
        <v>1.0455299602984513E-2</v>
      </c>
      <c r="JRW64" s="88">
        <f t="shared" ca="1" si="1994"/>
        <v>1.1909962070220806E-2</v>
      </c>
      <c r="JRX64" s="88">
        <f t="shared" ca="1" si="1994"/>
        <v>1.1853337062073976E-2</v>
      </c>
      <c r="JRY64" s="88">
        <f t="shared" ca="1" si="1994"/>
        <v>9.8050011958016516E-3</v>
      </c>
      <c r="JRZ64" s="88">
        <f t="shared" ca="1" si="1994"/>
        <v>1.1861682546914859E-2</v>
      </c>
      <c r="JSA64" s="88">
        <f t="shared" ca="1" si="1994"/>
        <v>1.2412573710994296E-2</v>
      </c>
      <c r="JSB64" s="88">
        <f t="shared" ca="1" si="1994"/>
        <v>1.2851826687786179E-2</v>
      </c>
      <c r="JSC64" s="88">
        <f t="shared" ca="1" si="1994"/>
        <v>1.2883108606444215E-2</v>
      </c>
      <c r="JSD64" s="88">
        <f t="shared" ca="1" si="2308"/>
        <v>1.0838338466509306E-2</v>
      </c>
      <c r="JSE64" s="88">
        <f t="shared" ca="1" si="2308"/>
        <v>1.2580155066469183E-2</v>
      </c>
      <c r="JSF64" s="88">
        <f t="shared" ca="1" si="2308"/>
        <v>9.7334288041557703E-3</v>
      </c>
      <c r="JSG64" s="88">
        <f t="shared" ca="1" si="2308"/>
        <v>1.0723120026604836E-2</v>
      </c>
      <c r="JSH64" s="88">
        <f t="shared" ca="1" si="2308"/>
        <v>9.530233782073072E-3</v>
      </c>
      <c r="JSI64" s="88">
        <f t="shared" ca="1" si="2308"/>
        <v>9.9822049256883365E-3</v>
      </c>
      <c r="JSJ64" s="88">
        <f t="shared" ca="1" si="2308"/>
        <v>1.1445056108950776E-2</v>
      </c>
      <c r="JSK64" s="88">
        <f t="shared" ca="1" si="2308"/>
        <v>1.0632129607220672E-2</v>
      </c>
      <c r="JSL64" s="88">
        <f t="shared" ca="1" si="2308"/>
        <v>1.1394072921891584E-2</v>
      </c>
      <c r="JSM64" s="88">
        <f t="shared" ca="1" si="2308"/>
        <v>1.1330253907822959E-2</v>
      </c>
      <c r="JSN64" s="88">
        <f t="shared" ca="1" si="2308"/>
        <v>1.086169854606623E-2</v>
      </c>
      <c r="JSO64" s="88">
        <f t="shared" ca="1" si="2308"/>
        <v>1.073197695081041E-2</v>
      </c>
      <c r="JSP64" s="88">
        <f t="shared" ca="1" si="2308"/>
        <v>1.0619920037673088E-2</v>
      </c>
      <c r="JSQ64" s="88">
        <f t="shared" ca="1" si="2308"/>
        <v>1.0929758274590435E-2</v>
      </c>
      <c r="JSR64" s="88">
        <f t="shared" ca="1" si="2151"/>
        <v>1.0654812547693829E-2</v>
      </c>
      <c r="JSS64" s="88">
        <f t="shared" ca="1" si="2151"/>
        <v>1.0434175837314864E-2</v>
      </c>
      <c r="JST64" s="88">
        <f t="shared" ca="1" si="2151"/>
        <v>1.0562260455048718E-2</v>
      </c>
      <c r="JSU64" s="88">
        <f t="shared" ca="1" si="2151"/>
        <v>1.0258978624978885E-2</v>
      </c>
      <c r="JSV64" s="88">
        <f t="shared" ca="1" si="2151"/>
        <v>9.0976278948312998E-3</v>
      </c>
      <c r="JSW64" s="88">
        <f t="shared" ca="1" si="2151"/>
        <v>1.1041410414594693E-2</v>
      </c>
      <c r="JSX64" s="88">
        <f t="shared" ca="1" si="2151"/>
        <v>1.1151220157603441E-2</v>
      </c>
      <c r="JSY64" s="88">
        <f t="shared" ca="1" si="2151"/>
        <v>1.3648388214111431E-2</v>
      </c>
      <c r="JSZ64" s="88">
        <f t="shared" ca="1" si="2151"/>
        <v>1.0905439896119855E-2</v>
      </c>
      <c r="JTA64" s="88">
        <f t="shared" ca="1" si="2151"/>
        <v>9.9762768206567865E-3</v>
      </c>
      <c r="JTB64" s="88">
        <f t="shared" ca="1" si="2151"/>
        <v>1.312416533429901E-2</v>
      </c>
      <c r="JTC64" s="88">
        <f t="shared" ca="1" si="2151"/>
        <v>1.2281029070058808E-2</v>
      </c>
      <c r="JTD64" s="88">
        <f t="shared" ca="1" si="2151"/>
        <v>1.3714798978403267E-2</v>
      </c>
      <c r="JTE64" s="88">
        <f t="shared" ca="1" si="2151"/>
        <v>1.3890390842482734E-2</v>
      </c>
      <c r="JTF64" s="88">
        <f t="shared" ca="1" si="2151"/>
        <v>1.0663170269264279E-2</v>
      </c>
      <c r="JTG64" s="88">
        <f t="shared" ca="1" si="2151"/>
        <v>1.1778582317873232E-2</v>
      </c>
      <c r="JTH64" s="88">
        <f t="shared" ca="1" si="2151"/>
        <v>1.2634554944183102E-2</v>
      </c>
      <c r="JTI64" s="88">
        <f t="shared" ca="1" si="2151"/>
        <v>1.2139213510748105E-2</v>
      </c>
      <c r="JTJ64" s="88">
        <f t="shared" ca="1" si="2621"/>
        <v>1.1209375974148245E-2</v>
      </c>
      <c r="JTK64" s="88">
        <f t="shared" ca="1" si="2621"/>
        <v>1.130388023043781E-2</v>
      </c>
      <c r="JTL64" s="88">
        <f t="shared" ca="1" si="2621"/>
        <v>1.0929947949466407E-2</v>
      </c>
      <c r="JTM64" s="88">
        <f t="shared" ca="1" si="2621"/>
        <v>9.7156800343111381E-3</v>
      </c>
      <c r="JTN64" s="88">
        <f t="shared" ca="1" si="2621"/>
        <v>1.0087398289692131E-2</v>
      </c>
      <c r="JTO64" s="88">
        <f t="shared" ca="1" si="2621"/>
        <v>1.1829628383544722E-2</v>
      </c>
      <c r="JTP64" s="88">
        <f t="shared" ca="1" si="2621"/>
        <v>1.0688864410129147E-2</v>
      </c>
      <c r="JTQ64" s="88">
        <f t="shared" ca="1" si="2621"/>
        <v>1.2768469636021197E-2</v>
      </c>
      <c r="JTR64" s="88">
        <f t="shared" ca="1" si="2621"/>
        <v>1.1750983506783613E-2</v>
      </c>
      <c r="JTS64" s="88">
        <f t="shared" ca="1" si="2621"/>
        <v>1.128515756525047E-2</v>
      </c>
      <c r="JTT64" s="88">
        <f t="shared" ca="1" si="2621"/>
        <v>1.5056959871258073E-2</v>
      </c>
      <c r="JTU64" s="88">
        <f t="shared" ca="1" si="2621"/>
        <v>1.0957997668858074E-2</v>
      </c>
      <c r="JTV64" s="88">
        <f t="shared" ca="1" si="2621"/>
        <v>1.025983903522505E-2</v>
      </c>
      <c r="JTW64" s="88">
        <f t="shared" ca="1" si="2621"/>
        <v>1.1433145437768476E-2</v>
      </c>
      <c r="JTX64" s="88">
        <f t="shared" ca="1" si="2621"/>
        <v>1.0951754898661414E-2</v>
      </c>
      <c r="JTY64" s="88">
        <f t="shared" ca="1" si="2464"/>
        <v>1.1598224855177025E-2</v>
      </c>
      <c r="JTZ64" s="88">
        <f t="shared" ca="1" si="1995"/>
        <v>1.0462797116114012E-2</v>
      </c>
      <c r="JUA64" s="88">
        <f t="shared" ca="1" si="1995"/>
        <v>1.1189574895564273E-2</v>
      </c>
      <c r="JUB64" s="88">
        <f t="shared" ca="1" si="1995"/>
        <v>1.1136753036828104E-2</v>
      </c>
      <c r="JUC64" s="88">
        <f t="shared" ca="1" si="1995"/>
        <v>1.1152024657221961E-2</v>
      </c>
      <c r="JUD64" s="88">
        <f t="shared" ca="1" si="1995"/>
        <v>1.0569122921935218E-2</v>
      </c>
      <c r="JUE64" s="88">
        <f t="shared" ca="1" si="1995"/>
        <v>9.9527740488682646E-3</v>
      </c>
      <c r="JUF64" s="88">
        <f t="shared" ca="1" si="1995"/>
        <v>1.2072398158684066E-2</v>
      </c>
      <c r="JUG64" s="88">
        <f t="shared" ca="1" si="1995"/>
        <v>1.3237846372973993E-2</v>
      </c>
      <c r="JUH64" s="88">
        <f t="shared" ca="1" si="1995"/>
        <v>1.1752023397350207E-2</v>
      </c>
      <c r="JUI64" s="88">
        <f t="shared" ca="1" si="1995"/>
        <v>9.8579326608340869E-3</v>
      </c>
      <c r="JUJ64" s="88">
        <f t="shared" ca="1" si="1995"/>
        <v>1.0273239526842757E-2</v>
      </c>
      <c r="JUK64" s="88">
        <f t="shared" ca="1" si="1995"/>
        <v>1.1092504296705805E-2</v>
      </c>
      <c r="JUL64" s="88">
        <f t="shared" ca="1" si="1995"/>
        <v>1.244410628685169E-2</v>
      </c>
      <c r="JUM64" s="88">
        <f t="shared" ca="1" si="1995"/>
        <v>1.2404471489720263E-2</v>
      </c>
      <c r="JUN64" s="88">
        <f t="shared" ca="1" si="1995"/>
        <v>1.0293885569382745E-2</v>
      </c>
      <c r="JUO64" s="88">
        <f t="shared" ca="1" si="1995"/>
        <v>1.0848289771958853E-2</v>
      </c>
      <c r="JUP64" s="88">
        <f t="shared" ca="1" si="2309"/>
        <v>1.1000552731142133E-2</v>
      </c>
      <c r="JUQ64" s="88">
        <f t="shared" ca="1" si="2309"/>
        <v>1.3124124616758081E-2</v>
      </c>
      <c r="JUR64" s="88">
        <f t="shared" ca="1" si="2309"/>
        <v>1.1527900331684458E-2</v>
      </c>
      <c r="JUS64" s="88">
        <f t="shared" ca="1" si="2309"/>
        <v>1.243877793348654E-2</v>
      </c>
      <c r="JUT64" s="88">
        <f t="shared" ca="1" si="2309"/>
        <v>1.1783440801689566E-2</v>
      </c>
      <c r="JUU64" s="88">
        <f t="shared" ca="1" si="2309"/>
        <v>9.6899077224151791E-3</v>
      </c>
      <c r="JUV64" s="88">
        <f t="shared" ca="1" si="2309"/>
        <v>1.3020322830525649E-2</v>
      </c>
      <c r="JUW64" s="88">
        <f t="shared" ca="1" si="2309"/>
        <v>1.2911316677862817E-2</v>
      </c>
      <c r="JUX64" s="88">
        <f t="shared" ca="1" si="2309"/>
        <v>1.0960879373581931E-2</v>
      </c>
      <c r="JUY64" s="88">
        <f t="shared" ca="1" si="2309"/>
        <v>1.3205917407097235E-2</v>
      </c>
      <c r="JUZ64" s="88">
        <f t="shared" ca="1" si="2309"/>
        <v>1.2308124231373438E-2</v>
      </c>
      <c r="JVA64" s="88">
        <f t="shared" ca="1" si="2309"/>
        <v>1.2547115300961592E-2</v>
      </c>
      <c r="JVB64" s="88">
        <f t="shared" ca="1" si="2309"/>
        <v>1.2093216170556973E-2</v>
      </c>
      <c r="JVC64" s="88">
        <f t="shared" ca="1" si="2309"/>
        <v>1.0691410997228283E-2</v>
      </c>
      <c r="JVD64" s="88">
        <f t="shared" ca="1" si="2152"/>
        <v>1.1040033956090279E-2</v>
      </c>
      <c r="JVE64" s="88">
        <f t="shared" ca="1" si="2152"/>
        <v>8.2194355174636455E-3</v>
      </c>
      <c r="JVF64" s="88">
        <f t="shared" ca="1" si="2152"/>
        <v>9.7771149034110629E-3</v>
      </c>
      <c r="JVG64" s="88">
        <f t="shared" ca="1" si="2152"/>
        <v>1.09861297157546E-2</v>
      </c>
      <c r="JVH64" s="88">
        <f t="shared" ca="1" si="2152"/>
        <v>1.0453329183664593E-2</v>
      </c>
      <c r="JVI64" s="88">
        <f t="shared" ca="1" si="2152"/>
        <v>1.0941865733459486E-2</v>
      </c>
      <c r="JVJ64" s="88">
        <f t="shared" ca="1" si="2152"/>
        <v>1.1375736977256953E-2</v>
      </c>
      <c r="JVK64" s="88">
        <f t="shared" ca="1" si="2152"/>
        <v>1.3481017699306813E-2</v>
      </c>
      <c r="JVL64" s="88">
        <f t="shared" ca="1" si="2152"/>
        <v>1.0420780246297985E-2</v>
      </c>
      <c r="JVM64" s="88">
        <f t="shared" ca="1" si="2152"/>
        <v>1.1081841001490393E-2</v>
      </c>
      <c r="JVN64" s="88">
        <f t="shared" ca="1" si="2152"/>
        <v>1.1236979094616935E-2</v>
      </c>
      <c r="JVO64" s="88">
        <f t="shared" ca="1" si="2152"/>
        <v>9.8779350925262827E-3</v>
      </c>
      <c r="JVP64" s="88">
        <f t="shared" ca="1" si="2152"/>
        <v>1.3183607978492447E-2</v>
      </c>
      <c r="JVQ64" s="88">
        <f t="shared" ca="1" si="2152"/>
        <v>1.2302076691839433E-2</v>
      </c>
      <c r="JVR64" s="88">
        <f t="shared" ca="1" si="2152"/>
        <v>1.1615694668210549E-2</v>
      </c>
      <c r="JVS64" s="88">
        <f t="shared" ca="1" si="2152"/>
        <v>1.022925406006075E-2</v>
      </c>
      <c r="JVT64" s="88">
        <f t="shared" ca="1" si="2152"/>
        <v>1.1697085818800601E-2</v>
      </c>
      <c r="JVU64" s="88">
        <f t="shared" ca="1" si="2152"/>
        <v>1.2143123044267396E-2</v>
      </c>
      <c r="JVV64" s="88">
        <f t="shared" ca="1" si="2622"/>
        <v>1.0494391770459011E-2</v>
      </c>
      <c r="JVW64" s="88">
        <f t="shared" ca="1" si="2622"/>
        <v>1.0652858208921839E-2</v>
      </c>
      <c r="JVX64" s="88">
        <f t="shared" ca="1" si="2622"/>
        <v>1.2297824190176585E-2</v>
      </c>
      <c r="JVY64" s="88">
        <f t="shared" ca="1" si="2622"/>
        <v>1.0515455905769517E-2</v>
      </c>
      <c r="JVZ64" s="88">
        <f t="shared" ca="1" si="2622"/>
        <v>1.2141213464465056E-2</v>
      </c>
      <c r="JWA64" s="88">
        <f t="shared" ca="1" si="2622"/>
        <v>1.036857558544E-2</v>
      </c>
      <c r="JWB64" s="88">
        <f t="shared" ca="1" si="2622"/>
        <v>1.2117531610117862E-2</v>
      </c>
      <c r="JWC64" s="88">
        <f t="shared" ca="1" si="2622"/>
        <v>1.3175379771935626E-2</v>
      </c>
      <c r="JWD64" s="88">
        <f t="shared" ca="1" si="2622"/>
        <v>1.0921215356340079E-2</v>
      </c>
      <c r="JWE64" s="88">
        <f t="shared" ca="1" si="2622"/>
        <v>1.2865231619340639E-2</v>
      </c>
      <c r="JWF64" s="88">
        <f t="shared" ca="1" si="2622"/>
        <v>1.105302077395403E-2</v>
      </c>
      <c r="JWG64" s="88">
        <f t="shared" ca="1" si="2622"/>
        <v>9.3218173411382457E-3</v>
      </c>
      <c r="JWH64" s="88">
        <f t="shared" ca="1" si="2622"/>
        <v>1.1068627187476509E-2</v>
      </c>
      <c r="JWI64" s="88">
        <f t="shared" ca="1" si="2622"/>
        <v>1.2477113735629129E-2</v>
      </c>
      <c r="JWJ64" s="88">
        <f t="shared" ca="1" si="2622"/>
        <v>1.0013503386049455E-2</v>
      </c>
      <c r="JWK64" s="88">
        <f t="shared" ca="1" si="2465"/>
        <v>1.1980536376079435E-2</v>
      </c>
      <c r="JWL64" s="88">
        <f t="shared" ca="1" si="1996"/>
        <v>1.3492598668104386E-2</v>
      </c>
      <c r="JWM64" s="88">
        <f t="shared" ca="1" si="1996"/>
        <v>1.4004311899007979E-2</v>
      </c>
      <c r="JWN64" s="88">
        <f t="shared" ca="1" si="1996"/>
        <v>1.3246942852229326E-2</v>
      </c>
      <c r="JWO64" s="88">
        <f t="shared" ca="1" si="1996"/>
        <v>1.1612210862398263E-2</v>
      </c>
      <c r="JWP64" s="88">
        <f t="shared" ca="1" si="1996"/>
        <v>9.7935936059008119E-3</v>
      </c>
      <c r="JWQ64" s="88">
        <f t="shared" ca="1" si="1996"/>
        <v>1.1611171192637323E-2</v>
      </c>
      <c r="JWR64" s="88">
        <f t="shared" ca="1" si="1996"/>
        <v>1.116828387469339E-2</v>
      </c>
      <c r="JWS64" s="88">
        <f t="shared" ca="1" si="1996"/>
        <v>1.1838371487611205E-2</v>
      </c>
      <c r="JWT64" s="88">
        <f t="shared" ca="1" si="1996"/>
        <v>1.136862060143656E-2</v>
      </c>
      <c r="JWU64" s="88">
        <f t="shared" ca="1" si="1996"/>
        <v>1.1625428184053207E-2</v>
      </c>
      <c r="JWV64" s="88">
        <f t="shared" ca="1" si="1996"/>
        <v>1.1061020903445924E-2</v>
      </c>
      <c r="JWW64" s="88">
        <f t="shared" ca="1" si="1996"/>
        <v>1.0621177482673562E-2</v>
      </c>
      <c r="JWX64" s="88">
        <f t="shared" ca="1" si="1996"/>
        <v>1.2503347314142446E-2</v>
      </c>
      <c r="JWY64" s="88">
        <f t="shared" ca="1" si="1996"/>
        <v>1.0717855306534536E-2</v>
      </c>
      <c r="JWZ64" s="88">
        <f t="shared" ca="1" si="1996"/>
        <v>1.1227095235514883E-2</v>
      </c>
      <c r="JXA64" s="88">
        <f t="shared" ca="1" si="1996"/>
        <v>9.8172452106467904E-3</v>
      </c>
      <c r="JXB64" s="88">
        <f t="shared" ca="1" si="2310"/>
        <v>1.1036135443456972E-2</v>
      </c>
      <c r="JXC64" s="88">
        <f t="shared" ca="1" si="2310"/>
        <v>1.2485727640221086E-2</v>
      </c>
      <c r="JXD64" s="88">
        <f t="shared" ca="1" si="2310"/>
        <v>1.2068470884792211E-2</v>
      </c>
      <c r="JXE64" s="88">
        <f t="shared" ca="1" si="2310"/>
        <v>1.2064797082299837E-2</v>
      </c>
      <c r="JXF64" s="88">
        <f t="shared" ca="1" si="2310"/>
        <v>1.0282724901601941E-2</v>
      </c>
      <c r="JXG64" s="88">
        <f t="shared" ca="1" si="2310"/>
        <v>1.1187543316253334E-2</v>
      </c>
      <c r="JXH64" s="88">
        <f t="shared" ca="1" si="2310"/>
        <v>1.1224292603220458E-2</v>
      </c>
      <c r="JXI64" s="88">
        <f t="shared" ca="1" si="2310"/>
        <v>1.1411609206635007E-2</v>
      </c>
      <c r="JXJ64" s="88">
        <f t="shared" ca="1" si="2310"/>
        <v>1.0668569042901952E-2</v>
      </c>
      <c r="JXK64" s="88">
        <f t="shared" ca="1" si="2310"/>
        <v>1.099636251923209E-2</v>
      </c>
      <c r="JXL64" s="88">
        <f t="shared" ca="1" si="2310"/>
        <v>1.2445431395164061E-2</v>
      </c>
      <c r="JXM64" s="88">
        <f t="shared" ca="1" si="2310"/>
        <v>1.3776451649061265E-2</v>
      </c>
      <c r="JXN64" s="88">
        <f t="shared" ca="1" si="2310"/>
        <v>1.2595657949393225E-2</v>
      </c>
      <c r="JXO64" s="88">
        <f t="shared" ca="1" si="2310"/>
        <v>1.1855518997830572E-2</v>
      </c>
      <c r="JXP64" s="88">
        <f t="shared" ca="1" si="2153"/>
        <v>8.5364579446222631E-3</v>
      </c>
      <c r="JXQ64" s="88">
        <f t="shared" ca="1" si="2153"/>
        <v>1.1588486891926243E-2</v>
      </c>
      <c r="JXR64" s="88">
        <f t="shared" ca="1" si="2153"/>
        <v>1.2425574486303034E-2</v>
      </c>
      <c r="JXS64" s="88">
        <f t="shared" ca="1" si="2153"/>
        <v>9.6508542860859331E-3</v>
      </c>
      <c r="JXT64" s="88">
        <f t="shared" ca="1" si="2153"/>
        <v>9.6018311295016489E-3</v>
      </c>
      <c r="JXU64" s="88">
        <f t="shared" ca="1" si="2153"/>
        <v>9.744573771749615E-3</v>
      </c>
      <c r="JXV64" s="88">
        <f t="shared" ca="1" si="2153"/>
        <v>1.226010715916712E-2</v>
      </c>
      <c r="JXW64" s="88">
        <f t="shared" ca="1" si="2153"/>
        <v>1.0303532320334161E-2</v>
      </c>
      <c r="JXX64" s="88">
        <f t="shared" ca="1" si="2153"/>
        <v>1.2186453021016549E-2</v>
      </c>
      <c r="JXY64" s="88">
        <f t="shared" ca="1" si="2153"/>
        <v>1.288682574036692E-2</v>
      </c>
      <c r="JXZ64" s="88">
        <f t="shared" ca="1" si="2153"/>
        <v>8.3794404918526022E-3</v>
      </c>
      <c r="JYA64" s="88">
        <f t="shared" ca="1" si="2153"/>
        <v>1.28609935904556E-2</v>
      </c>
      <c r="JYB64" s="88">
        <f t="shared" ca="1" si="2153"/>
        <v>1.2623815029281607E-2</v>
      </c>
      <c r="JYC64" s="88">
        <f t="shared" ca="1" si="2153"/>
        <v>1.077501797583061E-2</v>
      </c>
      <c r="JYD64" s="88">
        <f t="shared" ca="1" si="2153"/>
        <v>1.2829339306921358E-2</v>
      </c>
      <c r="JYE64" s="88">
        <f t="shared" ca="1" si="2153"/>
        <v>1.0552296763700071E-2</v>
      </c>
      <c r="JYF64" s="88">
        <f t="shared" ca="1" si="2153"/>
        <v>9.2984258118198829E-3</v>
      </c>
      <c r="JYG64" s="88">
        <f t="shared" ca="1" si="2153"/>
        <v>1.0132594986225912E-2</v>
      </c>
      <c r="JYH64" s="88">
        <f t="shared" ca="1" si="2623"/>
        <v>1.3040017285393829E-2</v>
      </c>
      <c r="JYI64" s="88">
        <f t="shared" ca="1" si="2623"/>
        <v>1.2111642892552234E-2</v>
      </c>
      <c r="JYJ64" s="88">
        <f t="shared" ca="1" si="2623"/>
        <v>1.1027032716527059E-2</v>
      </c>
      <c r="JYK64" s="88">
        <f t="shared" ca="1" si="2623"/>
        <v>1.0262124865701504E-2</v>
      </c>
      <c r="JYL64" s="88">
        <f t="shared" ca="1" si="2623"/>
        <v>1.1367106608346245E-2</v>
      </c>
      <c r="JYM64" s="88">
        <f t="shared" ca="1" si="2623"/>
        <v>1.212635112467924E-2</v>
      </c>
      <c r="JYN64" s="88">
        <f t="shared" ca="1" si="2623"/>
        <v>1.1731288968173629E-2</v>
      </c>
      <c r="JYO64" s="88">
        <f t="shared" ca="1" si="2623"/>
        <v>1.1085148926765908E-2</v>
      </c>
      <c r="JYP64" s="88">
        <f t="shared" ca="1" si="2623"/>
        <v>1.0676201573985236E-2</v>
      </c>
      <c r="JYQ64" s="88">
        <f t="shared" ca="1" si="2623"/>
        <v>1.0977663664962427E-2</v>
      </c>
      <c r="JYR64" s="88">
        <f t="shared" ca="1" si="2623"/>
        <v>9.3279744180706572E-3</v>
      </c>
      <c r="JYS64" s="88">
        <f t="shared" ca="1" si="2623"/>
        <v>9.6159927584026257E-3</v>
      </c>
      <c r="JYT64" s="88">
        <f t="shared" ca="1" si="2623"/>
        <v>1.1589503282244446E-2</v>
      </c>
      <c r="JYU64" s="88">
        <f t="shared" ca="1" si="2623"/>
        <v>1.2663233655149249E-2</v>
      </c>
      <c r="JYV64" s="88">
        <f t="shared" ca="1" si="2623"/>
        <v>1.1675578704811292E-2</v>
      </c>
      <c r="JYW64" s="88">
        <f t="shared" ca="1" si="2466"/>
        <v>1.1931513151667588E-2</v>
      </c>
      <c r="JYX64" s="88">
        <f t="shared" ca="1" si="1997"/>
        <v>8.1270765423019642E-3</v>
      </c>
      <c r="JYY64" s="88">
        <f t="shared" ca="1" si="1997"/>
        <v>1.1915608054817383E-2</v>
      </c>
      <c r="JYZ64" s="88">
        <f t="shared" ca="1" si="1997"/>
        <v>1.0438125840735633E-2</v>
      </c>
      <c r="JZA64" s="88">
        <f t="shared" ca="1" si="1997"/>
        <v>1.2250072152286103E-2</v>
      </c>
      <c r="JZB64" s="88">
        <f t="shared" ca="1" si="1997"/>
        <v>1.2690307295170681E-2</v>
      </c>
      <c r="JZC64" s="88">
        <f t="shared" ca="1" si="1997"/>
        <v>1.1501777893984644E-2</v>
      </c>
      <c r="JZD64" s="88">
        <f t="shared" ca="1" si="1997"/>
        <v>1.0633960150494207E-2</v>
      </c>
      <c r="JZE64" s="88">
        <f t="shared" ca="1" si="1997"/>
        <v>1.1419947518625826E-2</v>
      </c>
      <c r="JZF64" s="88">
        <f t="shared" ca="1" si="1997"/>
        <v>9.7692218497130914E-3</v>
      </c>
      <c r="JZG64" s="88">
        <f t="shared" ca="1" si="1997"/>
        <v>1.2123375260139692E-2</v>
      </c>
      <c r="JZH64" s="88">
        <f t="shared" ca="1" si="1997"/>
        <v>1.1555406389329261E-2</v>
      </c>
      <c r="JZI64" s="88">
        <f t="shared" ca="1" si="1997"/>
        <v>1.2689719150459019E-2</v>
      </c>
      <c r="JZJ64" s="88">
        <f t="shared" ca="1" si="1997"/>
        <v>1.0189437258106254E-2</v>
      </c>
      <c r="JZK64" s="88">
        <f t="shared" ca="1" si="1997"/>
        <v>1.1791970360140179E-2</v>
      </c>
      <c r="JZL64" s="88">
        <f t="shared" ca="1" si="1997"/>
        <v>1.0705193497379249E-2</v>
      </c>
      <c r="JZM64" s="88">
        <f t="shared" ca="1" si="1997"/>
        <v>1.2356698115522299E-2</v>
      </c>
      <c r="JZN64" s="88">
        <f t="shared" ca="1" si="2311"/>
        <v>1.0736191051093405E-2</v>
      </c>
      <c r="JZO64" s="88">
        <f t="shared" ca="1" si="2311"/>
        <v>1.1023758463189979E-2</v>
      </c>
      <c r="JZP64" s="88">
        <f t="shared" ca="1" si="2311"/>
        <v>1.2875274327379097E-2</v>
      </c>
      <c r="JZQ64" s="88">
        <f t="shared" ca="1" si="2311"/>
        <v>1.3399429406717893E-2</v>
      </c>
      <c r="JZR64" s="88">
        <f t="shared" ca="1" si="2311"/>
        <v>1.0830308872330731E-2</v>
      </c>
      <c r="JZS64" s="88">
        <f t="shared" ca="1" si="2311"/>
        <v>1.0063712185280767E-2</v>
      </c>
      <c r="JZT64" s="88">
        <f t="shared" ca="1" si="2311"/>
        <v>1.2191509970225256E-2</v>
      </c>
      <c r="JZU64" s="88">
        <f t="shared" ca="1" si="2311"/>
        <v>1.2112386452579041E-2</v>
      </c>
      <c r="JZV64" s="88">
        <f t="shared" ca="1" si="2311"/>
        <v>1.0481690059705362E-2</v>
      </c>
      <c r="JZW64" s="88">
        <f t="shared" ca="1" si="2311"/>
        <v>1.1177895347651656E-2</v>
      </c>
      <c r="JZX64" s="88">
        <f t="shared" ca="1" si="2311"/>
        <v>1.0737321246288012E-2</v>
      </c>
      <c r="JZY64" s="88">
        <f t="shared" ca="1" si="2311"/>
        <v>1.1690109687915968E-2</v>
      </c>
      <c r="JZZ64" s="88">
        <f t="shared" ca="1" si="2311"/>
        <v>1.1634756216917636E-2</v>
      </c>
      <c r="KAA64" s="88">
        <f t="shared" ca="1" si="2311"/>
        <v>8.9592957234436287E-3</v>
      </c>
      <c r="KAB64" s="88">
        <f t="shared" ca="1" si="2154"/>
        <v>1.1674352045870588E-2</v>
      </c>
      <c r="KAC64" s="88">
        <f t="shared" ca="1" si="2154"/>
        <v>9.1900329955739626E-3</v>
      </c>
      <c r="KAD64" s="88">
        <f t="shared" ca="1" si="2154"/>
        <v>1.1748017348850679E-2</v>
      </c>
      <c r="KAE64" s="88">
        <f t="shared" ca="1" si="2154"/>
        <v>9.1163078995723217E-3</v>
      </c>
      <c r="KAF64" s="88">
        <f t="shared" ca="1" si="2154"/>
        <v>1.2192804428914615E-2</v>
      </c>
      <c r="KAG64" s="88">
        <f t="shared" ca="1" si="2154"/>
        <v>1.2367042724729268E-2</v>
      </c>
      <c r="KAH64" s="88">
        <f t="shared" ca="1" si="2154"/>
        <v>1.0974553720621101E-2</v>
      </c>
      <c r="KAI64" s="88">
        <f t="shared" ca="1" si="2154"/>
        <v>1.1520914263882768E-2</v>
      </c>
      <c r="KAJ64" s="88">
        <f t="shared" ca="1" si="2154"/>
        <v>1.3073960754582637E-2</v>
      </c>
      <c r="KAK64" s="88">
        <f t="shared" ca="1" si="2154"/>
        <v>9.6335432870786556E-3</v>
      </c>
      <c r="KAL64" s="88">
        <f t="shared" ca="1" si="2154"/>
        <v>1.299172831067069E-2</v>
      </c>
      <c r="KAM64" s="88">
        <f t="shared" ca="1" si="2154"/>
        <v>1.040297555477035E-2</v>
      </c>
      <c r="KAN64" s="88">
        <f t="shared" ca="1" si="2154"/>
        <v>1.2832695189203699E-2</v>
      </c>
      <c r="KAO64" s="88">
        <f t="shared" ca="1" si="2154"/>
        <v>8.2452932759068138E-3</v>
      </c>
      <c r="KAP64" s="88">
        <f t="shared" ca="1" si="2154"/>
        <v>1.2285767348534368E-2</v>
      </c>
      <c r="KAQ64" s="88">
        <f t="shared" ca="1" si="2154"/>
        <v>1.1842888732248136E-2</v>
      </c>
      <c r="KAR64" s="88">
        <f t="shared" ca="1" si="2154"/>
        <v>1.1779723064129102E-2</v>
      </c>
      <c r="KAS64" s="88">
        <f t="shared" ca="1" si="2154"/>
        <v>1.3370286966792266E-2</v>
      </c>
      <c r="KAT64" s="88">
        <f t="shared" ca="1" si="2624"/>
        <v>1.0999668188154049E-2</v>
      </c>
      <c r="KAU64" s="88">
        <f t="shared" ca="1" si="2624"/>
        <v>1.0977662750926286E-2</v>
      </c>
      <c r="KAV64" s="88">
        <f t="shared" ca="1" si="2624"/>
        <v>1.2157597171888209E-2</v>
      </c>
      <c r="KAW64" s="88">
        <f t="shared" ca="1" si="2624"/>
        <v>9.2879451131046599E-3</v>
      </c>
      <c r="KAX64" s="88">
        <f t="shared" ca="1" si="2624"/>
        <v>1.2028736858523003E-2</v>
      </c>
      <c r="KAY64" s="88">
        <f t="shared" ca="1" si="2624"/>
        <v>9.4429793284744809E-3</v>
      </c>
      <c r="KAZ64" s="88">
        <f t="shared" ca="1" si="2624"/>
        <v>1.2216454618475887E-2</v>
      </c>
      <c r="KBA64" s="88">
        <f t="shared" ca="1" si="2624"/>
        <v>1.1810160181651704E-2</v>
      </c>
      <c r="KBB64" s="88">
        <f t="shared" ca="1" si="2624"/>
        <v>1.1005506702195246E-2</v>
      </c>
      <c r="KBC64" s="88">
        <f t="shared" ca="1" si="2624"/>
        <v>1.2857837462243079E-2</v>
      </c>
      <c r="KBD64" s="88">
        <f t="shared" ca="1" si="2624"/>
        <v>1.0755513459604292E-2</v>
      </c>
      <c r="KBE64" s="88">
        <f t="shared" ca="1" si="2624"/>
        <v>1.1728287813531931E-2</v>
      </c>
      <c r="KBF64" s="88">
        <f t="shared" ca="1" si="2624"/>
        <v>1.1701223333151538E-2</v>
      </c>
      <c r="KBG64" s="88">
        <f t="shared" ca="1" si="2624"/>
        <v>1.2857950334680218E-2</v>
      </c>
      <c r="KBH64" s="88">
        <f t="shared" ca="1" si="2624"/>
        <v>1.1371498546159212E-2</v>
      </c>
      <c r="KBI64" s="88">
        <f t="shared" ca="1" si="2467"/>
        <v>1.0851414914800175E-2</v>
      </c>
      <c r="KBJ64" s="88">
        <f t="shared" ca="1" si="1998"/>
        <v>1.1778730127985524E-2</v>
      </c>
      <c r="KBK64" s="88">
        <f t="shared" ca="1" si="1998"/>
        <v>1.1423813260383204E-2</v>
      </c>
      <c r="KBL64" s="88">
        <f t="shared" ca="1" si="1998"/>
        <v>1.121572849540328E-2</v>
      </c>
      <c r="KBM64" s="88">
        <f t="shared" ca="1" si="1998"/>
        <v>1.1392901432906019E-2</v>
      </c>
      <c r="KBN64" s="88">
        <f t="shared" ca="1" si="1998"/>
        <v>1.1415322498698159E-2</v>
      </c>
      <c r="KBO64" s="88">
        <f t="shared" ca="1" si="1998"/>
        <v>1.0563020359732557E-2</v>
      </c>
      <c r="KBP64" s="88">
        <f t="shared" ca="1" si="1998"/>
        <v>1.1396753269596785E-2</v>
      </c>
      <c r="KBQ64" s="88">
        <f t="shared" ca="1" si="1998"/>
        <v>1.0624803464156793E-2</v>
      </c>
      <c r="KBR64" s="88">
        <f t="shared" ca="1" si="1998"/>
        <v>1.3260203577129105E-2</v>
      </c>
      <c r="KBS64" s="88">
        <f t="shared" ca="1" si="1998"/>
        <v>1.07564694049489E-2</v>
      </c>
      <c r="KBT64" s="88">
        <f t="shared" ca="1" si="1998"/>
        <v>1.0156579633508186E-2</v>
      </c>
      <c r="KBU64" s="88">
        <f t="shared" ca="1" si="1998"/>
        <v>1.2591573260249065E-2</v>
      </c>
      <c r="KBV64" s="88">
        <f t="shared" ca="1" si="1998"/>
        <v>1.2760146607421389E-2</v>
      </c>
      <c r="KBW64" s="88">
        <f t="shared" ca="1" si="1998"/>
        <v>1.2648573161654159E-2</v>
      </c>
      <c r="KBX64" s="88">
        <f t="shared" ca="1" si="1998"/>
        <v>1.1783052315504184E-2</v>
      </c>
      <c r="KBY64" s="88">
        <f t="shared" ca="1" si="1998"/>
        <v>1.0553528526540219E-2</v>
      </c>
      <c r="KBZ64" s="88">
        <f t="shared" ca="1" si="2312"/>
        <v>1.1469214769398063E-2</v>
      </c>
      <c r="KCA64" s="88">
        <f t="shared" ca="1" si="2312"/>
        <v>1.1786287310608729E-2</v>
      </c>
      <c r="KCB64" s="88">
        <f t="shared" ca="1" si="2312"/>
        <v>1.2133905086330065E-2</v>
      </c>
      <c r="KCC64" s="88">
        <f t="shared" ca="1" si="2312"/>
        <v>1.2737978880650107E-2</v>
      </c>
      <c r="KCD64" s="88">
        <f t="shared" ca="1" si="2312"/>
        <v>1.2944793005401807E-2</v>
      </c>
      <c r="KCE64" s="88">
        <f t="shared" ca="1" si="2312"/>
        <v>1.0751423592686922E-2</v>
      </c>
      <c r="KCF64" s="88">
        <f t="shared" ca="1" si="2312"/>
        <v>1.2081040019917983E-2</v>
      </c>
      <c r="KCG64" s="88">
        <f t="shared" ca="1" si="2312"/>
        <v>1.0268621789585937E-2</v>
      </c>
      <c r="KCH64" s="88">
        <f t="shared" ca="1" si="2312"/>
        <v>1.2021370917965337E-2</v>
      </c>
      <c r="KCI64" s="88">
        <f t="shared" ca="1" si="2312"/>
        <v>1.3430805372808228E-2</v>
      </c>
      <c r="KCJ64" s="88">
        <f t="shared" ca="1" si="2312"/>
        <v>1.0570154813830663E-2</v>
      </c>
      <c r="KCK64" s="88">
        <f t="shared" ca="1" si="2312"/>
        <v>1.1619495113543911E-2</v>
      </c>
      <c r="KCL64" s="88">
        <f t="shared" ca="1" si="2312"/>
        <v>1.0873980436628392E-2</v>
      </c>
      <c r="KCM64" s="88">
        <f t="shared" ca="1" si="2312"/>
        <v>1.1365141420863912E-2</v>
      </c>
      <c r="KCN64" s="88">
        <f t="shared" ca="1" si="2155"/>
        <v>1.1262720319314218E-2</v>
      </c>
      <c r="KCO64" s="88">
        <f t="shared" ca="1" si="2155"/>
        <v>1.4131694399134824E-2</v>
      </c>
      <c r="KCP64" s="88">
        <f t="shared" ca="1" si="2155"/>
        <v>1.0365966184333653E-2</v>
      </c>
      <c r="KCQ64" s="88">
        <f t="shared" ca="1" si="2155"/>
        <v>1.1104904344603213E-2</v>
      </c>
      <c r="KCR64" s="88">
        <f t="shared" ca="1" si="2155"/>
        <v>1.1509559120188735E-2</v>
      </c>
      <c r="KCS64" s="88">
        <f t="shared" ca="1" si="2155"/>
        <v>1.1214073591931405E-2</v>
      </c>
      <c r="KCT64" s="88">
        <f t="shared" ca="1" si="2155"/>
        <v>1.0652738377342735E-2</v>
      </c>
      <c r="KCU64" s="88">
        <f t="shared" ca="1" si="2155"/>
        <v>1.1002021520152106E-2</v>
      </c>
      <c r="KCV64" s="88">
        <f t="shared" ca="1" si="2155"/>
        <v>1.2418469938067387E-2</v>
      </c>
      <c r="KCW64" s="88">
        <f t="shared" ca="1" si="2155"/>
        <v>1.2839762830539213E-2</v>
      </c>
      <c r="KCX64" s="88">
        <f t="shared" ca="1" si="2155"/>
        <v>1.1753053003220203E-2</v>
      </c>
      <c r="KCY64" s="88">
        <f t="shared" ca="1" si="2155"/>
        <v>1.000455179479336E-2</v>
      </c>
      <c r="KCZ64" s="88">
        <f t="shared" ca="1" si="2155"/>
        <v>1.1623463363944844E-2</v>
      </c>
      <c r="KDA64" s="88">
        <f t="shared" ca="1" si="2155"/>
        <v>1.1371317962045166E-2</v>
      </c>
      <c r="KDB64" s="88">
        <f t="shared" ca="1" si="2155"/>
        <v>1.2482365615266923E-2</v>
      </c>
      <c r="KDC64" s="88">
        <f t="shared" ca="1" si="2155"/>
        <v>9.4716804840817761E-3</v>
      </c>
      <c r="KDD64" s="88">
        <f t="shared" ca="1" si="2155"/>
        <v>1.201491008578514E-2</v>
      </c>
      <c r="KDE64" s="88">
        <f t="shared" ca="1" si="2155"/>
        <v>1.0765857677841224E-2</v>
      </c>
      <c r="KDF64" s="88">
        <f t="shared" ca="1" si="2625"/>
        <v>1.0872876665331066E-2</v>
      </c>
      <c r="KDG64" s="88">
        <f t="shared" ca="1" si="2625"/>
        <v>1.1481768864140766E-2</v>
      </c>
      <c r="KDH64" s="88">
        <f t="shared" ca="1" si="2625"/>
        <v>1.0541889371883833E-2</v>
      </c>
      <c r="KDI64" s="88">
        <f t="shared" ca="1" si="2625"/>
        <v>1.010570206177352E-2</v>
      </c>
      <c r="KDJ64" s="88">
        <f t="shared" ca="1" si="2625"/>
        <v>1.1716380662125212E-2</v>
      </c>
      <c r="KDK64" s="88">
        <f t="shared" ca="1" si="2625"/>
        <v>1.1877591742983236E-2</v>
      </c>
      <c r="KDL64" s="88">
        <f t="shared" ca="1" si="2625"/>
        <v>1.0586651228287756E-2</v>
      </c>
      <c r="KDM64" s="88">
        <f t="shared" ca="1" si="2625"/>
        <v>1.2469881373972376E-2</v>
      </c>
      <c r="KDN64" s="88">
        <f t="shared" ca="1" si="2625"/>
        <v>1.0229930095398644E-2</v>
      </c>
      <c r="KDO64" s="88">
        <f t="shared" ca="1" si="2625"/>
        <v>1.1092182629727563E-2</v>
      </c>
      <c r="KDP64" s="88">
        <f t="shared" ca="1" si="2625"/>
        <v>1.3163542887300603E-2</v>
      </c>
      <c r="KDQ64" s="88">
        <f t="shared" ca="1" si="2625"/>
        <v>1.1300382306774709E-2</v>
      </c>
      <c r="KDR64" s="88">
        <f t="shared" ca="1" si="2625"/>
        <v>1.1720703704937335E-2</v>
      </c>
      <c r="KDS64" s="88">
        <f t="shared" ca="1" si="2625"/>
        <v>1.3911213988522594E-2</v>
      </c>
      <c r="KDT64" s="88">
        <f t="shared" ca="1" si="2625"/>
        <v>1.2491596006991785E-2</v>
      </c>
      <c r="KDU64" s="88">
        <f t="shared" ca="1" si="2468"/>
        <v>1.2367789623327335E-2</v>
      </c>
      <c r="KDV64" s="88">
        <f t="shared" ca="1" si="1999"/>
        <v>1.3097539303911176E-2</v>
      </c>
      <c r="KDW64" s="88">
        <f t="shared" ca="1" si="1999"/>
        <v>1.204875676547177E-2</v>
      </c>
      <c r="KDX64" s="88">
        <f t="shared" ca="1" si="1999"/>
        <v>1.3391928793697909E-2</v>
      </c>
      <c r="KDY64" s="88">
        <f t="shared" ca="1" si="1999"/>
        <v>1.1272269597369544E-2</v>
      </c>
      <c r="KDZ64" s="88">
        <f t="shared" ca="1" si="1999"/>
        <v>1.1923257414954206E-2</v>
      </c>
      <c r="KEA64" s="88">
        <f t="shared" ca="1" si="1999"/>
        <v>1.143151314733367E-2</v>
      </c>
      <c r="KEB64" s="88">
        <f t="shared" ca="1" si="1999"/>
        <v>1.1250148017596885E-2</v>
      </c>
      <c r="KEC64" s="88">
        <f t="shared" ca="1" si="1999"/>
        <v>9.6576800665138379E-3</v>
      </c>
      <c r="KED64" s="88">
        <f t="shared" ca="1" si="1999"/>
        <v>1.2880043851728161E-2</v>
      </c>
      <c r="KEE64" s="88">
        <f t="shared" ca="1" si="1999"/>
        <v>1.0491960686374167E-2</v>
      </c>
      <c r="KEF64" s="88">
        <f t="shared" ca="1" si="1999"/>
        <v>1.1008443553029736E-2</v>
      </c>
      <c r="KEG64" s="88">
        <f t="shared" ca="1" si="1999"/>
        <v>1.0392125997732768E-2</v>
      </c>
      <c r="KEH64" s="88">
        <f t="shared" ca="1" si="1999"/>
        <v>9.680391140203734E-3</v>
      </c>
      <c r="KEI64" s="88">
        <f t="shared" ca="1" si="1999"/>
        <v>1.1690982742576413E-2</v>
      </c>
      <c r="KEJ64" s="88">
        <f t="shared" ca="1" si="1999"/>
        <v>1.2788358038224163E-2</v>
      </c>
      <c r="KEK64" s="88">
        <f t="shared" ca="1" si="1999"/>
        <v>1.0595729454968596E-2</v>
      </c>
      <c r="KEL64" s="88">
        <f t="shared" ca="1" si="2313"/>
        <v>1.2679924063287822E-2</v>
      </c>
      <c r="KEM64" s="88">
        <f t="shared" ca="1" si="2313"/>
        <v>1.1428856666635444E-2</v>
      </c>
      <c r="KEN64" s="88">
        <f t="shared" ca="1" si="2313"/>
        <v>1.0929358302415882E-2</v>
      </c>
      <c r="KEO64" s="88">
        <f t="shared" ca="1" si="2313"/>
        <v>8.9808544234715737E-3</v>
      </c>
      <c r="KEP64" s="88">
        <f t="shared" ca="1" si="2313"/>
        <v>1.3334161623830875E-2</v>
      </c>
      <c r="KEQ64" s="88">
        <f t="shared" ca="1" si="2313"/>
        <v>1.1052565529491604E-2</v>
      </c>
      <c r="KER64" s="88">
        <f t="shared" ca="1" si="2313"/>
        <v>1.1861819037032095E-2</v>
      </c>
      <c r="KES64" s="88">
        <f t="shared" ca="1" si="2313"/>
        <v>1.3125020640138164E-2</v>
      </c>
      <c r="KET64" s="88">
        <f t="shared" ca="1" si="2313"/>
        <v>8.6182844593678896E-3</v>
      </c>
      <c r="KEU64" s="88">
        <f t="shared" ca="1" si="2313"/>
        <v>1.2451008757039929E-2</v>
      </c>
      <c r="KEV64" s="88">
        <f t="shared" ca="1" si="2313"/>
        <v>1.1215728858762318E-2</v>
      </c>
      <c r="KEW64" s="88">
        <f t="shared" ca="1" si="2313"/>
        <v>1.2202302820888869E-2</v>
      </c>
      <c r="KEX64" s="88">
        <f t="shared" ca="1" si="2313"/>
        <v>1.4233198347180382E-2</v>
      </c>
      <c r="KEY64" s="88">
        <f t="shared" ca="1" si="2313"/>
        <v>1.2659882505306197E-2</v>
      </c>
      <c r="KEZ64" s="88">
        <f t="shared" ca="1" si="2156"/>
        <v>1.0760838584129691E-2</v>
      </c>
      <c r="KFA64" s="88">
        <f t="shared" ca="1" si="2156"/>
        <v>1.2625881235131621E-2</v>
      </c>
      <c r="KFB64" s="88">
        <f t="shared" ca="1" si="2156"/>
        <v>1.2619169426004804E-2</v>
      </c>
      <c r="KFC64" s="88">
        <f t="shared" ca="1" si="2156"/>
        <v>1.0637320298011097E-2</v>
      </c>
      <c r="KFD64" s="88">
        <f t="shared" ca="1" si="2156"/>
        <v>1.3385201240594349E-2</v>
      </c>
      <c r="KFE64" s="88">
        <f t="shared" ca="1" si="2156"/>
        <v>1.2703172253796772E-2</v>
      </c>
      <c r="KFF64" s="88">
        <f t="shared" ca="1" si="2156"/>
        <v>1.2558999214889852E-2</v>
      </c>
      <c r="KFG64" s="88">
        <f t="shared" ca="1" si="2156"/>
        <v>1.3593004655785543E-2</v>
      </c>
      <c r="KFH64" s="88">
        <f t="shared" ca="1" si="2156"/>
        <v>1.0907969063323735E-2</v>
      </c>
      <c r="KFI64" s="88">
        <f t="shared" ca="1" si="2156"/>
        <v>1.0773934948370804E-2</v>
      </c>
      <c r="KFJ64" s="88">
        <f t="shared" ca="1" si="2156"/>
        <v>1.3240432838046262E-2</v>
      </c>
      <c r="KFK64" s="88">
        <f t="shared" ca="1" si="2156"/>
        <v>1.1808364093742833E-2</v>
      </c>
      <c r="KFL64" s="88">
        <f t="shared" ca="1" si="2156"/>
        <v>1.2088322257646535E-2</v>
      </c>
      <c r="KFM64" s="88">
        <f t="shared" ca="1" si="2156"/>
        <v>1.089809299736532E-2</v>
      </c>
      <c r="KFN64" s="88">
        <f t="shared" ca="1" si="2156"/>
        <v>1.4913924224350573E-2</v>
      </c>
      <c r="KFO64" s="88">
        <f t="shared" ca="1" si="2156"/>
        <v>1.0027743122745795E-2</v>
      </c>
      <c r="KFP64" s="88">
        <f t="shared" ca="1" si="2156"/>
        <v>1.075926036113649E-2</v>
      </c>
      <c r="KFQ64" s="88">
        <f t="shared" ca="1" si="2156"/>
        <v>1.3385180710129528E-2</v>
      </c>
      <c r="KFR64" s="88">
        <f t="shared" ca="1" si="2626"/>
        <v>1.2109206698586426E-2</v>
      </c>
      <c r="KFS64" s="88">
        <f t="shared" ca="1" si="2626"/>
        <v>1.364022084887191E-2</v>
      </c>
      <c r="KFT64" s="88">
        <f t="shared" ca="1" si="2626"/>
        <v>1.280946190194375E-2</v>
      </c>
      <c r="KFU64" s="88">
        <f t="shared" ca="1" si="2626"/>
        <v>1.2994619567500559E-2</v>
      </c>
      <c r="KFV64" s="88">
        <f t="shared" ca="1" si="2626"/>
        <v>1.3665159564925271E-2</v>
      </c>
      <c r="KFW64" s="88">
        <f t="shared" ca="1" si="2626"/>
        <v>1.0186689858255188E-2</v>
      </c>
      <c r="KFX64" s="88">
        <f t="shared" ca="1" si="2626"/>
        <v>1.2138774399778141E-2</v>
      </c>
      <c r="KFY64" s="88">
        <f t="shared" ca="1" si="2626"/>
        <v>1.055091608985137E-2</v>
      </c>
      <c r="KFZ64" s="88">
        <f t="shared" ca="1" si="2626"/>
        <v>1.0381689807338664E-2</v>
      </c>
      <c r="KGA64" s="88">
        <f t="shared" ca="1" si="2626"/>
        <v>1.2419212494967857E-2</v>
      </c>
      <c r="KGB64" s="88">
        <f t="shared" ca="1" si="2626"/>
        <v>1.2159196225424823E-2</v>
      </c>
      <c r="KGC64" s="88">
        <f t="shared" ca="1" si="2626"/>
        <v>1.0471744468617854E-2</v>
      </c>
      <c r="KGD64" s="88">
        <f t="shared" ca="1" si="2626"/>
        <v>1.1166260910655762E-2</v>
      </c>
      <c r="KGE64" s="88">
        <f t="shared" ca="1" si="2626"/>
        <v>1.2109777796306819E-2</v>
      </c>
      <c r="KGF64" s="88">
        <f t="shared" ca="1" si="2626"/>
        <v>1.4885744242278122E-2</v>
      </c>
      <c r="KGG64" s="88">
        <f t="shared" ca="1" si="2469"/>
        <v>1.2380125100853101E-2</v>
      </c>
      <c r="KGH64" s="88">
        <f t="shared" ca="1" si="2000"/>
        <v>9.7879210228238468E-3</v>
      </c>
      <c r="KGI64" s="88">
        <f t="shared" ca="1" si="2000"/>
        <v>1.2573942117350649E-2</v>
      </c>
      <c r="KGJ64" s="88">
        <f t="shared" ca="1" si="2000"/>
        <v>1.1580359767845326E-2</v>
      </c>
      <c r="KGK64" s="88">
        <f t="shared" ca="1" si="2000"/>
        <v>1.1180353076007928E-2</v>
      </c>
      <c r="KGL64" s="88">
        <f t="shared" ca="1" si="2000"/>
        <v>1.2180395117043925E-2</v>
      </c>
      <c r="KGM64" s="88">
        <f t="shared" ca="1" si="2000"/>
        <v>1.2554568896143592E-2</v>
      </c>
      <c r="KGN64" s="88">
        <f t="shared" ca="1" si="2000"/>
        <v>1.1582578573758592E-2</v>
      </c>
      <c r="KGO64" s="88">
        <f t="shared" ca="1" si="2000"/>
        <v>1.0858759041766367E-2</v>
      </c>
      <c r="KGP64" s="88">
        <f t="shared" ca="1" si="2000"/>
        <v>1.1692856209669965E-2</v>
      </c>
      <c r="KGQ64" s="88">
        <f t="shared" ca="1" si="2000"/>
        <v>1.2636701584693537E-2</v>
      </c>
      <c r="KGR64" s="88">
        <f t="shared" ca="1" si="2000"/>
        <v>1.12732340871895E-2</v>
      </c>
      <c r="KGS64" s="88">
        <f t="shared" ca="1" si="2000"/>
        <v>9.0076597560825918E-3</v>
      </c>
      <c r="KGT64" s="88">
        <f t="shared" ca="1" si="2000"/>
        <v>8.8243048328726474E-3</v>
      </c>
      <c r="KGU64" s="88">
        <f t="shared" ca="1" si="2000"/>
        <v>1.232034029675663E-2</v>
      </c>
      <c r="KGV64" s="88">
        <f t="shared" ca="1" si="2000"/>
        <v>1.3081646221069306E-2</v>
      </c>
      <c r="KGW64" s="88">
        <f t="shared" ca="1" si="2000"/>
        <v>1.2785512342359693E-2</v>
      </c>
      <c r="KGX64" s="88">
        <f t="shared" ca="1" si="2314"/>
        <v>1.0497345616144764E-2</v>
      </c>
      <c r="KGY64" s="88">
        <f t="shared" ca="1" si="2314"/>
        <v>1.1088118280309972E-2</v>
      </c>
      <c r="KGZ64" s="88">
        <f t="shared" ca="1" si="2314"/>
        <v>1.0200732656876139E-2</v>
      </c>
      <c r="KHA64" s="88">
        <f t="shared" ca="1" si="2314"/>
        <v>1.3686633336010921E-2</v>
      </c>
      <c r="KHB64" s="88">
        <f t="shared" ca="1" si="2314"/>
        <v>1.0163538967196961E-2</v>
      </c>
      <c r="KHC64" s="88">
        <f t="shared" ca="1" si="2314"/>
        <v>1.161299508977324E-2</v>
      </c>
      <c r="KHD64" s="88">
        <f t="shared" ca="1" si="2314"/>
        <v>9.4852342923079126E-3</v>
      </c>
      <c r="KHE64" s="88">
        <f t="shared" ca="1" si="2314"/>
        <v>1.2743331904749623E-2</v>
      </c>
      <c r="KHF64" s="88">
        <f t="shared" ca="1" si="2314"/>
        <v>1.0277108794655815E-2</v>
      </c>
      <c r="KHG64" s="88">
        <f t="shared" ca="1" si="2314"/>
        <v>1.180362782291028E-2</v>
      </c>
      <c r="KHH64" s="88">
        <f t="shared" ca="1" si="2314"/>
        <v>1.1674332078061993E-2</v>
      </c>
      <c r="KHI64" s="88">
        <f t="shared" ca="1" si="2314"/>
        <v>1.3229056932235101E-2</v>
      </c>
      <c r="KHJ64" s="88">
        <f t="shared" ca="1" si="2314"/>
        <v>1.0220955826010398E-2</v>
      </c>
      <c r="KHK64" s="88">
        <f t="shared" ca="1" si="2314"/>
        <v>1.1869042288092876E-2</v>
      </c>
      <c r="KHL64" s="88">
        <f t="shared" ca="1" si="2157"/>
        <v>1.2934686431165403E-2</v>
      </c>
      <c r="KHM64" s="88">
        <f t="shared" ca="1" si="2157"/>
        <v>1.1092710368483584E-2</v>
      </c>
      <c r="KHN64" s="88">
        <f t="shared" ca="1" si="2157"/>
        <v>1.1704684679503979E-2</v>
      </c>
      <c r="KHO64" s="88">
        <f t="shared" ca="1" si="2157"/>
        <v>1.0353846799589991E-2</v>
      </c>
      <c r="KHP64" s="88">
        <f t="shared" ca="1" si="2157"/>
        <v>1.0525819555292233E-2</v>
      </c>
      <c r="KHQ64" s="88">
        <f t="shared" ca="1" si="2157"/>
        <v>1.4468259115412529E-2</v>
      </c>
      <c r="KHR64" s="88">
        <f t="shared" ca="1" si="2157"/>
        <v>1.1339590781928035E-2</v>
      </c>
      <c r="KHS64" s="88">
        <f t="shared" ca="1" si="2157"/>
        <v>1.1459064649246299E-2</v>
      </c>
      <c r="KHT64" s="88">
        <f t="shared" ca="1" si="2157"/>
        <v>1.2994983365054896E-2</v>
      </c>
      <c r="KHU64" s="88">
        <f t="shared" ca="1" si="2157"/>
        <v>1.2729055684290974E-2</v>
      </c>
      <c r="KHV64" s="88">
        <f t="shared" ca="1" si="2157"/>
        <v>1.0738696008761078E-2</v>
      </c>
      <c r="KHW64" s="88">
        <f t="shared" ca="1" si="2157"/>
        <v>1.0655469203439519E-2</v>
      </c>
      <c r="KHX64" s="88">
        <f t="shared" ca="1" si="2157"/>
        <v>1.3293591001128776E-2</v>
      </c>
      <c r="KHY64" s="88">
        <f t="shared" ca="1" si="2157"/>
        <v>1.2851433268685025E-2</v>
      </c>
      <c r="KHZ64" s="88">
        <f t="shared" ca="1" si="2157"/>
        <v>1.2013095113706171E-2</v>
      </c>
      <c r="KIA64" s="88">
        <f t="shared" ca="1" si="2157"/>
        <v>1.1525829023059127E-2</v>
      </c>
      <c r="KIB64" s="88">
        <f t="shared" ca="1" si="2157"/>
        <v>1.1187190293120873E-2</v>
      </c>
      <c r="KIC64" s="88">
        <f t="shared" ca="1" si="2157"/>
        <v>8.5239541829843033E-3</v>
      </c>
      <c r="KID64" s="88">
        <f t="shared" ca="1" si="2627"/>
        <v>1.3562856739358597E-2</v>
      </c>
      <c r="KIE64" s="88">
        <f t="shared" ca="1" si="2627"/>
        <v>1.1755304096226925E-2</v>
      </c>
      <c r="KIF64" s="88">
        <f t="shared" ca="1" si="2627"/>
        <v>1.3157437212649815E-2</v>
      </c>
      <c r="KIG64" s="88">
        <f t="shared" ca="1" si="2627"/>
        <v>1.1175719736921273E-2</v>
      </c>
      <c r="KIH64" s="88">
        <f t="shared" ca="1" si="2627"/>
        <v>1.2376844187489333E-2</v>
      </c>
      <c r="KII64" s="88">
        <f t="shared" ca="1" si="2627"/>
        <v>1.1449117045983982E-2</v>
      </c>
      <c r="KIJ64" s="88">
        <f t="shared" ca="1" si="2627"/>
        <v>9.4513968400714212E-3</v>
      </c>
      <c r="KIK64" s="88">
        <f t="shared" ca="1" si="2627"/>
        <v>1.0208092046656079E-2</v>
      </c>
      <c r="KIL64" s="88">
        <f t="shared" ca="1" si="2627"/>
        <v>1.1022553458791634E-2</v>
      </c>
      <c r="KIM64" s="88">
        <f t="shared" ca="1" si="2627"/>
        <v>1.0847506460640692E-2</v>
      </c>
      <c r="KIN64" s="88">
        <f t="shared" ca="1" si="2627"/>
        <v>1.2612853076725482E-2</v>
      </c>
      <c r="KIO64" s="88">
        <f t="shared" ca="1" si="2627"/>
        <v>1.0651815680213292E-2</v>
      </c>
      <c r="KIP64" s="88">
        <f t="shared" ca="1" si="2627"/>
        <v>1.1246017477467431E-2</v>
      </c>
      <c r="KIQ64" s="88">
        <f t="shared" ca="1" si="2627"/>
        <v>9.8535076318407161E-3</v>
      </c>
      <c r="KIR64" s="88">
        <f t="shared" ca="1" si="2627"/>
        <v>1.1338766621702757E-2</v>
      </c>
      <c r="KIS64" s="88">
        <f t="shared" ca="1" si="2470"/>
        <v>1.1286553761941943E-2</v>
      </c>
      <c r="KIT64" s="88">
        <f t="shared" ca="1" si="2001"/>
        <v>1.1276480371473167E-2</v>
      </c>
      <c r="KIU64" s="88">
        <f t="shared" ca="1" si="2001"/>
        <v>8.674378670854575E-3</v>
      </c>
      <c r="KIV64" s="88">
        <f t="shared" ca="1" si="2001"/>
        <v>1.2152845358826932E-2</v>
      </c>
      <c r="KIW64" s="88">
        <f t="shared" ca="1" si="2001"/>
        <v>1.1669787564244003E-2</v>
      </c>
      <c r="KIX64" s="88">
        <f t="shared" ca="1" si="2001"/>
        <v>1.2354177726238241E-2</v>
      </c>
      <c r="KIY64" s="88">
        <f t="shared" ca="1" si="2001"/>
        <v>1.2388481204466208E-2</v>
      </c>
      <c r="KIZ64" s="88">
        <f t="shared" ca="1" si="2001"/>
        <v>1.0852654573080723E-2</v>
      </c>
      <c r="KJA64" s="88">
        <f t="shared" ca="1" si="2001"/>
        <v>1.1382411348831854E-2</v>
      </c>
      <c r="KJB64" s="88">
        <f t="shared" ca="1" si="2001"/>
        <v>9.800082045960546E-3</v>
      </c>
      <c r="KJC64" s="88">
        <f t="shared" ca="1" si="2001"/>
        <v>1.0602641638554818E-2</v>
      </c>
      <c r="KJD64" s="88">
        <f t="shared" ca="1" si="2001"/>
        <v>1.1072086635258785E-2</v>
      </c>
      <c r="KJE64" s="88">
        <f t="shared" ca="1" si="2001"/>
        <v>1.2195929935466351E-2</v>
      </c>
      <c r="KJF64" s="88">
        <f t="shared" ca="1" si="2001"/>
        <v>1.325437974197303E-2</v>
      </c>
      <c r="KJG64" s="88">
        <f t="shared" ca="1" si="2001"/>
        <v>1.2392100295056456E-2</v>
      </c>
      <c r="KJH64" s="88">
        <f t="shared" ca="1" si="2001"/>
        <v>1.0694014486328229E-2</v>
      </c>
      <c r="KJI64" s="88">
        <f t="shared" ca="1" si="2001"/>
        <v>1.0595886701934513E-2</v>
      </c>
      <c r="KJJ64" s="88">
        <f t="shared" ca="1" si="2315"/>
        <v>1.0847419576748592E-2</v>
      </c>
      <c r="KJK64" s="88">
        <f t="shared" ca="1" si="2315"/>
        <v>1.2129277123261737E-2</v>
      </c>
      <c r="KJL64" s="88">
        <f t="shared" ca="1" si="2315"/>
        <v>1.3238396260584569E-2</v>
      </c>
      <c r="KJM64" s="88">
        <f t="shared" ca="1" si="2315"/>
        <v>1.0569201388015287E-2</v>
      </c>
      <c r="KJN64" s="88">
        <f t="shared" ca="1" si="2315"/>
        <v>1.0300223493721864E-2</v>
      </c>
      <c r="KJO64" s="88">
        <f t="shared" ca="1" si="2315"/>
        <v>1.4623460491782314E-2</v>
      </c>
      <c r="KJP64" s="88">
        <f t="shared" ca="1" si="2315"/>
        <v>1.0364785409277617E-2</v>
      </c>
      <c r="KJQ64" s="88">
        <f t="shared" ca="1" si="2315"/>
        <v>1.1236966191732527E-2</v>
      </c>
      <c r="KJR64" s="88">
        <f t="shared" ca="1" si="2315"/>
        <v>1.2006395654289315E-2</v>
      </c>
      <c r="KJS64" s="88">
        <f t="shared" ca="1" si="2315"/>
        <v>8.2913402275795987E-3</v>
      </c>
      <c r="KJT64" s="88">
        <f t="shared" ca="1" si="2315"/>
        <v>1.2071565440908968E-2</v>
      </c>
      <c r="KJU64" s="88">
        <f t="shared" ca="1" si="2315"/>
        <v>1.2076681151184352E-2</v>
      </c>
      <c r="KJV64" s="88">
        <f t="shared" ca="1" si="2315"/>
        <v>1.1277246759254596E-2</v>
      </c>
      <c r="KJW64" s="88">
        <f t="shared" ca="1" si="2315"/>
        <v>1.006569859336195E-2</v>
      </c>
      <c r="KJX64" s="88">
        <f t="shared" ca="1" si="2158"/>
        <v>1.1199395104495642E-2</v>
      </c>
      <c r="KJY64" s="88">
        <f t="shared" ca="1" si="2158"/>
        <v>1.1777678883874893E-2</v>
      </c>
      <c r="KJZ64" s="88">
        <f t="shared" ca="1" si="2158"/>
        <v>1.1929606461581668E-2</v>
      </c>
      <c r="KKA64" s="88">
        <f t="shared" ca="1" si="2158"/>
        <v>1.1649317152830321E-2</v>
      </c>
      <c r="KKB64" s="88">
        <f t="shared" ca="1" si="2158"/>
        <v>1.3115588586712365E-2</v>
      </c>
      <c r="KKC64" s="88">
        <f t="shared" ca="1" si="2158"/>
        <v>1.1369074511356929E-2</v>
      </c>
      <c r="KKD64" s="88">
        <f t="shared" ca="1" si="2158"/>
        <v>1.1381347069573987E-2</v>
      </c>
      <c r="KKE64" s="88">
        <f t="shared" ca="1" si="2158"/>
        <v>1.1895815991370037E-2</v>
      </c>
      <c r="KKF64" s="88">
        <f t="shared" ca="1" si="2158"/>
        <v>1.1664307214685093E-2</v>
      </c>
      <c r="KKG64" s="88">
        <f t="shared" ca="1" si="2158"/>
        <v>1.081947743463669E-2</v>
      </c>
      <c r="KKH64" s="88">
        <f t="shared" ca="1" si="2158"/>
        <v>1.3343637844223509E-2</v>
      </c>
      <c r="KKI64" s="88">
        <f t="shared" ca="1" si="2158"/>
        <v>1.2450426725978679E-2</v>
      </c>
      <c r="KKJ64" s="88">
        <f t="shared" ca="1" si="2158"/>
        <v>9.9622695180469744E-3</v>
      </c>
      <c r="KKK64" s="88">
        <f t="shared" ca="1" si="2158"/>
        <v>1.073347621093889E-2</v>
      </c>
      <c r="KKL64" s="88">
        <f t="shared" ca="1" si="2158"/>
        <v>9.6629548864577506E-3</v>
      </c>
      <c r="KKM64" s="88">
        <f t="shared" ca="1" si="2158"/>
        <v>1.1464873020488963E-2</v>
      </c>
      <c r="KKN64" s="88">
        <f t="shared" ca="1" si="2158"/>
        <v>1.0679833496035037E-2</v>
      </c>
      <c r="KKO64" s="88">
        <f t="shared" ca="1" si="2158"/>
        <v>1.1634817170608028E-2</v>
      </c>
      <c r="KKP64" s="88">
        <f t="shared" ca="1" si="2628"/>
        <v>1.1131023814038228E-2</v>
      </c>
      <c r="KKQ64" s="88">
        <f t="shared" ca="1" si="2628"/>
        <v>1.173063648506557E-2</v>
      </c>
      <c r="KKR64" s="88">
        <f t="shared" ca="1" si="2628"/>
        <v>1.3434156751208235E-2</v>
      </c>
      <c r="KKS64" s="88">
        <f t="shared" ca="1" si="2628"/>
        <v>1.1235431724642664E-2</v>
      </c>
      <c r="KKT64" s="88">
        <f t="shared" ca="1" si="2628"/>
        <v>1.2976512165662544E-2</v>
      </c>
      <c r="KKU64" s="88">
        <f t="shared" ca="1" si="2628"/>
        <v>1.1633153424436778E-2</v>
      </c>
      <c r="KKV64" s="88">
        <f t="shared" ca="1" si="2628"/>
        <v>1.2036012669912702E-2</v>
      </c>
      <c r="KKW64" s="88">
        <f t="shared" ca="1" si="2628"/>
        <v>8.6700465250342581E-3</v>
      </c>
      <c r="KKX64" s="88">
        <f t="shared" ca="1" si="2628"/>
        <v>1.2509984829593949E-2</v>
      </c>
      <c r="KKY64" s="88">
        <f t="shared" ca="1" si="2628"/>
        <v>1.3445669129880633E-2</v>
      </c>
      <c r="KKZ64" s="88">
        <f t="shared" ca="1" si="2628"/>
        <v>1.1826576845926806E-2</v>
      </c>
      <c r="KLA64" s="88">
        <f t="shared" ca="1" si="2628"/>
        <v>1.174953462594564E-2</v>
      </c>
      <c r="KLB64" s="88">
        <f t="shared" ca="1" si="2628"/>
        <v>1.1204228613675551E-2</v>
      </c>
      <c r="KLC64" s="88">
        <f t="shared" ca="1" si="2628"/>
        <v>9.9727098150693746E-3</v>
      </c>
      <c r="KLD64" s="88">
        <f t="shared" ca="1" si="2628"/>
        <v>1.0908803289981655E-2</v>
      </c>
      <c r="KLE64" s="88">
        <f t="shared" ca="1" si="2471"/>
        <v>9.6090878378702962E-3</v>
      </c>
      <c r="KLF64" s="88">
        <f t="shared" ca="1" si="2002"/>
        <v>1.1120547688129869E-2</v>
      </c>
      <c r="KLG64" s="88">
        <f t="shared" ca="1" si="2002"/>
        <v>1.2452952789632848E-2</v>
      </c>
      <c r="KLH64" s="88">
        <f t="shared" ca="1" si="2002"/>
        <v>1.1960743540833152E-2</v>
      </c>
      <c r="KLI64" s="88">
        <f t="shared" ca="1" si="2002"/>
        <v>1.2560854593033632E-2</v>
      </c>
      <c r="KLJ64" s="88">
        <f t="shared" ca="1" si="2002"/>
        <v>1.0815889911460687E-2</v>
      </c>
      <c r="KLK64" s="88">
        <f t="shared" ca="1" si="2002"/>
        <v>1.2591497992989907E-2</v>
      </c>
      <c r="KLL64" s="88">
        <f t="shared" ca="1" si="2002"/>
        <v>1.1273684719485892E-2</v>
      </c>
      <c r="KLM64" s="88">
        <f t="shared" ca="1" si="2002"/>
        <v>9.8548918822470837E-3</v>
      </c>
      <c r="KLN64" s="88">
        <f t="shared" ca="1" si="2002"/>
        <v>1.2541247190713952E-2</v>
      </c>
      <c r="KLO64" s="88">
        <f t="shared" ca="1" si="2002"/>
        <v>1.1693563586391785E-2</v>
      </c>
      <c r="KLP64" s="88">
        <f t="shared" ca="1" si="2002"/>
        <v>1.1596551558782062E-2</v>
      </c>
      <c r="KLQ64" s="88">
        <f t="shared" ca="1" si="2002"/>
        <v>1.1996479593407074E-2</v>
      </c>
      <c r="KLR64" s="88">
        <f t="shared" ca="1" si="2002"/>
        <v>1.0801495462819485E-2</v>
      </c>
      <c r="KLS64" s="88">
        <f t="shared" ca="1" si="2002"/>
        <v>1.0406182581793962E-2</v>
      </c>
      <c r="KLT64" s="88">
        <f t="shared" ca="1" si="2002"/>
        <v>1.0591134134320961E-2</v>
      </c>
      <c r="KLU64" s="88">
        <f t="shared" ca="1" si="2002"/>
        <v>1.0414444125612238E-2</v>
      </c>
      <c r="KLV64" s="88">
        <f t="shared" ca="1" si="2316"/>
        <v>1.1488401957307819E-2</v>
      </c>
      <c r="KLW64" s="88">
        <f t="shared" ca="1" si="2316"/>
        <v>1.1774089699662966E-2</v>
      </c>
      <c r="KLX64" s="88">
        <f t="shared" ca="1" si="2316"/>
        <v>1.1376330812174713E-2</v>
      </c>
      <c r="KLY64" s="88">
        <f t="shared" ca="1" si="2316"/>
        <v>1.1398379864129638E-2</v>
      </c>
      <c r="KLZ64" s="88">
        <f t="shared" ca="1" si="2316"/>
        <v>1.1504060969371345E-2</v>
      </c>
      <c r="KMA64" s="88">
        <f t="shared" ca="1" si="2316"/>
        <v>1.0822539362358304E-2</v>
      </c>
      <c r="KMB64" s="88">
        <f t="shared" ca="1" si="2316"/>
        <v>1.3034480089109377E-2</v>
      </c>
      <c r="KMC64" s="88">
        <f t="shared" ca="1" si="2316"/>
        <v>1.1361447262156738E-2</v>
      </c>
      <c r="KMD64" s="88">
        <f t="shared" ca="1" si="2316"/>
        <v>1.1043413754992418E-2</v>
      </c>
      <c r="KME64" s="88">
        <f t="shared" ca="1" si="2316"/>
        <v>1.2832979335597882E-2</v>
      </c>
      <c r="KMF64" s="88">
        <f t="shared" ca="1" si="2316"/>
        <v>1.1334285461915823E-2</v>
      </c>
      <c r="KMG64" s="88">
        <f t="shared" ca="1" si="2316"/>
        <v>1.0673948441946675E-2</v>
      </c>
      <c r="KMH64" s="88">
        <f t="shared" ca="1" si="2316"/>
        <v>1.1062184775390026E-2</v>
      </c>
      <c r="KMI64" s="88">
        <f t="shared" ca="1" si="2316"/>
        <v>1.0869461437428762E-2</v>
      </c>
      <c r="KMJ64" s="88">
        <f t="shared" ca="1" si="2159"/>
        <v>1.2607784533796566E-2</v>
      </c>
      <c r="KMK64" s="88">
        <f t="shared" ca="1" si="2159"/>
        <v>8.6206821001133232E-3</v>
      </c>
      <c r="KML64" s="88">
        <f t="shared" ca="1" si="2159"/>
        <v>1.1991876234772927E-2</v>
      </c>
      <c r="KMM64" s="88">
        <f t="shared" ca="1" si="2159"/>
        <v>1.1514388308291637E-2</v>
      </c>
      <c r="KMN64" s="88">
        <f t="shared" ca="1" si="2159"/>
        <v>1.3176975981311193E-2</v>
      </c>
      <c r="KMO64" s="88">
        <f t="shared" ca="1" si="2159"/>
        <v>1.0371105027783704E-2</v>
      </c>
      <c r="KMP64" s="88">
        <f t="shared" ca="1" si="2159"/>
        <v>1.1123547165326177E-2</v>
      </c>
      <c r="KMQ64" s="88">
        <f t="shared" ca="1" si="2159"/>
        <v>9.4701126999718714E-3</v>
      </c>
      <c r="KMR64" s="88">
        <f t="shared" ca="1" si="2159"/>
        <v>9.7160045235765938E-3</v>
      </c>
      <c r="KMS64" s="88">
        <f t="shared" ca="1" si="2159"/>
        <v>1.1850954325483156E-2</v>
      </c>
      <c r="KMT64" s="88">
        <f t="shared" ca="1" si="2159"/>
        <v>1.2881566581402607E-2</v>
      </c>
      <c r="KMU64" s="88">
        <f t="shared" ca="1" si="2159"/>
        <v>1.1090407624898321E-2</v>
      </c>
      <c r="KMV64" s="88">
        <f t="shared" ca="1" si="2159"/>
        <v>1.1703290352409247E-2</v>
      </c>
      <c r="KMW64" s="88">
        <f t="shared" ca="1" si="2159"/>
        <v>8.9100384762982373E-3</v>
      </c>
      <c r="KMX64" s="88">
        <f t="shared" ca="1" si="2159"/>
        <v>1.1711807728370374E-2</v>
      </c>
      <c r="KMY64" s="88">
        <f t="shared" ca="1" si="2159"/>
        <v>1.1052687202146793E-2</v>
      </c>
      <c r="KMZ64" s="88">
        <f t="shared" ca="1" si="2159"/>
        <v>1.2567293343288422E-2</v>
      </c>
      <c r="KNA64" s="88">
        <f t="shared" ca="1" si="2159"/>
        <v>1.1189356401643058E-2</v>
      </c>
      <c r="KNB64" s="88">
        <f t="shared" ca="1" si="2629"/>
        <v>1.2628657364783342E-2</v>
      </c>
      <c r="KNC64" s="88">
        <f t="shared" ca="1" si="2629"/>
        <v>9.8479056541437501E-3</v>
      </c>
      <c r="KND64" s="88">
        <f t="shared" ca="1" si="2629"/>
        <v>1.3233976707856325E-2</v>
      </c>
      <c r="KNE64" s="88">
        <f t="shared" ca="1" si="2629"/>
        <v>1.1061586189016422E-2</v>
      </c>
      <c r="KNF64" s="88">
        <f t="shared" ca="1" si="2629"/>
        <v>1.2194612027485636E-2</v>
      </c>
      <c r="KNG64" s="88">
        <f t="shared" ca="1" si="2629"/>
        <v>1.1885667077063889E-2</v>
      </c>
      <c r="KNH64" s="88">
        <f t="shared" ca="1" si="2629"/>
        <v>1.1969928289935863E-2</v>
      </c>
      <c r="KNI64" s="88">
        <f t="shared" ca="1" si="2629"/>
        <v>9.2950071917274526E-3</v>
      </c>
      <c r="KNJ64" s="88">
        <f t="shared" ca="1" si="2629"/>
        <v>1.0674892090988064E-2</v>
      </c>
      <c r="KNK64" s="88">
        <f t="shared" ca="1" si="2629"/>
        <v>1.0990361373232043E-2</v>
      </c>
      <c r="KNL64" s="88">
        <f t="shared" ca="1" si="2629"/>
        <v>1.003957030672464E-2</v>
      </c>
      <c r="KNM64" s="88">
        <f t="shared" ca="1" si="2629"/>
        <v>1.1457169760873714E-2</v>
      </c>
      <c r="KNN64" s="88">
        <f t="shared" ca="1" si="2629"/>
        <v>9.8115203778933787E-3</v>
      </c>
      <c r="KNO64" s="88">
        <f t="shared" ca="1" si="2629"/>
        <v>1.3731292339697863E-2</v>
      </c>
      <c r="KNP64" s="88">
        <f t="shared" ca="1" si="2629"/>
        <v>1.1611508604144727E-2</v>
      </c>
      <c r="KNQ64" s="88">
        <f t="shared" ca="1" si="2472"/>
        <v>1.2450202897096078E-2</v>
      </c>
      <c r="KNR64" s="88">
        <f t="shared" ca="1" si="2003"/>
        <v>9.790332624687946E-3</v>
      </c>
      <c r="KNS64" s="88">
        <f t="shared" ca="1" si="2003"/>
        <v>9.8734721526713004E-3</v>
      </c>
      <c r="KNT64" s="88">
        <f t="shared" ca="1" si="2003"/>
        <v>9.8043638695854678E-3</v>
      </c>
      <c r="KNU64" s="88">
        <f t="shared" ca="1" si="2003"/>
        <v>1.1681808401961365E-2</v>
      </c>
      <c r="KNV64" s="88">
        <f t="shared" ca="1" si="2003"/>
        <v>1.1371440693230352E-2</v>
      </c>
      <c r="KNW64" s="88">
        <f t="shared" ca="1" si="2003"/>
        <v>1.1704548310544311E-2</v>
      </c>
      <c r="KNX64" s="88">
        <f t="shared" ca="1" si="2003"/>
        <v>9.8499793046220689E-3</v>
      </c>
      <c r="KNY64" s="88">
        <f t="shared" ca="1" si="2003"/>
        <v>1.2864128974717948E-2</v>
      </c>
      <c r="KNZ64" s="88">
        <f t="shared" ca="1" si="2003"/>
        <v>1.2110891497380429E-2</v>
      </c>
      <c r="KOA64" s="88">
        <f t="shared" ca="1" si="2003"/>
        <v>1.1677888326359786E-2</v>
      </c>
      <c r="KOB64" s="88">
        <f t="shared" ca="1" si="2003"/>
        <v>1.0781452632819542E-2</v>
      </c>
      <c r="KOC64" s="88">
        <f t="shared" ca="1" si="2003"/>
        <v>1.0778599896136189E-2</v>
      </c>
      <c r="KOD64" s="88">
        <f t="shared" ca="1" si="2003"/>
        <v>1.1184870133491669E-2</v>
      </c>
      <c r="KOE64" s="88">
        <f t="shared" ca="1" si="2003"/>
        <v>1.1859505702850506E-2</v>
      </c>
      <c r="KOF64" s="88">
        <f t="shared" ca="1" si="2003"/>
        <v>1.3650538911017626E-2</v>
      </c>
      <c r="KOG64" s="88">
        <f t="shared" ca="1" si="2003"/>
        <v>1.1848353982871212E-2</v>
      </c>
      <c r="KOH64" s="88">
        <f t="shared" ca="1" si="2317"/>
        <v>1.0756848569667096E-2</v>
      </c>
      <c r="KOI64" s="88">
        <f t="shared" ca="1" si="2317"/>
        <v>8.4601719328073581E-3</v>
      </c>
      <c r="KOJ64" s="88">
        <f t="shared" ca="1" si="2317"/>
        <v>1.1355167683669749E-2</v>
      </c>
      <c r="KOK64" s="88">
        <f t="shared" ca="1" si="2317"/>
        <v>1.2902690258187199E-2</v>
      </c>
      <c r="KOL64" s="88">
        <f t="shared" ca="1" si="2317"/>
        <v>1.0987104102360574E-2</v>
      </c>
      <c r="KOM64" s="88">
        <f t="shared" ca="1" si="2317"/>
        <v>1.2433349946643579E-2</v>
      </c>
      <c r="KON64" s="88">
        <f t="shared" ca="1" si="2317"/>
        <v>1.2279254105344733E-2</v>
      </c>
      <c r="KOO64" s="88">
        <f t="shared" ca="1" si="2317"/>
        <v>1.2223791339910738E-2</v>
      </c>
      <c r="KOP64" s="88">
        <f t="shared" ca="1" si="2317"/>
        <v>1.2742024647308781E-2</v>
      </c>
      <c r="KOQ64" s="88">
        <f t="shared" ca="1" si="2317"/>
        <v>1.2100471932174981E-2</v>
      </c>
      <c r="KOR64" s="88">
        <f t="shared" ca="1" si="2317"/>
        <v>1.1993133905816215E-2</v>
      </c>
      <c r="KOS64" s="88">
        <f t="shared" ca="1" si="2317"/>
        <v>1.301619526910827E-2</v>
      </c>
      <c r="KOT64" s="88">
        <f t="shared" ca="1" si="2317"/>
        <v>1.1341061124317344E-2</v>
      </c>
      <c r="KOU64" s="88">
        <f t="shared" ca="1" si="2317"/>
        <v>1.1096206080884002E-2</v>
      </c>
      <c r="KOV64" s="88">
        <f t="shared" ca="1" si="2160"/>
        <v>9.4250883333010654E-3</v>
      </c>
      <c r="KOW64" s="88">
        <f t="shared" ca="1" si="2160"/>
        <v>1.2726548747982848E-2</v>
      </c>
      <c r="KOX64" s="88">
        <f t="shared" ca="1" si="2160"/>
        <v>1.2358093298227063E-2</v>
      </c>
      <c r="KOY64" s="88">
        <f t="shared" ca="1" si="2160"/>
        <v>1.42340911250928E-2</v>
      </c>
      <c r="KOZ64" s="88">
        <f t="shared" ca="1" si="2160"/>
        <v>1.1494968944620262E-2</v>
      </c>
      <c r="KPA64" s="88">
        <f t="shared" ca="1" si="2160"/>
        <v>8.7842339916079041E-3</v>
      </c>
      <c r="KPB64" s="88">
        <f t="shared" ca="1" si="2160"/>
        <v>1.2894459699553102E-2</v>
      </c>
      <c r="KPC64" s="88">
        <f t="shared" ca="1" si="2160"/>
        <v>1.3394411460385433E-2</v>
      </c>
      <c r="KPD64" s="88">
        <f t="shared" ca="1" si="2160"/>
        <v>1.3821904144495606E-2</v>
      </c>
      <c r="KPE64" s="88">
        <f t="shared" ca="1" si="2160"/>
        <v>1.3425279504790701E-2</v>
      </c>
      <c r="KPF64" s="88">
        <f t="shared" ca="1" si="2160"/>
        <v>1.0679545071203615E-2</v>
      </c>
      <c r="KPG64" s="88">
        <f t="shared" ca="1" si="2160"/>
        <v>1.0515450329442871E-2</v>
      </c>
      <c r="KPH64" s="88">
        <f t="shared" ca="1" si="2160"/>
        <v>1.0639690988513787E-2</v>
      </c>
      <c r="KPI64" s="88">
        <f t="shared" ca="1" si="2160"/>
        <v>1.1015469902611078E-2</v>
      </c>
      <c r="KPJ64" s="88">
        <f t="shared" ca="1" si="2160"/>
        <v>1.0523362800042745E-2</v>
      </c>
      <c r="KPK64" s="88">
        <f t="shared" ca="1" si="2160"/>
        <v>1.2447476957526573E-2</v>
      </c>
      <c r="KPL64" s="88">
        <f t="shared" ca="1" si="2160"/>
        <v>9.0504985142521206E-3</v>
      </c>
      <c r="KPM64" s="88">
        <f t="shared" ca="1" si="2160"/>
        <v>1.3286190684698733E-2</v>
      </c>
      <c r="KPN64" s="88">
        <f t="shared" ca="1" si="2630"/>
        <v>1.1555270559146404E-2</v>
      </c>
      <c r="KPO64" s="88">
        <f t="shared" ca="1" si="2630"/>
        <v>1.1191330565980873E-2</v>
      </c>
      <c r="KPP64" s="88">
        <f t="shared" ca="1" si="2630"/>
        <v>1.022686257721008E-2</v>
      </c>
      <c r="KPQ64" s="88">
        <f t="shared" ca="1" si="2630"/>
        <v>9.9847794107114553E-3</v>
      </c>
      <c r="KPR64" s="88">
        <f t="shared" ca="1" si="2630"/>
        <v>1.1577921384944609E-2</v>
      </c>
      <c r="KPS64" s="88">
        <f t="shared" ca="1" si="2630"/>
        <v>1.2757069750997262E-2</v>
      </c>
      <c r="KPT64" s="88">
        <f t="shared" ca="1" si="2630"/>
        <v>1.107592168687742E-2</v>
      </c>
      <c r="KPU64" s="88">
        <f t="shared" ca="1" si="2630"/>
        <v>1.253763251631305E-2</v>
      </c>
      <c r="KPV64" s="88">
        <f t="shared" ca="1" si="2630"/>
        <v>1.2388509397328738E-2</v>
      </c>
      <c r="KPW64" s="88">
        <f t="shared" ca="1" si="2630"/>
        <v>1.0170039598102042E-2</v>
      </c>
      <c r="KPX64" s="88">
        <f t="shared" ca="1" si="2630"/>
        <v>1.2456433339503839E-2</v>
      </c>
      <c r="KPY64" s="88">
        <f t="shared" ca="1" si="2630"/>
        <v>9.610484806236325E-3</v>
      </c>
      <c r="KPZ64" s="88">
        <f t="shared" ca="1" si="2630"/>
        <v>1.0799909358032586E-2</v>
      </c>
      <c r="KQA64" s="88">
        <f t="shared" ca="1" si="2630"/>
        <v>1.1257181288725333E-2</v>
      </c>
      <c r="KQB64" s="88">
        <f t="shared" ca="1" si="2630"/>
        <v>9.7795525499425363E-3</v>
      </c>
      <c r="KQC64" s="88">
        <f t="shared" ca="1" si="2473"/>
        <v>1.1031184434361305E-2</v>
      </c>
      <c r="KQD64" s="88">
        <f t="shared" ca="1" si="2004"/>
        <v>1.0389687651024826E-2</v>
      </c>
      <c r="KQE64" s="88">
        <f t="shared" ca="1" si="2004"/>
        <v>1.3863947537718259E-2</v>
      </c>
      <c r="KQF64" s="88">
        <f t="shared" ca="1" si="2004"/>
        <v>1.2466140613477584E-2</v>
      </c>
      <c r="KQG64" s="88">
        <f t="shared" ca="1" si="2004"/>
        <v>1.0924264470312611E-2</v>
      </c>
      <c r="KQH64" s="88">
        <f t="shared" ca="1" si="2004"/>
        <v>1.1445791960072371E-2</v>
      </c>
      <c r="KQI64" s="88">
        <f t="shared" ca="1" si="2004"/>
        <v>1.3381096667338738E-2</v>
      </c>
      <c r="KQJ64" s="88">
        <f t="shared" ca="1" si="2004"/>
        <v>1.207766998328514E-2</v>
      </c>
      <c r="KQK64" s="88">
        <f t="shared" ca="1" si="2004"/>
        <v>1.4581641592947725E-2</v>
      </c>
      <c r="KQL64" s="88">
        <f t="shared" ca="1" si="2004"/>
        <v>1.1358193236882511E-2</v>
      </c>
      <c r="KQM64" s="88">
        <f t="shared" ca="1" si="2004"/>
        <v>1.5493126709248541E-2</v>
      </c>
      <c r="KQN64" s="88">
        <f t="shared" ca="1" si="2004"/>
        <v>1.1527410780213368E-2</v>
      </c>
      <c r="KQO64" s="88">
        <f t="shared" ca="1" si="2004"/>
        <v>1.1565928015905972E-2</v>
      </c>
      <c r="KQP64" s="88">
        <f t="shared" ca="1" si="2004"/>
        <v>1.1775015284541937E-2</v>
      </c>
      <c r="KQQ64" s="88">
        <f t="shared" ca="1" si="2004"/>
        <v>1.2608581996148957E-2</v>
      </c>
      <c r="KQR64" s="88">
        <f t="shared" ca="1" si="2004"/>
        <v>1.2342400438043334E-2</v>
      </c>
      <c r="KQS64" s="88">
        <f t="shared" ca="1" si="2004"/>
        <v>1.2564704412947908E-2</v>
      </c>
      <c r="KQT64" s="88">
        <f t="shared" ca="1" si="2318"/>
        <v>1.2973723764684164E-2</v>
      </c>
      <c r="KQU64" s="88">
        <f t="shared" ca="1" si="2318"/>
        <v>1.136531115441409E-2</v>
      </c>
      <c r="KQV64" s="88">
        <f t="shared" ca="1" si="2318"/>
        <v>1.099753626525669E-2</v>
      </c>
      <c r="KQW64" s="88">
        <f t="shared" ca="1" si="2318"/>
        <v>1.2203036496333258E-2</v>
      </c>
      <c r="KQX64" s="88">
        <f t="shared" ca="1" si="2318"/>
        <v>1.1441882447738416E-2</v>
      </c>
      <c r="KQY64" s="88">
        <f t="shared" ca="1" si="2318"/>
        <v>1.2968185568511424E-2</v>
      </c>
      <c r="KQZ64" s="88">
        <f t="shared" ca="1" si="2318"/>
        <v>1.2248010623263833E-2</v>
      </c>
      <c r="KRA64" s="88">
        <f t="shared" ca="1" si="2318"/>
        <v>1.1828092517531604E-2</v>
      </c>
      <c r="KRB64" s="88">
        <f t="shared" ca="1" si="2318"/>
        <v>1.2622160333879924E-2</v>
      </c>
      <c r="KRC64" s="88">
        <f t="shared" ca="1" si="2318"/>
        <v>1.0808746898510775E-2</v>
      </c>
      <c r="KRD64" s="88">
        <f t="shared" ca="1" si="2318"/>
        <v>1.2682785809989498E-2</v>
      </c>
      <c r="KRE64" s="88">
        <f t="shared" ca="1" si="2318"/>
        <v>1.1535507219078599E-2</v>
      </c>
      <c r="KRF64" s="88">
        <f t="shared" ca="1" si="2318"/>
        <v>9.9975835745304449E-3</v>
      </c>
      <c r="KRG64" s="88">
        <f t="shared" ca="1" si="2318"/>
        <v>1.2740144895179419E-2</v>
      </c>
      <c r="KRH64" s="88">
        <f t="shared" ca="1" si="2161"/>
        <v>1.1420913531491744E-2</v>
      </c>
      <c r="KRI64" s="88">
        <f t="shared" ca="1" si="2161"/>
        <v>1.2406928056659581E-2</v>
      </c>
      <c r="KRJ64" s="88">
        <f t="shared" ca="1" si="2161"/>
        <v>1.0598561542379821E-2</v>
      </c>
      <c r="KRK64" s="88">
        <f t="shared" ca="1" si="2161"/>
        <v>1.0563354689547813E-2</v>
      </c>
      <c r="KRL64" s="88">
        <f t="shared" ca="1" si="2161"/>
        <v>1.2592042006279572E-2</v>
      </c>
      <c r="KRM64" s="88">
        <f t="shared" ca="1" si="2161"/>
        <v>1.3679496954473914E-2</v>
      </c>
      <c r="KRN64" s="88">
        <f t="shared" ca="1" si="2161"/>
        <v>1.0422620139451078E-2</v>
      </c>
      <c r="KRO64" s="88">
        <f t="shared" ca="1" si="2161"/>
        <v>9.0122082458481273E-3</v>
      </c>
      <c r="KRP64" s="88">
        <f t="shared" ca="1" si="2161"/>
        <v>1.1355179868808598E-2</v>
      </c>
      <c r="KRQ64" s="88">
        <f t="shared" ca="1" si="2161"/>
        <v>1.089349631438215E-2</v>
      </c>
      <c r="KRR64" s="88">
        <f t="shared" ca="1" si="2161"/>
        <v>1.1498923125336985E-2</v>
      </c>
      <c r="KRS64" s="88">
        <f t="shared" ca="1" si="2161"/>
        <v>1.1988314702310486E-2</v>
      </c>
      <c r="KRT64" s="88">
        <f t="shared" ca="1" si="2161"/>
        <v>1.1887013344878541E-2</v>
      </c>
      <c r="KRU64" s="88">
        <f t="shared" ca="1" si="2161"/>
        <v>1.1728374780893202E-2</v>
      </c>
      <c r="KRV64" s="88">
        <f t="shared" ca="1" si="2161"/>
        <v>1.2327383451195087E-2</v>
      </c>
      <c r="KRW64" s="88">
        <f t="shared" ca="1" si="2161"/>
        <v>1.1114966693683269E-2</v>
      </c>
      <c r="KRX64" s="88">
        <f t="shared" ca="1" si="2161"/>
        <v>1.1495132299960693E-2</v>
      </c>
      <c r="KRY64" s="88">
        <f t="shared" ca="1" si="2161"/>
        <v>9.9040243388339288E-3</v>
      </c>
      <c r="KRZ64" s="88">
        <f t="shared" ca="1" si="2631"/>
        <v>1.1810282205977657E-2</v>
      </c>
      <c r="KSA64" s="88">
        <f t="shared" ca="1" si="2631"/>
        <v>1.2909305094826524E-2</v>
      </c>
      <c r="KSB64" s="88">
        <f t="shared" ca="1" si="2631"/>
        <v>1.2423834407155382E-2</v>
      </c>
      <c r="KSC64" s="88">
        <f t="shared" ca="1" si="2631"/>
        <v>1.243722147646859E-2</v>
      </c>
      <c r="KSD64" s="88">
        <f t="shared" ca="1" si="2631"/>
        <v>1.0357220008244492E-2</v>
      </c>
      <c r="KSE64" s="88">
        <f t="shared" ca="1" si="2631"/>
        <v>1.2702552420452668E-2</v>
      </c>
      <c r="KSF64" s="88">
        <f t="shared" ca="1" si="2631"/>
        <v>1.3211440444560742E-2</v>
      </c>
      <c r="KSG64" s="88">
        <f t="shared" ca="1" si="2631"/>
        <v>1.1446086271417841E-2</v>
      </c>
      <c r="KSH64" s="88">
        <f t="shared" ca="1" si="2631"/>
        <v>1.2505345479636422E-2</v>
      </c>
      <c r="KSI64" s="88">
        <f t="shared" ca="1" si="2631"/>
        <v>1.2515862997592487E-2</v>
      </c>
      <c r="KSJ64" s="88">
        <f t="shared" ca="1" si="2631"/>
        <v>1.0280235780847417E-2</v>
      </c>
      <c r="KSK64" s="88">
        <f t="shared" ca="1" si="2631"/>
        <v>9.8136849122515187E-3</v>
      </c>
      <c r="KSL64" s="88">
        <f t="shared" ca="1" si="2631"/>
        <v>1.193272899117565E-2</v>
      </c>
      <c r="KSM64" s="88">
        <f t="shared" ca="1" si="2631"/>
        <v>1.172949620090172E-2</v>
      </c>
      <c r="KSN64" s="88">
        <f t="shared" ca="1" si="2631"/>
        <v>1.1803075458130245E-2</v>
      </c>
      <c r="KSO64" s="88">
        <f t="shared" ca="1" si="2474"/>
        <v>1.2274542265146302E-2</v>
      </c>
      <c r="KSP64" s="88">
        <f t="shared" ca="1" si="2005"/>
        <v>1.1883653726109878E-2</v>
      </c>
      <c r="KSQ64" s="88">
        <f t="shared" ca="1" si="2005"/>
        <v>1.3212448217299281E-2</v>
      </c>
      <c r="KSR64" s="88">
        <f t="shared" ca="1" si="2005"/>
        <v>1.3925788934190466E-2</v>
      </c>
      <c r="KSS64" s="88">
        <f t="shared" ca="1" si="2005"/>
        <v>1.245614980619832E-2</v>
      </c>
      <c r="KST64" s="88">
        <f t="shared" ca="1" si="2005"/>
        <v>1.1240583622737345E-2</v>
      </c>
      <c r="KSU64" s="88">
        <f t="shared" ca="1" si="2005"/>
        <v>1.0920998238064888E-2</v>
      </c>
      <c r="KSV64" s="88">
        <f t="shared" ca="1" si="2005"/>
        <v>1.159800640429582E-2</v>
      </c>
      <c r="KSW64" s="88">
        <f t="shared" ca="1" si="2005"/>
        <v>1.0961232890214955E-2</v>
      </c>
      <c r="KSX64" s="88">
        <f t="shared" ca="1" si="2005"/>
        <v>1.1592007268875562E-2</v>
      </c>
      <c r="KSY64" s="88">
        <f t="shared" ca="1" si="2005"/>
        <v>9.7766631162239728E-3</v>
      </c>
      <c r="KSZ64" s="88">
        <f t="shared" ca="1" si="2005"/>
        <v>1.2560491162840439E-2</v>
      </c>
      <c r="KTA64" s="88">
        <f t="shared" ca="1" si="2005"/>
        <v>1.285681189721617E-2</v>
      </c>
      <c r="KTB64" s="88">
        <f t="shared" ca="1" si="2005"/>
        <v>1.1904509810056498E-2</v>
      </c>
      <c r="KTC64" s="88">
        <f t="shared" ca="1" si="2005"/>
        <v>1.0152498779143513E-2</v>
      </c>
      <c r="KTD64" s="88">
        <f t="shared" ca="1" si="2005"/>
        <v>1.265288059073235E-2</v>
      </c>
      <c r="KTE64" s="88">
        <f t="shared" ca="1" si="2005"/>
        <v>1.2131232349624524E-2</v>
      </c>
      <c r="KTF64" s="88">
        <f t="shared" ca="1" si="2319"/>
        <v>1.045813243499784E-2</v>
      </c>
      <c r="KTG64" s="88">
        <f t="shared" ca="1" si="2319"/>
        <v>1.1935034649479374E-2</v>
      </c>
      <c r="KTH64" s="88">
        <f t="shared" ca="1" si="2319"/>
        <v>1.0893240813740875E-2</v>
      </c>
      <c r="KTI64" s="88">
        <f t="shared" ca="1" si="2319"/>
        <v>9.2364473877628965E-3</v>
      </c>
      <c r="KTJ64" s="88">
        <f t="shared" ca="1" si="2319"/>
        <v>1.1340768483795734E-2</v>
      </c>
      <c r="KTK64" s="88">
        <f t="shared" ca="1" si="2319"/>
        <v>1.2962955948716067E-2</v>
      </c>
      <c r="KTL64" s="88">
        <f t="shared" ca="1" si="2319"/>
        <v>1.1945394756711874E-2</v>
      </c>
      <c r="KTM64" s="88">
        <f t="shared" ca="1" si="2319"/>
        <v>1.2327389592960886E-2</v>
      </c>
      <c r="KTN64" s="88">
        <f t="shared" ca="1" si="2319"/>
        <v>9.4933276037026566E-3</v>
      </c>
      <c r="KTO64" s="88">
        <f t="shared" ca="1" si="2319"/>
        <v>1.2329363441116275E-2</v>
      </c>
      <c r="KTP64" s="88">
        <f t="shared" ca="1" si="2319"/>
        <v>1.2583842576234499E-2</v>
      </c>
      <c r="KTQ64" s="88">
        <f t="shared" ca="1" si="2319"/>
        <v>1.2013920577082981E-2</v>
      </c>
      <c r="KTR64" s="88">
        <f t="shared" ca="1" si="2319"/>
        <v>1.0615560835990386E-2</v>
      </c>
      <c r="KTS64" s="88">
        <f t="shared" ca="1" si="2319"/>
        <v>1.1770770387343706E-2</v>
      </c>
      <c r="KTT64" s="88">
        <f t="shared" ca="1" si="2162"/>
        <v>1.2600430815113793E-2</v>
      </c>
      <c r="KTU64" s="88">
        <f t="shared" ca="1" si="2162"/>
        <v>1.2472308525854072E-2</v>
      </c>
      <c r="KTV64" s="88">
        <f t="shared" ca="1" si="2162"/>
        <v>1.0046248203845224E-2</v>
      </c>
      <c r="KTW64" s="88">
        <f t="shared" ca="1" si="2162"/>
        <v>1.1081911973235653E-2</v>
      </c>
      <c r="KTX64" s="88">
        <f t="shared" ca="1" si="2162"/>
        <v>1.1774260805021393E-2</v>
      </c>
      <c r="KTY64" s="88">
        <f t="shared" ca="1" si="2162"/>
        <v>9.4961766595144277E-3</v>
      </c>
      <c r="KTZ64" s="88">
        <f t="shared" ca="1" si="2162"/>
        <v>1.0880946342418717E-2</v>
      </c>
      <c r="KUA64" s="88">
        <f t="shared" ca="1" si="2162"/>
        <v>1.0580748280029808E-2</v>
      </c>
      <c r="KUB64" s="88">
        <f t="shared" ca="1" si="2162"/>
        <v>1.0893352868799526E-2</v>
      </c>
      <c r="KUC64" s="88">
        <f t="shared" ca="1" si="2162"/>
        <v>1.2117704347600204E-2</v>
      </c>
      <c r="KUD64" s="88">
        <f t="shared" ca="1" si="2162"/>
        <v>1.112322143063133E-2</v>
      </c>
      <c r="KUE64" s="88">
        <f t="shared" ca="1" si="2162"/>
        <v>1.1541778761421791E-2</v>
      </c>
      <c r="KUF64" s="88">
        <f t="shared" ca="1" si="2162"/>
        <v>1.1736943965114691E-2</v>
      </c>
      <c r="KUG64" s="88">
        <f t="shared" ca="1" si="2162"/>
        <v>1.310440531671514E-2</v>
      </c>
      <c r="KUH64" s="88">
        <f t="shared" ca="1" si="2162"/>
        <v>1.2726446324797362E-2</v>
      </c>
      <c r="KUI64" s="88">
        <f t="shared" ca="1" si="2162"/>
        <v>1.196295070272072E-2</v>
      </c>
      <c r="KUJ64" s="88">
        <f t="shared" ca="1" si="2162"/>
        <v>1.1529667612424809E-2</v>
      </c>
      <c r="KUK64" s="88">
        <f t="shared" ca="1" si="2162"/>
        <v>1.0486632488567937E-2</v>
      </c>
      <c r="KUL64" s="88">
        <f t="shared" ca="1" si="2632"/>
        <v>1.1248825941992405E-2</v>
      </c>
      <c r="KUM64" s="88">
        <f t="shared" ca="1" si="2632"/>
        <v>1.2370017783446242E-2</v>
      </c>
      <c r="KUN64" s="88">
        <f t="shared" ca="1" si="2632"/>
        <v>1.1854465276908229E-2</v>
      </c>
      <c r="KUO64" s="88">
        <f t="shared" ca="1" si="2632"/>
        <v>1.2851180652759777E-2</v>
      </c>
      <c r="KUP64" s="88">
        <f t="shared" ca="1" si="2632"/>
        <v>1.0938002942528703E-2</v>
      </c>
      <c r="KUQ64" s="88">
        <f t="shared" ca="1" si="2632"/>
        <v>1.1122275621727445E-2</v>
      </c>
      <c r="KUR64" s="88">
        <f t="shared" ca="1" si="2632"/>
        <v>1.1497652804315162E-2</v>
      </c>
      <c r="KUS64" s="88">
        <f t="shared" ca="1" si="2632"/>
        <v>1.1170705959239489E-2</v>
      </c>
      <c r="KUT64" s="88">
        <f t="shared" ca="1" si="2632"/>
        <v>1.2113778344535463E-2</v>
      </c>
      <c r="KUU64" s="88">
        <f t="shared" ca="1" si="2632"/>
        <v>1.1645370841919127E-2</v>
      </c>
      <c r="KUV64" s="88">
        <f t="shared" ca="1" si="2632"/>
        <v>1.1936214153051244E-2</v>
      </c>
      <c r="KUW64" s="88">
        <f t="shared" ca="1" si="2632"/>
        <v>1.2523006927280565E-2</v>
      </c>
      <c r="KUX64" s="88">
        <f t="shared" ca="1" si="2632"/>
        <v>1.1078401963947904E-2</v>
      </c>
      <c r="KUY64" s="88">
        <f t="shared" ca="1" si="2632"/>
        <v>1.0500817084172314E-2</v>
      </c>
      <c r="KUZ64" s="88">
        <f t="shared" ca="1" si="2632"/>
        <v>1.2810703098763825E-2</v>
      </c>
      <c r="KVA64" s="88">
        <f t="shared" ca="1" si="2475"/>
        <v>1.1375412964032541E-2</v>
      </c>
      <c r="KVB64" s="88">
        <f t="shared" ca="1" si="2006"/>
        <v>1.2172012064667588E-2</v>
      </c>
      <c r="KVC64" s="88">
        <f t="shared" ca="1" si="2006"/>
        <v>1.2165763093108611E-2</v>
      </c>
      <c r="KVD64" s="88">
        <f t="shared" ca="1" si="2006"/>
        <v>1.3097354334324256E-2</v>
      </c>
      <c r="KVE64" s="88">
        <f t="shared" ca="1" si="2006"/>
        <v>1.2837646386877915E-2</v>
      </c>
      <c r="KVF64" s="88">
        <f t="shared" ca="1" si="2006"/>
        <v>1.2035402677785472E-2</v>
      </c>
      <c r="KVG64" s="88">
        <f t="shared" ca="1" si="2006"/>
        <v>1.1248801690128896E-2</v>
      </c>
      <c r="KVH64" s="88">
        <f t="shared" ca="1" si="2006"/>
        <v>1.1363862343772879E-2</v>
      </c>
      <c r="KVI64" s="88">
        <f t="shared" ca="1" si="2006"/>
        <v>1.2266983947773036E-2</v>
      </c>
      <c r="KVJ64" s="88">
        <f t="shared" ca="1" si="2006"/>
        <v>1.1268627043261328E-2</v>
      </c>
      <c r="KVK64" s="88">
        <f t="shared" ca="1" si="2006"/>
        <v>1.0392051540538547E-2</v>
      </c>
      <c r="KVL64" s="88">
        <f t="shared" ca="1" si="2006"/>
        <v>1.1765555157619997E-2</v>
      </c>
      <c r="KVM64" s="88">
        <f t="shared" ca="1" si="2006"/>
        <v>9.4397120383740186E-3</v>
      </c>
      <c r="KVN64" s="88">
        <f t="shared" ca="1" si="2006"/>
        <v>9.9636015139281976E-3</v>
      </c>
      <c r="KVO64" s="88">
        <f t="shared" ca="1" si="2006"/>
        <v>1.2926389409932831E-2</v>
      </c>
      <c r="KVP64" s="88">
        <f t="shared" ca="1" si="2006"/>
        <v>1.3316182295158569E-2</v>
      </c>
      <c r="KVQ64" s="88">
        <f t="shared" ca="1" si="2006"/>
        <v>1.2886548296547272E-2</v>
      </c>
      <c r="KVR64" s="88">
        <f t="shared" ca="1" si="2320"/>
        <v>1.0384434571365881E-2</v>
      </c>
      <c r="KVS64" s="88">
        <f t="shared" ca="1" si="2320"/>
        <v>1.2436236084381061E-2</v>
      </c>
      <c r="KVT64" s="88">
        <f t="shared" ca="1" si="2320"/>
        <v>1.0583383635196706E-2</v>
      </c>
      <c r="KVU64" s="88">
        <f t="shared" ca="1" si="2320"/>
        <v>1.224202337213727E-2</v>
      </c>
      <c r="KVV64" s="88">
        <f t="shared" ca="1" si="2320"/>
        <v>1.2365946556351565E-2</v>
      </c>
      <c r="KVW64" s="88">
        <f t="shared" ca="1" si="2320"/>
        <v>1.2443598291594716E-2</v>
      </c>
      <c r="KVX64" s="88">
        <f t="shared" ca="1" si="2320"/>
        <v>1.0315657756192234E-2</v>
      </c>
      <c r="KVY64" s="88">
        <f t="shared" ca="1" si="2320"/>
        <v>1.1753372088637032E-2</v>
      </c>
      <c r="KVZ64" s="88">
        <f t="shared" ca="1" si="2320"/>
        <v>1.1467900014555284E-2</v>
      </c>
      <c r="KWA64" s="88">
        <f t="shared" ca="1" si="2320"/>
        <v>1.1027997545733333E-2</v>
      </c>
      <c r="KWB64" s="88">
        <f t="shared" ca="1" si="2320"/>
        <v>9.8257813986861956E-3</v>
      </c>
      <c r="KWC64" s="88">
        <f t="shared" ca="1" si="2320"/>
        <v>1.1822414418263373E-2</v>
      </c>
      <c r="KWD64" s="88">
        <f t="shared" ca="1" si="2320"/>
        <v>1.1009535270920075E-2</v>
      </c>
      <c r="KWE64" s="88">
        <f t="shared" ca="1" si="2320"/>
        <v>1.1837656191682915E-2</v>
      </c>
      <c r="KWF64" s="88">
        <f t="shared" ca="1" si="2163"/>
        <v>1.265066329960372E-2</v>
      </c>
      <c r="KWG64" s="88">
        <f t="shared" ca="1" si="2163"/>
        <v>1.1534552823120098E-2</v>
      </c>
      <c r="KWH64" s="88">
        <f t="shared" ca="1" si="2163"/>
        <v>1.3721409531728079E-2</v>
      </c>
      <c r="KWI64" s="88">
        <f t="shared" ca="1" si="2163"/>
        <v>1.1625042345201323E-2</v>
      </c>
      <c r="KWJ64" s="88">
        <f t="shared" ca="1" si="2163"/>
        <v>1.1140368077822789E-2</v>
      </c>
      <c r="KWK64" s="88">
        <f t="shared" ca="1" si="2163"/>
        <v>1.1791330601689607E-2</v>
      </c>
      <c r="KWL64" s="88">
        <f t="shared" ca="1" si="2163"/>
        <v>9.7250546748686509E-3</v>
      </c>
      <c r="KWM64" s="88">
        <f t="shared" ca="1" si="2163"/>
        <v>1.338019657817034E-2</v>
      </c>
      <c r="KWN64" s="88">
        <f t="shared" ca="1" si="2163"/>
        <v>1.2592605432357986E-2</v>
      </c>
      <c r="KWO64" s="88">
        <f t="shared" ca="1" si="2163"/>
        <v>1.0807918424591192E-2</v>
      </c>
      <c r="KWP64" s="88">
        <f t="shared" ca="1" si="2163"/>
        <v>1.2350337103566441E-2</v>
      </c>
      <c r="KWQ64" s="88">
        <f t="shared" ca="1" si="2163"/>
        <v>9.7188042942867887E-3</v>
      </c>
      <c r="KWR64" s="88">
        <f t="shared" ca="1" si="2163"/>
        <v>1.1604401763434944E-2</v>
      </c>
      <c r="KWS64" s="88">
        <f t="shared" ca="1" si="2163"/>
        <v>1.0694310465994014E-2</v>
      </c>
      <c r="KWT64" s="88">
        <f t="shared" ca="1" si="2163"/>
        <v>1.2038052614671887E-2</v>
      </c>
      <c r="KWU64" s="88">
        <f t="shared" ca="1" si="2163"/>
        <v>1.203169287574069E-2</v>
      </c>
      <c r="KWV64" s="88">
        <f t="shared" ca="1" si="2163"/>
        <v>1.0119678674816794E-2</v>
      </c>
      <c r="KWW64" s="88">
        <f t="shared" ca="1" si="2163"/>
        <v>1.336949685346259E-2</v>
      </c>
      <c r="KWX64" s="88">
        <f t="shared" ca="1" si="2633"/>
        <v>1.3664559845647625E-2</v>
      </c>
      <c r="KWY64" s="88">
        <f t="shared" ca="1" si="2633"/>
        <v>1.2396897577177018E-2</v>
      </c>
      <c r="KWZ64" s="88">
        <f t="shared" ca="1" si="2633"/>
        <v>9.1755832745797194E-3</v>
      </c>
      <c r="KXA64" s="88">
        <f t="shared" ca="1" si="2633"/>
        <v>1.299982044164521E-2</v>
      </c>
      <c r="KXB64" s="88">
        <f t="shared" ca="1" si="2633"/>
        <v>1.0791462793320166E-2</v>
      </c>
      <c r="KXC64" s="88">
        <f t="shared" ca="1" si="2633"/>
        <v>1.0491632811758047E-2</v>
      </c>
      <c r="KXD64" s="88">
        <f t="shared" ca="1" si="2633"/>
        <v>9.6089448125698078E-3</v>
      </c>
      <c r="KXE64" s="88">
        <f t="shared" ca="1" si="2633"/>
        <v>1.2444223472969919E-2</v>
      </c>
      <c r="KXF64" s="88">
        <f t="shared" ca="1" si="2633"/>
        <v>1.1519032291554382E-2</v>
      </c>
      <c r="KXG64" s="88">
        <f t="shared" ca="1" si="2633"/>
        <v>9.3758558289866508E-3</v>
      </c>
      <c r="KXH64" s="88">
        <f t="shared" ca="1" si="2633"/>
        <v>1.0886640701738321E-2</v>
      </c>
      <c r="KXI64" s="88">
        <f t="shared" ca="1" si="2633"/>
        <v>1.1513264719041287E-2</v>
      </c>
      <c r="KXJ64" s="88">
        <f t="shared" ca="1" si="2633"/>
        <v>1.2723218291256139E-2</v>
      </c>
      <c r="KXK64" s="88">
        <f t="shared" ca="1" si="2633"/>
        <v>1.1422270251500888E-2</v>
      </c>
      <c r="KXL64" s="88">
        <f t="shared" ca="1" si="2633"/>
        <v>1.2555095155804911E-2</v>
      </c>
      <c r="KXM64" s="88">
        <f t="shared" ca="1" si="2476"/>
        <v>1.0183833403914516E-2</v>
      </c>
      <c r="KXN64" s="88">
        <f t="shared" ca="1" si="2007"/>
        <v>1.1825038054634175E-2</v>
      </c>
      <c r="KXO64" s="88">
        <f t="shared" ca="1" si="2007"/>
        <v>1.1717033935868296E-2</v>
      </c>
      <c r="KXP64" s="88">
        <f t="shared" ca="1" si="2007"/>
        <v>1.2416610990688706E-2</v>
      </c>
      <c r="KXQ64" s="88">
        <f t="shared" ca="1" si="2007"/>
        <v>1.0802785688213341E-2</v>
      </c>
      <c r="KXR64" s="88">
        <f t="shared" ca="1" si="2007"/>
        <v>1.1512541113842509E-2</v>
      </c>
      <c r="KXS64" s="88">
        <f t="shared" ca="1" si="2007"/>
        <v>1.2491295655594835E-2</v>
      </c>
      <c r="KXT64" s="88">
        <f t="shared" ca="1" si="2007"/>
        <v>1.1780247637047095E-2</v>
      </c>
      <c r="KXU64" s="88">
        <f t="shared" ca="1" si="2007"/>
        <v>1.1049775104662809E-2</v>
      </c>
      <c r="KXV64" s="88">
        <f t="shared" ca="1" si="2007"/>
        <v>1.101007893840855E-2</v>
      </c>
      <c r="KXW64" s="88">
        <f t="shared" ca="1" si="2007"/>
        <v>1.1018770663779064E-2</v>
      </c>
      <c r="KXX64" s="88">
        <f t="shared" ca="1" si="2007"/>
        <v>1.102503936774229E-2</v>
      </c>
      <c r="KXY64" s="88">
        <f t="shared" ca="1" si="2007"/>
        <v>1.2512245976584917E-2</v>
      </c>
      <c r="KXZ64" s="88">
        <f t="shared" ca="1" si="2007"/>
        <v>1.0751751944389411E-2</v>
      </c>
      <c r="KYA64" s="88">
        <f t="shared" ca="1" si="2007"/>
        <v>1.147341789913005E-2</v>
      </c>
      <c r="KYB64" s="88">
        <f t="shared" ca="1" si="2007"/>
        <v>1.1494191211721788E-2</v>
      </c>
      <c r="KYC64" s="88">
        <f t="shared" ca="1" si="2007"/>
        <v>1.0476288022148363E-2</v>
      </c>
      <c r="KYD64" s="88">
        <f t="shared" ca="1" si="2321"/>
        <v>1.1634658294294567E-2</v>
      </c>
      <c r="KYE64" s="88">
        <f t="shared" ca="1" si="2321"/>
        <v>1.2691935446364563E-2</v>
      </c>
      <c r="KYF64" s="88">
        <f t="shared" ca="1" si="2321"/>
        <v>9.7112309212571569E-3</v>
      </c>
      <c r="KYG64" s="88">
        <f t="shared" ca="1" si="2321"/>
        <v>1.3010497300436737E-2</v>
      </c>
      <c r="KYH64" s="88">
        <f t="shared" ca="1" si="2321"/>
        <v>1.1984627394968281E-2</v>
      </c>
      <c r="KYI64" s="88">
        <f t="shared" ca="1" si="2321"/>
        <v>9.314680509942783E-3</v>
      </c>
      <c r="KYJ64" s="88">
        <f t="shared" ca="1" si="2321"/>
        <v>1.3430192181534951E-2</v>
      </c>
      <c r="KYK64" s="88">
        <f t="shared" ca="1" si="2321"/>
        <v>1.1144477050528677E-2</v>
      </c>
      <c r="KYL64" s="88">
        <f t="shared" ca="1" si="2321"/>
        <v>1.2815993306160987E-2</v>
      </c>
      <c r="KYM64" s="88">
        <f t="shared" ca="1" si="2321"/>
        <v>1.1842460893426793E-2</v>
      </c>
      <c r="KYN64" s="88">
        <f t="shared" ca="1" si="2321"/>
        <v>9.9100688773134018E-3</v>
      </c>
      <c r="KYO64" s="88">
        <f t="shared" ca="1" si="2321"/>
        <v>1.2306588438642626E-2</v>
      </c>
      <c r="KYP64" s="88">
        <f t="shared" ca="1" si="2321"/>
        <v>1.1674012124957887E-2</v>
      </c>
      <c r="KYQ64" s="88">
        <f t="shared" ca="1" si="2321"/>
        <v>1.1257077829347662E-2</v>
      </c>
      <c r="KYR64" s="88">
        <f t="shared" ca="1" si="2164"/>
        <v>1.1114562038063356E-2</v>
      </c>
      <c r="KYS64" s="88">
        <f t="shared" ca="1" si="2164"/>
        <v>1.1558604637393504E-2</v>
      </c>
      <c r="KYT64" s="88">
        <f t="shared" ca="1" si="2164"/>
        <v>1.1616913048644687E-2</v>
      </c>
      <c r="KYU64" s="88">
        <f t="shared" ca="1" si="2164"/>
        <v>1.104379435960165E-2</v>
      </c>
      <c r="KYV64" s="88">
        <f t="shared" ca="1" si="2164"/>
        <v>1.1902851901862528E-2</v>
      </c>
      <c r="KYW64" s="88">
        <f t="shared" ca="1" si="2164"/>
        <v>1.1224198155863804E-2</v>
      </c>
      <c r="KYX64" s="88">
        <f t="shared" ca="1" si="2164"/>
        <v>1.0574738197750684E-2</v>
      </c>
      <c r="KYY64" s="88">
        <f t="shared" ca="1" si="2164"/>
        <v>1.0954393193688104E-2</v>
      </c>
      <c r="KYZ64" s="88">
        <f t="shared" ca="1" si="2164"/>
        <v>1.1901949964066252E-2</v>
      </c>
      <c r="KZA64" s="88">
        <f t="shared" ca="1" si="2164"/>
        <v>1.164177341299444E-2</v>
      </c>
      <c r="KZB64" s="88">
        <f t="shared" ca="1" si="2164"/>
        <v>1.1772464836016709E-2</v>
      </c>
      <c r="KZC64" s="88">
        <f t="shared" ca="1" si="2164"/>
        <v>1.1608335701169537E-2</v>
      </c>
      <c r="KZD64" s="88">
        <f t="shared" ca="1" si="2164"/>
        <v>1.2006351935770876E-2</v>
      </c>
      <c r="KZE64" s="88">
        <f t="shared" ca="1" si="2164"/>
        <v>1.0627353913939628E-2</v>
      </c>
      <c r="KZF64" s="88">
        <f t="shared" ca="1" si="2164"/>
        <v>1.1810938845652824E-2</v>
      </c>
      <c r="KZG64" s="88">
        <f t="shared" ca="1" si="2164"/>
        <v>9.9275107179297023E-3</v>
      </c>
      <c r="KZH64" s="88">
        <f t="shared" ca="1" si="2164"/>
        <v>1.1714510678989759E-2</v>
      </c>
      <c r="KZI64" s="88">
        <f t="shared" ca="1" si="2164"/>
        <v>1.185787515407259E-2</v>
      </c>
      <c r="KZJ64" s="88">
        <f t="shared" ca="1" si="2634"/>
        <v>1.0924712156508878E-2</v>
      </c>
      <c r="KZK64" s="88">
        <f t="shared" ca="1" si="2634"/>
        <v>1.1782963961943005E-2</v>
      </c>
      <c r="KZL64" s="88">
        <f t="shared" ca="1" si="2634"/>
        <v>1.0488686876999649E-2</v>
      </c>
      <c r="KZM64" s="88">
        <f t="shared" ca="1" si="2634"/>
        <v>1.0969891710689595E-2</v>
      </c>
      <c r="KZN64" s="88">
        <f t="shared" ca="1" si="2634"/>
        <v>1.1743440770050946E-2</v>
      </c>
      <c r="KZO64" s="88">
        <f t="shared" ca="1" si="2634"/>
        <v>1.2208107999647897E-2</v>
      </c>
      <c r="KZP64" s="88">
        <f t="shared" ca="1" si="2634"/>
        <v>1.1188966287038362E-2</v>
      </c>
      <c r="KZQ64" s="88">
        <f t="shared" ca="1" si="2634"/>
        <v>1.1449517815657121E-2</v>
      </c>
      <c r="KZR64" s="88">
        <f t="shared" ca="1" si="2634"/>
        <v>1.0773853214419826E-2</v>
      </c>
      <c r="KZS64" s="88">
        <f t="shared" ca="1" si="2634"/>
        <v>9.1437239295043583E-3</v>
      </c>
      <c r="KZT64" s="88">
        <f t="shared" ca="1" si="2634"/>
        <v>1.0758116141186165E-2</v>
      </c>
      <c r="KZU64" s="88">
        <f t="shared" ca="1" si="2634"/>
        <v>1.3999275690161043E-2</v>
      </c>
      <c r="KZV64" s="88">
        <f t="shared" ca="1" si="2634"/>
        <v>1.3506486386831504E-2</v>
      </c>
      <c r="KZW64" s="88">
        <f t="shared" ca="1" si="2634"/>
        <v>1.2955860430356786E-2</v>
      </c>
      <c r="KZX64" s="88">
        <f t="shared" ca="1" si="2634"/>
        <v>1.2646219709570519E-2</v>
      </c>
      <c r="KZY64" s="88">
        <f t="shared" ca="1" si="2477"/>
        <v>1.1484452169819376E-2</v>
      </c>
      <c r="KZZ64" s="88">
        <f t="shared" ca="1" si="2008"/>
        <v>1.2957863388441179E-2</v>
      </c>
      <c r="LAA64" s="88">
        <f t="shared" ca="1" si="2008"/>
        <v>1.322968724592925E-2</v>
      </c>
      <c r="LAB64" s="88">
        <f t="shared" ca="1" si="2008"/>
        <v>1.1767988451083162E-2</v>
      </c>
      <c r="LAC64" s="88">
        <f t="shared" ca="1" si="2008"/>
        <v>1.1827341428155442E-2</v>
      </c>
      <c r="LAD64" s="88">
        <f t="shared" ca="1" si="2008"/>
        <v>1.175782853731118E-2</v>
      </c>
      <c r="LAE64" s="88">
        <f t="shared" ca="1" si="2008"/>
        <v>9.9507455365664028E-3</v>
      </c>
      <c r="LAF64" s="88">
        <f t="shared" ca="1" si="2008"/>
        <v>1.231564240410573E-2</v>
      </c>
      <c r="LAG64" s="88">
        <f t="shared" ca="1" si="2008"/>
        <v>1.1330876746805151E-2</v>
      </c>
      <c r="LAH64" s="88">
        <f t="shared" ca="1" si="2008"/>
        <v>1.0632368667485979E-2</v>
      </c>
      <c r="LAI64" s="88">
        <f t="shared" ca="1" si="2008"/>
        <v>1.1480368971150064E-2</v>
      </c>
      <c r="LAJ64" s="88">
        <f t="shared" ca="1" si="2008"/>
        <v>1.0642949979871856E-2</v>
      </c>
      <c r="LAK64" s="88">
        <f t="shared" ca="1" si="2008"/>
        <v>1.1079242851821469E-2</v>
      </c>
      <c r="LAL64" s="88">
        <f t="shared" ca="1" si="2008"/>
        <v>1.1187426729134755E-2</v>
      </c>
      <c r="LAM64" s="88">
        <f t="shared" ca="1" si="2008"/>
        <v>1.2035430862284259E-2</v>
      </c>
      <c r="LAN64" s="88">
        <f t="shared" ca="1" si="2008"/>
        <v>1.0306054276686526E-2</v>
      </c>
      <c r="LAO64" s="88">
        <f t="shared" ca="1" si="2008"/>
        <v>1.4349689761722708E-2</v>
      </c>
      <c r="LAP64" s="88">
        <f t="shared" ca="1" si="2322"/>
        <v>1.2542349395029607E-2</v>
      </c>
      <c r="LAQ64" s="88">
        <f t="shared" ca="1" si="2322"/>
        <v>1.1923328095223071E-2</v>
      </c>
      <c r="LAR64" s="88">
        <f t="shared" ca="1" si="2322"/>
        <v>1.2133724124781102E-2</v>
      </c>
      <c r="LAS64" s="88">
        <f t="shared" ca="1" si="2322"/>
        <v>9.3235173827998629E-3</v>
      </c>
      <c r="LAT64" s="88">
        <f t="shared" ca="1" si="2322"/>
        <v>1.1912107309092371E-2</v>
      </c>
      <c r="LAU64" s="88">
        <f t="shared" ca="1" si="2322"/>
        <v>1.0962091797064741E-2</v>
      </c>
      <c r="LAV64" s="88">
        <f t="shared" ca="1" si="2322"/>
        <v>1.1973429892402946E-2</v>
      </c>
      <c r="LAW64" s="88">
        <f t="shared" ca="1" si="2322"/>
        <v>9.4793295562801746E-3</v>
      </c>
      <c r="LAX64" s="88">
        <f t="shared" ca="1" si="2322"/>
        <v>1.1603580303329643E-2</v>
      </c>
      <c r="LAY64" s="88">
        <f t="shared" ca="1" si="2322"/>
        <v>1.0920376950850488E-2</v>
      </c>
      <c r="LAZ64" s="88">
        <f t="shared" ca="1" si="2322"/>
        <v>1.0866505198138502E-2</v>
      </c>
      <c r="LBA64" s="88">
        <f t="shared" ca="1" si="2322"/>
        <v>1.2049064556692616E-2</v>
      </c>
      <c r="LBB64" s="88">
        <f t="shared" ca="1" si="2322"/>
        <v>1.0756425496063622E-2</v>
      </c>
      <c r="LBC64" s="88">
        <f t="shared" ca="1" si="2322"/>
        <v>9.399364597329608E-3</v>
      </c>
      <c r="LBD64" s="88">
        <f t="shared" ca="1" si="2165"/>
        <v>1.186710072383633E-2</v>
      </c>
      <c r="LBE64" s="88">
        <f t="shared" ca="1" si="2165"/>
        <v>1.2037833776529692E-2</v>
      </c>
      <c r="LBF64" s="88">
        <f t="shared" ca="1" si="2165"/>
        <v>1.1720009675295028E-2</v>
      </c>
      <c r="LBG64" s="88">
        <f t="shared" ca="1" si="2165"/>
        <v>1.0957614143365869E-2</v>
      </c>
      <c r="LBH64" s="88">
        <f t="shared" ca="1" si="2165"/>
        <v>1.2707660947245597E-2</v>
      </c>
      <c r="LBI64" s="88">
        <f t="shared" ca="1" si="2165"/>
        <v>1.140896796018585E-2</v>
      </c>
      <c r="LBJ64" s="88">
        <f t="shared" ca="1" si="2165"/>
        <v>1.1096870720333815E-2</v>
      </c>
      <c r="LBK64" s="88">
        <f t="shared" ca="1" si="2165"/>
        <v>1.3065951637124491E-2</v>
      </c>
      <c r="LBL64" s="88">
        <f t="shared" ca="1" si="2165"/>
        <v>1.1208612670515615E-2</v>
      </c>
      <c r="LBM64" s="88">
        <f t="shared" ca="1" si="2165"/>
        <v>1.0270162501890579E-2</v>
      </c>
      <c r="LBN64" s="88">
        <f t="shared" ca="1" si="2165"/>
        <v>1.2201398607516805E-2</v>
      </c>
      <c r="LBO64" s="88">
        <f t="shared" ca="1" si="2165"/>
        <v>9.9703303717371856E-3</v>
      </c>
      <c r="LBP64" s="88">
        <f t="shared" ca="1" si="2165"/>
        <v>1.1764598531068734E-2</v>
      </c>
      <c r="LBQ64" s="88">
        <f t="shared" ca="1" si="2165"/>
        <v>1.0884023587731996E-2</v>
      </c>
      <c r="LBR64" s="88">
        <f t="shared" ca="1" si="2165"/>
        <v>9.5120604375447705E-3</v>
      </c>
      <c r="LBS64" s="88">
        <f t="shared" ca="1" si="2165"/>
        <v>1.0528746403124541E-2</v>
      </c>
      <c r="LBT64" s="88">
        <f t="shared" ca="1" si="2165"/>
        <v>1.2512822591069058E-2</v>
      </c>
      <c r="LBU64" s="88">
        <f t="shared" ca="1" si="2165"/>
        <v>1.1303238334601123E-2</v>
      </c>
      <c r="LBV64" s="88">
        <f t="shared" ca="1" si="2635"/>
        <v>1.2171891191489091E-2</v>
      </c>
      <c r="LBW64" s="88">
        <f t="shared" ca="1" si="2635"/>
        <v>1.2783959785370742E-2</v>
      </c>
      <c r="LBX64" s="88">
        <f t="shared" ca="1" si="2635"/>
        <v>1.1138607350364314E-2</v>
      </c>
      <c r="LBY64" s="88">
        <f t="shared" ca="1" si="2635"/>
        <v>1.1779646072961543E-2</v>
      </c>
      <c r="LBZ64" s="88">
        <f t="shared" ca="1" si="2635"/>
        <v>1.3906443371906772E-2</v>
      </c>
      <c r="LCA64" s="88">
        <f t="shared" ca="1" si="2635"/>
        <v>1.3536538513286948E-2</v>
      </c>
      <c r="LCB64" s="88">
        <f t="shared" ca="1" si="2635"/>
        <v>1.2720373510948371E-2</v>
      </c>
      <c r="LCC64" s="88">
        <f t="shared" ca="1" si="2635"/>
        <v>1.0974546305653476E-2</v>
      </c>
      <c r="LCD64" s="88">
        <f t="shared" ca="1" si="2635"/>
        <v>1.2266927257058594E-2</v>
      </c>
      <c r="LCE64" s="88">
        <f t="shared" ca="1" si="2635"/>
        <v>1.055641114466626E-2</v>
      </c>
      <c r="LCF64" s="88">
        <f t="shared" ca="1" si="2635"/>
        <v>9.3330523237570243E-3</v>
      </c>
      <c r="LCG64" s="88">
        <f t="shared" ca="1" si="2635"/>
        <v>1.1799531781183616E-2</v>
      </c>
      <c r="LCH64" s="88">
        <f t="shared" ca="1" si="2635"/>
        <v>1.2085445451665342E-2</v>
      </c>
      <c r="LCI64" s="88">
        <f t="shared" ca="1" si="2635"/>
        <v>1.3184767360827174E-2</v>
      </c>
      <c r="LCJ64" s="88">
        <f t="shared" ca="1" si="2635"/>
        <v>1.2797470456487155E-2</v>
      </c>
      <c r="LCK64" s="88">
        <f t="shared" ca="1" si="2478"/>
        <v>1.2277966503407229E-2</v>
      </c>
      <c r="LCL64" s="88">
        <f t="shared" ca="1" si="2009"/>
        <v>1.1372904463912308E-2</v>
      </c>
      <c r="LCM64" s="88">
        <f t="shared" ca="1" si="2009"/>
        <v>1.2915610719321548E-2</v>
      </c>
      <c r="LCN64" s="88">
        <f t="shared" ca="1" si="2009"/>
        <v>1.0726686104213727E-2</v>
      </c>
      <c r="LCO64" s="88">
        <f t="shared" ca="1" si="2009"/>
        <v>9.6029639597775707E-3</v>
      </c>
      <c r="LCP64" s="88">
        <f t="shared" ca="1" si="2009"/>
        <v>1.0107477521103442E-2</v>
      </c>
      <c r="LCQ64" s="88">
        <f t="shared" ca="1" si="2009"/>
        <v>1.0287365489335898E-2</v>
      </c>
      <c r="LCR64" s="88">
        <f t="shared" ca="1" si="2009"/>
        <v>1.228750487399686E-2</v>
      </c>
      <c r="LCS64" s="88">
        <f t="shared" ca="1" si="2009"/>
        <v>1.2342789465057022E-2</v>
      </c>
      <c r="LCT64" s="88">
        <f t="shared" ca="1" si="2009"/>
        <v>1.2588448966188858E-2</v>
      </c>
      <c r="LCU64" s="88">
        <f t="shared" ca="1" si="2009"/>
        <v>1.1788749801791495E-2</v>
      </c>
      <c r="LCV64" s="88">
        <f t="shared" ca="1" si="2009"/>
        <v>7.5423808364014069E-3</v>
      </c>
      <c r="LCW64" s="88">
        <f t="shared" ca="1" si="2009"/>
        <v>1.0316907252600106E-2</v>
      </c>
      <c r="LCX64" s="88">
        <f t="shared" ca="1" si="2009"/>
        <v>1.1612245234960121E-2</v>
      </c>
      <c r="LCY64" s="88">
        <f t="shared" ca="1" si="2009"/>
        <v>9.9639807852994183E-3</v>
      </c>
      <c r="LCZ64" s="88">
        <f t="shared" ca="1" si="2009"/>
        <v>1.316379833418223E-2</v>
      </c>
      <c r="LDA64" s="88">
        <f t="shared" ca="1" si="2009"/>
        <v>1.0461140310407157E-2</v>
      </c>
      <c r="LDB64" s="88">
        <f t="shared" ca="1" si="2323"/>
        <v>1.2055544041748802E-2</v>
      </c>
      <c r="LDC64" s="88">
        <f t="shared" ca="1" si="2323"/>
        <v>1.0286077362139854E-2</v>
      </c>
      <c r="LDD64" s="88">
        <f t="shared" ca="1" si="2323"/>
        <v>1.1886971147025206E-2</v>
      </c>
      <c r="LDE64" s="88">
        <f t="shared" ca="1" si="2323"/>
        <v>1.2399722446820268E-2</v>
      </c>
      <c r="LDF64" s="88">
        <f t="shared" ca="1" si="2323"/>
        <v>1.3578548105396365E-2</v>
      </c>
      <c r="LDG64" s="88">
        <f t="shared" ca="1" si="2323"/>
        <v>1.1514464820587485E-2</v>
      </c>
      <c r="LDH64" s="88">
        <f t="shared" ca="1" si="2323"/>
        <v>1.052199989774771E-2</v>
      </c>
      <c r="LDI64" s="88">
        <f t="shared" ca="1" si="2323"/>
        <v>1.1842224726738898E-2</v>
      </c>
      <c r="LDJ64" s="88">
        <f t="shared" ca="1" si="2323"/>
        <v>1.1743275789040405E-2</v>
      </c>
      <c r="LDK64" s="88">
        <f t="shared" ca="1" si="2323"/>
        <v>1.0881091369773086E-2</v>
      </c>
      <c r="LDL64" s="88">
        <f t="shared" ca="1" si="2323"/>
        <v>1.1234778758380791E-2</v>
      </c>
      <c r="LDM64" s="88">
        <f t="shared" ca="1" si="2323"/>
        <v>1.1179431703448376E-2</v>
      </c>
      <c r="LDN64" s="88">
        <f t="shared" ca="1" si="2323"/>
        <v>1.0893793327261621E-2</v>
      </c>
      <c r="LDO64" s="88">
        <f t="shared" ca="1" si="2323"/>
        <v>1.3212485848434471E-2</v>
      </c>
      <c r="LDP64" s="88">
        <f t="shared" ca="1" si="2166"/>
        <v>1.1892802708929961E-2</v>
      </c>
      <c r="LDQ64" s="88">
        <f t="shared" ca="1" si="2166"/>
        <v>9.3315306460625622E-3</v>
      </c>
      <c r="LDR64" s="88">
        <f t="shared" ca="1" si="2166"/>
        <v>9.2400294249849226E-3</v>
      </c>
      <c r="LDS64" s="88">
        <f t="shared" ca="1" si="2166"/>
        <v>8.9829685648649127E-3</v>
      </c>
      <c r="LDT64" s="88">
        <f t="shared" ca="1" si="2166"/>
        <v>1.1191765077065614E-2</v>
      </c>
      <c r="LDU64" s="88">
        <f t="shared" ca="1" si="2166"/>
        <v>1.2611788906633403E-2</v>
      </c>
      <c r="LDV64" s="88">
        <f t="shared" ca="1" si="2166"/>
        <v>1.0984915410006086E-2</v>
      </c>
      <c r="LDW64" s="88">
        <f t="shared" ca="1" si="2166"/>
        <v>1.2248112058870142E-2</v>
      </c>
      <c r="LDX64" s="88">
        <f t="shared" ca="1" si="2166"/>
        <v>1.1221885306252115E-2</v>
      </c>
      <c r="LDY64" s="88">
        <f t="shared" ca="1" si="2166"/>
        <v>9.908972212282971E-3</v>
      </c>
      <c r="LDZ64" s="88">
        <f t="shared" ca="1" si="2166"/>
        <v>1.2317854083170829E-2</v>
      </c>
      <c r="LEA64" s="88">
        <f t="shared" ca="1" si="2166"/>
        <v>1.1818911633456483E-2</v>
      </c>
      <c r="LEB64" s="88">
        <f t="shared" ca="1" si="2166"/>
        <v>1.1324413235410037E-2</v>
      </c>
      <c r="LEC64" s="88">
        <f t="shared" ca="1" si="2166"/>
        <v>1.0365265411659434E-2</v>
      </c>
      <c r="LED64" s="88">
        <f t="shared" ca="1" si="2166"/>
        <v>1.3145563662271889E-2</v>
      </c>
      <c r="LEE64" s="88">
        <f t="shared" ca="1" si="2166"/>
        <v>1.2961081706616674E-2</v>
      </c>
      <c r="LEF64" s="88">
        <f t="shared" ca="1" si="2166"/>
        <v>1.2520005659310057E-2</v>
      </c>
      <c r="LEG64" s="88">
        <f t="shared" ca="1" si="2166"/>
        <v>1.1922023091900243E-2</v>
      </c>
      <c r="LEH64" s="88">
        <f t="shared" ca="1" si="2636"/>
        <v>1.1779431858305704E-2</v>
      </c>
      <c r="LEI64" s="88">
        <f t="shared" ca="1" si="2636"/>
        <v>1.2819014908322841E-2</v>
      </c>
      <c r="LEJ64" s="88">
        <f t="shared" ca="1" si="2636"/>
        <v>1.2563228689813292E-2</v>
      </c>
      <c r="LEK64" s="88">
        <f t="shared" ca="1" si="2636"/>
        <v>1.2152076467661026E-2</v>
      </c>
      <c r="LEL64" s="88">
        <f t="shared" ca="1" si="2636"/>
        <v>1.153639975251229E-2</v>
      </c>
      <c r="LEM64" s="88">
        <f t="shared" ca="1" si="2636"/>
        <v>1.1533479970860053E-2</v>
      </c>
      <c r="LEN64" s="88">
        <f t="shared" ca="1" si="2636"/>
        <v>1.1637336079038838E-2</v>
      </c>
      <c r="LEO64" s="88">
        <f t="shared" ca="1" si="2636"/>
        <v>1.1431481870067563E-2</v>
      </c>
      <c r="LEP64" s="88">
        <f t="shared" ca="1" si="2636"/>
        <v>1.1317783957153613E-2</v>
      </c>
      <c r="LEQ64" s="88">
        <f t="shared" ca="1" si="2636"/>
        <v>1.3598928563425899E-2</v>
      </c>
      <c r="LER64" s="88">
        <f t="shared" ca="1" si="2636"/>
        <v>9.2751038970094457E-3</v>
      </c>
      <c r="LES64" s="88">
        <f t="shared" ca="1" si="2636"/>
        <v>8.272138039867382E-3</v>
      </c>
      <c r="LET64" s="88">
        <f t="shared" ca="1" si="2636"/>
        <v>9.8270222216100146E-3</v>
      </c>
      <c r="LEU64" s="88">
        <f t="shared" ca="1" si="2636"/>
        <v>1.0750589705176717E-2</v>
      </c>
      <c r="LEV64" s="88">
        <f t="shared" ca="1" si="2636"/>
        <v>1.0404140429798793E-2</v>
      </c>
      <c r="LEW64" s="88">
        <f t="shared" ca="1" si="2479"/>
        <v>1.143404491932661E-2</v>
      </c>
      <c r="LEX64" s="88">
        <f t="shared" ca="1" si="2010"/>
        <v>1.0414537898054684E-2</v>
      </c>
      <c r="LEY64" s="88">
        <f t="shared" ca="1" si="2010"/>
        <v>1.0282766960105303E-2</v>
      </c>
      <c r="LEZ64" s="88">
        <f t="shared" ca="1" si="2010"/>
        <v>1.1017893041051092E-2</v>
      </c>
      <c r="LFA64" s="88">
        <f t="shared" ca="1" si="2010"/>
        <v>1.0727541100805343E-2</v>
      </c>
      <c r="LFB64" s="88">
        <f t="shared" ca="1" si="2010"/>
        <v>1.1959549225853586E-2</v>
      </c>
      <c r="LFC64" s="88">
        <f t="shared" ca="1" si="2010"/>
        <v>9.9671559136186687E-3</v>
      </c>
      <c r="LFD64" s="88">
        <f t="shared" ca="1" si="2010"/>
        <v>8.8805984609717243E-3</v>
      </c>
      <c r="LFE64" s="88">
        <f t="shared" ca="1" si="2010"/>
        <v>1.0841493101967541E-2</v>
      </c>
      <c r="LFF64" s="88">
        <f t="shared" ca="1" si="2010"/>
        <v>9.6725707981489481E-3</v>
      </c>
      <c r="LFG64" s="88">
        <f t="shared" ca="1" si="2010"/>
        <v>1.0787291840831038E-2</v>
      </c>
      <c r="LFH64" s="88">
        <f t="shared" ca="1" si="2010"/>
        <v>9.8374112220384908E-3</v>
      </c>
      <c r="LFI64" s="88">
        <f t="shared" ca="1" si="2010"/>
        <v>9.2651144535017792E-3</v>
      </c>
      <c r="LFJ64" s="88">
        <f t="shared" ca="1" si="2010"/>
        <v>9.6323847746846575E-3</v>
      </c>
      <c r="LFK64" s="88">
        <f t="shared" ca="1" si="2010"/>
        <v>1.1219855802168633E-2</v>
      </c>
      <c r="LFL64" s="88">
        <f t="shared" ca="1" si="2010"/>
        <v>9.8708197875577927E-3</v>
      </c>
      <c r="LFM64" s="88">
        <f t="shared" ca="1" si="2010"/>
        <v>1.0066436606007407E-2</v>
      </c>
      <c r="LFN64" s="88">
        <f t="shared" ca="1" si="2324"/>
        <v>1.233372258069616E-2</v>
      </c>
      <c r="LFO64" s="88">
        <f t="shared" ca="1" si="2324"/>
        <v>1.1776108553915792E-2</v>
      </c>
      <c r="LFP64" s="88">
        <f t="shared" ca="1" si="2324"/>
        <v>1.0684009764859273E-2</v>
      </c>
      <c r="LFQ64" s="88">
        <f t="shared" ca="1" si="2324"/>
        <v>1.1609846249531571E-2</v>
      </c>
      <c r="LFR64" s="88">
        <f t="shared" ca="1" si="2324"/>
        <v>1.3232027660373126E-2</v>
      </c>
      <c r="LFS64" s="88">
        <f t="shared" ca="1" si="2324"/>
        <v>1.1121752094925115E-2</v>
      </c>
      <c r="LFT64" s="88">
        <f t="shared" ca="1" si="2324"/>
        <v>9.2963143986458142E-3</v>
      </c>
      <c r="LFU64" s="88">
        <f t="shared" ca="1" si="2324"/>
        <v>1.3160496487335915E-2</v>
      </c>
      <c r="LFV64" s="88">
        <f t="shared" ca="1" si="2324"/>
        <v>9.4512137597215478E-3</v>
      </c>
      <c r="LFW64" s="88">
        <f t="shared" ca="1" si="2324"/>
        <v>1.1132153136415079E-2</v>
      </c>
      <c r="LFX64" s="88">
        <f t="shared" ca="1" si="2324"/>
        <v>1.149787351002571E-2</v>
      </c>
      <c r="LFY64" s="88">
        <f t="shared" ca="1" si="2324"/>
        <v>1.1529706628515443E-2</v>
      </c>
      <c r="LFZ64" s="88">
        <f t="shared" ca="1" si="2324"/>
        <v>1.1109490353885454E-2</v>
      </c>
      <c r="LGA64" s="88">
        <f t="shared" ca="1" si="2324"/>
        <v>1.1945256303318568E-2</v>
      </c>
      <c r="LGB64" s="88">
        <f t="shared" ca="1" si="2167"/>
        <v>1.2249540653205958E-2</v>
      </c>
      <c r="LGC64" s="88">
        <f t="shared" ca="1" si="2167"/>
        <v>1.0911512808778856E-2</v>
      </c>
      <c r="LGD64" s="88">
        <f t="shared" ca="1" si="2167"/>
        <v>1.1384871689035941E-2</v>
      </c>
      <c r="LGE64" s="88">
        <f t="shared" ca="1" si="2167"/>
        <v>1.1881716910517311E-2</v>
      </c>
      <c r="LGF64" s="88">
        <f t="shared" ca="1" si="2167"/>
        <v>1.0174740226933571E-2</v>
      </c>
      <c r="LGG64" s="88">
        <f t="shared" ca="1" si="2167"/>
        <v>1.2800712422127346E-2</v>
      </c>
      <c r="LGH64" s="88">
        <f t="shared" ca="1" si="2167"/>
        <v>9.9350288674957352E-3</v>
      </c>
      <c r="LGI64" s="88">
        <f t="shared" ca="1" si="2167"/>
        <v>1.3042715662270072E-2</v>
      </c>
      <c r="LGJ64" s="88">
        <f t="shared" ca="1" si="2167"/>
        <v>1.143482336582969E-2</v>
      </c>
      <c r="LGK64" s="88">
        <f t="shared" ca="1" si="2167"/>
        <v>1.1033039858109455E-2</v>
      </c>
      <c r="LGL64" s="88">
        <f t="shared" ca="1" si="2167"/>
        <v>1.2208431658234686E-2</v>
      </c>
      <c r="LGM64" s="88">
        <f t="shared" ca="1" si="2167"/>
        <v>1.3571216011396445E-2</v>
      </c>
      <c r="LGN64" s="88">
        <f t="shared" ca="1" si="2167"/>
        <v>1.1901986634783654E-2</v>
      </c>
      <c r="LGO64" s="88">
        <f t="shared" ca="1" si="2167"/>
        <v>1.1502696515896256E-2</v>
      </c>
      <c r="LGP64" s="88">
        <f t="shared" ca="1" si="2167"/>
        <v>1.1195799955479349E-2</v>
      </c>
      <c r="LGQ64" s="88">
        <f t="shared" ca="1" si="2167"/>
        <v>1.2068207170710986E-2</v>
      </c>
      <c r="LGR64" s="88">
        <f t="shared" ca="1" si="2167"/>
        <v>1.0631414271299299E-2</v>
      </c>
      <c r="LGS64" s="88">
        <f t="shared" ca="1" si="2167"/>
        <v>1.1416145733892717E-2</v>
      </c>
      <c r="LGT64" s="88">
        <f t="shared" ca="1" si="2637"/>
        <v>1.007274701312099E-2</v>
      </c>
      <c r="LGU64" s="88">
        <f t="shared" ca="1" si="2637"/>
        <v>1.41227320929838E-2</v>
      </c>
      <c r="LGV64" s="88">
        <f t="shared" ca="1" si="2637"/>
        <v>1.1355046092084783E-2</v>
      </c>
      <c r="LGW64" s="88">
        <f t="shared" ca="1" si="2637"/>
        <v>1.0217881197940593E-2</v>
      </c>
      <c r="LGX64" s="88">
        <f t="shared" ca="1" si="2637"/>
        <v>1.1476495979199232E-2</v>
      </c>
      <c r="LGY64" s="88">
        <f t="shared" ca="1" si="2637"/>
        <v>1.2433671486127703E-2</v>
      </c>
      <c r="LGZ64" s="88">
        <f t="shared" ca="1" si="2637"/>
        <v>1.3061431885797881E-2</v>
      </c>
      <c r="LHA64" s="88">
        <f t="shared" ca="1" si="2637"/>
        <v>1.0519270402888586E-2</v>
      </c>
      <c r="LHB64" s="88">
        <f t="shared" ca="1" si="2637"/>
        <v>9.9564650946382515E-3</v>
      </c>
      <c r="LHC64" s="88">
        <f t="shared" ca="1" si="2637"/>
        <v>1.2134584807324806E-2</v>
      </c>
      <c r="LHD64" s="88">
        <f t="shared" ca="1" si="2637"/>
        <v>9.7799229230260167E-3</v>
      </c>
      <c r="LHE64" s="88">
        <f t="shared" ca="1" si="2637"/>
        <v>1.3077601676601215E-2</v>
      </c>
      <c r="LHF64" s="88">
        <f t="shared" ca="1" si="2637"/>
        <v>1.202919748569003E-2</v>
      </c>
      <c r="LHG64" s="88">
        <f t="shared" ca="1" si="2637"/>
        <v>1.0459895517523651E-2</v>
      </c>
      <c r="LHH64" s="88">
        <f t="shared" ca="1" si="2637"/>
        <v>1.4136232759707344E-2</v>
      </c>
      <c r="LHI64" s="88">
        <f t="shared" ca="1" si="2480"/>
        <v>1.234648281760301E-2</v>
      </c>
      <c r="LHJ64" s="88">
        <f t="shared" ca="1" si="2011"/>
        <v>1.042470509394766E-2</v>
      </c>
      <c r="LHK64" s="88">
        <f t="shared" ca="1" si="2011"/>
        <v>1.2581106860920148E-2</v>
      </c>
      <c r="LHL64" s="88">
        <f t="shared" ca="1" si="2011"/>
        <v>1.2882907580957642E-2</v>
      </c>
      <c r="LHM64" s="88">
        <f t="shared" ca="1" si="2011"/>
        <v>1.2987463429154774E-2</v>
      </c>
      <c r="LHN64" s="88">
        <f t="shared" ca="1" si="2011"/>
        <v>1.0543177206608578E-2</v>
      </c>
      <c r="LHO64" s="88">
        <f t="shared" ca="1" si="2011"/>
        <v>1.0474786047677081E-2</v>
      </c>
      <c r="LHP64" s="88">
        <f t="shared" ca="1" si="2011"/>
        <v>1.1039383410516938E-2</v>
      </c>
      <c r="LHQ64" s="88">
        <f t="shared" ca="1" si="2011"/>
        <v>1.3414957895717271E-2</v>
      </c>
      <c r="LHR64" s="88">
        <f t="shared" ca="1" si="2011"/>
        <v>1.0416599090381905E-2</v>
      </c>
      <c r="LHS64" s="88">
        <f t="shared" ca="1" si="2011"/>
        <v>1.0147972436071611E-2</v>
      </c>
      <c r="LHT64" s="88">
        <f t="shared" ca="1" si="2011"/>
        <v>1.0135468072653345E-2</v>
      </c>
      <c r="LHU64" s="88">
        <f t="shared" ca="1" si="2011"/>
        <v>1.1166994047449632E-2</v>
      </c>
      <c r="LHV64" s="88">
        <f t="shared" ca="1" si="2011"/>
        <v>1.0419564799628507E-2</v>
      </c>
      <c r="LHW64" s="88">
        <f t="shared" ca="1" si="2011"/>
        <v>1.0553805376415292E-2</v>
      </c>
      <c r="LHX64" s="88">
        <f t="shared" ca="1" si="2011"/>
        <v>1.1675598079967238E-2</v>
      </c>
      <c r="LHY64" s="88">
        <f t="shared" ca="1" si="2011"/>
        <v>1.3967083256734595E-2</v>
      </c>
      <c r="LHZ64" s="88">
        <f t="shared" ca="1" si="2325"/>
        <v>1.0584858431361904E-2</v>
      </c>
      <c r="LIA64" s="88">
        <f t="shared" ca="1" si="2325"/>
        <v>1.0416529046214536E-2</v>
      </c>
      <c r="LIB64" s="88">
        <f t="shared" ca="1" si="2325"/>
        <v>1.1940273142213549E-2</v>
      </c>
      <c r="LIC64" s="88">
        <f t="shared" ca="1" si="2325"/>
        <v>1.1202379229478528E-2</v>
      </c>
      <c r="LID64" s="88">
        <f t="shared" ca="1" si="2325"/>
        <v>1.217872894728097E-2</v>
      </c>
      <c r="LIE64" s="88">
        <f t="shared" ca="1" si="2325"/>
        <v>1.0448859602801041E-2</v>
      </c>
      <c r="LIF64" s="88">
        <f t="shared" ca="1" si="2325"/>
        <v>1.2264028522190744E-2</v>
      </c>
      <c r="LIG64" s="88">
        <f t="shared" ca="1" si="2325"/>
        <v>1.1129161914829686E-2</v>
      </c>
      <c r="LIH64" s="88">
        <f t="shared" ca="1" si="2325"/>
        <v>1.3148982657416786E-2</v>
      </c>
      <c r="LII64" s="88">
        <f t="shared" ca="1" si="2325"/>
        <v>1.3252290753984824E-2</v>
      </c>
      <c r="LIJ64" s="88">
        <f t="shared" ca="1" si="2325"/>
        <v>9.7013025881197649E-3</v>
      </c>
      <c r="LIK64" s="88">
        <f t="shared" ca="1" si="2325"/>
        <v>1.310614223545355E-2</v>
      </c>
      <c r="LIL64" s="88">
        <f t="shared" ca="1" si="2325"/>
        <v>1.1669522574390755E-2</v>
      </c>
      <c r="LIM64" s="88">
        <f t="shared" ca="1" si="2325"/>
        <v>1.0607934363437595E-2</v>
      </c>
      <c r="LIN64" s="88">
        <f t="shared" ca="1" si="2168"/>
        <v>1.1341226500908869E-2</v>
      </c>
      <c r="LIO64" s="88">
        <f t="shared" ca="1" si="2168"/>
        <v>1.0837947444568436E-2</v>
      </c>
      <c r="LIP64" s="88">
        <f t="shared" ca="1" si="2168"/>
        <v>1.1466788811314906E-2</v>
      </c>
      <c r="LIQ64" s="88">
        <f t="shared" ca="1" si="2168"/>
        <v>1.0711653659162535E-2</v>
      </c>
      <c r="LIR64" s="88">
        <f t="shared" ca="1" si="2168"/>
        <v>9.6519132950871715E-3</v>
      </c>
      <c r="LIS64" s="88">
        <f t="shared" ca="1" si="2168"/>
        <v>1.0832339938138411E-2</v>
      </c>
      <c r="LIT64" s="88">
        <f t="shared" ca="1" si="2168"/>
        <v>1.2367065353872705E-2</v>
      </c>
      <c r="LIU64" s="88">
        <f t="shared" ca="1" si="2168"/>
        <v>1.2544034653080878E-2</v>
      </c>
      <c r="LIV64" s="88">
        <f t="shared" ca="1" si="2168"/>
        <v>1.2919220739596931E-2</v>
      </c>
      <c r="LIW64" s="88">
        <f t="shared" ca="1" si="2168"/>
        <v>1.1125530967781018E-2</v>
      </c>
      <c r="LIX64" s="88">
        <f t="shared" ca="1" si="2168"/>
        <v>1.2427507788376342E-2</v>
      </c>
      <c r="LIY64" s="88">
        <f t="shared" ca="1" si="2168"/>
        <v>1.0820348342728821E-2</v>
      </c>
      <c r="LIZ64" s="88">
        <f t="shared" ca="1" si="2168"/>
        <v>1.2591530559493662E-2</v>
      </c>
      <c r="LJA64" s="88">
        <f t="shared" ca="1" si="2168"/>
        <v>1.0843492112428238E-2</v>
      </c>
      <c r="LJB64" s="88">
        <f t="shared" ca="1" si="2168"/>
        <v>1.3654402392454378E-2</v>
      </c>
      <c r="LJC64" s="88">
        <f t="shared" ca="1" si="2168"/>
        <v>1.2208902823660875E-2</v>
      </c>
      <c r="LJD64" s="88">
        <f t="shared" ca="1" si="2168"/>
        <v>9.9609744934822664E-3</v>
      </c>
      <c r="LJE64" s="88">
        <f t="shared" ca="1" si="2168"/>
        <v>9.6145666748526596E-3</v>
      </c>
      <c r="LJF64" s="88">
        <f t="shared" ca="1" si="2638"/>
        <v>1.251726737402481E-2</v>
      </c>
      <c r="LJG64" s="88">
        <f t="shared" ca="1" si="2638"/>
        <v>1.1799696831946449E-2</v>
      </c>
      <c r="LJH64" s="88">
        <f t="shared" ca="1" si="2638"/>
        <v>1.0548760620984778E-2</v>
      </c>
      <c r="LJI64" s="88">
        <f t="shared" ca="1" si="2638"/>
        <v>1.2818080786170576E-2</v>
      </c>
      <c r="LJJ64" s="88">
        <f t="shared" ca="1" si="2638"/>
        <v>1.1629452378195565E-2</v>
      </c>
      <c r="LJK64" s="88">
        <f t="shared" ca="1" si="2638"/>
        <v>1.0396416490079847E-2</v>
      </c>
      <c r="LJL64" s="88">
        <f t="shared" ca="1" si="2638"/>
        <v>9.4084256607625018E-3</v>
      </c>
      <c r="LJM64" s="88">
        <f t="shared" ca="1" si="2638"/>
        <v>1.1795517725535236E-2</v>
      </c>
      <c r="LJN64" s="88">
        <f t="shared" ca="1" si="2638"/>
        <v>1.0590701218183828E-2</v>
      </c>
      <c r="LJO64" s="88">
        <f t="shared" ca="1" si="2638"/>
        <v>9.7649764814666737E-3</v>
      </c>
      <c r="LJP64" s="88">
        <f t="shared" ca="1" si="2638"/>
        <v>1.0802934399812222E-2</v>
      </c>
      <c r="LJQ64" s="88">
        <f t="shared" ca="1" si="2638"/>
        <v>1.2055648250019074E-2</v>
      </c>
      <c r="LJR64" s="88">
        <f t="shared" ca="1" si="2638"/>
        <v>7.9015162859795256E-3</v>
      </c>
      <c r="LJS64" s="88">
        <f t="shared" ca="1" si="2638"/>
        <v>1.0667506249023625E-2</v>
      </c>
      <c r="LJT64" s="88">
        <f t="shared" ca="1" si="2638"/>
        <v>1.0774800446150406E-2</v>
      </c>
      <c r="LJU64" s="88">
        <f t="shared" ca="1" si="2481"/>
        <v>1.1783587157451036E-2</v>
      </c>
      <c r="LJV64" s="88">
        <f t="shared" ca="1" si="2012"/>
        <v>1.1225232200939607E-2</v>
      </c>
      <c r="LJW64" s="88">
        <f t="shared" ca="1" si="2012"/>
        <v>1.2258671858202954E-2</v>
      </c>
      <c r="LJX64" s="88">
        <f t="shared" ca="1" si="2012"/>
        <v>1.1249703924359386E-2</v>
      </c>
      <c r="LJY64" s="88">
        <f t="shared" ca="1" si="2012"/>
        <v>1.016122839204605E-2</v>
      </c>
      <c r="LJZ64" s="88">
        <f t="shared" ca="1" si="2012"/>
        <v>1.0258621678144342E-2</v>
      </c>
      <c r="LKA64" s="88">
        <f t="shared" ca="1" si="2012"/>
        <v>1.0925168723778536E-2</v>
      </c>
      <c r="LKB64" s="88">
        <f t="shared" ca="1" si="2012"/>
        <v>1.2805053884782508E-2</v>
      </c>
      <c r="LKC64" s="88">
        <f t="shared" ca="1" si="2012"/>
        <v>1.1169154055807517E-2</v>
      </c>
      <c r="LKD64" s="88">
        <f t="shared" ca="1" si="2012"/>
        <v>1.2073360187299445E-2</v>
      </c>
      <c r="LKE64" s="88">
        <f t="shared" ca="1" si="2012"/>
        <v>1.1112182473062055E-2</v>
      </c>
      <c r="LKF64" s="88">
        <f t="shared" ca="1" si="2012"/>
        <v>1.3318692468683302E-2</v>
      </c>
      <c r="LKG64" s="88">
        <f t="shared" ca="1" si="2012"/>
        <v>1.1587295628060655E-2</v>
      </c>
      <c r="LKH64" s="88">
        <f t="shared" ca="1" si="2012"/>
        <v>1.2064458085410032E-2</v>
      </c>
      <c r="LKI64" s="88">
        <f t="shared" ca="1" si="2012"/>
        <v>1.2422071626920861E-2</v>
      </c>
      <c r="LKJ64" s="88">
        <f t="shared" ca="1" si="2012"/>
        <v>1.0755621811227169E-2</v>
      </c>
      <c r="LKK64" s="88">
        <f t="shared" ca="1" si="2012"/>
        <v>1.0905921620891712E-2</v>
      </c>
      <c r="LKL64" s="88">
        <f t="shared" ca="1" si="2326"/>
        <v>1.1316920167101632E-2</v>
      </c>
      <c r="LKM64" s="88">
        <f t="shared" ca="1" si="2326"/>
        <v>1.145741314501088E-2</v>
      </c>
      <c r="LKN64" s="88">
        <f t="shared" ca="1" si="2326"/>
        <v>1.2026193602023319E-2</v>
      </c>
      <c r="LKO64" s="88">
        <f t="shared" ca="1" si="2326"/>
        <v>1.0349214464872124E-2</v>
      </c>
      <c r="LKP64" s="88">
        <f t="shared" ca="1" si="2326"/>
        <v>1.1267243886128479E-2</v>
      </c>
      <c r="LKQ64" s="88">
        <f t="shared" ca="1" si="2326"/>
        <v>1.0812759261265762E-2</v>
      </c>
      <c r="LKR64" s="88">
        <f t="shared" ca="1" si="2326"/>
        <v>1.0649292791165771E-2</v>
      </c>
      <c r="LKS64" s="88">
        <f t="shared" ca="1" si="2326"/>
        <v>1.3314329376220724E-2</v>
      </c>
      <c r="LKT64" s="88">
        <f t="shared" ca="1" si="2326"/>
        <v>9.7307599677893507E-3</v>
      </c>
      <c r="LKU64" s="88">
        <f t="shared" ca="1" si="2326"/>
        <v>1.2826802516755638E-2</v>
      </c>
      <c r="LKV64" s="88">
        <f t="shared" ca="1" si="2326"/>
        <v>1.1030103693616193E-2</v>
      </c>
      <c r="LKW64" s="88">
        <f t="shared" ca="1" si="2326"/>
        <v>1.2770803406858997E-2</v>
      </c>
      <c r="LKX64" s="88">
        <f t="shared" ca="1" si="2326"/>
        <v>9.8125986103370748E-3</v>
      </c>
      <c r="LKY64" s="88">
        <f t="shared" ca="1" si="2326"/>
        <v>9.2110882346932103E-3</v>
      </c>
      <c r="LKZ64" s="88">
        <f t="shared" ca="1" si="2169"/>
        <v>1.2350994023691397E-2</v>
      </c>
      <c r="LLA64" s="88">
        <f t="shared" ca="1" si="2169"/>
        <v>1.0504441081860452E-2</v>
      </c>
      <c r="LLB64" s="88">
        <f t="shared" ca="1" si="2169"/>
        <v>1.1132024374293663E-2</v>
      </c>
      <c r="LLC64" s="88">
        <f t="shared" ca="1" si="2169"/>
        <v>9.9116258761492194E-3</v>
      </c>
      <c r="LLD64" s="88">
        <f t="shared" ca="1" si="2169"/>
        <v>1.1558035526543073E-2</v>
      </c>
      <c r="LLE64" s="88">
        <f t="shared" ca="1" si="2169"/>
        <v>1.3360882405699978E-2</v>
      </c>
      <c r="LLF64" s="88">
        <f t="shared" ca="1" si="2169"/>
        <v>1.0117602056636074E-2</v>
      </c>
      <c r="LLG64" s="88">
        <f t="shared" ca="1" si="2169"/>
        <v>9.4752207660426524E-3</v>
      </c>
      <c r="LLH64" s="88">
        <f t="shared" ca="1" si="2169"/>
        <v>1.2076695524207324E-2</v>
      </c>
      <c r="LLI64" s="88">
        <f t="shared" ca="1" si="2169"/>
        <v>1.210345853136657E-2</v>
      </c>
      <c r="LLJ64" s="88">
        <f t="shared" ca="1" si="2169"/>
        <v>1.1860773450031998E-2</v>
      </c>
      <c r="LLK64" s="88">
        <f t="shared" ca="1" si="2169"/>
        <v>1.156534017928104E-2</v>
      </c>
      <c r="LLL64" s="88">
        <f t="shared" ca="1" si="2169"/>
        <v>1.1131412102482391E-2</v>
      </c>
      <c r="LLM64" s="88">
        <f t="shared" ca="1" si="2169"/>
        <v>1.4402582276077533E-2</v>
      </c>
      <c r="LLN64" s="88">
        <f t="shared" ca="1" si="2169"/>
        <v>9.7420552691859404E-3</v>
      </c>
      <c r="LLO64" s="88">
        <f t="shared" ca="1" si="2169"/>
        <v>1.2873923931456881E-2</v>
      </c>
      <c r="LLP64" s="88">
        <f t="shared" ca="1" si="2169"/>
        <v>1.1905831150781171E-2</v>
      </c>
      <c r="LLQ64" s="88">
        <f t="shared" ca="1" si="2169"/>
        <v>1.1880536699747908E-2</v>
      </c>
      <c r="LLR64" s="88">
        <f t="shared" ca="1" si="2639"/>
        <v>1.1357984081490831E-2</v>
      </c>
      <c r="LLS64" s="88">
        <f t="shared" ca="1" si="2639"/>
        <v>1.2813717877135849E-2</v>
      </c>
      <c r="LLT64" s="88">
        <f t="shared" ca="1" si="2639"/>
        <v>1.1606344437549791E-2</v>
      </c>
      <c r="LLU64" s="88">
        <f t="shared" ca="1" si="2639"/>
        <v>1.116445119395712E-2</v>
      </c>
      <c r="LLV64" s="88">
        <f t="shared" ca="1" si="2639"/>
        <v>1.1642209523872848E-2</v>
      </c>
      <c r="LLW64" s="88">
        <f t="shared" ca="1" si="2639"/>
        <v>1.0542783190015E-2</v>
      </c>
      <c r="LLX64" s="88">
        <f t="shared" ca="1" si="2639"/>
        <v>1.2660124085419911E-2</v>
      </c>
      <c r="LLY64" s="88">
        <f t="shared" ca="1" si="2639"/>
        <v>1.2509540715603401E-2</v>
      </c>
      <c r="LLZ64" s="88">
        <f t="shared" ca="1" si="2639"/>
        <v>1.0935465806089041E-2</v>
      </c>
      <c r="LMA64" s="88">
        <f t="shared" ca="1" si="2639"/>
        <v>1.1238386599493562E-2</v>
      </c>
      <c r="LMB64" s="88">
        <f t="shared" ca="1" si="2639"/>
        <v>1.2892236022500897E-2</v>
      </c>
      <c r="LMC64" s="88">
        <f t="shared" ca="1" si="2639"/>
        <v>1.2355978565846488E-2</v>
      </c>
      <c r="LMD64" s="88">
        <f t="shared" ca="1" si="2639"/>
        <v>1.1057279967909263E-2</v>
      </c>
      <c r="LME64" s="88">
        <f t="shared" ca="1" si="2639"/>
        <v>1.1470340759710332E-2</v>
      </c>
      <c r="LMF64" s="88">
        <f t="shared" ca="1" si="2639"/>
        <v>1.1969884878692671E-2</v>
      </c>
      <c r="LMG64" s="88">
        <f t="shared" ca="1" si="2482"/>
        <v>1.2332032062681615E-2</v>
      </c>
      <c r="LMH64" s="88">
        <f t="shared" ca="1" si="2013"/>
        <v>1.0240428737748926E-2</v>
      </c>
      <c r="LMI64" s="88">
        <f t="shared" ca="1" si="2013"/>
        <v>1.3084816890882202E-2</v>
      </c>
      <c r="LMJ64" s="88">
        <f t="shared" ca="1" si="2013"/>
        <v>1.1616977999464477E-2</v>
      </c>
      <c r="LMK64" s="88">
        <f t="shared" ca="1" si="2013"/>
        <v>1.1621970426855373E-2</v>
      </c>
      <c r="LML64" s="88">
        <f t="shared" ca="1" si="2013"/>
        <v>1.1152087692312128E-2</v>
      </c>
      <c r="LMM64" s="88">
        <f t="shared" ca="1" si="2013"/>
        <v>1.1931204573540846E-2</v>
      </c>
      <c r="LMN64" s="88">
        <f t="shared" ca="1" si="2013"/>
        <v>1.0733192642121137E-2</v>
      </c>
      <c r="LMO64" s="88">
        <f t="shared" ca="1" si="2013"/>
        <v>1.1444832520287865E-2</v>
      </c>
      <c r="LMP64" s="88">
        <f t="shared" ca="1" si="2013"/>
        <v>1.022149836929364E-2</v>
      </c>
      <c r="LMQ64" s="88">
        <f t="shared" ca="1" si="2013"/>
        <v>1.1661587898509405E-2</v>
      </c>
      <c r="LMR64" s="88">
        <f t="shared" ca="1" si="2013"/>
        <v>9.6352019941056827E-3</v>
      </c>
      <c r="LMS64" s="88">
        <f t="shared" ca="1" si="2013"/>
        <v>1.1743503282251886E-2</v>
      </c>
      <c r="LMT64" s="88">
        <f t="shared" ca="1" si="2013"/>
        <v>8.8981678610372122E-3</v>
      </c>
      <c r="LMU64" s="88">
        <f t="shared" ca="1" si="2013"/>
        <v>9.1567620754805165E-3</v>
      </c>
      <c r="LMV64" s="88">
        <f t="shared" ca="1" si="2013"/>
        <v>1.0329698939041704E-2</v>
      </c>
      <c r="LMW64" s="88">
        <f t="shared" ca="1" si="2013"/>
        <v>1.311619150610069E-2</v>
      </c>
      <c r="LMX64" s="88">
        <f t="shared" ca="1" si="2327"/>
        <v>1.2275925140748368E-2</v>
      </c>
      <c r="LMY64" s="88">
        <f t="shared" ca="1" si="2327"/>
        <v>9.5140156564213312E-3</v>
      </c>
      <c r="LMZ64" s="88">
        <f t="shared" ca="1" si="2327"/>
        <v>1.1899321524205298E-2</v>
      </c>
      <c r="LNA64" s="88">
        <f t="shared" ca="1" si="2327"/>
        <v>1.0477589726685801E-2</v>
      </c>
      <c r="LNB64" s="88">
        <f t="shared" ca="1" si="2327"/>
        <v>1.1837957455420413E-2</v>
      </c>
      <c r="LNC64" s="88">
        <f t="shared" ca="1" si="2327"/>
        <v>1.1370070560587019E-2</v>
      </c>
      <c r="LND64" s="88">
        <f t="shared" ca="1" si="2327"/>
        <v>1.1963266302686988E-2</v>
      </c>
      <c r="LNE64" s="88">
        <f t="shared" ca="1" si="2327"/>
        <v>1.1068108997823494E-2</v>
      </c>
      <c r="LNF64" s="88">
        <f t="shared" ca="1" si="2327"/>
        <v>1.1870992664341301E-2</v>
      </c>
      <c r="LNG64" s="88">
        <f t="shared" ca="1" si="2327"/>
        <v>1.378914677762651E-2</v>
      </c>
      <c r="LNH64" s="88">
        <f t="shared" ca="1" si="2327"/>
        <v>1.3441184663043721E-2</v>
      </c>
      <c r="LNI64" s="88">
        <f t="shared" ca="1" si="2327"/>
        <v>1.0255902123497238E-2</v>
      </c>
      <c r="LNJ64" s="88">
        <f t="shared" ca="1" si="2327"/>
        <v>1.1366176629019264E-2</v>
      </c>
      <c r="LNK64" s="88">
        <f t="shared" ca="1" si="2327"/>
        <v>1.15497757297899E-2</v>
      </c>
      <c r="LNL64" s="88">
        <f t="shared" ca="1" si="2170"/>
        <v>1.3704500725941485E-2</v>
      </c>
      <c r="LNM64" s="88">
        <f t="shared" ca="1" si="2170"/>
        <v>1.2976596423428733E-2</v>
      </c>
      <c r="LNN64" s="88">
        <f t="shared" ca="1" si="2170"/>
        <v>1.0184183934547753E-2</v>
      </c>
      <c r="LNO64" s="88">
        <f t="shared" ca="1" si="2170"/>
        <v>1.3111576956219407E-2</v>
      </c>
      <c r="LNP64" s="88">
        <f t="shared" ca="1" si="2170"/>
        <v>1.0245247718073825E-2</v>
      </c>
      <c r="LNQ64" s="88">
        <f t="shared" ca="1" si="2170"/>
        <v>1.2511482839652395E-2</v>
      </c>
      <c r="LNR64" s="88">
        <f t="shared" ca="1" si="2170"/>
        <v>1.0769625533969823E-2</v>
      </c>
      <c r="LNS64" s="88">
        <f t="shared" ca="1" si="2170"/>
        <v>1.2185669300420678E-2</v>
      </c>
      <c r="LNT64" s="88">
        <f t="shared" ca="1" si="2170"/>
        <v>1.149032228740682E-2</v>
      </c>
      <c r="LNU64" s="88">
        <f t="shared" ca="1" si="2170"/>
        <v>1.1315944446057855E-2</v>
      </c>
      <c r="LNV64" s="88">
        <f t="shared" ca="1" si="2170"/>
        <v>1.1048057147138877E-2</v>
      </c>
      <c r="LNW64" s="88">
        <f t="shared" ca="1" si="2170"/>
        <v>1.1734904946428775E-2</v>
      </c>
      <c r="LNX64" s="88">
        <f t="shared" ca="1" si="2170"/>
        <v>1.3015053946804148E-2</v>
      </c>
      <c r="LNY64" s="88">
        <f t="shared" ca="1" si="2170"/>
        <v>1.1798792261134611E-2</v>
      </c>
      <c r="LNZ64" s="88">
        <f t="shared" ca="1" si="2170"/>
        <v>9.2579009299089167E-3</v>
      </c>
      <c r="LOA64" s="88">
        <f t="shared" ca="1" si="2170"/>
        <v>1.0840639763739795E-2</v>
      </c>
      <c r="LOB64" s="88">
        <f t="shared" ca="1" si="2170"/>
        <v>1.0382521151092837E-2</v>
      </c>
      <c r="LOC64" s="88">
        <f t="shared" ca="1" si="2170"/>
        <v>1.2275189226180861E-2</v>
      </c>
      <c r="LOD64" s="88">
        <f t="shared" ca="1" si="2640"/>
        <v>1.2354545341839628E-2</v>
      </c>
      <c r="LOE64" s="88">
        <f t="shared" ca="1" si="2640"/>
        <v>1.0200956619852842E-2</v>
      </c>
      <c r="LOF64" s="88">
        <f t="shared" ca="1" si="2640"/>
        <v>1.1754111243185825E-2</v>
      </c>
      <c r="LOG64" s="88">
        <f t="shared" ca="1" si="2640"/>
        <v>1.2250611326610386E-2</v>
      </c>
      <c r="LOH64" s="88">
        <f t="shared" ca="1" si="2640"/>
        <v>9.1834891765703447E-3</v>
      </c>
      <c r="LOI64" s="88">
        <f t="shared" ca="1" si="2640"/>
        <v>1.3454051277028025E-2</v>
      </c>
      <c r="LOJ64" s="88">
        <f t="shared" ca="1" si="2640"/>
        <v>9.5219837374199059E-3</v>
      </c>
      <c r="LOK64" s="88">
        <f t="shared" ca="1" si="2640"/>
        <v>1.1321441306356927E-2</v>
      </c>
      <c r="LOL64" s="88">
        <f t="shared" ca="1" si="2640"/>
        <v>1.0987571645795889E-2</v>
      </c>
      <c r="LOM64" s="88">
        <f t="shared" ca="1" si="2640"/>
        <v>1.1708120574445929E-2</v>
      </c>
      <c r="LON64" s="88">
        <f t="shared" ca="1" si="2640"/>
        <v>1.1088493255851662E-2</v>
      </c>
      <c r="LOO64" s="88">
        <f t="shared" ca="1" si="2640"/>
        <v>1.2254880022665898E-2</v>
      </c>
      <c r="LOP64" s="88">
        <f t="shared" ca="1" si="2640"/>
        <v>1.3668398206673035E-2</v>
      </c>
      <c r="LOQ64" s="88">
        <f t="shared" ca="1" si="2640"/>
        <v>1.2378071913506997E-2</v>
      </c>
      <c r="LOR64" s="88">
        <f t="shared" ca="1" si="2640"/>
        <v>1.1462344572721743E-2</v>
      </c>
      <c r="LOS64" s="88">
        <f t="shared" ca="1" si="2483"/>
        <v>1.2656053837335772E-2</v>
      </c>
      <c r="LOT64" s="88">
        <f t="shared" ca="1" si="2014"/>
        <v>8.9663879576982828E-3</v>
      </c>
      <c r="LOU64" s="88">
        <f t="shared" ca="1" si="2014"/>
        <v>1.3588061213070133E-2</v>
      </c>
      <c r="LOV64" s="88">
        <f t="shared" ca="1" si="2014"/>
        <v>1.2285207125745844E-2</v>
      </c>
      <c r="LOW64" s="88">
        <f t="shared" ca="1" si="2014"/>
        <v>1.245953776721761E-2</v>
      </c>
      <c r="LOX64" s="88">
        <f t="shared" ca="1" si="2014"/>
        <v>1.1383812239544079E-2</v>
      </c>
      <c r="LOY64" s="88">
        <f t="shared" ca="1" si="2014"/>
        <v>1.2532731290774386E-2</v>
      </c>
      <c r="LOZ64" s="88">
        <f t="shared" ca="1" si="2014"/>
        <v>1.1644208029250615E-2</v>
      </c>
      <c r="LPA64" s="88">
        <f t="shared" ca="1" si="2014"/>
        <v>1.1809807830054786E-2</v>
      </c>
      <c r="LPB64" s="88">
        <f t="shared" ca="1" si="2014"/>
        <v>1.1106553667551382E-2</v>
      </c>
      <c r="LPC64" s="88">
        <f t="shared" ca="1" si="2014"/>
        <v>1.2406464750250937E-2</v>
      </c>
      <c r="LPD64" s="88">
        <f t="shared" ca="1" si="2014"/>
        <v>1.09412015590653E-2</v>
      </c>
      <c r="LPE64" s="88">
        <f t="shared" ca="1" si="2014"/>
        <v>1.2162251976997298E-2</v>
      </c>
      <c r="LPF64" s="88">
        <f t="shared" ca="1" si="2014"/>
        <v>1.151069039852415E-2</v>
      </c>
      <c r="LPG64" s="88">
        <f t="shared" ca="1" si="2014"/>
        <v>1.2697862710115854E-2</v>
      </c>
      <c r="LPH64" s="88">
        <f t="shared" ca="1" si="2014"/>
        <v>1.1592893752599727E-2</v>
      </c>
      <c r="LPI64" s="88">
        <f t="shared" ca="1" si="2014"/>
        <v>9.8287412727011397E-3</v>
      </c>
      <c r="LPJ64" s="88">
        <f t="shared" ca="1" si="2328"/>
        <v>1.1318798476787652E-2</v>
      </c>
      <c r="LPK64" s="88">
        <f t="shared" ca="1" si="2328"/>
        <v>1.2386800603490159E-2</v>
      </c>
      <c r="LPL64" s="88">
        <f t="shared" ca="1" si="2328"/>
        <v>1.0047442637373231E-2</v>
      </c>
      <c r="LPM64" s="88">
        <f t="shared" ca="1" si="2328"/>
        <v>1.0800085314897253E-2</v>
      </c>
      <c r="LPN64" s="88">
        <f t="shared" ca="1" si="2328"/>
        <v>1.1992262881729622E-2</v>
      </c>
      <c r="LPO64" s="88">
        <f t="shared" ca="1" si="2328"/>
        <v>1.3181843548439398E-2</v>
      </c>
      <c r="LPP64" s="88">
        <f t="shared" ca="1" si="2328"/>
        <v>1.3758278000686871E-2</v>
      </c>
      <c r="LPQ64" s="88">
        <f t="shared" ca="1" si="2328"/>
        <v>1.05932553205806E-2</v>
      </c>
      <c r="LPR64" s="88">
        <f t="shared" ca="1" si="2328"/>
        <v>9.842488718450719E-3</v>
      </c>
      <c r="LPS64" s="88">
        <f t="shared" ca="1" si="2328"/>
        <v>1.0543319022565062E-2</v>
      </c>
      <c r="LPT64" s="88">
        <f t="shared" ca="1" si="2328"/>
        <v>1.116477671879248E-2</v>
      </c>
      <c r="LPU64" s="88">
        <f t="shared" ca="1" si="2328"/>
        <v>1.0813163891720509E-2</v>
      </c>
      <c r="LPV64" s="88">
        <f t="shared" ca="1" si="2328"/>
        <v>1.2320042752668885E-2</v>
      </c>
      <c r="LPW64" s="88">
        <f t="shared" ca="1" si="2328"/>
        <v>1.3254775105193689E-2</v>
      </c>
      <c r="LPX64" s="88">
        <f t="shared" ca="1" si="2171"/>
        <v>1.2511354233024293E-2</v>
      </c>
      <c r="LPY64" s="88">
        <f t="shared" ca="1" si="2171"/>
        <v>1.0895870696581239E-2</v>
      </c>
      <c r="LPZ64" s="88">
        <f t="shared" ca="1" si="2171"/>
        <v>1.1927338803627141E-2</v>
      </c>
      <c r="LQA64" s="88">
        <f t="shared" ca="1" si="2171"/>
        <v>1.1400446027797393E-2</v>
      </c>
      <c r="LQB64" s="88">
        <f t="shared" ca="1" si="2171"/>
        <v>1.1903841823315341E-2</v>
      </c>
      <c r="LQC64" s="88">
        <f t="shared" ca="1" si="2171"/>
        <v>1.2876659900916304E-2</v>
      </c>
      <c r="LQD64" s="88">
        <f t="shared" ca="1" si="2171"/>
        <v>1.1273881118695841E-2</v>
      </c>
      <c r="LQE64" s="88">
        <f t="shared" ca="1" si="2171"/>
        <v>1.2109297799889908E-2</v>
      </c>
      <c r="LQF64" s="88">
        <f t="shared" ca="1" si="2171"/>
        <v>1.2438036747100542E-2</v>
      </c>
      <c r="LQG64" s="88">
        <f t="shared" ca="1" si="2171"/>
        <v>1.2059356012627668E-2</v>
      </c>
      <c r="LQH64" s="88">
        <f t="shared" ca="1" si="2171"/>
        <v>1.0721399454849571E-2</v>
      </c>
      <c r="LQI64" s="88">
        <f t="shared" ca="1" si="2171"/>
        <v>9.8277368171704668E-3</v>
      </c>
      <c r="LQJ64" s="88">
        <f t="shared" ca="1" si="2171"/>
        <v>9.5168555568993993E-3</v>
      </c>
      <c r="LQK64" s="88">
        <f t="shared" ca="1" si="2171"/>
        <v>1.1210865009439517E-2</v>
      </c>
      <c r="LQL64" s="88">
        <f t="shared" ca="1" si="2171"/>
        <v>1.0580830676424525E-2</v>
      </c>
      <c r="LQM64" s="88">
        <f t="shared" ca="1" si="2171"/>
        <v>1.1371283677169828E-2</v>
      </c>
      <c r="LQN64" s="88">
        <f t="shared" ca="1" si="2171"/>
        <v>1.0752841000676359E-2</v>
      </c>
      <c r="LQO64" s="88">
        <f t="shared" ca="1" si="2171"/>
        <v>1.1377338161141847E-2</v>
      </c>
      <c r="LQP64" s="88">
        <f t="shared" ca="1" si="2641"/>
        <v>1.1371382790545986E-2</v>
      </c>
      <c r="LQQ64" s="88">
        <f t="shared" ca="1" si="2641"/>
        <v>1.0149198300112142E-2</v>
      </c>
      <c r="LQR64" s="88">
        <f t="shared" ca="1" si="2641"/>
        <v>1.0684052467329182E-2</v>
      </c>
      <c r="LQS64" s="88">
        <f t="shared" ca="1" si="2641"/>
        <v>1.1952058821916104E-2</v>
      </c>
      <c r="LQT64" s="88">
        <f t="shared" ca="1" si="2641"/>
        <v>1.2164734401809253E-2</v>
      </c>
      <c r="LQU64" s="88">
        <f t="shared" ca="1" si="2641"/>
        <v>1.4351941908095283E-2</v>
      </c>
      <c r="LQV64" s="88">
        <f t="shared" ca="1" si="2641"/>
        <v>9.9315212150940836E-3</v>
      </c>
      <c r="LQW64" s="88">
        <f t="shared" ca="1" si="2641"/>
        <v>1.0002605849395097E-2</v>
      </c>
      <c r="LQX64" s="88">
        <f t="shared" ca="1" si="2641"/>
        <v>1.1239979307567729E-2</v>
      </c>
      <c r="LQY64" s="88">
        <f t="shared" ca="1" si="2641"/>
        <v>1.1431178300651075E-2</v>
      </c>
      <c r="LQZ64" s="88">
        <f t="shared" ca="1" si="2641"/>
        <v>1.2728357347917264E-2</v>
      </c>
      <c r="LRA64" s="88">
        <f t="shared" ca="1" si="2641"/>
        <v>1.0459676470325903E-2</v>
      </c>
      <c r="LRB64" s="88">
        <f t="shared" ca="1" si="2641"/>
        <v>1.2558239060951418E-2</v>
      </c>
      <c r="LRC64" s="88">
        <f t="shared" ca="1" si="2641"/>
        <v>1.0151047787278746E-2</v>
      </c>
      <c r="LRD64" s="88">
        <f t="shared" ca="1" si="2641"/>
        <v>1.1962834842272342E-2</v>
      </c>
      <c r="LRE64" s="88">
        <f t="shared" ca="1" si="2484"/>
        <v>1.1594112155123369E-2</v>
      </c>
      <c r="LRF64" s="88">
        <f t="shared" ca="1" si="2015"/>
        <v>1.0367769212221135E-2</v>
      </c>
      <c r="LRG64" s="88">
        <f t="shared" ca="1" si="2015"/>
        <v>1.2395345566654191E-2</v>
      </c>
      <c r="LRH64" s="88">
        <f t="shared" ca="1" si="2015"/>
        <v>1.1210987390929182E-2</v>
      </c>
      <c r="LRI64" s="88">
        <f t="shared" ca="1" si="2015"/>
        <v>1.1614358344845591E-2</v>
      </c>
      <c r="LRJ64" s="88">
        <f t="shared" ca="1" si="2015"/>
        <v>1.071960708474959E-2</v>
      </c>
      <c r="LRK64" s="88">
        <f t="shared" ca="1" si="2015"/>
        <v>1.0497517828457807E-2</v>
      </c>
      <c r="LRL64" s="88">
        <f t="shared" ca="1" si="2015"/>
        <v>1.1761898345553978E-2</v>
      </c>
      <c r="LRM64" s="88">
        <f t="shared" ca="1" si="2015"/>
        <v>1.0620142305380944E-2</v>
      </c>
      <c r="LRN64" s="88">
        <f t="shared" ca="1" si="2015"/>
        <v>1.2110706104750926E-2</v>
      </c>
      <c r="LRO64" s="88">
        <f t="shared" ca="1" si="2015"/>
        <v>1.1708541652429938E-2</v>
      </c>
      <c r="LRP64" s="88">
        <f t="shared" ca="1" si="2015"/>
        <v>1.1946843192481958E-2</v>
      </c>
      <c r="LRQ64" s="88">
        <f t="shared" ca="1" si="2015"/>
        <v>1.0148905609929157E-2</v>
      </c>
      <c r="LRR64" s="88">
        <f t="shared" ca="1" si="2015"/>
        <v>1.2919979846807417E-2</v>
      </c>
      <c r="LRS64" s="88">
        <f t="shared" ca="1" si="2015"/>
        <v>1.0154205415523299E-2</v>
      </c>
      <c r="LRT64" s="88">
        <f t="shared" ca="1" si="2015"/>
        <v>1.0599092084822178E-2</v>
      </c>
      <c r="LRU64" s="88">
        <f t="shared" ca="1" si="2015"/>
        <v>1.1931905397910593E-2</v>
      </c>
      <c r="LRV64" s="88">
        <f t="shared" ca="1" si="2329"/>
        <v>1.4136628738085131E-2</v>
      </c>
      <c r="LRW64" s="88">
        <f t="shared" ca="1" si="2329"/>
        <v>1.3049515956369872E-2</v>
      </c>
      <c r="LRX64" s="88">
        <f t="shared" ca="1" si="2329"/>
        <v>1.2408044740520874E-2</v>
      </c>
      <c r="LRY64" s="88">
        <f t="shared" ca="1" si="2329"/>
        <v>1.1092953630277061E-2</v>
      </c>
      <c r="LRZ64" s="88">
        <f t="shared" ca="1" si="2329"/>
        <v>1.1904533726832393E-2</v>
      </c>
      <c r="LSA64" s="88">
        <f t="shared" ca="1" si="2329"/>
        <v>1.3283133103351713E-2</v>
      </c>
      <c r="LSB64" s="88">
        <f t="shared" ca="1" si="2329"/>
        <v>1.1356922324049562E-2</v>
      </c>
      <c r="LSC64" s="88">
        <f t="shared" ca="1" si="2329"/>
        <v>1.0965437583045141E-2</v>
      </c>
      <c r="LSD64" s="88">
        <f t="shared" ca="1" si="2329"/>
        <v>1.2368209121301276E-2</v>
      </c>
      <c r="LSE64" s="88">
        <f t="shared" ca="1" si="2329"/>
        <v>1.2237215760668538E-2</v>
      </c>
      <c r="LSF64" s="88">
        <f t="shared" ca="1" si="2329"/>
        <v>1.057014832450349E-2</v>
      </c>
      <c r="LSG64" s="88">
        <f t="shared" ca="1" si="2329"/>
        <v>1.2605129258764435E-2</v>
      </c>
      <c r="LSH64" s="88">
        <f t="shared" ca="1" si="2329"/>
        <v>9.8237829849112494E-3</v>
      </c>
      <c r="LSI64" s="88">
        <f t="shared" ca="1" si="2329"/>
        <v>1.2019862849077977E-2</v>
      </c>
      <c r="LSJ64" s="88">
        <f t="shared" ca="1" si="2172"/>
        <v>9.6495287540812255E-3</v>
      </c>
      <c r="LSK64" s="88">
        <f t="shared" ca="1" si="2172"/>
        <v>1.1222755549764679E-2</v>
      </c>
      <c r="LSL64" s="88">
        <f t="shared" ca="1" si="2172"/>
        <v>1.0715987904464007E-2</v>
      </c>
      <c r="LSM64" s="88">
        <f t="shared" ca="1" si="2172"/>
        <v>1.2649797624507728E-2</v>
      </c>
      <c r="LSN64" s="88">
        <f t="shared" ca="1" si="2172"/>
        <v>1.3574924428990689E-2</v>
      </c>
      <c r="LSO64" s="88">
        <f t="shared" ca="1" si="2172"/>
        <v>1.0950400270924775E-2</v>
      </c>
      <c r="LSP64" s="88">
        <f t="shared" ca="1" si="2172"/>
        <v>1.0122431148299088E-2</v>
      </c>
      <c r="LSQ64" s="88">
        <f t="shared" ca="1" si="2172"/>
        <v>9.8461853195685491E-3</v>
      </c>
      <c r="LSR64" s="88">
        <f t="shared" ca="1" si="2172"/>
        <v>1.0475237590182079E-2</v>
      </c>
      <c r="LSS64" s="88">
        <f t="shared" ca="1" si="2172"/>
        <v>1.0729136261572132E-2</v>
      </c>
      <c r="LST64" s="88">
        <f t="shared" ca="1" si="2172"/>
        <v>1.1767199268338104E-2</v>
      </c>
      <c r="LSU64" s="88">
        <f t="shared" ca="1" si="2172"/>
        <v>1.2350380874526449E-2</v>
      </c>
      <c r="LSV64" s="88">
        <f t="shared" ca="1" si="2172"/>
        <v>1.0984307623489573E-2</v>
      </c>
      <c r="LSW64" s="88">
        <f t="shared" ca="1" si="2172"/>
        <v>1.2847024334113138E-2</v>
      </c>
      <c r="LSX64" s="88">
        <f t="shared" ca="1" si="2172"/>
        <v>1.0123397989407605E-2</v>
      </c>
      <c r="LSY64" s="88">
        <f t="shared" ca="1" si="2172"/>
        <v>1.2320569185423241E-2</v>
      </c>
      <c r="LSZ64" s="88">
        <f t="shared" ca="1" si="2172"/>
        <v>1.2580644055592111E-2</v>
      </c>
      <c r="LTA64" s="88">
        <f t="shared" ca="1" si="2172"/>
        <v>8.7585128265338513E-3</v>
      </c>
      <c r="LTB64" s="88">
        <f t="shared" ca="1" si="2642"/>
        <v>1.2445317286545944E-2</v>
      </c>
      <c r="LTC64" s="88">
        <f t="shared" ca="1" si="2642"/>
        <v>1.0148751021007306E-2</v>
      </c>
      <c r="LTD64" s="88">
        <f t="shared" ca="1" si="2642"/>
        <v>1.1594180968271542E-2</v>
      </c>
      <c r="LTE64" s="88">
        <f t="shared" ca="1" si="2642"/>
        <v>1.2343066816871279E-2</v>
      </c>
      <c r="LTF64" s="88">
        <f t="shared" ca="1" si="2642"/>
        <v>1.1527528764205404E-2</v>
      </c>
      <c r="LTG64" s="88">
        <f t="shared" ca="1" si="2642"/>
        <v>9.4222306627706857E-3</v>
      </c>
      <c r="LTH64" s="88">
        <f t="shared" ca="1" si="2642"/>
        <v>1.1497058794890332E-2</v>
      </c>
      <c r="LTI64" s="88">
        <f t="shared" ca="1" si="2642"/>
        <v>1.2717662516905601E-2</v>
      </c>
      <c r="LTJ64" s="88">
        <f t="shared" ca="1" si="2642"/>
        <v>1.0838292009473212E-2</v>
      </c>
      <c r="LTK64" s="88">
        <f t="shared" ca="1" si="2642"/>
        <v>1.067772293547729E-2</v>
      </c>
      <c r="LTL64" s="88">
        <f t="shared" ca="1" si="2642"/>
        <v>1.1265620568194969E-2</v>
      </c>
      <c r="LTM64" s="88">
        <f t="shared" ca="1" si="2642"/>
        <v>1.1612907711298642E-2</v>
      </c>
      <c r="LTN64" s="88">
        <f t="shared" ca="1" si="2642"/>
        <v>1.0568453898913874E-2</v>
      </c>
      <c r="LTO64" s="88">
        <f t="shared" ca="1" si="2642"/>
        <v>1.0442337872333842E-2</v>
      </c>
      <c r="LTP64" s="88">
        <f t="shared" ca="1" si="2642"/>
        <v>1.1363440037796418E-2</v>
      </c>
      <c r="LTQ64" s="88">
        <f t="shared" ca="1" si="2485"/>
        <v>9.7623029158302854E-3</v>
      </c>
      <c r="LTR64" s="88">
        <f t="shared" ca="1" si="2016"/>
        <v>9.0577036284607334E-3</v>
      </c>
      <c r="LTS64" s="88">
        <f t="shared" ca="1" si="2016"/>
        <v>9.5672234914281166E-3</v>
      </c>
      <c r="LTT64" s="88">
        <f t="shared" ca="1" si="2016"/>
        <v>1.2114416699485717E-2</v>
      </c>
      <c r="LTU64" s="88">
        <f t="shared" ca="1" si="2016"/>
        <v>1.326272301136416E-2</v>
      </c>
      <c r="LTV64" s="88">
        <f t="shared" ca="1" si="2016"/>
        <v>1.0248336075867285E-2</v>
      </c>
      <c r="LTW64" s="88">
        <f t="shared" ca="1" si="2016"/>
        <v>9.94333908950879E-3</v>
      </c>
      <c r="LTX64" s="88">
        <f t="shared" ca="1" si="2016"/>
        <v>1.1261406087524458E-2</v>
      </c>
      <c r="LTY64" s="88">
        <f t="shared" ca="1" si="2016"/>
        <v>1.2196125501571576E-2</v>
      </c>
      <c r="LTZ64" s="88">
        <f t="shared" ca="1" si="2016"/>
        <v>1.3404173459345137E-2</v>
      </c>
      <c r="LUA64" s="88">
        <f t="shared" ca="1" si="2016"/>
        <v>1.099507421909441E-2</v>
      </c>
      <c r="LUB64" s="88">
        <f t="shared" ca="1" si="2016"/>
        <v>1.2305913612359762E-2</v>
      </c>
      <c r="LUC64" s="88">
        <f t="shared" ca="1" si="2016"/>
        <v>1.1563137121071097E-2</v>
      </c>
      <c r="LUD64" s="88">
        <f t="shared" ca="1" si="2016"/>
        <v>1.2053856989188254E-2</v>
      </c>
      <c r="LUE64" s="88">
        <f t="shared" ca="1" si="2016"/>
        <v>1.1333329105604004E-2</v>
      </c>
      <c r="LUF64" s="88">
        <f t="shared" ca="1" si="2016"/>
        <v>1.0295816937171003E-2</v>
      </c>
      <c r="LUG64" s="88">
        <f t="shared" ca="1" si="2016"/>
        <v>1.2508518178942015E-2</v>
      </c>
      <c r="LUH64" s="88">
        <f t="shared" ca="1" si="2330"/>
        <v>1.170948256429696E-2</v>
      </c>
      <c r="LUI64" s="88">
        <f t="shared" ca="1" si="2330"/>
        <v>1.2602763271874507E-2</v>
      </c>
      <c r="LUJ64" s="88">
        <f t="shared" ca="1" si="2330"/>
        <v>9.8910794047032315E-3</v>
      </c>
      <c r="LUK64" s="88">
        <f t="shared" ca="1" si="2330"/>
        <v>1.0913927568249592E-2</v>
      </c>
      <c r="LUL64" s="88">
        <f t="shared" ca="1" si="2330"/>
        <v>1.1337887589484917E-2</v>
      </c>
      <c r="LUM64" s="88">
        <f t="shared" ca="1" si="2330"/>
        <v>1.1294033286400929E-2</v>
      </c>
      <c r="LUN64" s="88">
        <f t="shared" ca="1" si="2330"/>
        <v>1.28964733558521E-2</v>
      </c>
      <c r="LUO64" s="88">
        <f t="shared" ca="1" si="2330"/>
        <v>1.2049022205362718E-2</v>
      </c>
      <c r="LUP64" s="88">
        <f t="shared" ca="1" si="2330"/>
        <v>1.2471180080048199E-2</v>
      </c>
      <c r="LUQ64" s="88">
        <f t="shared" ca="1" si="2330"/>
        <v>1.1853294584250182E-2</v>
      </c>
      <c r="LUR64" s="88">
        <f t="shared" ca="1" si="2330"/>
        <v>1.2570763069025274E-2</v>
      </c>
      <c r="LUS64" s="88">
        <f t="shared" ca="1" si="2330"/>
        <v>1.1943434683240828E-2</v>
      </c>
      <c r="LUT64" s="88">
        <f t="shared" ca="1" si="2330"/>
        <v>1.095825862714685E-2</v>
      </c>
      <c r="LUU64" s="88">
        <f t="shared" ca="1" si="2330"/>
        <v>1.0650216941246677E-2</v>
      </c>
      <c r="LUV64" s="88">
        <f t="shared" ca="1" si="2173"/>
        <v>9.5054267821079955E-3</v>
      </c>
      <c r="LUW64" s="88">
        <f t="shared" ca="1" si="2173"/>
        <v>1.2028854313867805E-2</v>
      </c>
      <c r="LUX64" s="88">
        <f t="shared" ca="1" si="2173"/>
        <v>1.420932209878281E-2</v>
      </c>
      <c r="LUY64" s="88">
        <f t="shared" ca="1" si="2173"/>
        <v>1.2987831919085332E-2</v>
      </c>
      <c r="LUZ64" s="88">
        <f t="shared" ca="1" si="2173"/>
        <v>1.1574107110801946E-2</v>
      </c>
      <c r="LVA64" s="88">
        <f t="shared" ca="1" si="2173"/>
        <v>1.1704706413143012E-2</v>
      </c>
      <c r="LVB64" s="88">
        <f t="shared" ca="1" si="2173"/>
        <v>8.8034440797386104E-3</v>
      </c>
      <c r="LVC64" s="88">
        <f t="shared" ca="1" si="2173"/>
        <v>1.2939941418344874E-2</v>
      </c>
      <c r="LVD64" s="88">
        <f t="shared" ca="1" si="2173"/>
        <v>1.108236927438554E-2</v>
      </c>
      <c r="LVE64" s="88">
        <f t="shared" ca="1" si="2173"/>
        <v>1.2015190515603517E-2</v>
      </c>
      <c r="LVF64" s="88">
        <f t="shared" ca="1" si="2173"/>
        <v>9.9252885756687947E-3</v>
      </c>
      <c r="LVG64" s="88">
        <f t="shared" ca="1" si="2173"/>
        <v>9.9737627186310459E-3</v>
      </c>
      <c r="LVH64" s="88">
        <f t="shared" ca="1" si="2173"/>
        <v>1.0845760876873278E-2</v>
      </c>
      <c r="LVI64" s="88">
        <f t="shared" ca="1" si="2173"/>
        <v>1.1176711244581595E-2</v>
      </c>
      <c r="LVJ64" s="88">
        <f t="shared" ca="1" si="2173"/>
        <v>1.2261523518368638E-2</v>
      </c>
      <c r="LVK64" s="88">
        <f t="shared" ca="1" si="2173"/>
        <v>1.1756984730435561E-2</v>
      </c>
      <c r="LVL64" s="88">
        <f t="shared" ca="1" si="2173"/>
        <v>1.0499531060938185E-2</v>
      </c>
      <c r="LVM64" s="88">
        <f t="shared" ca="1" si="2173"/>
        <v>1.1532820553712363E-2</v>
      </c>
      <c r="LVN64" s="88">
        <f t="shared" ca="1" si="2643"/>
        <v>1.1465753283958992E-2</v>
      </c>
      <c r="LVO64" s="88">
        <f t="shared" ca="1" si="2643"/>
        <v>1.3535595844686469E-2</v>
      </c>
      <c r="LVP64" s="88">
        <f t="shared" ca="1" si="2643"/>
        <v>1.1170730057880959E-2</v>
      </c>
      <c r="LVQ64" s="88">
        <f t="shared" ca="1" si="2643"/>
        <v>1.0401156786971025E-2</v>
      </c>
      <c r="LVR64" s="88">
        <f t="shared" ca="1" si="2643"/>
        <v>1.0919802468081646E-2</v>
      </c>
      <c r="LVS64" s="88">
        <f t="shared" ca="1" si="2643"/>
        <v>1.3934991542481973E-2</v>
      </c>
      <c r="LVT64" s="88">
        <f t="shared" ca="1" si="2643"/>
        <v>1.1959309566995998E-2</v>
      </c>
      <c r="LVU64" s="88">
        <f t="shared" ca="1" si="2643"/>
        <v>1.1075070199484957E-2</v>
      </c>
      <c r="LVV64" s="88">
        <f t="shared" ca="1" si="2643"/>
        <v>1.3505294270657948E-2</v>
      </c>
      <c r="LVW64" s="88">
        <f t="shared" ca="1" si="2643"/>
        <v>1.1769528796345003E-2</v>
      </c>
      <c r="LVX64" s="88">
        <f t="shared" ca="1" si="2643"/>
        <v>1.272557245541831E-2</v>
      </c>
      <c r="LVY64" s="88">
        <f t="shared" ca="1" si="2643"/>
        <v>1.0279589988736348E-2</v>
      </c>
      <c r="LVZ64" s="88">
        <f t="shared" ca="1" si="2643"/>
        <v>1.2572043304188978E-2</v>
      </c>
      <c r="LWA64" s="88">
        <f t="shared" ca="1" si="2643"/>
        <v>1.5056730060060444E-2</v>
      </c>
      <c r="LWB64" s="88">
        <f t="shared" ca="1" si="2643"/>
        <v>1.3149064328758451E-2</v>
      </c>
      <c r="LWC64" s="88">
        <f t="shared" ca="1" si="2486"/>
        <v>9.9059101764553802E-3</v>
      </c>
      <c r="LWD64" s="88">
        <f t="shared" ca="1" si="2017"/>
        <v>1.1274998446804553E-2</v>
      </c>
      <c r="LWE64" s="88">
        <f t="shared" ca="1" si="2017"/>
        <v>1.2247611708417606E-2</v>
      </c>
      <c r="LWF64" s="88">
        <f t="shared" ca="1" si="2017"/>
        <v>1.2094372638855861E-2</v>
      </c>
      <c r="LWG64" s="88">
        <f t="shared" ca="1" si="2017"/>
        <v>9.2048931609350071E-3</v>
      </c>
      <c r="LWH64" s="88">
        <f t="shared" ca="1" si="2017"/>
        <v>1.2334592596559953E-2</v>
      </c>
      <c r="LWI64" s="88">
        <f t="shared" ca="1" si="2017"/>
        <v>1.1214999920702943E-2</v>
      </c>
      <c r="LWJ64" s="88">
        <f t="shared" ca="1" si="2017"/>
        <v>1.253127377919059E-2</v>
      </c>
      <c r="LWK64" s="88">
        <f t="shared" ca="1" si="2017"/>
        <v>1.1265437755180621E-2</v>
      </c>
      <c r="LWL64" s="88">
        <f t="shared" ca="1" si="2017"/>
        <v>1.0759203166514995E-2</v>
      </c>
      <c r="LWM64" s="88">
        <f t="shared" ca="1" si="2017"/>
        <v>9.6165930640568602E-3</v>
      </c>
      <c r="LWN64" s="88">
        <f t="shared" ca="1" si="2017"/>
        <v>1.0080037607290319E-2</v>
      </c>
      <c r="LWO64" s="88">
        <f t="shared" ca="1" si="2017"/>
        <v>1.1183448733309396E-2</v>
      </c>
      <c r="LWP64" s="88">
        <f t="shared" ca="1" si="2017"/>
        <v>1.1442230785144111E-2</v>
      </c>
      <c r="LWQ64" s="88">
        <f t="shared" ca="1" si="2017"/>
        <v>1.0404748151953124E-2</v>
      </c>
      <c r="LWR64" s="88">
        <f t="shared" ca="1" si="2017"/>
        <v>1.0426985006011587E-2</v>
      </c>
      <c r="LWS64" s="88">
        <f t="shared" ca="1" si="2017"/>
        <v>1.0470555466271085E-2</v>
      </c>
      <c r="LWT64" s="88">
        <f t="shared" ca="1" si="2331"/>
        <v>1.3451765821058788E-2</v>
      </c>
      <c r="LWU64" s="88">
        <f t="shared" ca="1" si="2331"/>
        <v>1.054396001765775E-2</v>
      </c>
      <c r="LWV64" s="88">
        <f t="shared" ca="1" si="2331"/>
        <v>1.1843032262154081E-2</v>
      </c>
      <c r="LWW64" s="88">
        <f t="shared" ca="1" si="2331"/>
        <v>1.0812203737457352E-2</v>
      </c>
      <c r="LWX64" s="88">
        <f t="shared" ca="1" si="2331"/>
        <v>1.1080621019963006E-2</v>
      </c>
      <c r="LWY64" s="88">
        <f t="shared" ca="1" si="2331"/>
        <v>1.2953557254217214E-2</v>
      </c>
      <c r="LWZ64" s="88">
        <f t="shared" ca="1" si="2331"/>
        <v>1.2067343920720529E-2</v>
      </c>
      <c r="LXA64" s="88">
        <f t="shared" ca="1" si="2331"/>
        <v>1.1203948730301578E-2</v>
      </c>
      <c r="LXB64" s="88">
        <f t="shared" ca="1" si="2331"/>
        <v>1.0862543319234291E-2</v>
      </c>
      <c r="LXC64" s="88">
        <f t="shared" ca="1" si="2331"/>
        <v>1.2571419644453451E-2</v>
      </c>
      <c r="LXD64" s="88">
        <f t="shared" ca="1" si="2331"/>
        <v>1.2047196092586598E-2</v>
      </c>
      <c r="LXE64" s="88">
        <f t="shared" ca="1" si="2331"/>
        <v>1.1716705168984775E-2</v>
      </c>
      <c r="LXF64" s="88">
        <f t="shared" ca="1" si="2331"/>
        <v>1.1792116532509106E-2</v>
      </c>
      <c r="LXG64" s="88">
        <f t="shared" ca="1" si="2331"/>
        <v>1.1561258830559929E-2</v>
      </c>
      <c r="LXH64" s="88">
        <f t="shared" ca="1" si="2174"/>
        <v>1.1389564454665366E-2</v>
      </c>
      <c r="LXI64" s="88">
        <f t="shared" ca="1" si="2174"/>
        <v>1.4452534805392912E-2</v>
      </c>
      <c r="LXJ64" s="88">
        <f t="shared" ca="1" si="2174"/>
        <v>1.2023250461258574E-2</v>
      </c>
      <c r="LXK64" s="88">
        <f t="shared" ca="1" si="2174"/>
        <v>1.1256882458633188E-2</v>
      </c>
      <c r="LXL64" s="88">
        <f t="shared" ca="1" si="2174"/>
        <v>1.2115972174163709E-2</v>
      </c>
      <c r="LXM64" s="88">
        <f t="shared" ca="1" si="2174"/>
        <v>1.3114884591331E-2</v>
      </c>
      <c r="LXN64" s="88">
        <f t="shared" ca="1" si="2174"/>
        <v>1.2478978514288778E-2</v>
      </c>
      <c r="LXO64" s="88">
        <f t="shared" ca="1" si="2174"/>
        <v>1.215559130282891E-2</v>
      </c>
      <c r="LXP64" s="88">
        <f t="shared" ca="1" si="2174"/>
        <v>9.2447990529392673E-3</v>
      </c>
      <c r="LXQ64" s="88">
        <f t="shared" ca="1" si="2174"/>
        <v>1.1438705058736011E-2</v>
      </c>
      <c r="LXR64" s="88">
        <f t="shared" ca="1" si="2174"/>
        <v>1.1379954053568342E-2</v>
      </c>
      <c r="LXS64" s="88">
        <f t="shared" ca="1" si="2174"/>
        <v>1.1014312898727134E-2</v>
      </c>
      <c r="LXT64" s="88">
        <f t="shared" ca="1" si="2174"/>
        <v>1.08866500017233E-2</v>
      </c>
      <c r="LXU64" s="88">
        <f t="shared" ca="1" si="2174"/>
        <v>1.0669963772878096E-2</v>
      </c>
      <c r="LXV64" s="88">
        <f t="shared" ca="1" si="2174"/>
        <v>1.14336564207942E-2</v>
      </c>
      <c r="LXW64" s="88">
        <f t="shared" ca="1" si="2174"/>
        <v>1.3226856730346615E-2</v>
      </c>
      <c r="LXX64" s="88">
        <f t="shared" ca="1" si="2174"/>
        <v>9.5345942939247808E-3</v>
      </c>
      <c r="LXY64" s="88">
        <f t="shared" ca="1" si="2174"/>
        <v>1.1037798547874917E-2</v>
      </c>
      <c r="LXZ64" s="88">
        <f t="shared" ca="1" si="2644"/>
        <v>1.1527321866143721E-2</v>
      </c>
      <c r="LYA64" s="88">
        <f t="shared" ca="1" si="2644"/>
        <v>1.3122488630107943E-2</v>
      </c>
      <c r="LYB64" s="88">
        <f t="shared" ca="1" si="2644"/>
        <v>1.126076785697437E-2</v>
      </c>
      <c r="LYC64" s="88">
        <f t="shared" ca="1" si="2644"/>
        <v>1.1243665250773808E-2</v>
      </c>
      <c r="LYD64" s="88">
        <f t="shared" ca="1" si="2644"/>
        <v>1.1706630047018204E-2</v>
      </c>
      <c r="LYE64" s="88">
        <f t="shared" ca="1" si="2644"/>
        <v>1.2516012786411908E-2</v>
      </c>
      <c r="LYF64" s="88">
        <f t="shared" ca="1" si="2644"/>
        <v>1.151473480782093E-2</v>
      </c>
      <c r="LYG64" s="88">
        <f t="shared" ca="1" si="2644"/>
        <v>1.209963357583475E-2</v>
      </c>
      <c r="LYH64" s="88">
        <f t="shared" ca="1" si="2644"/>
        <v>1.195430155723215E-2</v>
      </c>
      <c r="LYI64" s="88">
        <f t="shared" ca="1" si="2644"/>
        <v>1.1235646900027846E-2</v>
      </c>
      <c r="LYJ64" s="88">
        <f t="shared" ca="1" si="2644"/>
        <v>1.1966495157071841E-2</v>
      </c>
      <c r="LYK64" s="88">
        <f t="shared" ca="1" si="2644"/>
        <v>1.1854127231008199E-2</v>
      </c>
      <c r="LYL64" s="88">
        <f t="shared" ca="1" si="2644"/>
        <v>9.4347522526372126E-3</v>
      </c>
      <c r="LYM64" s="88">
        <f t="shared" ca="1" si="2644"/>
        <v>1.2942165492132382E-2</v>
      </c>
      <c r="LYN64" s="88">
        <f t="shared" ca="1" si="2644"/>
        <v>1.3177399256183331E-2</v>
      </c>
      <c r="LYO64" s="88">
        <f t="shared" ca="1" si="2487"/>
        <v>1.0888868511133035E-2</v>
      </c>
      <c r="LYP64" s="88">
        <f t="shared" ca="1" si="2018"/>
        <v>1.3269542580962013E-2</v>
      </c>
      <c r="LYQ64" s="88">
        <f t="shared" ca="1" si="2018"/>
        <v>1.1620476232932976E-2</v>
      </c>
      <c r="LYR64" s="88">
        <f t="shared" ca="1" si="2018"/>
        <v>1.2575652201892934E-2</v>
      </c>
      <c r="LYS64" s="88">
        <f t="shared" ca="1" si="2018"/>
        <v>1.0621862046849565E-2</v>
      </c>
      <c r="LYT64" s="88">
        <f t="shared" ca="1" si="2018"/>
        <v>1.1705886493552821E-2</v>
      </c>
      <c r="LYU64" s="88">
        <f t="shared" ca="1" si="2018"/>
        <v>1.0167841471104191E-2</v>
      </c>
      <c r="LYV64" s="88">
        <f t="shared" ca="1" si="2018"/>
        <v>1.2324310507062864E-2</v>
      </c>
      <c r="LYW64" s="88">
        <f t="shared" ca="1" si="2018"/>
        <v>1.0264507411337071E-2</v>
      </c>
      <c r="LYX64" s="88">
        <f t="shared" ca="1" si="2018"/>
        <v>1.0758842697179504E-2</v>
      </c>
      <c r="LYY64" s="88">
        <f t="shared" ca="1" si="2018"/>
        <v>1.0138657771247403E-2</v>
      </c>
      <c r="LYZ64" s="88">
        <f t="shared" ca="1" si="2018"/>
        <v>1.1945336904648319E-2</v>
      </c>
      <c r="LZA64" s="88">
        <f t="shared" ca="1" si="2018"/>
        <v>1.3718463273909257E-2</v>
      </c>
      <c r="LZB64" s="88">
        <f t="shared" ca="1" si="2018"/>
        <v>1.1889132370736379E-2</v>
      </c>
      <c r="LZC64" s="88">
        <f t="shared" ca="1" si="2018"/>
        <v>1.0245847623175102E-2</v>
      </c>
      <c r="LZD64" s="88">
        <f t="shared" ca="1" si="2018"/>
        <v>1.0314315649076282E-2</v>
      </c>
      <c r="LZE64" s="88">
        <f t="shared" ca="1" si="2018"/>
        <v>1.1150884535469989E-2</v>
      </c>
      <c r="LZF64" s="88">
        <f t="shared" ca="1" si="2332"/>
        <v>1.1342392222778691E-2</v>
      </c>
      <c r="LZG64" s="88">
        <f t="shared" ca="1" si="2332"/>
        <v>1.0171441998967561E-2</v>
      </c>
      <c r="LZH64" s="88">
        <f t="shared" ca="1" si="2332"/>
        <v>9.845327163019061E-3</v>
      </c>
      <c r="LZI64" s="88">
        <f t="shared" ca="1" si="2332"/>
        <v>1.0429946143063043E-2</v>
      </c>
      <c r="LZJ64" s="88">
        <f t="shared" ca="1" si="2332"/>
        <v>1.090491337409524E-2</v>
      </c>
      <c r="LZK64" s="88">
        <f t="shared" ca="1" si="2332"/>
        <v>1.0217123634601559E-2</v>
      </c>
      <c r="LZL64" s="88">
        <f t="shared" ca="1" si="2332"/>
        <v>1.1508200614116863E-2</v>
      </c>
      <c r="LZM64" s="88">
        <f t="shared" ca="1" si="2332"/>
        <v>1.1186875173703198E-2</v>
      </c>
      <c r="LZN64" s="88">
        <f t="shared" ca="1" si="2332"/>
        <v>1.0962672005779165E-2</v>
      </c>
      <c r="LZO64" s="88">
        <f t="shared" ca="1" si="2332"/>
        <v>1.2962078721769521E-2</v>
      </c>
      <c r="LZP64" s="88">
        <f t="shared" ca="1" si="2332"/>
        <v>1.1325413335457524E-2</v>
      </c>
      <c r="LZQ64" s="88">
        <f t="shared" ca="1" si="2332"/>
        <v>1.1903106310592661E-2</v>
      </c>
      <c r="LZR64" s="88">
        <f t="shared" ca="1" si="2332"/>
        <v>1.0473344744253536E-2</v>
      </c>
      <c r="LZS64" s="88">
        <f t="shared" ca="1" si="2332"/>
        <v>1.5371242980235275E-2</v>
      </c>
      <c r="LZT64" s="88">
        <f t="shared" ca="1" si="2175"/>
        <v>1.3380603359052685E-2</v>
      </c>
      <c r="LZU64" s="88">
        <f t="shared" ca="1" si="2175"/>
        <v>1.020368329421403E-2</v>
      </c>
      <c r="LZV64" s="88">
        <f t="shared" ca="1" si="2175"/>
        <v>1.2019059339537857E-2</v>
      </c>
      <c r="LZW64" s="88">
        <f t="shared" ca="1" si="2175"/>
        <v>9.8967919002592216E-3</v>
      </c>
      <c r="LZX64" s="88">
        <f t="shared" ca="1" si="2175"/>
        <v>9.7183700585729491E-3</v>
      </c>
      <c r="LZY64" s="88">
        <f t="shared" ca="1" si="2175"/>
        <v>1.1066518172981194E-2</v>
      </c>
      <c r="LZZ64" s="88">
        <f t="shared" ca="1" si="2175"/>
        <v>1.1271114175501622E-2</v>
      </c>
      <c r="MAA64" s="88">
        <f t="shared" ca="1" si="2175"/>
        <v>1.1492321832511436E-2</v>
      </c>
      <c r="MAB64" s="88">
        <f t="shared" ca="1" si="2175"/>
        <v>1.335384562897636E-2</v>
      </c>
      <c r="MAC64" s="88">
        <f t="shared" ca="1" si="2175"/>
        <v>1.0101706025159043E-2</v>
      </c>
      <c r="MAD64" s="88">
        <f t="shared" ca="1" si="2175"/>
        <v>1.3164679133355338E-2</v>
      </c>
      <c r="MAE64" s="88">
        <f t="shared" ca="1" si="2175"/>
        <v>8.9417721004079603E-3</v>
      </c>
      <c r="MAF64" s="88">
        <f t="shared" ca="1" si="2175"/>
        <v>1.161505750059484E-2</v>
      </c>
      <c r="MAG64" s="88">
        <f t="shared" ca="1" si="2175"/>
        <v>1.2105727011985727E-2</v>
      </c>
      <c r="MAH64" s="88">
        <f t="shared" ca="1" si="2175"/>
        <v>1.0413020578312974E-2</v>
      </c>
      <c r="MAI64" s="88">
        <f t="shared" ca="1" si="2175"/>
        <v>1.2087328893673551E-2</v>
      </c>
      <c r="MAJ64" s="88">
        <f t="shared" ca="1" si="2175"/>
        <v>1.1319809412284063E-2</v>
      </c>
      <c r="MAK64" s="88">
        <f t="shared" ca="1" si="2175"/>
        <v>1.1906669133416202E-2</v>
      </c>
      <c r="MAL64" s="88">
        <f t="shared" ca="1" si="2645"/>
        <v>1.1070298064631117E-2</v>
      </c>
      <c r="MAM64" s="88">
        <f t="shared" ca="1" si="2645"/>
        <v>1.3497225782495913E-2</v>
      </c>
      <c r="MAN64" s="88">
        <f t="shared" ca="1" si="2645"/>
        <v>1.1088637176763446E-2</v>
      </c>
      <c r="MAO64" s="88">
        <f t="shared" ca="1" si="2645"/>
        <v>1.2471167079383247E-2</v>
      </c>
      <c r="MAP64" s="88">
        <f t="shared" ca="1" si="2645"/>
        <v>1.0981037987821386E-2</v>
      </c>
      <c r="MAQ64" s="88">
        <f t="shared" ca="1" si="2645"/>
        <v>1.3093495190654334E-2</v>
      </c>
      <c r="MAR64" s="88">
        <f t="shared" ca="1" si="2645"/>
        <v>9.553623361352721E-3</v>
      </c>
      <c r="MAS64" s="88">
        <f t="shared" ca="1" si="2645"/>
        <v>1.2057894651708109E-2</v>
      </c>
      <c r="MAT64" s="88">
        <f t="shared" ca="1" si="2645"/>
        <v>1.2356910650860684E-2</v>
      </c>
      <c r="MAU64" s="88">
        <f t="shared" ca="1" si="2645"/>
        <v>1.1886393140843584E-2</v>
      </c>
      <c r="MAV64" s="88">
        <f t="shared" ca="1" si="2645"/>
        <v>1.2881479017738579E-2</v>
      </c>
      <c r="MAW64" s="88">
        <f t="shared" ca="1" si="2645"/>
        <v>1.0303167042816443E-2</v>
      </c>
      <c r="MAX64" s="88">
        <f t="shared" ca="1" si="2645"/>
        <v>1.1797609625543624E-2</v>
      </c>
      <c r="MAY64" s="88">
        <f t="shared" ca="1" si="2645"/>
        <v>9.3419016924340108E-3</v>
      </c>
      <c r="MAZ64" s="88">
        <f t="shared" ca="1" si="2645"/>
        <v>1.070868866730083E-2</v>
      </c>
      <c r="MBA64" s="88">
        <f t="shared" ca="1" si="2488"/>
        <v>1.1362646825515854E-2</v>
      </c>
      <c r="MBB64" s="88">
        <f t="shared" ca="1" si="2019"/>
        <v>1.3425896451627343E-2</v>
      </c>
      <c r="MBC64" s="88">
        <f t="shared" ca="1" si="2019"/>
        <v>1.1802446812521525E-2</v>
      </c>
      <c r="MBD64" s="88">
        <f t="shared" ca="1" si="2019"/>
        <v>1.2211296134935717E-2</v>
      </c>
      <c r="MBE64" s="88">
        <f t="shared" ca="1" si="2019"/>
        <v>9.9767579924911597E-3</v>
      </c>
      <c r="MBF64" s="88">
        <f t="shared" ca="1" si="2019"/>
        <v>9.9265145067834164E-3</v>
      </c>
      <c r="MBG64" s="88">
        <f t="shared" ca="1" si="2019"/>
        <v>1.0378255265249457E-2</v>
      </c>
      <c r="MBH64" s="88">
        <f t="shared" ca="1" si="2019"/>
        <v>1.1108329834962212E-2</v>
      </c>
      <c r="MBI64" s="88">
        <f t="shared" ca="1" si="2019"/>
        <v>1.1594181248571834E-2</v>
      </c>
      <c r="MBJ64" s="88">
        <f t="shared" ca="1" si="2019"/>
        <v>1.0561663215450025E-2</v>
      </c>
      <c r="MBK64" s="88">
        <f t="shared" ca="1" si="2019"/>
        <v>1.2644459651053869E-2</v>
      </c>
      <c r="MBL64" s="88">
        <f t="shared" ca="1" si="2019"/>
        <v>1.0833063799825441E-2</v>
      </c>
      <c r="MBM64" s="88">
        <f t="shared" ca="1" si="2019"/>
        <v>1.2499733661620813E-2</v>
      </c>
      <c r="MBN64" s="88">
        <f t="shared" ca="1" si="2019"/>
        <v>1.0700225755322292E-2</v>
      </c>
      <c r="MBO64" s="88">
        <f t="shared" ca="1" si="2019"/>
        <v>1.0579786714980879E-2</v>
      </c>
      <c r="MBP64" s="88">
        <f t="shared" ca="1" si="2019"/>
        <v>1.0669094946698876E-2</v>
      </c>
      <c r="MBQ64" s="88">
        <f t="shared" ca="1" si="2019"/>
        <v>1.2005748390552851E-2</v>
      </c>
      <c r="MBR64" s="88">
        <f t="shared" ca="1" si="2333"/>
        <v>1.207986393882471E-2</v>
      </c>
      <c r="MBS64" s="88">
        <f t="shared" ca="1" si="2333"/>
        <v>9.9286540536431041E-3</v>
      </c>
      <c r="MBT64" s="88">
        <f t="shared" ca="1" si="2333"/>
        <v>1.1971589651941842E-2</v>
      </c>
      <c r="MBU64" s="88">
        <f t="shared" ca="1" si="2333"/>
        <v>1.2130819816069029E-2</v>
      </c>
      <c r="MBV64" s="88">
        <f t="shared" ca="1" si="2333"/>
        <v>1.3342366627888664E-2</v>
      </c>
      <c r="MBW64" s="88">
        <f t="shared" ca="1" si="2333"/>
        <v>1.2910819295429633E-2</v>
      </c>
      <c r="MBX64" s="88">
        <f t="shared" ca="1" si="2333"/>
        <v>1.1043519543482027E-2</v>
      </c>
      <c r="MBY64" s="88">
        <f t="shared" ca="1" si="2333"/>
        <v>1.1238830423269819E-2</v>
      </c>
      <c r="MBZ64" s="88">
        <f t="shared" ca="1" si="2333"/>
        <v>1.0690743733420899E-2</v>
      </c>
      <c r="MCA64" s="88">
        <f t="shared" ca="1" si="2333"/>
        <v>1.0738675802041587E-2</v>
      </c>
      <c r="MCB64" s="88">
        <f t="shared" ca="1" si="2333"/>
        <v>1.2613197469219916E-2</v>
      </c>
      <c r="MCC64" s="88">
        <f t="shared" ca="1" si="2333"/>
        <v>1.0314834078629084E-2</v>
      </c>
      <c r="MCD64" s="88">
        <f t="shared" ca="1" si="2333"/>
        <v>1.079317209959315E-2</v>
      </c>
      <c r="MCE64" s="88">
        <f t="shared" ca="1" si="2333"/>
        <v>1.3455291100946917E-2</v>
      </c>
      <c r="MCF64" s="88">
        <f t="shared" ca="1" si="2176"/>
        <v>1.0001825701771043E-2</v>
      </c>
      <c r="MCG64" s="88">
        <f t="shared" ca="1" si="2176"/>
        <v>1.0810291116830333E-2</v>
      </c>
      <c r="MCH64" s="88">
        <f t="shared" ca="1" si="2176"/>
        <v>1.1489810974827422E-2</v>
      </c>
      <c r="MCI64" s="88">
        <f t="shared" ca="1" si="2176"/>
        <v>8.5357837187322282E-3</v>
      </c>
      <c r="MCJ64" s="88">
        <f t="shared" ca="1" si="2176"/>
        <v>9.6755194632721416E-3</v>
      </c>
      <c r="MCK64" s="88">
        <f t="shared" ca="1" si="2176"/>
        <v>1.1942494335853386E-2</v>
      </c>
      <c r="MCL64" s="88">
        <f t="shared" ca="1" si="2176"/>
        <v>1.3378537041755838E-2</v>
      </c>
      <c r="MCM64" s="88">
        <f t="shared" ca="1" si="2176"/>
        <v>1.1663084577837905E-2</v>
      </c>
      <c r="MCN64" s="88">
        <f t="shared" ca="1" si="2176"/>
        <v>1.3983021543659459E-2</v>
      </c>
      <c r="MCO64" s="88">
        <f t="shared" ca="1" si="2176"/>
        <v>1.0773811671746269E-2</v>
      </c>
      <c r="MCP64" s="88">
        <f t="shared" ca="1" si="2176"/>
        <v>1.2570139407888743E-2</v>
      </c>
      <c r="MCQ64" s="88">
        <f t="shared" ca="1" si="2176"/>
        <v>9.969701185933327E-3</v>
      </c>
      <c r="MCR64" s="88">
        <f t="shared" ca="1" si="2176"/>
        <v>1.1590562588361978E-2</v>
      </c>
      <c r="MCS64" s="88">
        <f t="shared" ca="1" si="2176"/>
        <v>1.0977906692765107E-2</v>
      </c>
      <c r="MCT64" s="88">
        <f t="shared" ca="1" si="2176"/>
        <v>1.2118285581007254E-2</v>
      </c>
      <c r="MCU64" s="88">
        <f t="shared" ca="1" si="2176"/>
        <v>1.1041466908638076E-2</v>
      </c>
      <c r="MCV64" s="88">
        <f t="shared" ca="1" si="2176"/>
        <v>1.2271832181822463E-2</v>
      </c>
      <c r="MCW64" s="88">
        <f t="shared" ca="1" si="2176"/>
        <v>1.2335038706907815E-2</v>
      </c>
      <c r="MCX64" s="88">
        <f t="shared" ca="1" si="2646"/>
        <v>1.0112858074220889E-2</v>
      </c>
      <c r="MCY64" s="88">
        <f t="shared" ca="1" si="2646"/>
        <v>9.991991366496495E-3</v>
      </c>
      <c r="MCZ64" s="88">
        <f t="shared" ca="1" si="2646"/>
        <v>1.0060874005493646E-2</v>
      </c>
      <c r="MDA64" s="88">
        <f t="shared" ca="1" si="2646"/>
        <v>1.3579923060116513E-2</v>
      </c>
      <c r="MDB64" s="88">
        <f t="shared" ca="1" si="2646"/>
        <v>1.1041300400606385E-2</v>
      </c>
      <c r="MDC64" s="88">
        <f t="shared" ca="1" si="2646"/>
        <v>1.1937807729656701E-2</v>
      </c>
      <c r="MDD64" s="88">
        <f t="shared" ca="1" si="2646"/>
        <v>1.1739386159810333E-2</v>
      </c>
      <c r="MDE64" s="88">
        <f t="shared" ca="1" si="2646"/>
        <v>1.213492479575724E-2</v>
      </c>
      <c r="MDF64" s="88">
        <f t="shared" ca="1" si="2646"/>
        <v>1.0630549085040106E-2</v>
      </c>
      <c r="MDG64" s="88">
        <f t="shared" ca="1" si="2646"/>
        <v>1.1988310183596428E-2</v>
      </c>
      <c r="MDH64" s="88">
        <f t="shared" ca="1" si="2646"/>
        <v>1.0522062417198143E-2</v>
      </c>
      <c r="MDI64" s="88">
        <f t="shared" ca="1" si="2646"/>
        <v>1.081815771978312E-2</v>
      </c>
      <c r="MDJ64" s="88">
        <f t="shared" ca="1" si="2646"/>
        <v>1.2329328443618323E-2</v>
      </c>
      <c r="MDK64" s="88">
        <f t="shared" ca="1" si="2646"/>
        <v>1.0627854330571526E-2</v>
      </c>
      <c r="MDL64" s="88">
        <f t="shared" ca="1" si="2646"/>
        <v>1.1759577425740211E-2</v>
      </c>
      <c r="MDM64" s="88">
        <f t="shared" ca="1" si="2489"/>
        <v>1.1593812395700431E-2</v>
      </c>
      <c r="MDN64" s="88">
        <f t="shared" ca="1" si="2020"/>
        <v>1.0312871954815981E-2</v>
      </c>
      <c r="MDO64" s="88">
        <f t="shared" ca="1" si="2020"/>
        <v>1.2788354177700299E-2</v>
      </c>
      <c r="MDP64" s="88">
        <f t="shared" ca="1" si="2020"/>
        <v>1.1416671131705801E-2</v>
      </c>
      <c r="MDQ64" s="88">
        <f t="shared" ca="1" si="2020"/>
        <v>1.0579792822858182E-2</v>
      </c>
      <c r="MDR64" s="88">
        <f t="shared" ca="1" si="2020"/>
        <v>9.2569541195511428E-3</v>
      </c>
      <c r="MDS64" s="88">
        <f t="shared" ca="1" si="2020"/>
        <v>1.2646582155473377E-2</v>
      </c>
      <c r="MDT64" s="88">
        <f t="shared" ca="1" si="2020"/>
        <v>1.0483302096755982E-2</v>
      </c>
      <c r="MDU64" s="88">
        <f t="shared" ca="1" si="2020"/>
        <v>1.0400450740181035E-2</v>
      </c>
      <c r="MDV64" s="88">
        <f t="shared" ca="1" si="2020"/>
        <v>9.6854584180659422E-3</v>
      </c>
      <c r="MDW64" s="88">
        <f t="shared" ca="1" si="2020"/>
        <v>1.1481706807515759E-2</v>
      </c>
      <c r="MDX64" s="88">
        <f t="shared" ca="1" si="2020"/>
        <v>1.0907108273917152E-2</v>
      </c>
      <c r="MDY64" s="88">
        <f t="shared" ca="1" si="2020"/>
        <v>1.3659442212511344E-2</v>
      </c>
      <c r="MDZ64" s="88">
        <f t="shared" ca="1" si="2020"/>
        <v>1.2383888979509965E-2</v>
      </c>
      <c r="MEA64" s="88">
        <f t="shared" ca="1" si="2020"/>
        <v>1.0499263532943018E-2</v>
      </c>
      <c r="MEB64" s="88">
        <f t="shared" ca="1" si="2020"/>
        <v>9.5132160368282242E-3</v>
      </c>
      <c r="MEC64" s="88">
        <f t="shared" ca="1" si="2020"/>
        <v>1.123487788023507E-2</v>
      </c>
      <c r="MED64" s="88">
        <f t="shared" ca="1" si="2334"/>
        <v>1.168887194316605E-2</v>
      </c>
      <c r="MEE64" s="88">
        <f t="shared" ca="1" si="2334"/>
        <v>1.0622726190250288E-2</v>
      </c>
      <c r="MEF64" s="88">
        <f t="shared" ca="1" si="2334"/>
        <v>1.1740500961152797E-2</v>
      </c>
      <c r="MEG64" s="88">
        <f t="shared" ca="1" si="2334"/>
        <v>1.253374691712379E-2</v>
      </c>
      <c r="MEH64" s="88">
        <f t="shared" ca="1" si="2334"/>
        <v>1.1748311665717272E-2</v>
      </c>
      <c r="MEI64" s="88">
        <f t="shared" ca="1" si="2334"/>
        <v>1.3681680817063774E-2</v>
      </c>
      <c r="MEJ64" s="88">
        <f t="shared" ca="1" si="2334"/>
        <v>1.2160416018040781E-2</v>
      </c>
      <c r="MEK64" s="88">
        <f t="shared" ca="1" si="2334"/>
        <v>1.2947409678487076E-2</v>
      </c>
      <c r="MEL64" s="88">
        <f t="shared" ca="1" si="2334"/>
        <v>1.2737658056218997E-2</v>
      </c>
      <c r="MEM64" s="88">
        <f t="shared" ca="1" si="2334"/>
        <v>1.2738990739108296E-2</v>
      </c>
      <c r="MEN64" s="88">
        <f t="shared" ca="1" si="2334"/>
        <v>1.0164383166151956E-2</v>
      </c>
      <c r="MEO64" s="88">
        <f t="shared" ca="1" si="2334"/>
        <v>1.1584404545560659E-2</v>
      </c>
      <c r="MEP64" s="88">
        <f t="shared" ca="1" si="2334"/>
        <v>8.745858288501971E-3</v>
      </c>
      <c r="MEQ64" s="88">
        <f t="shared" ca="1" si="2334"/>
        <v>1.2602544157422499E-2</v>
      </c>
      <c r="MER64" s="88">
        <f t="shared" ca="1" si="2177"/>
        <v>1.1526894549247128E-2</v>
      </c>
      <c r="MES64" s="88">
        <f t="shared" ca="1" si="2177"/>
        <v>1.0771376385706119E-2</v>
      </c>
      <c r="MET64" s="88">
        <f t="shared" ca="1" si="2177"/>
        <v>1.0311733717886467E-2</v>
      </c>
      <c r="MEU64" s="88">
        <f t="shared" ca="1" si="2177"/>
        <v>1.1867901199825439E-2</v>
      </c>
      <c r="MEV64" s="88">
        <f t="shared" ca="1" si="2177"/>
        <v>1.0377326017455141E-2</v>
      </c>
      <c r="MEW64" s="88">
        <f t="shared" ca="1" si="2177"/>
        <v>1.1699881837512562E-2</v>
      </c>
      <c r="MEX64" s="88">
        <f t="shared" ca="1" si="2177"/>
        <v>1.200092983143182E-2</v>
      </c>
      <c r="MEY64" s="88">
        <f t="shared" ca="1" si="2177"/>
        <v>1.2133807106916594E-2</v>
      </c>
      <c r="MEZ64" s="88">
        <f t="shared" ca="1" si="2177"/>
        <v>1.3806381482387234E-2</v>
      </c>
      <c r="MFA64" s="88">
        <f t="shared" ca="1" si="2177"/>
        <v>1.1486344038585826E-2</v>
      </c>
      <c r="MFB64" s="88">
        <f t="shared" ca="1" si="2177"/>
        <v>1.2918482592719951E-2</v>
      </c>
      <c r="MFC64" s="88">
        <f t="shared" ca="1" si="2177"/>
        <v>1.1205951630314589E-2</v>
      </c>
      <c r="MFD64" s="88">
        <f t="shared" ca="1" si="2177"/>
        <v>1.0928773748197196E-2</v>
      </c>
      <c r="MFE64" s="88">
        <f t="shared" ca="1" si="2177"/>
        <v>1.2111519339507593E-2</v>
      </c>
      <c r="MFF64" s="88">
        <f t="shared" ca="1" si="2177"/>
        <v>1.0752826553251016E-2</v>
      </c>
      <c r="MFG64" s="88">
        <f t="shared" ca="1" si="2177"/>
        <v>1.0210499785612238E-2</v>
      </c>
      <c r="MFH64" s="88">
        <f t="shared" ca="1" si="2177"/>
        <v>1.3209759898511957E-2</v>
      </c>
      <c r="MFI64" s="88">
        <f t="shared" ca="1" si="2177"/>
        <v>1.4236615562385122E-2</v>
      </c>
      <c r="MFJ64" s="88">
        <f t="shared" ca="1" si="2647"/>
        <v>1.1026858035566906E-2</v>
      </c>
      <c r="MFK64" s="88">
        <f t="shared" ca="1" si="2647"/>
        <v>1.2818089998734853E-2</v>
      </c>
      <c r="MFL64" s="88">
        <f t="shared" ca="1" si="2647"/>
        <v>1.0725725607755044E-2</v>
      </c>
      <c r="MFM64" s="88">
        <f t="shared" ca="1" si="2647"/>
        <v>1.3353073606999451E-2</v>
      </c>
      <c r="MFN64" s="88">
        <f t="shared" ca="1" si="2647"/>
        <v>1.1388504938598049E-2</v>
      </c>
      <c r="MFO64" s="88">
        <f t="shared" ca="1" si="2647"/>
        <v>1.1949598442726677E-2</v>
      </c>
      <c r="MFP64" s="88">
        <f t="shared" ca="1" si="2647"/>
        <v>1.1740109996442436E-2</v>
      </c>
      <c r="MFQ64" s="88">
        <f t="shared" ca="1" si="2647"/>
        <v>1.2499487459785106E-2</v>
      </c>
      <c r="MFR64" s="88">
        <f t="shared" ca="1" si="2647"/>
        <v>1.1547005376867906E-2</v>
      </c>
      <c r="MFS64" s="88">
        <f t="shared" ca="1" si="2647"/>
        <v>1.114004933505938E-2</v>
      </c>
      <c r="MFT64" s="88">
        <f t="shared" ca="1" si="2647"/>
        <v>1.1157507246403638E-2</v>
      </c>
      <c r="MFU64" s="88">
        <f t="shared" ca="1" si="2647"/>
        <v>1.0449172551771475E-2</v>
      </c>
      <c r="MFV64" s="88">
        <f t="shared" ca="1" si="2647"/>
        <v>1.0892119090422297E-2</v>
      </c>
      <c r="MFW64" s="88">
        <f t="shared" ca="1" si="2647"/>
        <v>1.055863000049052E-2</v>
      </c>
      <c r="MFX64" s="88">
        <f t="shared" ca="1" si="2647"/>
        <v>1.0732289626175414E-2</v>
      </c>
      <c r="MFY64" s="88">
        <f t="shared" ca="1" si="2490"/>
        <v>1.2219760283649824E-2</v>
      </c>
      <c r="MFZ64" s="88">
        <f t="shared" ca="1" si="2021"/>
        <v>1.1517222732309304E-2</v>
      </c>
      <c r="MGA64" s="88">
        <f t="shared" ca="1" si="2021"/>
        <v>1.2041010225968577E-2</v>
      </c>
      <c r="MGB64" s="88">
        <f t="shared" ca="1" si="2021"/>
        <v>1.1177415767693674E-2</v>
      </c>
      <c r="MGC64" s="88">
        <f t="shared" ca="1" si="2021"/>
        <v>1.2833604805239561E-2</v>
      </c>
      <c r="MGD64" s="88">
        <f t="shared" ca="1" si="2021"/>
        <v>9.7181710334341559E-3</v>
      </c>
      <c r="MGE64" s="88">
        <f t="shared" ca="1" si="2021"/>
        <v>1.1551671512524979E-2</v>
      </c>
      <c r="MGF64" s="88">
        <f t="shared" ca="1" si="2021"/>
        <v>1.1556089854643934E-2</v>
      </c>
      <c r="MGG64" s="88">
        <f t="shared" ca="1" si="2021"/>
        <v>1.0037329556905589E-2</v>
      </c>
      <c r="MGH64" s="88">
        <f t="shared" ca="1" si="2021"/>
        <v>1.0437571686158338E-2</v>
      </c>
      <c r="MGI64" s="88">
        <f t="shared" ca="1" si="2021"/>
        <v>1.0879228049625208E-2</v>
      </c>
      <c r="MGJ64" s="88">
        <f t="shared" ca="1" si="2021"/>
        <v>1.3405268338550222E-2</v>
      </c>
      <c r="MGK64" s="88">
        <f t="shared" ca="1" si="2021"/>
        <v>1.3292903821458028E-2</v>
      </c>
      <c r="MGL64" s="88">
        <f t="shared" ca="1" si="2021"/>
        <v>1.1410411913426437E-2</v>
      </c>
      <c r="MGM64" s="88">
        <f t="shared" ca="1" si="2021"/>
        <v>1.1674725794636283E-2</v>
      </c>
      <c r="MGN64" s="88">
        <f t="shared" ca="1" si="2021"/>
        <v>1.1542437134711475E-2</v>
      </c>
      <c r="MGO64" s="88">
        <f t="shared" ca="1" si="2021"/>
        <v>1.3228623816777727E-2</v>
      </c>
      <c r="MGP64" s="88">
        <f t="shared" ca="1" si="2335"/>
        <v>1.3038818148185045E-2</v>
      </c>
      <c r="MGQ64" s="88">
        <f t="shared" ca="1" si="2335"/>
        <v>1.1634329567036323E-2</v>
      </c>
      <c r="MGR64" s="88">
        <f t="shared" ca="1" si="2335"/>
        <v>1.0766142622503937E-2</v>
      </c>
      <c r="MGS64" s="88">
        <f t="shared" ca="1" si="2335"/>
        <v>1.1907975071461163E-2</v>
      </c>
      <c r="MGT64" s="88">
        <f t="shared" ca="1" si="2335"/>
        <v>1.1545999708920524E-2</v>
      </c>
      <c r="MGU64" s="88">
        <f t="shared" ca="1" si="2335"/>
        <v>1.1538455726439191E-2</v>
      </c>
      <c r="MGV64" s="88">
        <f t="shared" ca="1" si="2335"/>
        <v>1.2772784254219882E-2</v>
      </c>
      <c r="MGW64" s="88">
        <f t="shared" ca="1" si="2335"/>
        <v>1.1068515507403004E-2</v>
      </c>
      <c r="MGX64" s="88">
        <f t="shared" ca="1" si="2335"/>
        <v>9.4081000917697315E-3</v>
      </c>
      <c r="MGY64" s="88">
        <f t="shared" ca="1" si="2335"/>
        <v>1.3901756210479099E-2</v>
      </c>
      <c r="MGZ64" s="88">
        <f t="shared" ca="1" si="2335"/>
        <v>1.0700345114420959E-2</v>
      </c>
      <c r="MHA64" s="88">
        <f t="shared" ca="1" si="2335"/>
        <v>1.1029109666071932E-2</v>
      </c>
      <c r="MHB64" s="88">
        <f t="shared" ca="1" si="2335"/>
        <v>1.1381375405265588E-2</v>
      </c>
      <c r="MHC64" s="88">
        <f t="shared" ca="1" si="2335"/>
        <v>1.0277699659528515E-2</v>
      </c>
      <c r="MHD64" s="88">
        <f t="shared" ca="1" si="2178"/>
        <v>1.1468244637112804E-2</v>
      </c>
      <c r="MHE64" s="88">
        <f t="shared" ca="1" si="2178"/>
        <v>8.8613540220361716E-3</v>
      </c>
      <c r="MHF64" s="88">
        <f t="shared" ca="1" si="2178"/>
        <v>1.115289074994075E-2</v>
      </c>
      <c r="MHG64" s="88">
        <f t="shared" ca="1" si="2178"/>
        <v>1.0152372044710933E-2</v>
      </c>
      <c r="MHH64" s="88">
        <f t="shared" ca="1" si="2178"/>
        <v>1.1480037298318249E-2</v>
      </c>
      <c r="MHI64" s="88">
        <f t="shared" ca="1" si="2178"/>
        <v>1.2118546360244502E-2</v>
      </c>
      <c r="MHJ64" s="88">
        <f t="shared" ca="1" si="2178"/>
        <v>1.2650008903815447E-2</v>
      </c>
      <c r="MHK64" s="88">
        <f t="shared" ca="1" si="2178"/>
        <v>1.2680467027595517E-2</v>
      </c>
      <c r="MHL64" s="88">
        <f t="shared" ca="1" si="2178"/>
        <v>1.373279121823677E-2</v>
      </c>
      <c r="MHM64" s="88">
        <f t="shared" ca="1" si="2178"/>
        <v>1.1359350783036765E-2</v>
      </c>
      <c r="MHN64" s="88">
        <f t="shared" ca="1" si="2178"/>
        <v>9.7527658172784117E-3</v>
      </c>
      <c r="MHO64" s="88">
        <f t="shared" ca="1" si="2178"/>
        <v>1.3546476978091467E-2</v>
      </c>
      <c r="MHP64" s="88">
        <f t="shared" ca="1" si="2178"/>
        <v>1.1046492935589972E-2</v>
      </c>
      <c r="MHQ64" s="88">
        <f t="shared" ca="1" si="2178"/>
        <v>1.1809142936904658E-2</v>
      </c>
      <c r="MHR64" s="88">
        <f t="shared" ca="1" si="2178"/>
        <v>1.1758616860199612E-2</v>
      </c>
      <c r="MHS64" s="88">
        <f t="shared" ca="1" si="2178"/>
        <v>1.3499640737736261E-2</v>
      </c>
      <c r="MHT64" s="88">
        <f t="shared" ca="1" si="2178"/>
        <v>1.0449435020506858E-2</v>
      </c>
      <c r="MHU64" s="88">
        <f t="shared" ca="1" si="2178"/>
        <v>1.1634983811666975E-2</v>
      </c>
      <c r="MHV64" s="88">
        <f t="shared" ca="1" si="2648"/>
        <v>1.2009450445080125E-2</v>
      </c>
      <c r="MHW64" s="88">
        <f t="shared" ca="1" si="2648"/>
        <v>1.1353371344440234E-2</v>
      </c>
      <c r="MHX64" s="88">
        <f t="shared" ca="1" si="2648"/>
        <v>9.7590546018330501E-3</v>
      </c>
      <c r="MHY64" s="88">
        <f t="shared" ca="1" si="2648"/>
        <v>1.2256743777808761E-2</v>
      </c>
      <c r="MHZ64" s="88">
        <f t="shared" ca="1" si="2648"/>
        <v>1.0572125496461159E-2</v>
      </c>
      <c r="MIA64" s="88">
        <f t="shared" ca="1" si="2648"/>
        <v>1.0950347200711504E-2</v>
      </c>
      <c r="MIB64" s="88">
        <f t="shared" ca="1" si="2648"/>
        <v>1.1820986383845926E-2</v>
      </c>
      <c r="MIC64" s="88">
        <f t="shared" ca="1" si="2648"/>
        <v>1.0393330010040017E-2</v>
      </c>
      <c r="MID64" s="88">
        <f t="shared" ca="1" si="2648"/>
        <v>1.125497969499736E-2</v>
      </c>
      <c r="MIE64" s="88">
        <f t="shared" ca="1" si="2648"/>
        <v>1.1815134037512892E-2</v>
      </c>
      <c r="MIF64" s="88">
        <f t="shared" ca="1" si="2648"/>
        <v>1.5241974105605008E-2</v>
      </c>
      <c r="MIG64" s="88">
        <f t="shared" ca="1" si="2648"/>
        <v>1.2549217166037192E-2</v>
      </c>
      <c r="MIH64" s="88">
        <f t="shared" ca="1" si="2648"/>
        <v>1.2076094252303434E-2</v>
      </c>
      <c r="MII64" s="88">
        <f t="shared" ca="1" si="2648"/>
        <v>1.1951719520977866E-2</v>
      </c>
      <c r="MIJ64" s="88">
        <f t="shared" ca="1" si="2648"/>
        <v>1.1468934002088295E-2</v>
      </c>
      <c r="MIK64" s="88">
        <f t="shared" ca="1" si="2491"/>
        <v>1.1813113534093325E-2</v>
      </c>
      <c r="MIL64" s="88">
        <f t="shared" ca="1" si="2022"/>
        <v>1.1345185748158779E-2</v>
      </c>
      <c r="MIM64" s="88">
        <f t="shared" ca="1" si="2022"/>
        <v>1.2206696333313234E-2</v>
      </c>
      <c r="MIN64" s="88">
        <f t="shared" ca="1" si="2022"/>
        <v>1.0073135214528904E-2</v>
      </c>
      <c r="MIO64" s="88">
        <f t="shared" ca="1" si="2022"/>
        <v>1.2230476346204248E-2</v>
      </c>
      <c r="MIP64" s="88">
        <f t="shared" ca="1" si="2022"/>
        <v>1.3299430705391442E-2</v>
      </c>
      <c r="MIQ64" s="88">
        <f t="shared" ca="1" si="2022"/>
        <v>1.1751334871715813E-2</v>
      </c>
      <c r="MIR64" s="88">
        <f t="shared" ca="1" si="2022"/>
        <v>1.1279272210937006E-2</v>
      </c>
      <c r="MIS64" s="88">
        <f t="shared" ca="1" si="2022"/>
        <v>1.0093790380140242E-2</v>
      </c>
      <c r="MIT64" s="88">
        <f t="shared" ca="1" si="2022"/>
        <v>1.1843362305547977E-2</v>
      </c>
      <c r="MIU64" s="88">
        <f t="shared" ca="1" si="2022"/>
        <v>9.9341103901893369E-3</v>
      </c>
      <c r="MIV64" s="88">
        <f t="shared" ca="1" si="2022"/>
        <v>1.0600175112266342E-2</v>
      </c>
      <c r="MIW64" s="88">
        <f t="shared" ca="1" si="2022"/>
        <v>1.163214155025658E-2</v>
      </c>
      <c r="MIX64" s="88">
        <f t="shared" ca="1" si="2022"/>
        <v>1.1636747746656326E-2</v>
      </c>
      <c r="MIY64" s="88">
        <f t="shared" ca="1" si="2022"/>
        <v>1.0067450841335866E-2</v>
      </c>
      <c r="MIZ64" s="88">
        <f t="shared" ca="1" si="2022"/>
        <v>1.280481190929343E-2</v>
      </c>
      <c r="MJA64" s="88">
        <f t="shared" ca="1" si="2022"/>
        <v>1.2322803535314035E-2</v>
      </c>
      <c r="MJB64" s="88">
        <f t="shared" ca="1" si="2336"/>
        <v>1.3441390673518608E-2</v>
      </c>
      <c r="MJC64" s="88">
        <f t="shared" ca="1" si="2336"/>
        <v>1.0043546009083614E-2</v>
      </c>
      <c r="MJD64" s="88">
        <f t="shared" ca="1" si="2336"/>
        <v>1.0162397139637682E-2</v>
      </c>
      <c r="MJE64" s="88">
        <f t="shared" ca="1" si="2336"/>
        <v>1.0997481276867095E-2</v>
      </c>
      <c r="MJF64" s="88">
        <f t="shared" ca="1" si="2336"/>
        <v>1.0364041202040519E-2</v>
      </c>
      <c r="MJG64" s="88">
        <f t="shared" ca="1" si="2336"/>
        <v>1.1033649484651522E-2</v>
      </c>
      <c r="MJH64" s="88">
        <f t="shared" ca="1" si="2336"/>
        <v>1.1423615475016056E-2</v>
      </c>
      <c r="MJI64" s="88">
        <f t="shared" ca="1" si="2336"/>
        <v>1.3299357876300419E-2</v>
      </c>
      <c r="MJJ64" s="88">
        <f t="shared" ca="1" si="2336"/>
        <v>1.0284545026274718E-2</v>
      </c>
      <c r="MJK64" s="88">
        <f t="shared" ca="1" si="2336"/>
        <v>1.318849957663812E-2</v>
      </c>
      <c r="MJL64" s="88">
        <f t="shared" ca="1" si="2336"/>
        <v>1.1820276327850088E-2</v>
      </c>
      <c r="MJM64" s="88">
        <f t="shared" ca="1" si="2336"/>
        <v>1.3671265536028203E-2</v>
      </c>
      <c r="MJN64" s="88">
        <f t="shared" ca="1" si="2336"/>
        <v>1.184787408717411E-2</v>
      </c>
      <c r="MJO64" s="88">
        <f t="shared" ca="1" si="2336"/>
        <v>1.1252775791845523E-2</v>
      </c>
      <c r="MJP64" s="88">
        <f t="shared" ca="1" si="2179"/>
        <v>9.8885203178236767E-3</v>
      </c>
      <c r="MJQ64" s="88">
        <f t="shared" ca="1" si="2179"/>
        <v>1.0208200772893109E-2</v>
      </c>
      <c r="MJR64" s="88">
        <f t="shared" ca="1" si="2179"/>
        <v>1.0373788178314598E-2</v>
      </c>
      <c r="MJS64" s="88">
        <f t="shared" ca="1" si="2179"/>
        <v>1.2574535264701371E-2</v>
      </c>
      <c r="MJT64" s="88">
        <f t="shared" ca="1" si="2179"/>
        <v>1.2196223184896732E-2</v>
      </c>
      <c r="MJU64" s="88">
        <f t="shared" ca="1" si="2179"/>
        <v>1.0197452282361481E-2</v>
      </c>
      <c r="MJV64" s="88">
        <f t="shared" ca="1" si="2179"/>
        <v>9.2891918844129548E-3</v>
      </c>
      <c r="MJW64" s="88">
        <f t="shared" ca="1" si="2179"/>
        <v>1.3068984741177049E-2</v>
      </c>
      <c r="MJX64" s="88">
        <f t="shared" ca="1" si="2179"/>
        <v>9.8730499791382896E-3</v>
      </c>
      <c r="MJY64" s="88">
        <f t="shared" ca="1" si="2179"/>
        <v>1.2085507565135115E-2</v>
      </c>
      <c r="MJZ64" s="88">
        <f t="shared" ca="1" si="2179"/>
        <v>1.0174053691980279E-2</v>
      </c>
      <c r="MKA64" s="88">
        <f t="shared" ca="1" si="2179"/>
        <v>1.3086486145872704E-2</v>
      </c>
      <c r="MKB64" s="88">
        <f t="shared" ca="1" si="2179"/>
        <v>1.2104815179478014E-2</v>
      </c>
      <c r="MKC64" s="88">
        <f t="shared" ca="1" si="2179"/>
        <v>1.1105665812649657E-2</v>
      </c>
      <c r="MKD64" s="88">
        <f t="shared" ca="1" si="2179"/>
        <v>1.2204123385171149E-2</v>
      </c>
      <c r="MKE64" s="88">
        <f t="shared" ca="1" si="2179"/>
        <v>1.3320117536496093E-2</v>
      </c>
      <c r="MKF64" s="88">
        <f t="shared" ca="1" si="2179"/>
        <v>1.1826376920375643E-2</v>
      </c>
      <c r="MKG64" s="88">
        <f t="shared" ca="1" si="2179"/>
        <v>9.6195803385987835E-3</v>
      </c>
      <c r="MKH64" s="88">
        <f t="shared" ca="1" si="2649"/>
        <v>1.090280084134684E-2</v>
      </c>
      <c r="MKI64" s="88">
        <f t="shared" ca="1" si="2649"/>
        <v>1.1543276800578971E-2</v>
      </c>
      <c r="MKJ64" s="88">
        <f t="shared" ca="1" si="2649"/>
        <v>1.0877832883316466E-2</v>
      </c>
      <c r="MKK64" s="88">
        <f t="shared" ca="1" si="2649"/>
        <v>1.2361387594085494E-2</v>
      </c>
      <c r="MKL64" s="88">
        <f t="shared" ca="1" si="2649"/>
        <v>1.1476295514862666E-2</v>
      </c>
      <c r="MKM64" s="88">
        <f t="shared" ca="1" si="2649"/>
        <v>1.2625940800528961E-2</v>
      </c>
      <c r="MKN64" s="88">
        <f t="shared" ca="1" si="2649"/>
        <v>1.1510092299180435E-2</v>
      </c>
      <c r="MKO64" s="88">
        <f t="shared" ca="1" si="2649"/>
        <v>1.0500456823766661E-2</v>
      </c>
      <c r="MKP64" s="88">
        <f t="shared" ca="1" si="2649"/>
        <v>1.1443796824598151E-2</v>
      </c>
      <c r="MKQ64" s="88">
        <f t="shared" ca="1" si="2649"/>
        <v>1.316953276120531E-2</v>
      </c>
      <c r="MKR64" s="88">
        <f t="shared" ca="1" si="2649"/>
        <v>1.2315045687622941E-2</v>
      </c>
      <c r="MKS64" s="88">
        <f t="shared" ca="1" si="2649"/>
        <v>1.3819949775040081E-2</v>
      </c>
      <c r="MKT64" s="88">
        <f t="shared" ca="1" si="2649"/>
        <v>1.0941164306593388E-2</v>
      </c>
      <c r="MKU64" s="88">
        <f t="shared" ca="1" si="2649"/>
        <v>1.2423963762483668E-2</v>
      </c>
      <c r="MKV64" s="88">
        <f t="shared" ca="1" si="2649"/>
        <v>1.105288638635251E-2</v>
      </c>
      <c r="MKW64" s="88">
        <f t="shared" ca="1" si="2492"/>
        <v>1.1539037338073958E-2</v>
      </c>
      <c r="MKX64" s="88">
        <f t="shared" ca="1" si="2023"/>
        <v>1.2090433645117544E-2</v>
      </c>
      <c r="MKY64" s="88">
        <f t="shared" ca="1" si="2023"/>
        <v>1.1328777786666236E-2</v>
      </c>
      <c r="MKZ64" s="88">
        <f t="shared" ca="1" si="2023"/>
        <v>1.1417502618121888E-2</v>
      </c>
      <c r="MLA64" s="88">
        <f t="shared" ca="1" si="2023"/>
        <v>1.2032597824931403E-2</v>
      </c>
      <c r="MLB64" s="88">
        <f t="shared" ca="1" si="2023"/>
        <v>1.2440111811774032E-2</v>
      </c>
      <c r="MLC64" s="88">
        <f t="shared" ca="1" si="2023"/>
        <v>1.1933589819488987E-2</v>
      </c>
      <c r="MLD64" s="88">
        <f t="shared" ca="1" si="2023"/>
        <v>7.6100611903041652E-3</v>
      </c>
      <c r="MLE64" s="88">
        <f t="shared" ca="1" si="2023"/>
        <v>1.0224497178729482E-2</v>
      </c>
      <c r="MLF64" s="88">
        <f t="shared" ca="1" si="2023"/>
        <v>1.1560524438239668E-2</v>
      </c>
      <c r="MLG64" s="88">
        <f t="shared" ca="1" si="2023"/>
        <v>1.0871847386074631E-2</v>
      </c>
      <c r="MLH64" s="88">
        <f t="shared" ca="1" si="2023"/>
        <v>1.0038278126279176E-2</v>
      </c>
      <c r="MLI64" s="88">
        <f t="shared" ca="1" si="2023"/>
        <v>1.2703954979499577E-2</v>
      </c>
      <c r="MLJ64" s="88">
        <f t="shared" ca="1" si="2023"/>
        <v>1.2945873382394045E-2</v>
      </c>
      <c r="MLK64" s="88">
        <f t="shared" ca="1" si="2023"/>
        <v>1.1124896949599943E-2</v>
      </c>
      <c r="MLL64" s="88">
        <f t="shared" ca="1" si="2023"/>
        <v>1.1908612420976185E-2</v>
      </c>
      <c r="MLM64" s="88">
        <f t="shared" ca="1" si="2023"/>
        <v>1.1200041990639686E-2</v>
      </c>
      <c r="MLN64" s="88">
        <f t="shared" ca="1" si="2337"/>
        <v>1.2775165426956102E-2</v>
      </c>
      <c r="MLO64" s="88">
        <f t="shared" ca="1" si="2337"/>
        <v>1.0815385711070909E-2</v>
      </c>
      <c r="MLP64" s="88">
        <f t="shared" ca="1" si="2337"/>
        <v>1.1009220606827711E-2</v>
      </c>
      <c r="MLQ64" s="88">
        <f t="shared" ca="1" si="2337"/>
        <v>1.331060257990806E-2</v>
      </c>
      <c r="MLR64" s="88">
        <f t="shared" ca="1" si="2337"/>
        <v>8.659555005451779E-3</v>
      </c>
      <c r="MLS64" s="88">
        <f t="shared" ca="1" si="2337"/>
        <v>9.4924136633063316E-3</v>
      </c>
      <c r="MLT64" s="88">
        <f t="shared" ca="1" si="2337"/>
        <v>1.4009256584438443E-2</v>
      </c>
      <c r="MLU64" s="88">
        <f t="shared" ca="1" si="2337"/>
        <v>1.1650162879991011E-2</v>
      </c>
      <c r="MLV64" s="88">
        <f t="shared" ca="1" si="2337"/>
        <v>1.0314520397665599E-2</v>
      </c>
      <c r="MLW64" s="88">
        <f t="shared" ca="1" si="2337"/>
        <v>1.1426143445882516E-2</v>
      </c>
      <c r="MLX64" s="88">
        <f t="shared" ca="1" si="2337"/>
        <v>1.1158542070019815E-2</v>
      </c>
      <c r="MLY64" s="88">
        <f t="shared" ca="1" si="2337"/>
        <v>1.2385791702610678E-2</v>
      </c>
      <c r="MLZ64" s="88">
        <f t="shared" ca="1" si="2337"/>
        <v>1.4207759164681106E-2</v>
      </c>
      <c r="MMA64" s="88">
        <f t="shared" ca="1" si="2337"/>
        <v>1.2307030275538044E-2</v>
      </c>
      <c r="MMB64" s="88">
        <f t="shared" ca="1" si="2180"/>
        <v>1.0238727701379451E-2</v>
      </c>
      <c r="MMC64" s="88">
        <f t="shared" ca="1" si="2180"/>
        <v>1.4695622706574733E-2</v>
      </c>
      <c r="MMD64" s="88">
        <f t="shared" ca="1" si="2180"/>
        <v>9.0896544285480243E-3</v>
      </c>
      <c r="MME64" s="88">
        <f t="shared" ca="1" si="2180"/>
        <v>1.0823923837193694E-2</v>
      </c>
      <c r="MMF64" s="88">
        <f t="shared" ca="1" si="2180"/>
        <v>1.1317432984396192E-2</v>
      </c>
      <c r="MMG64" s="88">
        <f t="shared" ca="1" si="2180"/>
        <v>1.4091662923937074E-2</v>
      </c>
      <c r="MMH64" s="88">
        <f t="shared" ca="1" si="2180"/>
        <v>1.1174083509207405E-2</v>
      </c>
      <c r="MMI64" s="88">
        <f t="shared" ca="1" si="2180"/>
        <v>1.3174045798295215E-2</v>
      </c>
      <c r="MMJ64" s="88">
        <f t="shared" ca="1" si="2180"/>
        <v>9.6697639547911798E-3</v>
      </c>
      <c r="MMK64" s="88">
        <f t="shared" ca="1" si="2180"/>
        <v>1.1030917259956061E-2</v>
      </c>
      <c r="MML64" s="88">
        <f t="shared" ca="1" si="2180"/>
        <v>1.0940538955990389E-2</v>
      </c>
      <c r="MMM64" s="88">
        <f t="shared" ca="1" si="2180"/>
        <v>1.2642645467278099E-2</v>
      </c>
      <c r="MMN64" s="88">
        <f t="shared" ca="1" si="2180"/>
        <v>1.2423478838012722E-2</v>
      </c>
      <c r="MMO64" s="88">
        <f t="shared" ca="1" si="2180"/>
        <v>1.3059340340652734E-2</v>
      </c>
      <c r="MMP64" s="88">
        <f t="shared" ca="1" si="2180"/>
        <v>1.3567649902108292E-2</v>
      </c>
      <c r="MMQ64" s="88">
        <f t="shared" ca="1" si="2180"/>
        <v>1.1372054417010689E-2</v>
      </c>
      <c r="MMR64" s="88">
        <f t="shared" ca="1" si="2180"/>
        <v>1.1225488260106144E-2</v>
      </c>
      <c r="MMS64" s="88">
        <f t="shared" ca="1" si="2180"/>
        <v>1.2679651530359212E-2</v>
      </c>
      <c r="MMT64" s="88">
        <f t="shared" ca="1" si="2650"/>
        <v>1.0490695254828411E-2</v>
      </c>
      <c r="MMU64" s="88">
        <f t="shared" ca="1" si="2650"/>
        <v>1.201959908935955E-2</v>
      </c>
      <c r="MMV64" s="88">
        <f t="shared" ca="1" si="2650"/>
        <v>1.0628740280675019E-2</v>
      </c>
      <c r="MMW64" s="88">
        <f t="shared" ca="1" si="2650"/>
        <v>9.4704930394237628E-3</v>
      </c>
      <c r="MMX64" s="88">
        <f t="shared" ca="1" si="2650"/>
        <v>1.1107370214518316E-2</v>
      </c>
      <c r="MMY64" s="88">
        <f t="shared" ca="1" si="2650"/>
        <v>1.2948929011539469E-2</v>
      </c>
      <c r="MMZ64" s="88">
        <f t="shared" ca="1" si="2650"/>
        <v>1.1339830609147016E-2</v>
      </c>
      <c r="MNA64" s="88">
        <f t="shared" ca="1" si="2650"/>
        <v>1.2938604339651067E-2</v>
      </c>
      <c r="MNB64" s="88">
        <f t="shared" ca="1" si="2650"/>
        <v>1.166885805990759E-2</v>
      </c>
      <c r="MNC64" s="88">
        <f t="shared" ca="1" si="2650"/>
        <v>1.0430696503231624E-2</v>
      </c>
      <c r="MND64" s="88">
        <f t="shared" ca="1" si="2650"/>
        <v>1.2809044816153444E-2</v>
      </c>
      <c r="MNE64" s="88">
        <f t="shared" ca="1" si="2650"/>
        <v>1.2827443413428412E-2</v>
      </c>
      <c r="MNF64" s="88">
        <f t="shared" ca="1" si="2650"/>
        <v>1.0244097746519345E-2</v>
      </c>
      <c r="MNG64" s="88">
        <f t="shared" ca="1" si="2650"/>
        <v>1.1956089019737983E-2</v>
      </c>
      <c r="MNH64" s="88">
        <f t="shared" ca="1" si="2650"/>
        <v>1.0923561470648952E-2</v>
      </c>
      <c r="MNI64" s="88">
        <f t="shared" ca="1" si="2493"/>
        <v>1.1737109497082796E-2</v>
      </c>
      <c r="MNJ64" s="88">
        <f t="shared" ca="1" si="2024"/>
        <v>1.2005503912685529E-2</v>
      </c>
      <c r="MNK64" s="88">
        <f t="shared" ca="1" si="2024"/>
        <v>1.1997359238388097E-2</v>
      </c>
      <c r="MNL64" s="88">
        <f t="shared" ca="1" si="2024"/>
        <v>9.6944185674220622E-3</v>
      </c>
      <c r="MNM64" s="88">
        <f t="shared" ca="1" si="2024"/>
        <v>1.1155085862621277E-2</v>
      </c>
      <c r="MNN64" s="88">
        <f t="shared" ca="1" si="2024"/>
        <v>1.2575197508082449E-2</v>
      </c>
      <c r="MNO64" s="88">
        <f t="shared" ca="1" si="2024"/>
        <v>1.0494460012109699E-2</v>
      </c>
      <c r="MNP64" s="88">
        <f t="shared" ca="1" si="2024"/>
        <v>1.1002238463880848E-2</v>
      </c>
      <c r="MNQ64" s="88">
        <f t="shared" ca="1" si="2024"/>
        <v>1.1383091753119984E-2</v>
      </c>
      <c r="MNR64" s="88">
        <f t="shared" ca="1" si="2024"/>
        <v>1.1446150375053978E-2</v>
      </c>
      <c r="MNS64" s="88">
        <f t="shared" ca="1" si="2024"/>
        <v>9.7159744676999903E-3</v>
      </c>
      <c r="MNT64" s="88">
        <f t="shared" ca="1" si="2024"/>
        <v>1.1034257588628015E-2</v>
      </c>
      <c r="MNU64" s="88">
        <f t="shared" ca="1" si="2024"/>
        <v>1.1347692527795493E-2</v>
      </c>
      <c r="MNV64" s="88">
        <f t="shared" ca="1" si="2024"/>
        <v>1.0710878991907587E-2</v>
      </c>
      <c r="MNW64" s="88">
        <f t="shared" ca="1" si="2024"/>
        <v>1.2393227991599691E-2</v>
      </c>
      <c r="MNX64" s="88">
        <f t="shared" ca="1" si="2024"/>
        <v>1.1500808208280019E-2</v>
      </c>
      <c r="MNY64" s="88">
        <f t="shared" ca="1" si="2024"/>
        <v>1.1219104790970453E-2</v>
      </c>
      <c r="MNZ64" s="88">
        <f t="shared" ca="1" si="2338"/>
        <v>1.1909615814865208E-2</v>
      </c>
      <c r="MOA64" s="88">
        <f t="shared" ca="1" si="2338"/>
        <v>1.0434312574454785E-2</v>
      </c>
      <c r="MOB64" s="88">
        <f t="shared" ca="1" si="2338"/>
        <v>1.123177989523518E-2</v>
      </c>
      <c r="MOC64" s="88">
        <f t="shared" ca="1" si="2338"/>
        <v>1.0232685158645623E-2</v>
      </c>
      <c r="MOD64" s="88">
        <f t="shared" ca="1" si="2338"/>
        <v>1.0903951832709926E-2</v>
      </c>
      <c r="MOE64" s="88">
        <f t="shared" ca="1" si="2338"/>
        <v>8.4410707799751905E-3</v>
      </c>
      <c r="MOF64" s="88">
        <f t="shared" ca="1" si="2338"/>
        <v>1.0078178216165939E-2</v>
      </c>
      <c r="MOG64" s="88">
        <f t="shared" ca="1" si="2338"/>
        <v>1.1316782055631797E-2</v>
      </c>
      <c r="MOH64" s="88">
        <f t="shared" ca="1" si="2338"/>
        <v>1.2785769392407109E-2</v>
      </c>
      <c r="MOI64" s="88">
        <f t="shared" ca="1" si="2338"/>
        <v>1.1925923931154275E-2</v>
      </c>
      <c r="MOJ64" s="88">
        <f t="shared" ca="1" si="2338"/>
        <v>9.8643826360469405E-3</v>
      </c>
      <c r="MOK64" s="88">
        <f t="shared" ca="1" si="2338"/>
        <v>1.0917346184082188E-2</v>
      </c>
      <c r="MOL64" s="88">
        <f t="shared" ca="1" si="2338"/>
        <v>1.1182043838718946E-2</v>
      </c>
      <c r="MOM64" s="88">
        <f t="shared" ca="1" si="2338"/>
        <v>1.1567551566133236E-2</v>
      </c>
      <c r="MON64" s="88">
        <f t="shared" ca="1" si="2181"/>
        <v>1.0706500678153087E-2</v>
      </c>
      <c r="MOO64" s="88">
        <f t="shared" ca="1" si="2181"/>
        <v>1.3526463091663476E-2</v>
      </c>
      <c r="MOP64" s="88">
        <f t="shared" ca="1" si="2181"/>
        <v>1.1086451135923346E-2</v>
      </c>
      <c r="MOQ64" s="88">
        <f t="shared" ca="1" si="2181"/>
        <v>1.1097489183329355E-2</v>
      </c>
      <c r="MOR64" s="88">
        <f t="shared" ca="1" si="2181"/>
        <v>1.2438021166800031E-2</v>
      </c>
      <c r="MOS64" s="88">
        <f t="shared" ca="1" si="2181"/>
        <v>1.2407217821104223E-2</v>
      </c>
      <c r="MOT64" s="88">
        <f t="shared" ca="1" si="2181"/>
        <v>1.112945972646648E-2</v>
      </c>
      <c r="MOU64" s="88">
        <f t="shared" ca="1" si="2181"/>
        <v>1.0795423987158102E-2</v>
      </c>
      <c r="MOV64" s="88">
        <f t="shared" ca="1" si="2181"/>
        <v>1.2823183078796221E-2</v>
      </c>
      <c r="MOW64" s="88">
        <f t="shared" ca="1" si="2181"/>
        <v>1.266190089346079E-2</v>
      </c>
      <c r="MOX64" s="88">
        <f t="shared" ca="1" si="2181"/>
        <v>1.2101681269975741E-2</v>
      </c>
      <c r="MOY64" s="88">
        <f t="shared" ca="1" si="2181"/>
        <v>1.1307604847455114E-2</v>
      </c>
      <c r="MOZ64" s="88">
        <f t="shared" ca="1" si="2181"/>
        <v>1.196854255312324E-2</v>
      </c>
      <c r="MPA64" s="88">
        <f t="shared" ca="1" si="2181"/>
        <v>1.2950302135345119E-2</v>
      </c>
      <c r="MPB64" s="88">
        <f t="shared" ca="1" si="2181"/>
        <v>1.1678449737312096E-2</v>
      </c>
      <c r="MPC64" s="88">
        <f t="shared" ca="1" si="2181"/>
        <v>1.2022895854721554E-2</v>
      </c>
      <c r="MPD64" s="88">
        <f t="shared" ca="1" si="2181"/>
        <v>1.2773339475186947E-2</v>
      </c>
      <c r="MPE64" s="88">
        <f t="shared" ca="1" si="2181"/>
        <v>1.0545993586308981E-2</v>
      </c>
      <c r="MPF64" s="88">
        <f t="shared" ca="1" si="2651"/>
        <v>1.1832319987340301E-2</v>
      </c>
      <c r="MPG64" s="88">
        <f t="shared" ca="1" si="2651"/>
        <v>1.3427000352106321E-2</v>
      </c>
      <c r="MPH64" s="88">
        <f t="shared" ca="1" si="2651"/>
        <v>9.6450310343412417E-3</v>
      </c>
      <c r="MPI64" s="88">
        <f t="shared" ca="1" si="2651"/>
        <v>1.136774930605966E-2</v>
      </c>
      <c r="MPJ64" s="88">
        <f t="shared" ca="1" si="2651"/>
        <v>1.1211730091240164E-2</v>
      </c>
      <c r="MPK64" s="88">
        <f t="shared" ca="1" si="2651"/>
        <v>1.3321515349495919E-2</v>
      </c>
      <c r="MPL64" s="88">
        <f t="shared" ca="1" si="2651"/>
        <v>1.1736952507397879E-2</v>
      </c>
      <c r="MPM64" s="88">
        <f t="shared" ca="1" si="2651"/>
        <v>1.2354865269618202E-2</v>
      </c>
      <c r="MPN64" s="88">
        <f t="shared" ca="1" si="2651"/>
        <v>1.1043403508681075E-2</v>
      </c>
      <c r="MPO64" s="88">
        <f t="shared" ca="1" si="2651"/>
        <v>9.8850102879068664E-3</v>
      </c>
      <c r="MPP64" s="88">
        <f t="shared" ca="1" si="2651"/>
        <v>1.1488444771470615E-2</v>
      </c>
      <c r="MPQ64" s="88">
        <f t="shared" ca="1" si="2651"/>
        <v>1.2772569607337645E-2</v>
      </c>
      <c r="MPR64" s="88">
        <f t="shared" ca="1" si="2651"/>
        <v>1.022115537808509E-2</v>
      </c>
      <c r="MPS64" s="88">
        <f t="shared" ca="1" si="2651"/>
        <v>9.7963310239229662E-3</v>
      </c>
      <c r="MPT64" s="88">
        <f t="shared" ca="1" si="2651"/>
        <v>1.3825828471722774E-2</v>
      </c>
      <c r="MPU64" s="88">
        <f t="shared" ca="1" si="2494"/>
        <v>1.3952545598891447E-2</v>
      </c>
      <c r="MPV64" s="88">
        <f t="shared" ca="1" si="2025"/>
        <v>1.1722404955271172E-2</v>
      </c>
      <c r="MPW64" s="88">
        <f t="shared" ca="1" si="2025"/>
        <v>1.2931956804475534E-2</v>
      </c>
      <c r="MPX64" s="88">
        <f t="shared" ca="1" si="2025"/>
        <v>1.1872233894229778E-2</v>
      </c>
      <c r="MPY64" s="88">
        <f t="shared" ca="1" si="2025"/>
        <v>1.2063180371711809E-2</v>
      </c>
      <c r="MPZ64" s="88">
        <f t="shared" ca="1" si="2025"/>
        <v>1.2512358008069943E-2</v>
      </c>
      <c r="MQA64" s="88">
        <f t="shared" ca="1" si="2025"/>
        <v>1.3563398759924714E-2</v>
      </c>
      <c r="MQB64" s="88">
        <f t="shared" ca="1" si="2025"/>
        <v>1.0082476653297024E-2</v>
      </c>
      <c r="MQC64" s="88">
        <f t="shared" ca="1" si="2025"/>
        <v>1.0619790482141062E-2</v>
      </c>
      <c r="MQD64" s="88">
        <f t="shared" ca="1" si="2025"/>
        <v>1.145376443239296E-2</v>
      </c>
      <c r="MQE64" s="88">
        <f t="shared" ca="1" si="2025"/>
        <v>1.2314878779107306E-2</v>
      </c>
      <c r="MQF64" s="88">
        <f t="shared" ca="1" si="2025"/>
        <v>1.1105281748674943E-2</v>
      </c>
      <c r="MQG64" s="88">
        <f t="shared" ca="1" si="2025"/>
        <v>1.1491831556633159E-2</v>
      </c>
      <c r="MQH64" s="88">
        <f t="shared" ca="1" si="2025"/>
        <v>1.2316113095933579E-2</v>
      </c>
      <c r="MQI64" s="88">
        <f t="shared" ca="1" si="2025"/>
        <v>1.132528343451278E-2</v>
      </c>
      <c r="MQJ64" s="88">
        <f t="shared" ca="1" si="2025"/>
        <v>1.1648858890164586E-2</v>
      </c>
      <c r="MQK64" s="88">
        <f t="shared" ca="1" si="2025"/>
        <v>1.0540259998873385E-2</v>
      </c>
      <c r="MQL64" s="88">
        <f t="shared" ca="1" si="2339"/>
        <v>1.2200637455990249E-2</v>
      </c>
      <c r="MQM64" s="88">
        <f t="shared" ca="1" si="2339"/>
        <v>1.1420842068880024E-2</v>
      </c>
      <c r="MQN64" s="88">
        <f t="shared" ca="1" si="2339"/>
        <v>1.1855123054566694E-2</v>
      </c>
      <c r="MQO64" s="88">
        <f t="shared" ca="1" si="2339"/>
        <v>1.2380689686353702E-2</v>
      </c>
      <c r="MQP64" s="88">
        <f t="shared" ca="1" si="2339"/>
        <v>9.5809965539324013E-3</v>
      </c>
      <c r="MQQ64" s="88">
        <f t="shared" ca="1" si="2339"/>
        <v>1.0848551450150816E-2</v>
      </c>
      <c r="MQR64" s="88">
        <f t="shared" ca="1" si="2339"/>
        <v>1.087904067752765E-2</v>
      </c>
      <c r="MQS64" s="88">
        <f t="shared" ca="1" si="2339"/>
        <v>1.2322064849332629E-2</v>
      </c>
      <c r="MQT64" s="88">
        <f t="shared" ca="1" si="2339"/>
        <v>1.1541082186090092E-2</v>
      </c>
      <c r="MQU64" s="88">
        <f t="shared" ca="1" si="2339"/>
        <v>1.1422734537302717E-2</v>
      </c>
      <c r="MQV64" s="88">
        <f t="shared" ca="1" si="2339"/>
        <v>1.2354420597482048E-2</v>
      </c>
      <c r="MQW64" s="88">
        <f t="shared" ca="1" si="2339"/>
        <v>1.0719258577952487E-2</v>
      </c>
      <c r="MQX64" s="88">
        <f t="shared" ca="1" si="2339"/>
        <v>1.2426327109753482E-2</v>
      </c>
      <c r="MQY64" s="88">
        <f t="shared" ca="1" si="2339"/>
        <v>1.1148043334473093E-2</v>
      </c>
      <c r="MQZ64" s="88">
        <f t="shared" ca="1" si="2182"/>
        <v>9.2745784759129292E-3</v>
      </c>
      <c r="MRA64" s="88">
        <f t="shared" ca="1" si="2182"/>
        <v>1.2528622612047954E-2</v>
      </c>
      <c r="MRB64" s="88">
        <f t="shared" ca="1" si="2182"/>
        <v>9.7075675096011081E-3</v>
      </c>
      <c r="MRC64" s="88">
        <f t="shared" ca="1" si="2182"/>
        <v>1.3957418052177966E-2</v>
      </c>
      <c r="MRD64" s="88">
        <f t="shared" ca="1" si="2182"/>
        <v>1.0074437221267073E-2</v>
      </c>
      <c r="MRE64" s="88">
        <f t="shared" ca="1" si="2182"/>
        <v>1.2257404662376853E-2</v>
      </c>
      <c r="MRF64" s="88">
        <f t="shared" ca="1" si="2182"/>
        <v>1.1670241976189908E-2</v>
      </c>
      <c r="MRG64" s="88">
        <f t="shared" ca="1" si="2182"/>
        <v>1.0327131035497508E-2</v>
      </c>
      <c r="MRH64" s="88">
        <f t="shared" ca="1" si="2182"/>
        <v>1.0870669281173527E-2</v>
      </c>
      <c r="MRI64" s="88">
        <f t="shared" ca="1" si="2182"/>
        <v>1.0605542600286611E-2</v>
      </c>
      <c r="MRJ64" s="88">
        <f t="shared" ca="1" si="2182"/>
        <v>1.0816884063274423E-2</v>
      </c>
      <c r="MRK64" s="88">
        <f t="shared" ca="1" si="2182"/>
        <v>1.1515858330130172E-2</v>
      </c>
      <c r="MRL64" s="88">
        <f t="shared" ca="1" si="2182"/>
        <v>1.1852054858556373E-2</v>
      </c>
      <c r="MRM64" s="88">
        <f t="shared" ca="1" si="2182"/>
        <v>1.194815122449322E-2</v>
      </c>
      <c r="MRN64" s="88">
        <f t="shared" ca="1" si="2182"/>
        <v>1.223665767049033E-2</v>
      </c>
      <c r="MRO64" s="88">
        <f t="shared" ca="1" si="2182"/>
        <v>1.0893581288589981E-2</v>
      </c>
      <c r="MRP64" s="88">
        <f t="shared" ca="1" si="2182"/>
        <v>1.2785995278486558E-2</v>
      </c>
      <c r="MRQ64" s="88">
        <f t="shared" ca="1" si="2182"/>
        <v>1.0287668931148181E-2</v>
      </c>
      <c r="MRR64" s="88">
        <f t="shared" ca="1" si="2652"/>
        <v>1.0782787958371669E-2</v>
      </c>
      <c r="MRS64" s="88">
        <f t="shared" ca="1" si="2652"/>
        <v>1.1289292153201149E-2</v>
      </c>
      <c r="MRT64" s="88">
        <f t="shared" ca="1" si="2652"/>
        <v>1.0914671064872072E-2</v>
      </c>
      <c r="MRU64" s="88">
        <f t="shared" ca="1" si="2652"/>
        <v>1.142134098150621E-2</v>
      </c>
      <c r="MRV64" s="88">
        <f t="shared" ca="1" si="2652"/>
        <v>1.0825768629270212E-2</v>
      </c>
      <c r="MRW64" s="88">
        <f t="shared" ca="1" si="2652"/>
        <v>1.152634266637707E-2</v>
      </c>
      <c r="MRX64" s="88">
        <f t="shared" ca="1" si="2652"/>
        <v>1.1470780776504699E-2</v>
      </c>
      <c r="MRY64" s="88">
        <f t="shared" ca="1" si="2652"/>
        <v>1.0781805004570291E-2</v>
      </c>
      <c r="MRZ64" s="88">
        <f t="shared" ca="1" si="2652"/>
        <v>1.2465060279624273E-2</v>
      </c>
      <c r="MSA64" s="88">
        <f t="shared" ca="1" si="2652"/>
        <v>1.3159915639858921E-2</v>
      </c>
      <c r="MSB64" s="88">
        <f t="shared" ca="1" si="2652"/>
        <v>1.1142245950329095E-2</v>
      </c>
      <c r="MSC64" s="88">
        <f t="shared" ca="1" si="2652"/>
        <v>9.7843463518380025E-3</v>
      </c>
      <c r="MSD64" s="88">
        <f t="shared" ca="1" si="2652"/>
        <v>1.1319337706568644E-2</v>
      </c>
      <c r="MSE64" s="88">
        <f t="shared" ca="1" si="2652"/>
        <v>9.0940001513951131E-3</v>
      </c>
      <c r="MSF64" s="88">
        <f t="shared" ca="1" si="2652"/>
        <v>9.8325322131515031E-3</v>
      </c>
      <c r="MSG64" s="88">
        <f t="shared" ca="1" si="2495"/>
        <v>1.1380773471383422E-2</v>
      </c>
      <c r="MSH64" s="88">
        <f t="shared" ca="1" si="2026"/>
        <v>1.1199664456932549E-2</v>
      </c>
      <c r="MSI64" s="88">
        <f t="shared" ca="1" si="2026"/>
        <v>1.1750069937162285E-2</v>
      </c>
      <c r="MSJ64" s="88">
        <f t="shared" ca="1" si="2026"/>
        <v>1.1243402112275383E-2</v>
      </c>
      <c r="MSK64" s="88">
        <f t="shared" ca="1" si="2026"/>
        <v>1.1344148533173854E-2</v>
      </c>
      <c r="MSL64" s="88">
        <f t="shared" ca="1" si="2026"/>
        <v>1.2725016812906111E-2</v>
      </c>
      <c r="MSM64" s="88">
        <f t="shared" ca="1" si="2026"/>
        <v>1.2220141879776858E-2</v>
      </c>
      <c r="MSN64" s="88">
        <f t="shared" ca="1" si="2026"/>
        <v>1.3171170492638998E-2</v>
      </c>
      <c r="MSO64" s="88">
        <f t="shared" ca="1" si="2026"/>
        <v>1.2411612058294517E-2</v>
      </c>
      <c r="MSP64" s="88">
        <f t="shared" ca="1" si="2026"/>
        <v>1.285882556922178E-2</v>
      </c>
      <c r="MSQ64" s="88">
        <f t="shared" ca="1" si="2026"/>
        <v>1.308926721472743E-2</v>
      </c>
      <c r="MSR64" s="88">
        <f t="shared" ca="1" si="2026"/>
        <v>1.0859270792420344E-2</v>
      </c>
      <c r="MSS64" s="88">
        <f t="shared" ca="1" si="2026"/>
        <v>1.0730076512436902E-2</v>
      </c>
      <c r="MST64" s="88">
        <f t="shared" ca="1" si="2026"/>
        <v>9.9292128582226004E-3</v>
      </c>
      <c r="MSU64" s="88">
        <f t="shared" ca="1" si="2026"/>
        <v>1.0591926510858413E-2</v>
      </c>
      <c r="MSV64" s="88">
        <f t="shared" ca="1" si="2026"/>
        <v>1.1415041271033046E-2</v>
      </c>
      <c r="MSW64" s="88">
        <f t="shared" ca="1" si="2026"/>
        <v>8.8505747937851851E-3</v>
      </c>
      <c r="MSX64" s="88">
        <f t="shared" ca="1" si="2340"/>
        <v>1.3427365983487261E-2</v>
      </c>
      <c r="MSY64" s="88">
        <f t="shared" ca="1" si="2340"/>
        <v>1.2374635574603865E-2</v>
      </c>
      <c r="MSZ64" s="88">
        <f t="shared" ca="1" si="2340"/>
        <v>9.6983136669128341E-3</v>
      </c>
      <c r="MTA64" s="88">
        <f t="shared" ca="1" si="2340"/>
        <v>1.163552758554485E-2</v>
      </c>
      <c r="MTB64" s="88">
        <f t="shared" ca="1" si="2340"/>
        <v>1.3230506737127645E-2</v>
      </c>
      <c r="MTC64" s="88">
        <f t="shared" ca="1" si="2340"/>
        <v>1.2131291316279295E-2</v>
      </c>
      <c r="MTD64" s="88">
        <f t="shared" ca="1" si="2340"/>
        <v>1.1213762104622082E-2</v>
      </c>
      <c r="MTE64" s="88">
        <f t="shared" ca="1" si="2340"/>
        <v>1.087015880813672E-2</v>
      </c>
      <c r="MTF64" s="88">
        <f t="shared" ca="1" si="2340"/>
        <v>1.1907978219142622E-2</v>
      </c>
      <c r="MTG64" s="88">
        <f t="shared" ca="1" si="2340"/>
        <v>1.0600885703879926E-2</v>
      </c>
      <c r="MTH64" s="88">
        <f t="shared" ca="1" si="2340"/>
        <v>1.0859570723449929E-2</v>
      </c>
      <c r="MTI64" s="88">
        <f t="shared" ca="1" si="2340"/>
        <v>9.8398137028560817E-3</v>
      </c>
      <c r="MTJ64" s="88">
        <f t="shared" ca="1" si="2340"/>
        <v>1.3053888219833634E-2</v>
      </c>
      <c r="MTK64" s="88">
        <f t="shared" ca="1" si="2340"/>
        <v>9.9337641360116111E-3</v>
      </c>
      <c r="MTL64" s="88">
        <f t="shared" ca="1" si="2183"/>
        <v>1.156435772246165E-2</v>
      </c>
      <c r="MTM64" s="88">
        <f t="shared" ca="1" si="2183"/>
        <v>1.070654146213513E-2</v>
      </c>
      <c r="MTN64" s="88">
        <f t="shared" ca="1" si="2183"/>
        <v>1.2002476056837286E-2</v>
      </c>
      <c r="MTO64" s="88">
        <f t="shared" ca="1" si="2183"/>
        <v>1.2684854990535697E-2</v>
      </c>
      <c r="MTP64" s="88">
        <f t="shared" ca="1" si="2183"/>
        <v>1.0742422537468788E-2</v>
      </c>
      <c r="MTQ64" s="88">
        <f t="shared" ca="1" si="2183"/>
        <v>1.0880523194619397E-2</v>
      </c>
      <c r="MTR64" s="88">
        <f t="shared" ca="1" si="2183"/>
        <v>1.1878980695960906E-2</v>
      </c>
      <c r="MTS64" s="88">
        <f t="shared" ca="1" si="2183"/>
        <v>1.1806756793105153E-2</v>
      </c>
      <c r="MTT64" s="88">
        <f t="shared" ca="1" si="2183"/>
        <v>1.2783889139176557E-2</v>
      </c>
      <c r="MTU64" s="88">
        <f t="shared" ca="1" si="2183"/>
        <v>1.2074236666643414E-2</v>
      </c>
      <c r="MTV64" s="88">
        <f t="shared" ca="1" si="2183"/>
        <v>1.0800804637030981E-2</v>
      </c>
      <c r="MTW64" s="88">
        <f t="shared" ca="1" si="2183"/>
        <v>1.0806248012126936E-2</v>
      </c>
      <c r="MTX64" s="88">
        <f t="shared" ca="1" si="2183"/>
        <v>9.5158652904250608E-3</v>
      </c>
      <c r="MTY64" s="88">
        <f t="shared" ca="1" si="2183"/>
        <v>1.1495760195854843E-2</v>
      </c>
      <c r="MTZ64" s="88">
        <f t="shared" ca="1" si="2183"/>
        <v>1.0363076794246764E-2</v>
      </c>
      <c r="MUA64" s="88">
        <f t="shared" ca="1" si="2183"/>
        <v>1.2075339682192184E-2</v>
      </c>
      <c r="MUB64" s="88">
        <f t="shared" ca="1" si="2183"/>
        <v>1.305309094520065E-2</v>
      </c>
      <c r="MUC64" s="88">
        <f t="shared" ca="1" si="2183"/>
        <v>1.1278487518108452E-2</v>
      </c>
      <c r="MUD64" s="88">
        <f t="shared" ca="1" si="2653"/>
        <v>1.0341323443967428E-2</v>
      </c>
      <c r="MUE64" s="88">
        <f t="shared" ca="1" si="2653"/>
        <v>1.1940693003177117E-2</v>
      </c>
      <c r="MUF64" s="88">
        <f t="shared" ca="1" si="2653"/>
        <v>1.1373143747870167E-2</v>
      </c>
      <c r="MUG64" s="88">
        <f t="shared" ca="1" si="2653"/>
        <v>1.1995411006012605E-2</v>
      </c>
      <c r="MUH64" s="88">
        <f t="shared" ca="1" si="2653"/>
        <v>1.1142396401144967E-2</v>
      </c>
      <c r="MUI64" s="88">
        <f t="shared" ca="1" si="2653"/>
        <v>1.0146280976219817E-2</v>
      </c>
      <c r="MUJ64" s="88">
        <f t="shared" ca="1" si="2653"/>
        <v>1.1746425039773E-2</v>
      </c>
      <c r="MUK64" s="88">
        <f t="shared" ca="1" si="2653"/>
        <v>1.2365647367634841E-2</v>
      </c>
      <c r="MUL64" s="88">
        <f t="shared" ca="1" si="2653"/>
        <v>1.1994552669868208E-2</v>
      </c>
      <c r="MUM64" s="88">
        <f t="shared" ca="1" si="2653"/>
        <v>1.181279084488134E-2</v>
      </c>
      <c r="MUN64" s="88">
        <f t="shared" ca="1" si="2653"/>
        <v>1.3814703633743836E-2</v>
      </c>
      <c r="MUO64" s="88">
        <f t="shared" ca="1" si="2653"/>
        <v>1.2966193783068531E-2</v>
      </c>
      <c r="MUP64" s="88">
        <f t="shared" ca="1" si="2653"/>
        <v>1.1466327893456372E-2</v>
      </c>
      <c r="MUQ64" s="88">
        <f t="shared" ca="1" si="2653"/>
        <v>1.2118672916011262E-2</v>
      </c>
      <c r="MUR64" s="88">
        <f t="shared" ca="1" si="2653"/>
        <v>1.3214822307492845E-2</v>
      </c>
      <c r="MUS64" s="88">
        <f t="shared" ca="1" si="2496"/>
        <v>1.1369801115375723E-2</v>
      </c>
      <c r="MUT64" s="88">
        <f t="shared" ca="1" si="2027"/>
        <v>1.0511954685637787E-2</v>
      </c>
      <c r="MUU64" s="88">
        <f t="shared" ca="1" si="2027"/>
        <v>1.2940777690049914E-2</v>
      </c>
      <c r="MUV64" s="88">
        <f t="shared" ca="1" si="2027"/>
        <v>1.202941151683036E-2</v>
      </c>
      <c r="MUW64" s="88">
        <f t="shared" ca="1" si="2027"/>
        <v>1.2924034155533939E-2</v>
      </c>
      <c r="MUX64" s="88">
        <f t="shared" ca="1" si="2027"/>
        <v>1.1765908941057489E-2</v>
      </c>
      <c r="MUY64" s="88">
        <f t="shared" ca="1" si="2027"/>
        <v>1.146591160102807E-2</v>
      </c>
      <c r="MUZ64" s="88">
        <f t="shared" ca="1" si="2027"/>
        <v>1.3129254455905452E-2</v>
      </c>
      <c r="MVA64" s="88">
        <f t="shared" ca="1" si="2027"/>
        <v>1.1111810659051386E-2</v>
      </c>
      <c r="MVB64" s="88">
        <f t="shared" ca="1" si="2027"/>
        <v>1.3596315586466302E-2</v>
      </c>
      <c r="MVC64" s="88">
        <f t="shared" ca="1" si="2027"/>
        <v>1.1713796578418362E-2</v>
      </c>
      <c r="MVD64" s="88">
        <f t="shared" ca="1" si="2027"/>
        <v>9.2010615985158549E-3</v>
      </c>
      <c r="MVE64" s="88">
        <f t="shared" ca="1" si="2027"/>
        <v>1.2891365136591566E-2</v>
      </c>
      <c r="MVF64" s="88">
        <f t="shared" ca="1" si="2027"/>
        <v>1.1051393965188882E-2</v>
      </c>
      <c r="MVG64" s="88">
        <f t="shared" ca="1" si="2027"/>
        <v>1.0813137041737485E-2</v>
      </c>
      <c r="MVH64" s="88">
        <f t="shared" ca="1" si="2027"/>
        <v>1.1043204353359377E-2</v>
      </c>
      <c r="MVI64" s="88">
        <f t="shared" ca="1" si="2027"/>
        <v>1.2171191095553147E-2</v>
      </c>
      <c r="MVJ64" s="88">
        <f t="shared" ca="1" si="2341"/>
        <v>1.3605337145136519E-2</v>
      </c>
      <c r="MVK64" s="88">
        <f t="shared" ca="1" si="2341"/>
        <v>1.24363774608135E-2</v>
      </c>
      <c r="MVL64" s="88">
        <f t="shared" ca="1" si="2341"/>
        <v>1.2240894247847158E-2</v>
      </c>
      <c r="MVM64" s="88">
        <f t="shared" ca="1" si="2341"/>
        <v>1.0848785096457873E-2</v>
      </c>
      <c r="MVN64" s="88">
        <f t="shared" ca="1" si="2341"/>
        <v>1.1469961649117344E-2</v>
      </c>
      <c r="MVO64" s="88">
        <f t="shared" ca="1" si="2341"/>
        <v>1.1810578688719637E-2</v>
      </c>
      <c r="MVP64" s="88">
        <f t="shared" ca="1" si="2341"/>
        <v>1.3949661072165956E-2</v>
      </c>
      <c r="MVQ64" s="88">
        <f t="shared" ca="1" si="2341"/>
        <v>1.1786985499110628E-2</v>
      </c>
      <c r="MVR64" s="88">
        <f t="shared" ca="1" si="2341"/>
        <v>1.1093364298551855E-2</v>
      </c>
      <c r="MVS64" s="88">
        <f t="shared" ca="1" si="2341"/>
        <v>1.1375335233227712E-2</v>
      </c>
      <c r="MVT64" s="88">
        <f t="shared" ca="1" si="2341"/>
        <v>1.1542456172983238E-2</v>
      </c>
      <c r="MVU64" s="88">
        <f t="shared" ca="1" si="2341"/>
        <v>1.2018592724662904E-2</v>
      </c>
      <c r="MVV64" s="88">
        <f t="shared" ca="1" si="2341"/>
        <v>1.0862434499532172E-2</v>
      </c>
      <c r="MVW64" s="88">
        <f t="shared" ca="1" si="2341"/>
        <v>1.2437269550534313E-2</v>
      </c>
      <c r="MVX64" s="88">
        <f t="shared" ca="1" si="2184"/>
        <v>1.0593269588176815E-2</v>
      </c>
      <c r="MVY64" s="88">
        <f t="shared" ca="1" si="2184"/>
        <v>1.2673614325883924E-2</v>
      </c>
      <c r="MVZ64" s="88">
        <f t="shared" ca="1" si="2184"/>
        <v>1.051331867348021E-2</v>
      </c>
      <c r="MWA64" s="88">
        <f t="shared" ca="1" si="2184"/>
        <v>1.315468946295607E-2</v>
      </c>
      <c r="MWB64" s="88">
        <f t="shared" ca="1" si="2184"/>
        <v>1.2872613660541016E-2</v>
      </c>
      <c r="MWC64" s="88">
        <f t="shared" ca="1" si="2184"/>
        <v>1.0556776840959918E-2</v>
      </c>
      <c r="MWD64" s="88">
        <f t="shared" ca="1" si="2184"/>
        <v>9.6674042402602033E-3</v>
      </c>
      <c r="MWE64" s="88">
        <f t="shared" ca="1" si="2184"/>
        <v>1.2842544325735752E-2</v>
      </c>
      <c r="MWF64" s="88">
        <f t="shared" ca="1" si="2184"/>
        <v>1.0407046482783632E-2</v>
      </c>
      <c r="MWG64" s="88">
        <f t="shared" ca="1" si="2184"/>
        <v>1.1963382360111897E-2</v>
      </c>
      <c r="MWH64" s="88">
        <f t="shared" ca="1" si="2184"/>
        <v>1.339625052521316E-2</v>
      </c>
      <c r="MWI64" s="88">
        <f t="shared" ca="1" si="2184"/>
        <v>1.3108450962501284E-2</v>
      </c>
      <c r="MWJ64" s="88">
        <f t="shared" ca="1" si="2184"/>
        <v>1.2598774638657297E-2</v>
      </c>
      <c r="MWK64" s="88">
        <f t="shared" ca="1" si="2184"/>
        <v>1.0426920348256968E-2</v>
      </c>
      <c r="MWL64" s="88">
        <f t="shared" ca="1" si="2184"/>
        <v>1.2443852398386059E-2</v>
      </c>
      <c r="MWM64" s="88">
        <f t="shared" ca="1" si="2184"/>
        <v>1.2870972741539539E-2</v>
      </c>
      <c r="MWN64" s="88">
        <f t="shared" ca="1" si="2184"/>
        <v>1.2183212928048597E-2</v>
      </c>
      <c r="MWO64" s="88">
        <f t="shared" ca="1" si="2184"/>
        <v>1.2430025497740027E-2</v>
      </c>
      <c r="MWP64" s="88">
        <f t="shared" ca="1" si="2654"/>
        <v>1.2309472498356299E-2</v>
      </c>
      <c r="MWQ64" s="88">
        <f t="shared" ca="1" si="2654"/>
        <v>1.0900923190737107E-2</v>
      </c>
      <c r="MWR64" s="88">
        <f t="shared" ca="1" si="2654"/>
        <v>1.0958615359901872E-2</v>
      </c>
      <c r="MWS64" s="88">
        <f t="shared" ca="1" si="2654"/>
        <v>1.2068143853433999E-2</v>
      </c>
      <c r="MWT64" s="88">
        <f t="shared" ca="1" si="2654"/>
        <v>1.0384702314616525E-2</v>
      </c>
      <c r="MWU64" s="88">
        <f t="shared" ca="1" si="2654"/>
        <v>9.6383894343503706E-3</v>
      </c>
      <c r="MWV64" s="88">
        <f t="shared" ca="1" si="2654"/>
        <v>1.1104998972762103E-2</v>
      </c>
      <c r="MWW64" s="88">
        <f t="shared" ca="1" si="2654"/>
        <v>1.4103543952146981E-2</v>
      </c>
      <c r="MWX64" s="88">
        <f t="shared" ca="1" si="2654"/>
        <v>1.3275273299625882E-2</v>
      </c>
      <c r="MWY64" s="88">
        <f t="shared" ca="1" si="2654"/>
        <v>1.1957784966075845E-2</v>
      </c>
      <c r="MWZ64" s="88">
        <f t="shared" ca="1" si="2654"/>
        <v>1.2256504901734737E-2</v>
      </c>
      <c r="MXA64" s="88">
        <f t="shared" ca="1" si="2654"/>
        <v>9.9682433514308635E-3</v>
      </c>
      <c r="MXB64" s="88">
        <f t="shared" ca="1" si="2654"/>
        <v>1.0448969046173772E-2</v>
      </c>
      <c r="MXC64" s="88">
        <f t="shared" ca="1" si="2654"/>
        <v>1.2219346755943165E-2</v>
      </c>
      <c r="MXD64" s="88">
        <f t="shared" ca="1" si="2654"/>
        <v>1.1421062083723383E-2</v>
      </c>
      <c r="MXE64" s="88">
        <f t="shared" ca="1" si="2497"/>
        <v>9.7780178844315592E-3</v>
      </c>
      <c r="MXF64" s="88">
        <f t="shared" ca="1" si="2028"/>
        <v>1.0743519505984117E-2</v>
      </c>
      <c r="MXG64" s="88">
        <f t="shared" ca="1" si="2028"/>
        <v>1.1480499969775577E-2</v>
      </c>
      <c r="MXH64" s="88">
        <f t="shared" ca="1" si="2028"/>
        <v>1.130594646560505E-2</v>
      </c>
      <c r="MXI64" s="88">
        <f t="shared" ca="1" si="2028"/>
        <v>9.6884915454206206E-3</v>
      </c>
      <c r="MXJ64" s="88">
        <f t="shared" ca="1" si="2028"/>
        <v>1.1562333033084286E-2</v>
      </c>
      <c r="MXK64" s="88">
        <f t="shared" ca="1" si="2028"/>
        <v>1.1082374434415055E-2</v>
      </c>
      <c r="MXL64" s="88">
        <f t="shared" ca="1" si="2028"/>
        <v>1.1220023756101179E-2</v>
      </c>
      <c r="MXM64" s="88">
        <f t="shared" ca="1" si="2028"/>
        <v>9.4948254817153466E-3</v>
      </c>
      <c r="MXN64" s="88">
        <f t="shared" ca="1" si="2028"/>
        <v>1.0581859427015759E-2</v>
      </c>
      <c r="MXO64" s="88">
        <f t="shared" ca="1" si="2028"/>
        <v>1.2142475035613947E-2</v>
      </c>
      <c r="MXP64" s="88">
        <f t="shared" ca="1" si="2028"/>
        <v>1.1309176859133572E-2</v>
      </c>
      <c r="MXQ64" s="88">
        <f t="shared" ca="1" si="2028"/>
        <v>1.4518476702416036E-2</v>
      </c>
      <c r="MXR64" s="88">
        <f t="shared" ca="1" si="2028"/>
        <v>1.0745849889414924E-2</v>
      </c>
      <c r="MXS64" s="88">
        <f t="shared" ca="1" si="2028"/>
        <v>1.3070046332228925E-2</v>
      </c>
      <c r="MXT64" s="88">
        <f t="shared" ca="1" si="2028"/>
        <v>1.0423851439229968E-2</v>
      </c>
      <c r="MXU64" s="88">
        <f t="shared" ca="1" si="2028"/>
        <v>1.162273283746924E-2</v>
      </c>
      <c r="MXV64" s="88">
        <f t="shared" ca="1" si="2342"/>
        <v>1.0849308434326254E-2</v>
      </c>
      <c r="MXW64" s="88">
        <f t="shared" ca="1" si="2342"/>
        <v>1.0886688631606592E-2</v>
      </c>
      <c r="MXX64" s="88">
        <f t="shared" ca="1" si="2342"/>
        <v>1.1193620312532352E-2</v>
      </c>
      <c r="MXY64" s="88">
        <f t="shared" ca="1" si="2342"/>
        <v>1.2290144300255731E-2</v>
      </c>
      <c r="MXZ64" s="88">
        <f t="shared" ca="1" si="2342"/>
        <v>1.1678927767191913E-2</v>
      </c>
      <c r="MYA64" s="88">
        <f t="shared" ca="1" si="2342"/>
        <v>1.0686387075280978E-2</v>
      </c>
      <c r="MYB64" s="88">
        <f t="shared" ca="1" si="2342"/>
        <v>9.7087185317158639E-3</v>
      </c>
      <c r="MYC64" s="88">
        <f t="shared" ca="1" si="2342"/>
        <v>1.2079749116170047E-2</v>
      </c>
      <c r="MYD64" s="88">
        <f t="shared" ca="1" si="2342"/>
        <v>1.3304778073624842E-2</v>
      </c>
      <c r="MYE64" s="88">
        <f t="shared" ca="1" si="2342"/>
        <v>1.1123106497466412E-2</v>
      </c>
      <c r="MYF64" s="88">
        <f t="shared" ca="1" si="2342"/>
        <v>1.3359377470356273E-2</v>
      </c>
      <c r="MYG64" s="88">
        <f t="shared" ca="1" si="2342"/>
        <v>1.1849020086020755E-2</v>
      </c>
      <c r="MYH64" s="88">
        <f t="shared" ca="1" si="2342"/>
        <v>1.1688129185423158E-2</v>
      </c>
      <c r="MYI64" s="88">
        <f t="shared" ca="1" si="2342"/>
        <v>1.0816802266355174E-2</v>
      </c>
      <c r="MYJ64" s="88">
        <f t="shared" ca="1" si="2185"/>
        <v>1.249132227639425E-2</v>
      </c>
      <c r="MYK64" s="88">
        <f t="shared" ca="1" si="2185"/>
        <v>1.1552354571029183E-2</v>
      </c>
      <c r="MYL64" s="88">
        <f t="shared" ca="1" si="2185"/>
        <v>1.1764290214022246E-2</v>
      </c>
      <c r="MYM64" s="88">
        <f t="shared" ca="1" si="2185"/>
        <v>1.1088706334297222E-2</v>
      </c>
      <c r="MYN64" s="88">
        <f t="shared" ca="1" si="2185"/>
        <v>1.2066915977774649E-2</v>
      </c>
      <c r="MYO64" s="88">
        <f t="shared" ca="1" si="2185"/>
        <v>1.1310234205719985E-2</v>
      </c>
      <c r="MYP64" s="88">
        <f t="shared" ca="1" si="2185"/>
        <v>1.2308609186668266E-2</v>
      </c>
      <c r="MYQ64" s="88">
        <f t="shared" ca="1" si="2185"/>
        <v>1.1679459024509382E-2</v>
      </c>
      <c r="MYR64" s="88">
        <f t="shared" ca="1" si="2185"/>
        <v>1.2579437897709614E-2</v>
      </c>
      <c r="MYS64" s="88">
        <f t="shared" ca="1" si="2185"/>
        <v>1.0046802635828264E-2</v>
      </c>
      <c r="MYT64" s="88">
        <f t="shared" ca="1" si="2185"/>
        <v>9.376511327529027E-3</v>
      </c>
      <c r="MYU64" s="88">
        <f t="shared" ca="1" si="2185"/>
        <v>1.2402087880846164E-2</v>
      </c>
      <c r="MYV64" s="88">
        <f t="shared" ca="1" si="2185"/>
        <v>1.2101648726411549E-2</v>
      </c>
      <c r="MYW64" s="88">
        <f t="shared" ca="1" si="2185"/>
        <v>1.0286910871073881E-2</v>
      </c>
      <c r="MYX64" s="88">
        <f t="shared" ca="1" si="2185"/>
        <v>1.2387884366858894E-2</v>
      </c>
      <c r="MYY64" s="88">
        <f t="shared" ca="1" si="2185"/>
        <v>1.3844824070722126E-2</v>
      </c>
      <c r="MYZ64" s="88">
        <f t="shared" ca="1" si="2185"/>
        <v>1.1342284883011977E-2</v>
      </c>
      <c r="MZA64" s="88">
        <f t="shared" ca="1" si="2185"/>
        <v>1.2841241106446992E-2</v>
      </c>
      <c r="MZB64" s="88">
        <f t="shared" ca="1" si="2655"/>
        <v>1.1560665792150392E-2</v>
      </c>
      <c r="MZC64" s="88">
        <f t="shared" ca="1" si="2655"/>
        <v>1.1641228352303124E-2</v>
      </c>
      <c r="MZD64" s="88">
        <f t="shared" ca="1" si="2655"/>
        <v>1.2927697040067378E-2</v>
      </c>
      <c r="MZE64" s="88">
        <f t="shared" ca="1" si="2655"/>
        <v>1.0904828101490826E-2</v>
      </c>
      <c r="MZF64" s="88">
        <f t="shared" ca="1" si="2655"/>
        <v>1.1463241382813776E-2</v>
      </c>
      <c r="MZG64" s="88">
        <f t="shared" ca="1" si="2655"/>
        <v>1.1138100149513852E-2</v>
      </c>
      <c r="MZH64" s="88">
        <f t="shared" ca="1" si="2655"/>
        <v>1.1130228207194578E-2</v>
      </c>
      <c r="MZI64" s="88">
        <f t="shared" ca="1" si="2655"/>
        <v>1.18039462577068E-2</v>
      </c>
      <c r="MZJ64" s="88">
        <f t="shared" ca="1" si="2655"/>
        <v>1.043912514625122E-2</v>
      </c>
      <c r="MZK64" s="88">
        <f t="shared" ca="1" si="2655"/>
        <v>1.2133597762040938E-2</v>
      </c>
      <c r="MZL64" s="88">
        <f t="shared" ca="1" si="2655"/>
        <v>1.2611184656680274E-2</v>
      </c>
      <c r="MZM64" s="88">
        <f t="shared" ca="1" si="2655"/>
        <v>1.1550052543301355E-2</v>
      </c>
      <c r="MZN64" s="88">
        <f t="shared" ca="1" si="2655"/>
        <v>8.4591199782264523E-3</v>
      </c>
      <c r="MZO64" s="88">
        <f t="shared" ca="1" si="2655"/>
        <v>1.1776666095663375E-2</v>
      </c>
      <c r="MZP64" s="88">
        <f t="shared" ca="1" si="2655"/>
        <v>9.8273809234655733E-3</v>
      </c>
      <c r="MZQ64" s="88">
        <f t="shared" ca="1" si="2498"/>
        <v>1.1537589311344113E-2</v>
      </c>
      <c r="MZR64" s="88">
        <f t="shared" ca="1" si="2029"/>
        <v>1.1541880962556685E-2</v>
      </c>
      <c r="MZS64" s="88">
        <f t="shared" ca="1" si="2029"/>
        <v>1.2795477582554624E-2</v>
      </c>
      <c r="MZT64" s="88">
        <f t="shared" ca="1" si="2029"/>
        <v>1.1828878876807294E-2</v>
      </c>
      <c r="MZU64" s="88">
        <f t="shared" ca="1" si="2029"/>
        <v>1.093319536097938E-2</v>
      </c>
      <c r="MZV64" s="88">
        <f t="shared" ca="1" si="2029"/>
        <v>1.0601617882724968E-2</v>
      </c>
      <c r="MZW64" s="88">
        <f t="shared" ca="1" si="2029"/>
        <v>1.2261226904877515E-2</v>
      </c>
      <c r="MZX64" s="88">
        <f t="shared" ca="1" si="2029"/>
        <v>1.2005849799863539E-2</v>
      </c>
      <c r="MZY64" s="88">
        <f t="shared" ca="1" si="2029"/>
        <v>1.0939098803097444E-2</v>
      </c>
      <c r="MZZ64" s="88">
        <f t="shared" ca="1" si="2029"/>
        <v>1.0086110690259031E-2</v>
      </c>
      <c r="NAA64" s="88">
        <f t="shared" ca="1" si="2029"/>
        <v>1.2325789885739836E-2</v>
      </c>
      <c r="NAB64" s="88">
        <f t="shared" ca="1" si="2029"/>
        <v>1.0056405507071264E-2</v>
      </c>
      <c r="NAC64" s="88">
        <f t="shared" ca="1" si="2029"/>
        <v>1.3263097310351217E-2</v>
      </c>
      <c r="NAD64" s="88">
        <f t="shared" ca="1" si="2029"/>
        <v>1.4574257871310885E-2</v>
      </c>
      <c r="NAE64" s="88">
        <f t="shared" ca="1" si="2029"/>
        <v>1.0814484413129634E-2</v>
      </c>
      <c r="NAF64" s="88">
        <f t="shared" ca="1" si="2029"/>
        <v>1.231389912287551E-2</v>
      </c>
      <c r="NAG64" s="88">
        <f t="shared" ca="1" si="2029"/>
        <v>1.3118928268879228E-2</v>
      </c>
      <c r="NAH64" s="88">
        <f t="shared" ca="1" si="2343"/>
        <v>1.1766669861269148E-2</v>
      </c>
      <c r="NAI64" s="88">
        <f t="shared" ca="1" si="2343"/>
        <v>1.0848536375156578E-2</v>
      </c>
      <c r="NAJ64" s="88">
        <f t="shared" ca="1" si="2343"/>
        <v>1.0572255873421203E-2</v>
      </c>
      <c r="NAK64" s="88">
        <f t="shared" ca="1" si="2343"/>
        <v>9.108405281962835E-3</v>
      </c>
      <c r="NAL64" s="88">
        <f t="shared" ca="1" si="2343"/>
        <v>1.1736358231367159E-2</v>
      </c>
      <c r="NAM64" s="88">
        <f t="shared" ca="1" si="2343"/>
        <v>1.1684807417669425E-2</v>
      </c>
      <c r="NAN64" s="88">
        <f t="shared" ca="1" si="2343"/>
        <v>1.1415490365684452E-2</v>
      </c>
      <c r="NAO64" s="88">
        <f t="shared" ca="1" si="2343"/>
        <v>1.213135187278098E-2</v>
      </c>
      <c r="NAP64" s="88">
        <f t="shared" ca="1" si="2343"/>
        <v>1.0794742582163848E-2</v>
      </c>
      <c r="NAQ64" s="88">
        <f t="shared" ca="1" si="2343"/>
        <v>1.2232907287787883E-2</v>
      </c>
      <c r="NAR64" s="88">
        <f t="shared" ca="1" si="2343"/>
        <v>1.2262132536769006E-2</v>
      </c>
      <c r="NAS64" s="88">
        <f t="shared" ca="1" si="2343"/>
        <v>1.2633621698217039E-2</v>
      </c>
      <c r="NAT64" s="88">
        <f t="shared" ca="1" si="2343"/>
        <v>1.1590951298595069E-2</v>
      </c>
      <c r="NAU64" s="88">
        <f t="shared" ca="1" si="2343"/>
        <v>1.1589008416003107E-2</v>
      </c>
      <c r="NAV64" s="88">
        <f t="shared" ca="1" si="2186"/>
        <v>1.2566812734290424E-2</v>
      </c>
      <c r="NAW64" s="88">
        <f t="shared" ca="1" si="2186"/>
        <v>1.1630670868086222E-2</v>
      </c>
      <c r="NAX64" s="88">
        <f t="shared" ca="1" si="2186"/>
        <v>1.1922819322332537E-2</v>
      </c>
      <c r="NAY64" s="88">
        <f t="shared" ca="1" si="2186"/>
        <v>1.3504134495090348E-2</v>
      </c>
      <c r="NAZ64" s="88">
        <f t="shared" ca="1" si="2186"/>
        <v>1.1497666269306159E-2</v>
      </c>
      <c r="NBA64" s="88">
        <f t="shared" ca="1" si="2186"/>
        <v>1.2802047700940435E-2</v>
      </c>
      <c r="NBB64" s="88">
        <f t="shared" ca="1" si="2186"/>
        <v>1.2621720645823509E-2</v>
      </c>
      <c r="NBC64" s="88">
        <f t="shared" ca="1" si="2186"/>
        <v>1.1946593492346093E-2</v>
      </c>
      <c r="NBD64" s="88">
        <f t="shared" ca="1" si="2186"/>
        <v>1.0821162847296572E-2</v>
      </c>
      <c r="NBE64" s="88">
        <f t="shared" ca="1" si="2186"/>
        <v>9.605858456819126E-3</v>
      </c>
      <c r="NBF64" s="88">
        <f t="shared" ca="1" si="2186"/>
        <v>1.0145915540761071E-2</v>
      </c>
      <c r="NBG64" s="88">
        <f t="shared" ca="1" si="2186"/>
        <v>1.3099172189181538E-2</v>
      </c>
      <c r="NBH64" s="88">
        <f t="shared" ca="1" si="2186"/>
        <v>1.1150047904630561E-2</v>
      </c>
      <c r="NBI64" s="88">
        <f t="shared" ca="1" si="2186"/>
        <v>1.164210885783298E-2</v>
      </c>
      <c r="NBJ64" s="88">
        <f t="shared" ca="1" si="2186"/>
        <v>1.2216465398491786E-2</v>
      </c>
      <c r="NBK64" s="88">
        <f t="shared" ca="1" si="2186"/>
        <v>1.1273910079085429E-2</v>
      </c>
      <c r="NBL64" s="88">
        <f t="shared" ca="1" si="2186"/>
        <v>1.0991241090874569E-2</v>
      </c>
      <c r="NBM64" s="88">
        <f t="shared" ca="1" si="2186"/>
        <v>1.1557741978799562E-2</v>
      </c>
      <c r="NBN64" s="88">
        <f t="shared" ca="1" si="2656"/>
        <v>1.2814181407661341E-2</v>
      </c>
      <c r="NBO64" s="88">
        <f t="shared" ca="1" si="2656"/>
        <v>1.3450711751424685E-2</v>
      </c>
      <c r="NBP64" s="88">
        <f t="shared" ca="1" si="2656"/>
        <v>9.8824418526170348E-3</v>
      </c>
      <c r="NBQ64" s="88">
        <f t="shared" ca="1" si="2656"/>
        <v>1.2648627957854867E-2</v>
      </c>
      <c r="NBR64" s="88">
        <f t="shared" ca="1" si="2656"/>
        <v>1.0067959870252314E-2</v>
      </c>
      <c r="NBS64" s="88">
        <f t="shared" ca="1" si="2656"/>
        <v>1.1803913360967406E-2</v>
      </c>
      <c r="NBT64" s="88">
        <f t="shared" ca="1" si="2656"/>
        <v>1.2455628642442937E-2</v>
      </c>
      <c r="NBU64" s="88">
        <f t="shared" ca="1" si="2656"/>
        <v>1.2053329814519446E-2</v>
      </c>
      <c r="NBV64" s="88">
        <f t="shared" ca="1" si="2656"/>
        <v>1.1283859173899975E-2</v>
      </c>
      <c r="NBW64" s="88">
        <f t="shared" ca="1" si="2656"/>
        <v>1.3438835893025979E-2</v>
      </c>
      <c r="NBX64" s="88">
        <f t="shared" ca="1" si="2656"/>
        <v>1.0804671484263059E-2</v>
      </c>
      <c r="NBY64" s="88">
        <f t="shared" ca="1" si="2656"/>
        <v>1.2272871637539784E-2</v>
      </c>
      <c r="NBZ64" s="88">
        <f t="shared" ca="1" si="2656"/>
        <v>9.3349241838600258E-3</v>
      </c>
      <c r="NCA64" s="88">
        <f t="shared" ca="1" si="2656"/>
        <v>1.0532055580892362E-2</v>
      </c>
      <c r="NCB64" s="88">
        <f t="shared" ca="1" si="2656"/>
        <v>1.0514088663540406E-2</v>
      </c>
      <c r="NCC64" s="88">
        <f t="shared" ca="1" si="2499"/>
        <v>1.059447995073582E-2</v>
      </c>
      <c r="NCD64" s="88">
        <f t="shared" ca="1" si="2030"/>
        <v>1.143040284086384E-2</v>
      </c>
      <c r="NCE64" s="88">
        <f t="shared" ca="1" si="2030"/>
        <v>1.1275065400537384E-2</v>
      </c>
      <c r="NCF64" s="88">
        <f t="shared" ca="1" si="2030"/>
        <v>1.3109846468844239E-2</v>
      </c>
      <c r="NCG64" s="88">
        <f t="shared" ca="1" si="2030"/>
        <v>1.2624245208193587E-2</v>
      </c>
      <c r="NCH64" s="88">
        <f t="shared" ca="1" si="2030"/>
        <v>9.7132550841930003E-3</v>
      </c>
      <c r="NCI64" s="88">
        <f t="shared" ca="1" si="2030"/>
        <v>1.1162513099880677E-2</v>
      </c>
      <c r="NCJ64" s="88">
        <f t="shared" ca="1" si="2030"/>
        <v>1.1726213763639085E-2</v>
      </c>
      <c r="NCK64" s="88">
        <f t="shared" ca="1" si="2030"/>
        <v>1.0306311491838992E-2</v>
      </c>
      <c r="NCL64" s="88">
        <f t="shared" ca="1" si="2030"/>
        <v>1.1212164887264071E-2</v>
      </c>
      <c r="NCM64" s="88">
        <f t="shared" ca="1" si="2030"/>
        <v>1.1138710420123554E-2</v>
      </c>
      <c r="NCN64" s="88">
        <f t="shared" ca="1" si="2030"/>
        <v>1.075570089735473E-2</v>
      </c>
      <c r="NCO64" s="88">
        <f t="shared" ca="1" si="2030"/>
        <v>1.1466002325171738E-2</v>
      </c>
      <c r="NCP64" s="88">
        <f t="shared" ca="1" si="2030"/>
        <v>1.0749381616437272E-2</v>
      </c>
      <c r="NCQ64" s="88">
        <f t="shared" ca="1" si="2030"/>
        <v>1.2425402238884019E-2</v>
      </c>
      <c r="NCR64" s="88">
        <f t="shared" ca="1" si="2030"/>
        <v>1.0456734855043724E-2</v>
      </c>
      <c r="NCS64" s="88">
        <f t="shared" ca="1" si="2030"/>
        <v>1.1481635237651723E-2</v>
      </c>
      <c r="NCT64" s="88">
        <f t="shared" ca="1" si="2344"/>
        <v>1.1311433163443284E-2</v>
      </c>
      <c r="NCU64" s="88">
        <f t="shared" ca="1" si="2344"/>
        <v>9.0076243822345588E-3</v>
      </c>
      <c r="NCV64" s="88">
        <f t="shared" ca="1" si="2344"/>
        <v>1.0176535796036177E-2</v>
      </c>
      <c r="NCW64" s="88">
        <f t="shared" ca="1" si="2344"/>
        <v>1.1998613541215276E-2</v>
      </c>
      <c r="NCX64" s="88">
        <f t="shared" ca="1" si="2344"/>
        <v>1.1660144859056136E-2</v>
      </c>
      <c r="NCY64" s="88">
        <f t="shared" ca="1" si="2344"/>
        <v>1.2601717880034294E-2</v>
      </c>
      <c r="NCZ64" s="88">
        <f t="shared" ca="1" si="2344"/>
        <v>1.0770924380943203E-2</v>
      </c>
      <c r="NDA64" s="88">
        <f t="shared" ca="1" si="2344"/>
        <v>1.1016717156386651E-2</v>
      </c>
      <c r="NDB64" s="88">
        <f t="shared" ca="1" si="2344"/>
        <v>1.1912541014439114E-2</v>
      </c>
      <c r="NDC64" s="88">
        <f t="shared" ca="1" si="2344"/>
        <v>1.2315191708112138E-2</v>
      </c>
      <c r="NDD64" s="88">
        <f t="shared" ca="1" si="2344"/>
        <v>1.2543860440477235E-2</v>
      </c>
      <c r="NDE64" s="88">
        <f t="shared" ca="1" si="2344"/>
        <v>1.2297811131813961E-2</v>
      </c>
      <c r="NDF64" s="88">
        <f t="shared" ca="1" si="2344"/>
        <v>1.1671544726238726E-2</v>
      </c>
      <c r="NDG64" s="88">
        <f t="shared" ca="1" si="2344"/>
        <v>1.0823300883696907E-2</v>
      </c>
      <c r="NDH64" s="88">
        <f t="shared" ca="1" si="2187"/>
        <v>1.1841370225437168E-2</v>
      </c>
      <c r="NDI64" s="88">
        <f t="shared" ca="1" si="2187"/>
        <v>1.2203428386061737E-2</v>
      </c>
      <c r="NDJ64" s="88">
        <f t="shared" ca="1" si="2187"/>
        <v>1.1958745548403968E-2</v>
      </c>
      <c r="NDK64" s="88">
        <f t="shared" ca="1" si="2187"/>
        <v>1.0346560088651476E-2</v>
      </c>
      <c r="NDL64" s="88">
        <f t="shared" ca="1" si="2187"/>
        <v>1.3295500869560828E-2</v>
      </c>
      <c r="NDM64" s="88">
        <f t="shared" ca="1" si="2187"/>
        <v>1.1074254926325348E-2</v>
      </c>
      <c r="NDN64" s="88">
        <f t="shared" ca="1" si="2187"/>
        <v>1.1461003438433594E-2</v>
      </c>
      <c r="NDO64" s="88">
        <f t="shared" ca="1" si="2187"/>
        <v>1.1538803575163945E-2</v>
      </c>
      <c r="NDP64" s="88">
        <f t="shared" ca="1" si="2187"/>
        <v>1.0361807517345022E-2</v>
      </c>
      <c r="NDQ64" s="88">
        <f t="shared" ca="1" si="2187"/>
        <v>1.0061912687997727E-2</v>
      </c>
      <c r="NDR64" s="88">
        <f t="shared" ca="1" si="2187"/>
        <v>1.1923141611930669E-2</v>
      </c>
      <c r="NDS64" s="88">
        <f t="shared" ca="1" si="2187"/>
        <v>1.0846809984391794E-2</v>
      </c>
      <c r="NDT64" s="88">
        <f t="shared" ca="1" si="2187"/>
        <v>1.3307158430593718E-2</v>
      </c>
      <c r="NDU64" s="88">
        <f t="shared" ca="1" si="2187"/>
        <v>1.1192454298310606E-2</v>
      </c>
      <c r="NDV64" s="88">
        <f t="shared" ca="1" si="2187"/>
        <v>1.1714747733158965E-2</v>
      </c>
      <c r="NDW64" s="88">
        <f t="shared" ca="1" si="2187"/>
        <v>1.0493382273682935E-2</v>
      </c>
      <c r="NDX64" s="88">
        <f t="shared" ca="1" si="2187"/>
        <v>1.207252837290195E-2</v>
      </c>
      <c r="NDY64" s="88">
        <f t="shared" ca="1" si="2187"/>
        <v>1.1465042143199823E-2</v>
      </c>
      <c r="NDZ64" s="88">
        <f t="shared" ca="1" si="2657"/>
        <v>1.0662027293364183E-2</v>
      </c>
      <c r="NEA64" s="88">
        <f t="shared" ca="1" si="2657"/>
        <v>1.2155046436749207E-2</v>
      </c>
      <c r="NEB64" s="88">
        <f t="shared" ca="1" si="2657"/>
        <v>9.9824160178225482E-3</v>
      </c>
      <c r="NEC64" s="88">
        <f t="shared" ca="1" si="2657"/>
        <v>1.1950546426546187E-2</v>
      </c>
      <c r="NED64" s="88">
        <f t="shared" ca="1" si="2657"/>
        <v>1.2348386494089729E-2</v>
      </c>
      <c r="NEE64" s="88">
        <f t="shared" ca="1" si="2657"/>
        <v>1.0388676039914068E-2</v>
      </c>
      <c r="NEF64" s="88">
        <f t="shared" ca="1" si="2657"/>
        <v>1.2728323165824786E-2</v>
      </c>
      <c r="NEG64" s="88">
        <f t="shared" ca="1" si="2657"/>
        <v>1.1056307899547162E-2</v>
      </c>
      <c r="NEH64" s="88">
        <f t="shared" ca="1" si="2657"/>
        <v>1.1892482787677931E-2</v>
      </c>
      <c r="NEI64" s="88">
        <f t="shared" ca="1" si="2657"/>
        <v>1.2468005186267077E-2</v>
      </c>
      <c r="NEJ64" s="88">
        <f t="shared" ca="1" si="2657"/>
        <v>1.0123407071502074E-2</v>
      </c>
      <c r="NEK64" s="88">
        <f t="shared" ca="1" si="2657"/>
        <v>1.1842142387651439E-2</v>
      </c>
      <c r="NEL64" s="88">
        <f t="shared" ca="1" si="2657"/>
        <v>1.1444205169528033E-2</v>
      </c>
      <c r="NEM64" s="88">
        <f t="shared" ca="1" si="2657"/>
        <v>1.061209640633835E-2</v>
      </c>
      <c r="NEN64" s="88">
        <f t="shared" ca="1" si="2657"/>
        <v>1.1114991642034795E-2</v>
      </c>
      <c r="NEO64" s="88">
        <f t="shared" ca="1" si="2500"/>
        <v>9.7377790187847622E-3</v>
      </c>
      <c r="NEP64" s="88">
        <f t="shared" ca="1" si="2031"/>
        <v>1.1329837877935366E-2</v>
      </c>
      <c r="NEQ64" s="88">
        <f t="shared" ca="1" si="2031"/>
        <v>1.3116253159181249E-2</v>
      </c>
      <c r="NER64" s="88">
        <f t="shared" ca="1" si="2031"/>
        <v>8.5870621886295663E-3</v>
      </c>
      <c r="NES64" s="88">
        <f t="shared" ca="1" si="2031"/>
        <v>1.0733773979368429E-2</v>
      </c>
      <c r="NET64" s="88">
        <f t="shared" ca="1" si="2031"/>
        <v>1.2139222608139889E-2</v>
      </c>
      <c r="NEU64" s="88">
        <f t="shared" ca="1" si="2031"/>
        <v>1.277427887270851E-2</v>
      </c>
      <c r="NEV64" s="88">
        <f t="shared" ca="1" si="2031"/>
        <v>1.1595183924440648E-2</v>
      </c>
      <c r="NEW64" s="88">
        <f t="shared" ca="1" si="2031"/>
        <v>1.16862075342801E-2</v>
      </c>
      <c r="NEX64" s="88">
        <f t="shared" ca="1" si="2031"/>
        <v>1.220323921065318E-2</v>
      </c>
      <c r="NEY64" s="88">
        <f t="shared" ca="1" si="2031"/>
        <v>1.0869365505097039E-2</v>
      </c>
      <c r="NEZ64" s="88">
        <f t="shared" ca="1" si="2031"/>
        <v>1.1678818569730732E-2</v>
      </c>
      <c r="NFA64" s="88">
        <f t="shared" ca="1" si="2031"/>
        <v>1.1287160223446405E-2</v>
      </c>
      <c r="NFB64" s="88">
        <f t="shared" ca="1" si="2031"/>
        <v>1.1500486919558848E-2</v>
      </c>
      <c r="NFC64" s="88">
        <f t="shared" ca="1" si="2031"/>
        <v>1.2058632163422131E-2</v>
      </c>
      <c r="NFD64" s="88">
        <f t="shared" ca="1" si="2031"/>
        <v>1.2395941062741112E-2</v>
      </c>
      <c r="NFE64" s="88">
        <f t="shared" ca="1" si="2031"/>
        <v>1.0829865740394257E-2</v>
      </c>
      <c r="NFF64" s="88">
        <f t="shared" ca="1" si="2345"/>
        <v>1.0444883307240985E-2</v>
      </c>
      <c r="NFG64" s="88">
        <f t="shared" ca="1" si="2345"/>
        <v>1.1540944700177167E-2</v>
      </c>
      <c r="NFH64" s="88">
        <f t="shared" ca="1" si="2345"/>
        <v>1.0701974894408101E-2</v>
      </c>
      <c r="NFI64" s="88">
        <f t="shared" ca="1" si="2345"/>
        <v>1.0419878638098068E-2</v>
      </c>
      <c r="NFJ64" s="88">
        <f t="shared" ca="1" si="2345"/>
        <v>1.1876674284403864E-2</v>
      </c>
      <c r="NFK64" s="88">
        <f t="shared" ca="1" si="2345"/>
        <v>1.167738088093701E-2</v>
      </c>
      <c r="NFL64" s="88">
        <f t="shared" ca="1" si="2345"/>
        <v>1.1694995419381621E-2</v>
      </c>
      <c r="NFM64" s="88">
        <f t="shared" ca="1" si="2345"/>
        <v>9.7284399315330124E-3</v>
      </c>
      <c r="NFN64" s="88">
        <f t="shared" ca="1" si="2345"/>
        <v>1.1760265449500856E-2</v>
      </c>
      <c r="NFO64" s="88">
        <f t="shared" ca="1" si="2345"/>
        <v>1.0746251887117343E-2</v>
      </c>
      <c r="NFP64" s="88">
        <f t="shared" ca="1" si="2345"/>
        <v>1.2013965614303906E-2</v>
      </c>
      <c r="NFQ64" s="88">
        <f t="shared" ca="1" si="2345"/>
        <v>9.6431467306745833E-3</v>
      </c>
      <c r="NFR64" s="88">
        <f t="shared" ca="1" si="2345"/>
        <v>1.1684260221421956E-2</v>
      </c>
      <c r="NFS64" s="88">
        <f t="shared" ca="1" si="2345"/>
        <v>1.2796345436615822E-2</v>
      </c>
      <c r="NFT64" s="88">
        <f t="shared" ca="1" si="2188"/>
        <v>1.0690452076232974E-2</v>
      </c>
      <c r="NFU64" s="88">
        <f t="shared" ca="1" si="2188"/>
        <v>1.0749483868891381E-2</v>
      </c>
      <c r="NFV64" s="88">
        <f t="shared" ca="1" si="2188"/>
        <v>1.2428952808385504E-2</v>
      </c>
      <c r="NFW64" s="88">
        <f t="shared" ca="1" si="2188"/>
        <v>1.3692163219330901E-2</v>
      </c>
      <c r="NFX64" s="88">
        <f t="shared" ca="1" si="2188"/>
        <v>1.0917227020044384E-2</v>
      </c>
      <c r="NFY64" s="88">
        <f t="shared" ca="1" si="2188"/>
        <v>1.1875155807196884E-2</v>
      </c>
      <c r="NFZ64" s="88">
        <f t="shared" ca="1" si="2188"/>
        <v>1.2170645545734115E-2</v>
      </c>
      <c r="NGA64" s="88">
        <f t="shared" ca="1" si="2188"/>
        <v>1.221134339237832E-2</v>
      </c>
      <c r="NGB64" s="88">
        <f t="shared" ca="1" si="2188"/>
        <v>1.164846990586145E-2</v>
      </c>
      <c r="NGC64" s="88">
        <f t="shared" ca="1" si="2188"/>
        <v>1.2889600750356863E-2</v>
      </c>
      <c r="NGD64" s="88">
        <f t="shared" ca="1" si="2188"/>
        <v>1.4545620017756056E-2</v>
      </c>
      <c r="NGE64" s="88">
        <f t="shared" ca="1" si="2188"/>
        <v>1.313807874872228E-2</v>
      </c>
      <c r="NGF64" s="88">
        <f t="shared" ca="1" si="2188"/>
        <v>1.1001719329717949E-2</v>
      </c>
      <c r="NGG64" s="88">
        <f t="shared" ca="1" si="2188"/>
        <v>1.1450877156694229E-2</v>
      </c>
      <c r="NGH64" s="88">
        <f t="shared" ca="1" si="2188"/>
        <v>1.1308640034690344E-2</v>
      </c>
      <c r="NGI64" s="88">
        <f t="shared" ca="1" si="2188"/>
        <v>1.1695940406043749E-2</v>
      </c>
      <c r="NGJ64" s="88">
        <f t="shared" ca="1" si="2188"/>
        <v>1.1058814687528503E-2</v>
      </c>
      <c r="NGK64" s="88">
        <f t="shared" ca="1" si="2188"/>
        <v>1.2343045141615822E-2</v>
      </c>
      <c r="NGL64" s="88">
        <f t="shared" ca="1" si="2658"/>
        <v>1.0399429404583835E-2</v>
      </c>
      <c r="NGM64" s="88">
        <f t="shared" ca="1" si="2658"/>
        <v>1.1937166755132138E-2</v>
      </c>
      <c r="NGN64" s="88">
        <f t="shared" ca="1" si="2658"/>
        <v>1.2467088703579869E-2</v>
      </c>
      <c r="NGO64" s="88">
        <f t="shared" ca="1" si="2658"/>
        <v>1.1343225794918806E-2</v>
      </c>
      <c r="NGP64" s="88">
        <f t="shared" ca="1" si="2658"/>
        <v>9.0140311623451933E-3</v>
      </c>
      <c r="NGQ64" s="88">
        <f t="shared" ca="1" si="2658"/>
        <v>1.0686797757094928E-2</v>
      </c>
      <c r="NGR64" s="88">
        <f t="shared" ca="1" si="2658"/>
        <v>9.626725328137832E-3</v>
      </c>
      <c r="NGS64" s="88">
        <f t="shared" ca="1" si="2658"/>
        <v>1.0776583542632587E-2</v>
      </c>
      <c r="NGT64" s="88">
        <f t="shared" ca="1" si="2658"/>
        <v>1.3024238077170068E-2</v>
      </c>
      <c r="NGU64" s="88">
        <f t="shared" ca="1" si="2658"/>
        <v>1.128678947841262E-2</v>
      </c>
      <c r="NGV64" s="88">
        <f t="shared" ca="1" si="2658"/>
        <v>1.2921459310501657E-2</v>
      </c>
      <c r="NGW64" s="88">
        <f t="shared" ca="1" si="2658"/>
        <v>1.1065305797189331E-2</v>
      </c>
      <c r="NGX64" s="88">
        <f t="shared" ca="1" si="2658"/>
        <v>8.8385756433728181E-3</v>
      </c>
      <c r="NGY64" s="88">
        <f t="shared" ca="1" si="2658"/>
        <v>1.2716934296390212E-2</v>
      </c>
      <c r="NGZ64" s="88">
        <f t="shared" ca="1" si="2658"/>
        <v>1.3654158701287422E-2</v>
      </c>
      <c r="NHA64" s="88">
        <f t="shared" ca="1" si="2501"/>
        <v>1.2696892568300304E-2</v>
      </c>
      <c r="NHB64" s="88">
        <f t="shared" ca="1" si="2032"/>
        <v>9.9407740295666801E-3</v>
      </c>
      <c r="NHC64" s="88">
        <f t="shared" ca="1" si="2032"/>
        <v>1.0471048090240544E-2</v>
      </c>
      <c r="NHD64" s="88">
        <f t="shared" ca="1" si="2032"/>
        <v>1.2164801439642967E-2</v>
      </c>
      <c r="NHE64" s="88">
        <f t="shared" ca="1" si="2032"/>
        <v>1.2075223762498893E-2</v>
      </c>
      <c r="NHF64" s="88">
        <f t="shared" ca="1" si="2032"/>
        <v>1.1737534672463319E-2</v>
      </c>
      <c r="NHG64" s="88">
        <f t="shared" ca="1" si="2032"/>
        <v>1.1217652068535854E-2</v>
      </c>
      <c r="NHH64" s="88">
        <f t="shared" ca="1" si="2032"/>
        <v>1.1396333931185434E-2</v>
      </c>
      <c r="NHI64" s="88">
        <f t="shared" ca="1" si="2032"/>
        <v>1.180434780428341E-2</v>
      </c>
      <c r="NHJ64" s="88">
        <f t="shared" ca="1" si="2032"/>
        <v>1.1637422989587498E-2</v>
      </c>
      <c r="NHK64" s="88">
        <f t="shared" ca="1" si="2032"/>
        <v>1.2876978588386245E-2</v>
      </c>
      <c r="NHL64" s="88">
        <f t="shared" ca="1" si="2032"/>
        <v>1.1991434481119431E-2</v>
      </c>
      <c r="NHM64" s="88">
        <f t="shared" ca="1" si="2032"/>
        <v>1.1360974996722163E-2</v>
      </c>
      <c r="NHN64" s="88">
        <f t="shared" ca="1" si="2032"/>
        <v>1.156694086429344E-2</v>
      </c>
      <c r="NHO64" s="88">
        <f t="shared" ca="1" si="2032"/>
        <v>1.3745189844783406E-2</v>
      </c>
      <c r="NHP64" s="88">
        <f t="shared" ca="1" si="2032"/>
        <v>1.1745499144049088E-2</v>
      </c>
      <c r="NHQ64" s="88">
        <f t="shared" ca="1" si="2032"/>
        <v>1.0388404640044592E-2</v>
      </c>
      <c r="NHR64" s="88">
        <f t="shared" ca="1" si="2346"/>
        <v>8.889125272046567E-3</v>
      </c>
      <c r="NHS64" s="88">
        <f t="shared" ca="1" si="2346"/>
        <v>1.1587586710861571E-2</v>
      </c>
      <c r="NHT64" s="88">
        <f t="shared" ca="1" si="2346"/>
        <v>9.6139358505144372E-3</v>
      </c>
      <c r="NHU64" s="88">
        <f t="shared" ca="1" si="2346"/>
        <v>1.0421690013362073E-2</v>
      </c>
      <c r="NHV64" s="88">
        <f t="shared" ca="1" si="2346"/>
        <v>1.023375657904968E-2</v>
      </c>
      <c r="NHW64" s="88">
        <f t="shared" ca="1" si="2346"/>
        <v>1.0168325004007701E-2</v>
      </c>
      <c r="NHX64" s="88">
        <f t="shared" ca="1" si="2346"/>
        <v>1.2400077500305652E-2</v>
      </c>
      <c r="NHY64" s="88">
        <f t="shared" ca="1" si="2346"/>
        <v>1.273999867268903E-2</v>
      </c>
      <c r="NHZ64" s="88">
        <f t="shared" ca="1" si="2346"/>
        <v>1.2163597127350373E-2</v>
      </c>
      <c r="NIA64" s="88">
        <f t="shared" ca="1" si="2346"/>
        <v>1.0541874251924977E-2</v>
      </c>
      <c r="NIB64" s="88">
        <f t="shared" ca="1" si="2346"/>
        <v>1.0968916783356803E-2</v>
      </c>
      <c r="NIC64" s="88">
        <f t="shared" ca="1" si="2346"/>
        <v>1.2657837266677742E-2</v>
      </c>
      <c r="NID64" s="88">
        <f t="shared" ca="1" si="2346"/>
        <v>1.3091856838994262E-2</v>
      </c>
      <c r="NIE64" s="88">
        <f t="shared" ca="1" si="2346"/>
        <v>1.0925626989602229E-2</v>
      </c>
      <c r="NIF64" s="88">
        <f t="shared" ca="1" si="2189"/>
        <v>9.971749679016359E-3</v>
      </c>
      <c r="NIG64" s="88">
        <f t="shared" ca="1" si="2189"/>
        <v>1.0974913057300672E-2</v>
      </c>
      <c r="NIH64" s="88">
        <f t="shared" ca="1" si="2189"/>
        <v>1.1722465855201161E-2</v>
      </c>
      <c r="NII64" s="88">
        <f t="shared" ca="1" si="2189"/>
        <v>1.237488495694594E-2</v>
      </c>
      <c r="NIJ64" s="88">
        <f t="shared" ca="1" si="2189"/>
        <v>1.1829590568640875E-2</v>
      </c>
      <c r="NIK64" s="88">
        <f t="shared" ca="1" si="2189"/>
        <v>1.1451931233185155E-2</v>
      </c>
      <c r="NIL64" s="88">
        <f t="shared" ca="1" si="2189"/>
        <v>1.1521529321860458E-2</v>
      </c>
      <c r="NIM64" s="88">
        <f t="shared" ca="1" si="2189"/>
        <v>1.2023354478399657E-2</v>
      </c>
      <c r="NIN64" s="88">
        <f t="shared" ca="1" si="2189"/>
        <v>1.3194844497056744E-2</v>
      </c>
      <c r="NIO64" s="88">
        <f t="shared" ca="1" si="2189"/>
        <v>1.0662997546405093E-2</v>
      </c>
      <c r="NIP64" s="88">
        <f t="shared" ca="1" si="2189"/>
        <v>1.2163655227412615E-2</v>
      </c>
      <c r="NIQ64" s="88">
        <f t="shared" ca="1" si="2189"/>
        <v>1.2437009023331247E-2</v>
      </c>
      <c r="NIR64" s="88">
        <f t="shared" ca="1" si="2189"/>
        <v>1.1961836695101244E-2</v>
      </c>
      <c r="NIS64" s="88">
        <f t="shared" ca="1" si="2189"/>
        <v>1.182522578392867E-2</v>
      </c>
      <c r="NIT64" s="88">
        <f t="shared" ca="1" si="2189"/>
        <v>1.0166545230411682E-2</v>
      </c>
      <c r="NIU64" s="88">
        <f t="shared" ca="1" si="2189"/>
        <v>9.5392755612841475E-3</v>
      </c>
      <c r="NIV64" s="88">
        <f t="shared" ca="1" si="2189"/>
        <v>1.254045194848644E-2</v>
      </c>
      <c r="NIW64" s="88">
        <f t="shared" ca="1" si="2189"/>
        <v>1.4264870254490419E-2</v>
      </c>
      <c r="NIX64" s="88">
        <f t="shared" ca="1" si="2659"/>
        <v>1.3288188326552229E-2</v>
      </c>
      <c r="NIY64" s="88">
        <f t="shared" ca="1" si="2659"/>
        <v>8.4106583556384108E-3</v>
      </c>
      <c r="NIZ64" s="88">
        <f t="shared" ca="1" si="2659"/>
        <v>1.3460335863208571E-2</v>
      </c>
      <c r="NJA64" s="88">
        <f t="shared" ca="1" si="2659"/>
        <v>1.1126107386002042E-2</v>
      </c>
      <c r="NJB64" s="88">
        <f t="shared" ca="1" si="2659"/>
        <v>1.1967019104362344E-2</v>
      </c>
      <c r="NJC64" s="88">
        <f t="shared" ca="1" si="2659"/>
        <v>1.0348893336946999E-2</v>
      </c>
      <c r="NJD64" s="88">
        <f t="shared" ca="1" si="2659"/>
        <v>1.2512159806732407E-2</v>
      </c>
      <c r="NJE64" s="88">
        <f t="shared" ca="1" si="2659"/>
        <v>1.0387335456745427E-2</v>
      </c>
      <c r="NJF64" s="88">
        <f t="shared" ca="1" si="2659"/>
        <v>1.1383365618508619E-2</v>
      </c>
      <c r="NJG64" s="88">
        <f t="shared" ca="1" si="2659"/>
        <v>1.2849646041643726E-2</v>
      </c>
      <c r="NJH64" s="88">
        <f t="shared" ca="1" si="2659"/>
        <v>1.3214224218532519E-2</v>
      </c>
      <c r="NJI64" s="88">
        <f t="shared" ca="1" si="2659"/>
        <v>1.0855526081092534E-2</v>
      </c>
      <c r="NJJ64" s="88">
        <f t="shared" ca="1" si="2659"/>
        <v>1.1448526703687957E-2</v>
      </c>
      <c r="NJK64" s="88">
        <f t="shared" ca="1" si="2659"/>
        <v>1.300295786685241E-2</v>
      </c>
      <c r="NJL64" s="88">
        <f t="shared" ca="1" si="2659"/>
        <v>1.0885997604528064E-2</v>
      </c>
      <c r="NJM64" s="88">
        <f t="shared" ca="1" si="2502"/>
        <v>1.1957383168490047E-2</v>
      </c>
      <c r="NJN64" s="88">
        <f t="shared" ca="1" si="2033"/>
        <v>1.0422705423682958E-2</v>
      </c>
      <c r="NJO64" s="88">
        <f t="shared" ca="1" si="2033"/>
        <v>1.0184601020167406E-2</v>
      </c>
      <c r="NJP64" s="88">
        <f t="shared" ca="1" si="2033"/>
        <v>1.2214585998969825E-2</v>
      </c>
      <c r="NJQ64" s="88">
        <f t="shared" ca="1" si="2033"/>
        <v>1.2805020611706569E-2</v>
      </c>
      <c r="NJR64" s="88">
        <f t="shared" ca="1" si="2033"/>
        <v>1.2112404292438967E-2</v>
      </c>
      <c r="NJS64" s="88">
        <f t="shared" ca="1" si="2033"/>
        <v>9.9117197825187194E-3</v>
      </c>
      <c r="NJT64" s="88">
        <f t="shared" ca="1" si="2033"/>
        <v>1.3080733405670062E-2</v>
      </c>
      <c r="NJU64" s="88">
        <f t="shared" ca="1" si="2033"/>
        <v>1.0431558640264443E-2</v>
      </c>
      <c r="NJV64" s="88">
        <f t="shared" ca="1" si="2033"/>
        <v>1.1012054457103435E-2</v>
      </c>
      <c r="NJW64" s="88">
        <f t="shared" ca="1" si="2033"/>
        <v>1.1719658065149977E-2</v>
      </c>
      <c r="NJX64" s="88">
        <f t="shared" ca="1" si="2033"/>
        <v>1.3341070713232031E-2</v>
      </c>
      <c r="NJY64" s="88">
        <f t="shared" ca="1" si="2033"/>
        <v>1.1787956171432757E-2</v>
      </c>
      <c r="NJZ64" s="88">
        <f t="shared" ca="1" si="2033"/>
        <v>9.9544594279478774E-3</v>
      </c>
      <c r="NKA64" s="88">
        <f t="shared" ca="1" si="2033"/>
        <v>1.1938117601249923E-2</v>
      </c>
      <c r="NKB64" s="88">
        <f t="shared" ca="1" si="2033"/>
        <v>1.2870948009278448E-2</v>
      </c>
      <c r="NKC64" s="88">
        <f t="shared" ca="1" si="2033"/>
        <v>9.6342314205671055E-3</v>
      </c>
      <c r="NKD64" s="88">
        <f t="shared" ca="1" si="2347"/>
        <v>1.0799563774963916E-2</v>
      </c>
      <c r="NKE64" s="88">
        <f t="shared" ca="1" si="2347"/>
        <v>1.2357266243659583E-2</v>
      </c>
      <c r="NKF64" s="88">
        <f t="shared" ca="1" si="2347"/>
        <v>1.3212436054178553E-2</v>
      </c>
      <c r="NKG64" s="88">
        <f t="shared" ca="1" si="2347"/>
        <v>1.4662914895598846E-2</v>
      </c>
      <c r="NKH64" s="88">
        <f t="shared" ca="1" si="2347"/>
        <v>1.1965532913808809E-2</v>
      </c>
      <c r="NKI64" s="88">
        <f t="shared" ca="1" si="2347"/>
        <v>1.1373237217331793E-2</v>
      </c>
      <c r="NKJ64" s="88">
        <f t="shared" ca="1" si="2347"/>
        <v>1.12511673783613E-2</v>
      </c>
      <c r="NKK64" s="88">
        <f t="shared" ca="1" si="2347"/>
        <v>9.7082232254241743E-3</v>
      </c>
      <c r="NKL64" s="88">
        <f t="shared" ca="1" si="2347"/>
        <v>1.4553404615347723E-2</v>
      </c>
      <c r="NKM64" s="88">
        <f t="shared" ca="1" si="2347"/>
        <v>1.2448127124198606E-2</v>
      </c>
      <c r="NKN64" s="88">
        <f t="shared" ca="1" si="2347"/>
        <v>1.1671783127970559E-2</v>
      </c>
      <c r="NKO64" s="88">
        <f t="shared" ca="1" si="2347"/>
        <v>1.0139180147924769E-2</v>
      </c>
      <c r="NKP64" s="88">
        <f t="shared" ca="1" si="2347"/>
        <v>1.2078462110052028E-2</v>
      </c>
      <c r="NKQ64" s="88">
        <f t="shared" ca="1" si="2347"/>
        <v>1.1702096268226565E-2</v>
      </c>
      <c r="NKR64" s="88">
        <f t="shared" ca="1" si="2190"/>
        <v>1.1962078804866905E-2</v>
      </c>
      <c r="NKS64" s="88">
        <f t="shared" ca="1" si="2190"/>
        <v>1.29015544357122E-2</v>
      </c>
      <c r="NKT64" s="88">
        <f t="shared" ca="1" si="2190"/>
        <v>1.2182014845320329E-2</v>
      </c>
      <c r="NKU64" s="88">
        <f t="shared" ca="1" si="2190"/>
        <v>1.2556273667156621E-2</v>
      </c>
      <c r="NKV64" s="88">
        <f t="shared" ca="1" si="2190"/>
        <v>1.2279213990840499E-2</v>
      </c>
      <c r="NKW64" s="88">
        <f t="shared" ca="1" si="2190"/>
        <v>1.2571278278646432E-2</v>
      </c>
      <c r="NKX64" s="88">
        <f t="shared" ca="1" si="2190"/>
        <v>9.1674412331568568E-3</v>
      </c>
      <c r="NKY64" s="88">
        <f t="shared" ca="1" si="2190"/>
        <v>1.0983381108665204E-2</v>
      </c>
      <c r="NKZ64" s="88">
        <f t="shared" ca="1" si="2190"/>
        <v>1.0711515995116883E-2</v>
      </c>
      <c r="NLA64" s="88">
        <f t="shared" ca="1" si="2190"/>
        <v>1.3004090344108142E-2</v>
      </c>
      <c r="NLB64" s="88">
        <f t="shared" ca="1" si="2190"/>
        <v>1.0528576887547421E-2</v>
      </c>
      <c r="NLC64" s="88">
        <f t="shared" ca="1" si="2190"/>
        <v>9.8157649416550277E-3</v>
      </c>
      <c r="NLD64" s="88">
        <f t="shared" ca="1" si="2190"/>
        <v>1.0684165410768909E-2</v>
      </c>
      <c r="NLE64" s="88">
        <f t="shared" ca="1" si="2190"/>
        <v>8.5779075226396218E-3</v>
      </c>
      <c r="NLF64" s="88">
        <f t="shared" ca="1" si="2190"/>
        <v>1.1529140797519412E-2</v>
      </c>
      <c r="NLG64" s="88">
        <f t="shared" ca="1" si="2190"/>
        <v>1.3111946856674326E-2</v>
      </c>
      <c r="NLH64" s="88">
        <f t="shared" ca="1" si="2190"/>
        <v>1.1702613475005357E-2</v>
      </c>
      <c r="NLI64" s="88">
        <f t="shared" ca="1" si="2190"/>
        <v>1.6192713195063164E-2</v>
      </c>
      <c r="NLJ64" s="88">
        <f t="shared" ca="1" si="2660"/>
        <v>1.2863035291029307E-2</v>
      </c>
      <c r="NLK64" s="88">
        <f t="shared" ca="1" si="2660"/>
        <v>1.1740162932337636E-2</v>
      </c>
      <c r="NLL64" s="88">
        <f t="shared" ca="1" si="2660"/>
        <v>1.1653689794787776E-2</v>
      </c>
      <c r="NLM64" s="88">
        <f t="shared" ca="1" si="2660"/>
        <v>1.176651951139196E-2</v>
      </c>
      <c r="NLN64" s="88">
        <f t="shared" ca="1" si="2660"/>
        <v>1.1996744186636417E-2</v>
      </c>
      <c r="NLO64" s="88">
        <f t="shared" ca="1" si="2660"/>
        <v>1.2118391421401694E-2</v>
      </c>
      <c r="NLP64" s="88">
        <f t="shared" ca="1" si="2660"/>
        <v>1.0751994629822278E-2</v>
      </c>
      <c r="NLQ64" s="88">
        <f t="shared" ca="1" si="2660"/>
        <v>1.1933434253844525E-2</v>
      </c>
      <c r="NLR64" s="88">
        <f t="shared" ca="1" si="2660"/>
        <v>1.2536322940403457E-2</v>
      </c>
      <c r="NLS64" s="88">
        <f t="shared" ca="1" si="2660"/>
        <v>9.6296192305014086E-3</v>
      </c>
      <c r="NLT64" s="88">
        <f t="shared" ca="1" si="2660"/>
        <v>1.1338918190615241E-2</v>
      </c>
      <c r="NLU64" s="88">
        <f t="shared" ca="1" si="2660"/>
        <v>1.0565920300066195E-2</v>
      </c>
      <c r="NLV64" s="88">
        <f t="shared" ca="1" si="2660"/>
        <v>1.1169244190583655E-2</v>
      </c>
      <c r="NLW64" s="88">
        <f t="shared" ca="1" si="2660"/>
        <v>1.1528643555982791E-2</v>
      </c>
      <c r="NLX64" s="88">
        <f t="shared" ca="1" si="2660"/>
        <v>1.0945511938129128E-2</v>
      </c>
      <c r="NLY64" s="88">
        <f t="shared" ca="1" si="2503"/>
        <v>1.2906120795849216E-2</v>
      </c>
      <c r="NLZ64" s="88">
        <f t="shared" ca="1" si="2034"/>
        <v>1.1374040994354897E-2</v>
      </c>
      <c r="NMA64" s="88">
        <f t="shared" ca="1" si="2034"/>
        <v>1.1200334314594853E-2</v>
      </c>
      <c r="NMB64" s="88">
        <f t="shared" ca="1" si="2034"/>
        <v>1.0946986868617347E-2</v>
      </c>
      <c r="NMC64" s="88">
        <f t="shared" ca="1" si="2034"/>
        <v>1.0078649051769015E-2</v>
      </c>
      <c r="NMD64" s="88">
        <f t="shared" ca="1" si="2034"/>
        <v>1.2363201156188259E-2</v>
      </c>
      <c r="NME64" s="88">
        <f t="shared" ca="1" si="2034"/>
        <v>1.1877996194872521E-2</v>
      </c>
      <c r="NMF64" s="88">
        <f t="shared" ca="1" si="2034"/>
        <v>1.0431518028135836E-2</v>
      </c>
      <c r="NMG64" s="88">
        <f t="shared" ca="1" si="2034"/>
        <v>1.2149252593146271E-2</v>
      </c>
      <c r="NMH64" s="88">
        <f t="shared" ca="1" si="2034"/>
        <v>9.957520288947674E-3</v>
      </c>
      <c r="NMI64" s="88">
        <f t="shared" ca="1" si="2034"/>
        <v>1.1877993953843154E-2</v>
      </c>
      <c r="NMJ64" s="88">
        <f t="shared" ca="1" si="2034"/>
        <v>1.2207833724506617E-2</v>
      </c>
      <c r="NMK64" s="88">
        <f t="shared" ca="1" si="2034"/>
        <v>8.8502598716517864E-3</v>
      </c>
      <c r="NML64" s="88">
        <f t="shared" ca="1" si="2034"/>
        <v>1.1312044552497713E-2</v>
      </c>
      <c r="NMM64" s="88">
        <f t="shared" ca="1" si="2034"/>
        <v>1.102505271837117E-2</v>
      </c>
      <c r="NMN64" s="88">
        <f t="shared" ca="1" si="2034"/>
        <v>1.0890967053325E-2</v>
      </c>
      <c r="NMO64" s="88">
        <f t="shared" ca="1" si="2034"/>
        <v>1.0800284667844721E-2</v>
      </c>
      <c r="NMP64" s="88">
        <f t="shared" ca="1" si="2348"/>
        <v>1.1448725106241444E-2</v>
      </c>
      <c r="NMQ64" s="88">
        <f t="shared" ca="1" si="2348"/>
        <v>1.1304928889950902E-2</v>
      </c>
      <c r="NMR64" s="88">
        <f t="shared" ca="1" si="2348"/>
        <v>1.2168147055846524E-2</v>
      </c>
      <c r="NMS64" s="88">
        <f t="shared" ca="1" si="2348"/>
        <v>1.1320360712010409E-2</v>
      </c>
      <c r="NMT64" s="88">
        <f t="shared" ca="1" si="2348"/>
        <v>1.0618371118522697E-2</v>
      </c>
      <c r="NMU64" s="88">
        <f t="shared" ca="1" si="2348"/>
        <v>1.0052645728592529E-2</v>
      </c>
      <c r="NMV64" s="88">
        <f t="shared" ca="1" si="2348"/>
        <v>1.2650356092560142E-2</v>
      </c>
      <c r="NMW64" s="88">
        <f t="shared" ca="1" si="2348"/>
        <v>1.0413964659519482E-2</v>
      </c>
      <c r="NMX64" s="88">
        <f t="shared" ca="1" si="2348"/>
        <v>1.1296664422234362E-2</v>
      </c>
      <c r="NMY64" s="88">
        <f t="shared" ca="1" si="2348"/>
        <v>1.0899311911561717E-2</v>
      </c>
      <c r="NMZ64" s="88">
        <f t="shared" ca="1" si="2348"/>
        <v>1.2336234318889687E-2</v>
      </c>
      <c r="NNA64" s="88">
        <f t="shared" ca="1" si="2348"/>
        <v>1.4530239551362595E-2</v>
      </c>
      <c r="NNB64" s="88">
        <f t="shared" ca="1" si="2348"/>
        <v>1.1328776387227185E-2</v>
      </c>
      <c r="NNC64" s="88">
        <f t="shared" ca="1" si="2348"/>
        <v>9.5421566669112359E-3</v>
      </c>
      <c r="NND64" s="88">
        <f t="shared" ca="1" si="2191"/>
        <v>1.0229439808121937E-2</v>
      </c>
      <c r="NNE64" s="88">
        <f t="shared" ca="1" si="2191"/>
        <v>1.3528369876984865E-2</v>
      </c>
      <c r="NNF64" s="88">
        <f t="shared" ca="1" si="2191"/>
        <v>1.1500656117882167E-2</v>
      </c>
      <c r="NNG64" s="88">
        <f t="shared" ca="1" si="2191"/>
        <v>1.2089686171150279E-2</v>
      </c>
      <c r="NNH64" s="88">
        <f t="shared" ca="1" si="2191"/>
        <v>1.2187233666880471E-2</v>
      </c>
      <c r="NNI64" s="88">
        <f t="shared" ca="1" si="2191"/>
        <v>1.0531758581520801E-2</v>
      </c>
      <c r="NNJ64" s="88">
        <f t="shared" ca="1" si="2191"/>
        <v>1.0786891537878792E-2</v>
      </c>
      <c r="NNK64" s="88">
        <f t="shared" ca="1" si="2191"/>
        <v>1.2023796490106755E-2</v>
      </c>
      <c r="NNL64" s="88">
        <f t="shared" ca="1" si="2191"/>
        <v>1.2733798397219311E-2</v>
      </c>
      <c r="NNM64" s="88">
        <f t="shared" ca="1" si="2191"/>
        <v>1.1035544614061503E-2</v>
      </c>
      <c r="NNN64" s="88">
        <f t="shared" ca="1" si="2191"/>
        <v>1.0962004513913401E-2</v>
      </c>
      <c r="NNO64" s="88">
        <f t="shared" ca="1" si="2191"/>
        <v>1.3698680150696804E-2</v>
      </c>
      <c r="NNP64" s="88">
        <f t="shared" ca="1" si="2191"/>
        <v>1.1243991790610213E-2</v>
      </c>
      <c r="NNQ64" s="88">
        <f t="shared" ca="1" si="2191"/>
        <v>9.8199977597546121E-3</v>
      </c>
      <c r="NNR64" s="88">
        <f t="shared" ca="1" si="2191"/>
        <v>1.2188774570479212E-2</v>
      </c>
      <c r="NNS64" s="88">
        <f t="shared" ca="1" si="2191"/>
        <v>1.0541428258546747E-2</v>
      </c>
      <c r="NNT64" s="88">
        <f t="shared" ca="1" si="2191"/>
        <v>1.1462303810917935E-2</v>
      </c>
      <c r="NNU64" s="88">
        <f t="shared" ca="1" si="2191"/>
        <v>1.3242101417350995E-2</v>
      </c>
      <c r="NNV64" s="88">
        <f t="shared" ca="1" si="2661"/>
        <v>1.0774194075330416E-2</v>
      </c>
      <c r="NNW64" s="88">
        <f t="shared" ca="1" si="2661"/>
        <v>1.151000616747022E-2</v>
      </c>
      <c r="NNX64" s="88">
        <f t="shared" ca="1" si="2661"/>
        <v>1.0536089751603091E-2</v>
      </c>
      <c r="NNY64" s="88">
        <f t="shared" ca="1" si="2661"/>
        <v>9.5955772465382023E-3</v>
      </c>
      <c r="NNZ64" s="88">
        <f t="shared" ca="1" si="2661"/>
        <v>1.1115848188894646E-2</v>
      </c>
      <c r="NOA64" s="88">
        <f t="shared" ca="1" si="2661"/>
        <v>1.2729302225006279E-2</v>
      </c>
      <c r="NOB64" s="88">
        <f t="shared" ca="1" si="2661"/>
        <v>9.8824578849586817E-3</v>
      </c>
      <c r="NOC64" s="88">
        <f t="shared" ca="1" si="2661"/>
        <v>1.0451131134537141E-2</v>
      </c>
      <c r="NOD64" s="88">
        <f t="shared" ca="1" si="2661"/>
        <v>9.0002491123212566E-3</v>
      </c>
      <c r="NOE64" s="88">
        <f t="shared" ca="1" si="2661"/>
        <v>1.3233431391624502E-2</v>
      </c>
      <c r="NOF64" s="88">
        <f t="shared" ca="1" si="2661"/>
        <v>1.0233186257056225E-2</v>
      </c>
      <c r="NOG64" s="88">
        <f t="shared" ca="1" si="2661"/>
        <v>1.2196336150432722E-2</v>
      </c>
      <c r="NOH64" s="88">
        <f t="shared" ca="1" si="2661"/>
        <v>1.2474977361635263E-2</v>
      </c>
      <c r="NOI64" s="88">
        <f t="shared" ca="1" si="2661"/>
        <v>1.1980143466318002E-2</v>
      </c>
      <c r="NOJ64" s="88">
        <f t="shared" ca="1" si="2661"/>
        <v>1.0763655208752762E-2</v>
      </c>
      <c r="NOK64" s="88">
        <f t="shared" ca="1" si="2504"/>
        <v>1.1247675797071224E-2</v>
      </c>
      <c r="NOL64" s="88">
        <f t="shared" ca="1" si="2035"/>
        <v>1.3121426183681367E-2</v>
      </c>
      <c r="NOM64" s="88">
        <f t="shared" ca="1" si="2035"/>
        <v>1.2776223751527037E-2</v>
      </c>
      <c r="NON64" s="88">
        <f t="shared" ca="1" si="2035"/>
        <v>1.0345388302846958E-2</v>
      </c>
      <c r="NOO64" s="88">
        <f t="shared" ca="1" si="2035"/>
        <v>1.1433550027065763E-2</v>
      </c>
      <c r="NOP64" s="88">
        <f t="shared" ca="1" si="2035"/>
        <v>1.1995443549628367E-2</v>
      </c>
      <c r="NOQ64" s="88">
        <f t="shared" ca="1" si="2035"/>
        <v>9.9747363882583956E-3</v>
      </c>
      <c r="NOR64" s="88">
        <f t="shared" ca="1" si="2035"/>
        <v>1.09226134959716E-2</v>
      </c>
      <c r="NOS64" s="88">
        <f t="shared" ca="1" si="2035"/>
        <v>1.4000290078307468E-2</v>
      </c>
      <c r="NOT64" s="88">
        <f t="shared" ca="1" si="2035"/>
        <v>1.2714651964143144E-2</v>
      </c>
      <c r="NOU64" s="88">
        <f t="shared" ca="1" si="2035"/>
        <v>1.1587852011585863E-2</v>
      </c>
      <c r="NOV64" s="88">
        <f t="shared" ca="1" si="2035"/>
        <v>1.1243570406266147E-2</v>
      </c>
      <c r="NOW64" s="88">
        <f t="shared" ca="1" si="2035"/>
        <v>1.0379753965813032E-2</v>
      </c>
      <c r="NOX64" s="88">
        <f t="shared" ca="1" si="2035"/>
        <v>1.2170508552843646E-2</v>
      </c>
      <c r="NOY64" s="88">
        <f t="shared" ca="1" si="2035"/>
        <v>1.0810017478825715E-2</v>
      </c>
      <c r="NOZ64" s="88">
        <f t="shared" ca="1" si="2035"/>
        <v>1.1620574931898208E-2</v>
      </c>
      <c r="NPA64" s="88">
        <f t="shared" ca="1" si="2035"/>
        <v>1.0951674072309174E-2</v>
      </c>
      <c r="NPB64" s="88">
        <f t="shared" ca="1" si="2349"/>
        <v>1.1135006953855683E-2</v>
      </c>
      <c r="NPC64" s="88">
        <f t="shared" ca="1" si="2349"/>
        <v>1.1326444517512815E-2</v>
      </c>
      <c r="NPD64" s="88">
        <f t="shared" ca="1" si="2349"/>
        <v>1.3274810457209647E-2</v>
      </c>
      <c r="NPE64" s="88">
        <f t="shared" ca="1" si="2349"/>
        <v>1.2012230243711234E-2</v>
      </c>
      <c r="NPF64" s="88">
        <f t="shared" ca="1" si="2349"/>
        <v>1.2831204548741695E-2</v>
      </c>
      <c r="NPG64" s="88">
        <f t="shared" ca="1" si="2349"/>
        <v>1.13356730813183E-2</v>
      </c>
      <c r="NPH64" s="88">
        <f t="shared" ca="1" si="2349"/>
        <v>1.1652485381027623E-2</v>
      </c>
      <c r="NPI64" s="88">
        <f t="shared" ca="1" si="2349"/>
        <v>1.0463014447040824E-2</v>
      </c>
      <c r="NPJ64" s="88">
        <f t="shared" ca="1" si="2349"/>
        <v>1.1289488214477042E-2</v>
      </c>
      <c r="NPK64" s="88">
        <f t="shared" ca="1" si="2349"/>
        <v>1.0467703829590929E-2</v>
      </c>
      <c r="NPL64" s="88">
        <f t="shared" ca="1" si="2349"/>
        <v>1.193549493057031E-2</v>
      </c>
      <c r="NPM64" s="88">
        <f t="shared" ca="1" si="2349"/>
        <v>9.1311372752799179E-3</v>
      </c>
      <c r="NPN64" s="88">
        <f t="shared" ca="1" si="2349"/>
        <v>1.3713864376313823E-2</v>
      </c>
      <c r="NPO64" s="88">
        <f t="shared" ca="1" si="2349"/>
        <v>1.0668095354687575E-2</v>
      </c>
      <c r="NPP64" s="88">
        <f t="shared" ca="1" si="2192"/>
        <v>1.2349824532152611E-2</v>
      </c>
      <c r="NPQ64" s="88">
        <f t="shared" ca="1" si="2192"/>
        <v>1.2333279857445334E-2</v>
      </c>
      <c r="NPR64" s="88">
        <f t="shared" ca="1" si="2192"/>
        <v>1.1113893126459884E-2</v>
      </c>
      <c r="NPS64" s="88">
        <f t="shared" ca="1" si="2192"/>
        <v>9.8665687484466875E-3</v>
      </c>
      <c r="NPT64" s="88">
        <f t="shared" ca="1" si="2192"/>
        <v>1.3672463712165661E-2</v>
      </c>
      <c r="NPU64" s="88">
        <f t="shared" ca="1" si="2192"/>
        <v>1.1000128505769835E-2</v>
      </c>
      <c r="NPV64" s="88">
        <f t="shared" ca="1" si="2192"/>
        <v>1.2654296053244135E-2</v>
      </c>
      <c r="NPW64" s="88">
        <f t="shared" ca="1" si="2192"/>
        <v>9.3564291463872247E-3</v>
      </c>
      <c r="NPX64" s="88">
        <f t="shared" ca="1" si="2192"/>
        <v>1.2446339916636139E-2</v>
      </c>
      <c r="NPY64" s="88">
        <f t="shared" ca="1" si="2192"/>
        <v>1.1515661152563859E-2</v>
      </c>
      <c r="NPZ64" s="88">
        <f t="shared" ca="1" si="2192"/>
        <v>1.3123893500050136E-2</v>
      </c>
      <c r="NQA64" s="88">
        <f t="shared" ca="1" si="2192"/>
        <v>1.1313943285358027E-2</v>
      </c>
      <c r="NQB64" s="88">
        <f t="shared" ca="1" si="2192"/>
        <v>1.1818211425536893E-2</v>
      </c>
      <c r="NQC64" s="88">
        <f t="shared" ca="1" si="2192"/>
        <v>1.158741333820496E-2</v>
      </c>
      <c r="NQD64" s="88">
        <f t="shared" ca="1" si="2192"/>
        <v>1.0179448671608691E-2</v>
      </c>
      <c r="NQE64" s="88">
        <f t="shared" ca="1" si="2192"/>
        <v>1.21948309022213E-2</v>
      </c>
      <c r="NQF64" s="88">
        <f t="shared" ca="1" si="2192"/>
        <v>1.2023154814335029E-2</v>
      </c>
      <c r="NQG64" s="88">
        <f t="shared" ca="1" si="2192"/>
        <v>1.1689086824326707E-2</v>
      </c>
      <c r="NQH64" s="88">
        <f t="shared" ca="1" si="2662"/>
        <v>1.2303949461272924E-2</v>
      </c>
      <c r="NQI64" s="88">
        <f t="shared" ca="1" si="2662"/>
        <v>1.1362148424936038E-2</v>
      </c>
      <c r="NQJ64" s="88">
        <f t="shared" ca="1" si="2662"/>
        <v>1.0170457925560377E-2</v>
      </c>
      <c r="NQK64" s="88">
        <f t="shared" ca="1" si="2662"/>
        <v>1.2604355813216507E-2</v>
      </c>
      <c r="NQL64" s="88">
        <f t="shared" ca="1" si="2662"/>
        <v>1.2093267536454698E-2</v>
      </c>
      <c r="NQM64" s="88">
        <f t="shared" ca="1" si="2662"/>
        <v>1.1835025601764538E-2</v>
      </c>
      <c r="NQN64" s="88">
        <f t="shared" ca="1" si="2662"/>
        <v>1.2847698414052828E-2</v>
      </c>
      <c r="NQO64" s="88">
        <f t="shared" ca="1" si="2662"/>
        <v>1.1934319050444909E-2</v>
      </c>
      <c r="NQP64" s="88">
        <f t="shared" ca="1" si="2662"/>
        <v>1.164826835533193E-2</v>
      </c>
      <c r="NQQ64" s="88">
        <f t="shared" ca="1" si="2662"/>
        <v>1.245594201597695E-2</v>
      </c>
      <c r="NQR64" s="88">
        <f t="shared" ca="1" si="2662"/>
        <v>1.1652832401418411E-2</v>
      </c>
      <c r="NQS64" s="88">
        <f t="shared" ca="1" si="2662"/>
        <v>1.3926059367392947E-2</v>
      </c>
      <c r="NQT64" s="88">
        <f t="shared" ca="1" si="2662"/>
        <v>1.4671886113352932E-2</v>
      </c>
      <c r="NQU64" s="88">
        <f t="shared" ca="1" si="2662"/>
        <v>1.1171923952716474E-2</v>
      </c>
      <c r="NQV64" s="88">
        <f t="shared" ca="1" si="2662"/>
        <v>1.1436449311372792E-2</v>
      </c>
      <c r="NQW64" s="88">
        <f t="shared" ca="1" si="2505"/>
        <v>1.2353529502446031E-2</v>
      </c>
      <c r="NQX64" s="88">
        <f t="shared" ca="1" si="2036"/>
        <v>1.37766908478045E-2</v>
      </c>
      <c r="NQY64" s="88">
        <f t="shared" ca="1" si="2036"/>
        <v>1.3517189007948568E-2</v>
      </c>
      <c r="NQZ64" s="88">
        <f t="shared" ca="1" si="2036"/>
        <v>1.2312647207195002E-2</v>
      </c>
      <c r="NRA64" s="88">
        <f t="shared" ca="1" si="2036"/>
        <v>1.2504192358319881E-2</v>
      </c>
      <c r="NRB64" s="88">
        <f t="shared" ca="1" si="2036"/>
        <v>1.1509523121856928E-2</v>
      </c>
      <c r="NRC64" s="88">
        <f t="shared" ca="1" si="2036"/>
        <v>1.0404727076510724E-2</v>
      </c>
      <c r="NRD64" s="88">
        <f t="shared" ca="1" si="2036"/>
        <v>1.1095512901735851E-2</v>
      </c>
      <c r="NRE64" s="88">
        <f t="shared" ca="1" si="2036"/>
        <v>1.1716207092122307E-2</v>
      </c>
      <c r="NRF64" s="88">
        <f t="shared" ca="1" si="2036"/>
        <v>1.2421896267953387E-2</v>
      </c>
      <c r="NRG64" s="88">
        <f t="shared" ca="1" si="2036"/>
        <v>1.0988992380656714E-2</v>
      </c>
      <c r="NRH64" s="88">
        <f t="shared" ca="1" si="2036"/>
        <v>1.2107066544801865E-2</v>
      </c>
      <c r="NRI64" s="88">
        <f t="shared" ca="1" si="2036"/>
        <v>1.2143384647731442E-2</v>
      </c>
      <c r="NRJ64" s="88">
        <f t="shared" ca="1" si="2036"/>
        <v>1.0096221742743043E-2</v>
      </c>
      <c r="NRK64" s="88">
        <f t="shared" ca="1" si="2036"/>
        <v>1.088668345313254E-2</v>
      </c>
      <c r="NRL64" s="88">
        <f t="shared" ca="1" si="2036"/>
        <v>9.8400399539684304E-3</v>
      </c>
      <c r="NRM64" s="88">
        <f t="shared" ca="1" si="2036"/>
        <v>1.1714408347430212E-2</v>
      </c>
      <c r="NRN64" s="88">
        <f t="shared" ca="1" si="2350"/>
        <v>8.0383689847717665E-3</v>
      </c>
      <c r="NRO64" s="88">
        <f t="shared" ca="1" si="2350"/>
        <v>1.1969786586021712E-2</v>
      </c>
      <c r="NRP64" s="88">
        <f t="shared" ca="1" si="2350"/>
        <v>1.0910822403951298E-2</v>
      </c>
      <c r="NRQ64" s="88">
        <f t="shared" ca="1" si="2350"/>
        <v>1.1212978353506719E-2</v>
      </c>
      <c r="NRR64" s="88">
        <f t="shared" ca="1" si="2350"/>
        <v>1.0480145666522986E-2</v>
      </c>
      <c r="NRS64" s="88">
        <f t="shared" ca="1" si="2350"/>
        <v>1.295180056466376E-2</v>
      </c>
      <c r="NRT64" s="88">
        <f t="shared" ca="1" si="2350"/>
        <v>1.2338707970360045E-2</v>
      </c>
      <c r="NRU64" s="88">
        <f t="shared" ca="1" si="2350"/>
        <v>1.1651033779499293E-2</v>
      </c>
      <c r="NRV64" s="88">
        <f t="shared" ca="1" si="2350"/>
        <v>1.3369432125674369E-2</v>
      </c>
      <c r="NRW64" s="88">
        <f t="shared" ca="1" si="2350"/>
        <v>1.008290600194431E-2</v>
      </c>
      <c r="NRX64" s="88">
        <f t="shared" ca="1" si="2350"/>
        <v>1.1084564190873541E-2</v>
      </c>
      <c r="NRY64" s="88">
        <f t="shared" ca="1" si="2350"/>
        <v>9.2143419959019261E-3</v>
      </c>
      <c r="NRZ64" s="88">
        <f t="shared" ca="1" si="2350"/>
        <v>1.0621087277887714E-2</v>
      </c>
      <c r="NSA64" s="88">
        <f t="shared" ca="1" si="2350"/>
        <v>1.351980422124819E-2</v>
      </c>
      <c r="NSB64" s="88">
        <f t="shared" ca="1" si="2193"/>
        <v>1.1552496421858566E-2</v>
      </c>
      <c r="NSC64" s="88">
        <f t="shared" ca="1" si="2193"/>
        <v>9.9697998127965034E-3</v>
      </c>
      <c r="NSD64" s="88">
        <f t="shared" ca="1" si="2193"/>
        <v>1.0163251979738466E-2</v>
      </c>
      <c r="NSE64" s="88">
        <f t="shared" ca="1" si="2193"/>
        <v>1.1696915004551061E-2</v>
      </c>
      <c r="NSF64" s="88">
        <f t="shared" ca="1" si="2193"/>
        <v>9.7862257226899504E-3</v>
      </c>
      <c r="NSG64" s="88">
        <f t="shared" ca="1" si="2193"/>
        <v>1.161522902089342E-2</v>
      </c>
      <c r="NSH64" s="88">
        <f t="shared" ca="1" si="2193"/>
        <v>1.0375443540599476E-2</v>
      </c>
      <c r="NSI64" s="88">
        <f t="shared" ca="1" si="2193"/>
        <v>1.1812844532007169E-2</v>
      </c>
      <c r="NSJ64" s="88">
        <f t="shared" ca="1" si="2193"/>
        <v>1.251557992201115E-2</v>
      </c>
      <c r="NSK64" s="88">
        <f t="shared" ca="1" si="2193"/>
        <v>9.7014900468000587E-3</v>
      </c>
      <c r="NSL64" s="88">
        <f t="shared" ca="1" si="2193"/>
        <v>1.2652796588974956E-2</v>
      </c>
      <c r="NSM64" s="88">
        <f t="shared" ca="1" si="2193"/>
        <v>1.2637835762194315E-2</v>
      </c>
      <c r="NSN64" s="88">
        <f t="shared" ca="1" si="2193"/>
        <v>1.2275473772302986E-2</v>
      </c>
      <c r="NSO64" s="88">
        <f t="shared" ca="1" si="2193"/>
        <v>1.1678719855722535E-2</v>
      </c>
      <c r="NSP64" s="88">
        <f t="shared" ca="1" si="2193"/>
        <v>1.0012400730375725E-2</v>
      </c>
      <c r="NSQ64" s="88">
        <f t="shared" ca="1" si="2193"/>
        <v>1.1979487846063071E-2</v>
      </c>
      <c r="NSR64" s="88">
        <f t="shared" ca="1" si="2193"/>
        <v>1.221507654200989E-2</v>
      </c>
      <c r="NSS64" s="88">
        <f t="shared" ca="1" si="2193"/>
        <v>1.0138951439266099E-2</v>
      </c>
      <c r="NST64" s="88">
        <f t="shared" ca="1" si="2663"/>
        <v>1.0452890924652151E-2</v>
      </c>
      <c r="NSU64" s="88">
        <f t="shared" ca="1" si="2663"/>
        <v>1.1457835450784369E-2</v>
      </c>
      <c r="NSV64" s="88">
        <f t="shared" ca="1" si="2663"/>
        <v>1.0677372283525412E-2</v>
      </c>
      <c r="NSW64" s="88">
        <f t="shared" ca="1" si="2663"/>
        <v>1.178668777704211E-2</v>
      </c>
      <c r="NSX64" s="88">
        <f t="shared" ca="1" si="2663"/>
        <v>9.552868089393679E-3</v>
      </c>
      <c r="NSY64" s="88">
        <f t="shared" ca="1" si="2663"/>
        <v>1.1931378966930984E-2</v>
      </c>
      <c r="NSZ64" s="88">
        <f t="shared" ca="1" si="2663"/>
        <v>1.1901517143709569E-2</v>
      </c>
      <c r="NTA64" s="88">
        <f t="shared" ca="1" si="2663"/>
        <v>9.6726278787546485E-3</v>
      </c>
      <c r="NTB64" s="88">
        <f t="shared" ca="1" si="2663"/>
        <v>1.1830522223849296E-2</v>
      </c>
      <c r="NTC64" s="88">
        <f t="shared" ca="1" si="2663"/>
        <v>1.2610309339790455E-2</v>
      </c>
      <c r="NTD64" s="88">
        <f t="shared" ca="1" si="2663"/>
        <v>1.2179680800960295E-2</v>
      </c>
      <c r="NTE64" s="88">
        <f t="shared" ca="1" si="2663"/>
        <v>1.0534859191172431E-2</v>
      </c>
      <c r="NTF64" s="88">
        <f t="shared" ca="1" si="2663"/>
        <v>1.2363642415258931E-2</v>
      </c>
      <c r="NTG64" s="88">
        <f t="shared" ca="1" si="2663"/>
        <v>1.3592673875138244E-2</v>
      </c>
      <c r="NTH64" s="88">
        <f t="shared" ca="1" si="2663"/>
        <v>1.1946118295527662E-2</v>
      </c>
      <c r="NTI64" s="88">
        <f t="shared" ca="1" si="2506"/>
        <v>1.3808859044611144E-2</v>
      </c>
      <c r="NTJ64" s="88">
        <f t="shared" ca="1" si="2037"/>
        <v>9.7570398143720666E-3</v>
      </c>
      <c r="NTK64" s="88">
        <f t="shared" ca="1" si="2037"/>
        <v>1.2199239255447867E-2</v>
      </c>
      <c r="NTL64" s="88">
        <f t="shared" ca="1" si="2037"/>
        <v>1.2406895205698595E-2</v>
      </c>
      <c r="NTM64" s="88">
        <f t="shared" ca="1" si="2037"/>
        <v>1.0489847387278737E-2</v>
      </c>
      <c r="NTN64" s="88">
        <f t="shared" ca="1" si="2037"/>
        <v>1.3615543290017266E-2</v>
      </c>
      <c r="NTO64" s="88">
        <f t="shared" ca="1" si="2037"/>
        <v>9.6724928334924638E-3</v>
      </c>
      <c r="NTP64" s="88">
        <f t="shared" ca="1" si="2037"/>
        <v>1.119317694295259E-2</v>
      </c>
      <c r="NTQ64" s="88">
        <f t="shared" ca="1" si="2037"/>
        <v>1.1202342677374849E-2</v>
      </c>
      <c r="NTR64" s="88">
        <f t="shared" ca="1" si="2037"/>
        <v>1.1020845773154469E-2</v>
      </c>
    </row>
    <row r="65" spans="1:10002" x14ac:dyDescent="0.3">
      <c r="A65" s="89">
        <f t="shared" ca="1" si="315"/>
        <v>5.5606078969179891E-3</v>
      </c>
      <c r="B65" s="88">
        <f t="shared" si="157"/>
        <v>4.2500000000000018</v>
      </c>
      <c r="C65" s="88">
        <f t="shared" ca="1" si="2664"/>
        <v>1.1378798769047915E-2</v>
      </c>
      <c r="D65" s="88">
        <f t="shared" ca="1" si="2664"/>
        <v>8.7952497267991137E-3</v>
      </c>
      <c r="E65" s="88">
        <f t="shared" ca="1" si="2664"/>
        <v>9.9799419573436236E-3</v>
      </c>
      <c r="F65" s="88">
        <f t="shared" ca="1" si="2664"/>
        <v>1.1232782006638607E-2</v>
      </c>
      <c r="G65" s="88">
        <f t="shared" ca="1" si="2664"/>
        <v>8.2137470266404628E-3</v>
      </c>
      <c r="H65" s="88">
        <f t="shared" ca="1" si="2664"/>
        <v>9.3903267465670036E-3</v>
      </c>
      <c r="I65" s="88">
        <f t="shared" ca="1" si="2664"/>
        <v>8.2580800516909476E-3</v>
      </c>
      <c r="J65" s="88">
        <f t="shared" ca="1" si="2664"/>
        <v>8.9183080687739724E-3</v>
      </c>
      <c r="K65" s="88">
        <f t="shared" ca="1" si="2664"/>
        <v>8.3697532221704059E-3</v>
      </c>
      <c r="L65" s="88">
        <f t="shared" ca="1" si="2664"/>
        <v>1.0395562474027804E-2</v>
      </c>
      <c r="M65" s="88">
        <f t="shared" ca="1" si="2664"/>
        <v>8.4270919951682111E-3</v>
      </c>
      <c r="N65" s="88">
        <f t="shared" ca="1" si="2664"/>
        <v>9.875754038891911E-3</v>
      </c>
      <c r="O65" s="88">
        <f t="shared" ca="1" si="2664"/>
        <v>1.0513112673955835E-2</v>
      </c>
      <c r="P65" s="88">
        <f t="shared" ca="1" si="2664"/>
        <v>9.3883488077754866E-3</v>
      </c>
      <c r="Q65" s="88">
        <f t="shared" ca="1" si="2664"/>
        <v>8.8724457127825149E-3</v>
      </c>
      <c r="R65" s="88">
        <f t="shared" ca="1" si="2664"/>
        <v>8.5072381228969655E-3</v>
      </c>
      <c r="S65" s="88">
        <f t="shared" ca="1" si="2507"/>
        <v>9.383006863792058E-3</v>
      </c>
      <c r="T65" s="88">
        <f t="shared" ca="1" si="2507"/>
        <v>7.419306489835702E-3</v>
      </c>
      <c r="U65" s="88">
        <f t="shared" ca="1" si="2507"/>
        <v>8.4700024370535087E-3</v>
      </c>
      <c r="V65" s="88">
        <f t="shared" ca="1" si="2507"/>
        <v>9.9513501004898607E-3</v>
      </c>
      <c r="W65" s="88">
        <f t="shared" ca="1" si="2507"/>
        <v>7.8064606660400819E-3</v>
      </c>
      <c r="X65" s="88">
        <f t="shared" ca="1" si="2507"/>
        <v>7.9919042130883501E-3</v>
      </c>
      <c r="Y65" s="88">
        <f t="shared" ca="1" si="2507"/>
        <v>8.4534451027867049E-3</v>
      </c>
      <c r="Z65" s="88">
        <f t="shared" ca="1" si="2507"/>
        <v>9.5896417997765881E-3</v>
      </c>
      <c r="AA65" s="88">
        <f t="shared" ca="1" si="2507"/>
        <v>1.15839201311848E-2</v>
      </c>
      <c r="AB65" s="88">
        <f t="shared" ca="1" si="2507"/>
        <v>8.9087665073840222E-3</v>
      </c>
      <c r="AC65" s="88">
        <f t="shared" ca="1" si="2507"/>
        <v>6.3493143186431258E-3</v>
      </c>
      <c r="AD65" s="88">
        <f t="shared" ca="1" si="2507"/>
        <v>1.0391568212577335E-2</v>
      </c>
      <c r="AE65" s="88">
        <f t="shared" ca="1" si="2507"/>
        <v>1.154969703398856E-2</v>
      </c>
      <c r="AF65" s="88">
        <f t="shared" ca="1" si="2507"/>
        <v>9.0711904719099207E-3</v>
      </c>
      <c r="AG65" s="88">
        <f t="shared" ca="1" si="2507"/>
        <v>8.4601954916918853E-3</v>
      </c>
      <c r="AH65" s="88">
        <f t="shared" ca="1" si="2194"/>
        <v>8.6701608883648397E-3</v>
      </c>
      <c r="AI65" s="88">
        <f t="shared" ca="1" si="2194"/>
        <v>9.3285625485058036E-3</v>
      </c>
      <c r="AJ65" s="88">
        <f t="shared" ca="1" si="2194"/>
        <v>1.0565743680622377E-2</v>
      </c>
      <c r="AK65" s="88">
        <f t="shared" ca="1" si="2194"/>
        <v>1.0360826310206891E-2</v>
      </c>
      <c r="AL65" s="88">
        <f t="shared" ca="1" si="2194"/>
        <v>8.8551262382941913E-3</v>
      </c>
      <c r="AM65" s="88">
        <f t="shared" ca="1" si="2194"/>
        <v>9.7832763194461349E-3</v>
      </c>
      <c r="AN65" s="88">
        <f t="shared" ca="1" si="2038"/>
        <v>1.1606794621258076E-2</v>
      </c>
      <c r="AO65" s="88">
        <f t="shared" ca="1" si="2038"/>
        <v>1.1571517923806335E-2</v>
      </c>
      <c r="AP65" s="88">
        <f t="shared" ca="1" si="2038"/>
        <v>1.1739396228430029E-2</v>
      </c>
      <c r="AQ65" s="88">
        <f t="shared" ca="1" si="2038"/>
        <v>1.0365276451551773E-2</v>
      </c>
      <c r="AR65" s="88">
        <f t="shared" ca="1" si="2038"/>
        <v>9.4753864517459884E-3</v>
      </c>
      <c r="AS65" s="88">
        <f t="shared" ca="1" si="2038"/>
        <v>1.0521426645629318E-2</v>
      </c>
      <c r="AT65" s="88">
        <f t="shared" ca="1" si="2038"/>
        <v>8.8839108418303017E-3</v>
      </c>
      <c r="AU65" s="88">
        <f t="shared" ca="1" si="2038"/>
        <v>9.8223442286727407E-3</v>
      </c>
      <c r="AV65" s="88">
        <f t="shared" ca="1" si="2038"/>
        <v>1.0966226283394543E-2</v>
      </c>
      <c r="AW65" s="88">
        <f t="shared" ca="1" si="2038"/>
        <v>8.7824991979764989E-3</v>
      </c>
      <c r="AX65" s="88">
        <f t="shared" ca="1" si="2038"/>
        <v>9.0636775516166612E-3</v>
      </c>
      <c r="AY65" s="88">
        <f t="shared" ca="1" si="2038"/>
        <v>1.0494824613966676E-2</v>
      </c>
      <c r="AZ65" s="88">
        <f t="shared" ca="1" si="2038"/>
        <v>1.0504925681061018E-2</v>
      </c>
      <c r="BA65" s="88">
        <f t="shared" ca="1" si="2038"/>
        <v>1.1062785614215845E-2</v>
      </c>
      <c r="BB65" s="88">
        <f t="shared" ca="1" si="2038"/>
        <v>9.7955915244000782E-3</v>
      </c>
      <c r="BC65" s="88">
        <f t="shared" ca="1" si="2038"/>
        <v>8.2885491394380922E-3</v>
      </c>
      <c r="BD65" s="88">
        <f t="shared" ca="1" si="2038"/>
        <v>7.3880622761726559E-3</v>
      </c>
      <c r="BE65" s="88">
        <f t="shared" ca="1" si="2038"/>
        <v>1.015993176890556E-2</v>
      </c>
      <c r="BF65" s="88">
        <f t="shared" ca="1" si="2508"/>
        <v>9.2987899428584823E-3</v>
      </c>
      <c r="BG65" s="88">
        <f t="shared" ca="1" si="2508"/>
        <v>9.8239567682867884E-3</v>
      </c>
      <c r="BH65" s="88">
        <f t="shared" ca="1" si="2508"/>
        <v>9.1424779968213559E-3</v>
      </c>
      <c r="BI65" s="88">
        <f t="shared" ca="1" si="2508"/>
        <v>9.6911210464599631E-3</v>
      </c>
      <c r="BJ65" s="88">
        <f t="shared" ca="1" si="2508"/>
        <v>7.6912204746312565E-3</v>
      </c>
      <c r="BK65" s="88">
        <f t="shared" ca="1" si="2508"/>
        <v>1.1968053625316936E-2</v>
      </c>
      <c r="BL65" s="88">
        <f t="shared" ca="1" si="2508"/>
        <v>1.0922326856321465E-2</v>
      </c>
      <c r="BM65" s="88">
        <f t="shared" ca="1" si="2508"/>
        <v>9.0755977357528436E-3</v>
      </c>
      <c r="BN65" s="88">
        <f t="shared" ca="1" si="2508"/>
        <v>9.7420363923243596E-3</v>
      </c>
      <c r="BO65" s="88">
        <f t="shared" ca="1" si="2508"/>
        <v>9.3352272746765608E-3</v>
      </c>
      <c r="BP65" s="88">
        <f t="shared" ca="1" si="2508"/>
        <v>7.4028368515911373E-3</v>
      </c>
      <c r="BQ65" s="88">
        <f t="shared" ca="1" si="2508"/>
        <v>9.707496036283552E-3</v>
      </c>
      <c r="BR65" s="88">
        <f t="shared" ca="1" si="2508"/>
        <v>9.241442403119365E-3</v>
      </c>
      <c r="BS65" s="88">
        <f t="shared" ca="1" si="2508"/>
        <v>9.8228034243460216E-3</v>
      </c>
      <c r="BT65" s="88">
        <f t="shared" ca="1" si="2508"/>
        <v>8.3077187828021603E-3</v>
      </c>
      <c r="BU65" s="88">
        <f t="shared" ca="1" si="2351"/>
        <v>1.1203932700216379E-2</v>
      </c>
      <c r="BV65" s="88">
        <f t="shared" ca="1" si="1882"/>
        <v>1.1286366761266599E-2</v>
      </c>
      <c r="BW65" s="88">
        <f t="shared" ca="1" si="1882"/>
        <v>9.3923762951244657E-3</v>
      </c>
      <c r="BX65" s="88">
        <f t="shared" ca="1" si="1882"/>
        <v>9.7450963751369822E-3</v>
      </c>
      <c r="BY65" s="88">
        <f t="shared" ca="1" si="1882"/>
        <v>8.1665600816036837E-3</v>
      </c>
      <c r="BZ65" s="88">
        <f t="shared" ca="1" si="1882"/>
        <v>9.4031585637636868E-3</v>
      </c>
      <c r="CA65" s="88">
        <f t="shared" ca="1" si="1882"/>
        <v>1.0135418617325812E-2</v>
      </c>
      <c r="CB65" s="88">
        <f t="shared" ca="1" si="1882"/>
        <v>9.0474883058632959E-3</v>
      </c>
      <c r="CC65" s="88">
        <f t="shared" ca="1" si="1882"/>
        <v>8.988840983999314E-3</v>
      </c>
      <c r="CD65" s="88">
        <f t="shared" ca="1" si="1882"/>
        <v>1.0620291098345178E-2</v>
      </c>
      <c r="CE65" s="88">
        <f t="shared" ca="1" si="1882"/>
        <v>8.8837754076797875E-3</v>
      </c>
      <c r="CF65" s="88">
        <f t="shared" ca="1" si="1882"/>
        <v>9.1982307495041618E-3</v>
      </c>
      <c r="CG65" s="88">
        <f t="shared" ca="1" si="1882"/>
        <v>1.021100795651223E-2</v>
      </c>
      <c r="CH65" s="88">
        <f t="shared" ca="1" si="1882"/>
        <v>8.301599402466801E-3</v>
      </c>
      <c r="CI65" s="88">
        <f t="shared" ca="1" si="1882"/>
        <v>9.4747929561709923E-3</v>
      </c>
      <c r="CJ65" s="88">
        <f t="shared" ca="1" si="1882"/>
        <v>1.0209257688631228E-2</v>
      </c>
      <c r="CK65" s="88">
        <f t="shared" ref="CK65:CK74" ca="1" si="2665">$C64+$B$1*($B$2-$C64)*$B$7+$B$3*($C64^0.5)*$B$7*_xlfn.NORM.S.INV(RAND())</f>
        <v>8.0793042894739542E-3</v>
      </c>
      <c r="CL65" s="88">
        <f t="shared" ca="1" si="2196"/>
        <v>1.0194248290709775E-2</v>
      </c>
      <c r="CM65" s="88">
        <f t="shared" ca="1" si="2196"/>
        <v>1.0507881090417592E-2</v>
      </c>
      <c r="CN65" s="88">
        <f t="shared" ca="1" si="2196"/>
        <v>1.1046757221124161E-2</v>
      </c>
      <c r="CO65" s="88">
        <f t="shared" ca="1" si="2196"/>
        <v>9.7194232969454748E-3</v>
      </c>
      <c r="CP65" s="88">
        <f t="shared" ca="1" si="2196"/>
        <v>9.6037063013308735E-3</v>
      </c>
      <c r="CQ65" s="88">
        <f t="shared" ca="1" si="2196"/>
        <v>8.9151118634208902E-3</v>
      </c>
      <c r="CR65" s="88">
        <f t="shared" ca="1" si="2196"/>
        <v>9.9596592340670184E-3</v>
      </c>
      <c r="CS65" s="88">
        <f t="shared" ca="1" si="2196"/>
        <v>1.1060636023772294E-2</v>
      </c>
      <c r="CT65" s="88">
        <f t="shared" ca="1" si="2196"/>
        <v>1.065047926780245E-2</v>
      </c>
      <c r="CU65" s="88">
        <f t="shared" ca="1" si="2196"/>
        <v>7.6982284005622193E-3</v>
      </c>
      <c r="CV65" s="88">
        <f t="shared" ca="1" si="2196"/>
        <v>1.0208542403231378E-2</v>
      </c>
      <c r="CW65" s="88">
        <f t="shared" ca="1" si="2196"/>
        <v>1.0290580965676853E-2</v>
      </c>
      <c r="CX65" s="88">
        <f t="shared" ca="1" si="2196"/>
        <v>7.9752206237172826E-3</v>
      </c>
      <c r="CY65" s="88">
        <f t="shared" ca="1" si="2196"/>
        <v>8.4119572192724468E-3</v>
      </c>
      <c r="CZ65" s="88">
        <f t="shared" ca="1" si="2039"/>
        <v>8.7707907058872259E-3</v>
      </c>
      <c r="DA65" s="88">
        <f t="shared" ca="1" si="2039"/>
        <v>7.4984827197368559E-3</v>
      </c>
      <c r="DB65" s="88">
        <f t="shared" ca="1" si="2039"/>
        <v>9.3395144494647676E-3</v>
      </c>
      <c r="DC65" s="88">
        <f t="shared" ca="1" si="2039"/>
        <v>9.2552449354292229E-3</v>
      </c>
      <c r="DD65" s="88">
        <f t="shared" ca="1" si="2039"/>
        <v>9.874577332423454E-3</v>
      </c>
      <c r="DE65" s="88">
        <f t="shared" ca="1" si="2039"/>
        <v>1.0646216167473162E-2</v>
      </c>
      <c r="DF65" s="88">
        <f t="shared" ca="1" si="2039"/>
        <v>1.013758649786084E-2</v>
      </c>
      <c r="DG65" s="88">
        <f t="shared" ca="1" si="2039"/>
        <v>1.0894519967117816E-2</v>
      </c>
      <c r="DH65" s="88">
        <f t="shared" ca="1" si="2039"/>
        <v>1.0043605738110827E-2</v>
      </c>
      <c r="DI65" s="88">
        <f t="shared" ca="1" si="2039"/>
        <v>1.1059624462004203E-2</v>
      </c>
      <c r="DJ65" s="88">
        <f t="shared" ca="1" si="2039"/>
        <v>9.2349631126478517E-3</v>
      </c>
      <c r="DK65" s="88">
        <f t="shared" ca="1" si="2039"/>
        <v>9.0024478698331363E-3</v>
      </c>
      <c r="DL65" s="88">
        <f t="shared" ca="1" si="2039"/>
        <v>1.0821176938703237E-2</v>
      </c>
      <c r="DM65" s="88">
        <f t="shared" ca="1" si="2039"/>
        <v>8.9741526779234092E-3</v>
      </c>
      <c r="DN65" s="88">
        <f t="shared" ca="1" si="2039"/>
        <v>8.9061315967526328E-3</v>
      </c>
      <c r="DO65" s="88">
        <f t="shared" ca="1" si="2039"/>
        <v>9.9264329280831405E-3</v>
      </c>
      <c r="DP65" s="88">
        <f t="shared" ca="1" si="2039"/>
        <v>1.0773890939037427E-2</v>
      </c>
      <c r="DQ65" s="88">
        <f t="shared" ca="1" si="2039"/>
        <v>9.753850769202559E-3</v>
      </c>
      <c r="DR65" s="88">
        <f t="shared" ca="1" si="2509"/>
        <v>9.4951005412652906E-3</v>
      </c>
      <c r="DS65" s="88">
        <f t="shared" ca="1" si="2509"/>
        <v>7.8425381850063692E-3</v>
      </c>
      <c r="DT65" s="88">
        <f t="shared" ca="1" si="2509"/>
        <v>1.0210630094650576E-2</v>
      </c>
      <c r="DU65" s="88">
        <f t="shared" ca="1" si="2509"/>
        <v>8.4635531432938685E-3</v>
      </c>
      <c r="DV65" s="88">
        <f t="shared" ca="1" si="2509"/>
        <v>1.0089536960046275E-2</v>
      </c>
      <c r="DW65" s="88">
        <f t="shared" ca="1" si="2509"/>
        <v>9.3385006602634407E-3</v>
      </c>
      <c r="DX65" s="88">
        <f t="shared" ca="1" si="2509"/>
        <v>8.3335884822210906E-3</v>
      </c>
      <c r="DY65" s="88">
        <f t="shared" ca="1" si="2509"/>
        <v>7.8799137964587884E-3</v>
      </c>
      <c r="DZ65" s="88">
        <f t="shared" ca="1" si="2509"/>
        <v>8.9481634154498432E-3</v>
      </c>
      <c r="EA65" s="88">
        <f t="shared" ca="1" si="2509"/>
        <v>9.4798116269397392E-3</v>
      </c>
      <c r="EB65" s="88">
        <f t="shared" ca="1" si="2509"/>
        <v>9.9018815531382691E-3</v>
      </c>
      <c r="EC65" s="88">
        <f t="shared" ca="1" si="2509"/>
        <v>8.6068098062249167E-3</v>
      </c>
      <c r="ED65" s="88">
        <f t="shared" ca="1" si="2509"/>
        <v>9.0571590610790294E-3</v>
      </c>
      <c r="EE65" s="88">
        <f t="shared" ca="1" si="2509"/>
        <v>8.6780085955322737E-3</v>
      </c>
      <c r="EF65" s="88">
        <f t="shared" ca="1" si="2509"/>
        <v>9.6578742318100454E-3</v>
      </c>
      <c r="EG65" s="88">
        <f t="shared" ca="1" si="2352"/>
        <v>1.0663328763581805E-2</v>
      </c>
      <c r="EH65" s="88">
        <f t="shared" ca="1" si="1883"/>
        <v>9.8213950585989453E-3</v>
      </c>
      <c r="EI65" s="88">
        <f t="shared" ca="1" si="1883"/>
        <v>1.0241667410289189E-2</v>
      </c>
      <c r="EJ65" s="88">
        <f t="shared" ca="1" si="1883"/>
        <v>8.0576173680344376E-3</v>
      </c>
      <c r="EK65" s="88">
        <f t="shared" ca="1" si="1883"/>
        <v>9.7348027580538444E-3</v>
      </c>
      <c r="EL65" s="88">
        <f t="shared" ca="1" si="1883"/>
        <v>1.0750722821588442E-2</v>
      </c>
      <c r="EM65" s="88">
        <f t="shared" ca="1" si="1883"/>
        <v>1.103735275298225E-2</v>
      </c>
      <c r="EN65" s="88">
        <f t="shared" ca="1" si="1883"/>
        <v>8.4674635489017068E-3</v>
      </c>
      <c r="EO65" s="88">
        <f t="shared" ca="1" si="1883"/>
        <v>1.0650003365744433E-2</v>
      </c>
      <c r="EP65" s="88">
        <f t="shared" ca="1" si="1883"/>
        <v>9.7898247012716006E-3</v>
      </c>
      <c r="EQ65" s="88">
        <f t="shared" ca="1" si="1883"/>
        <v>8.8538097724241514E-3</v>
      </c>
      <c r="ER65" s="88">
        <f t="shared" ca="1" si="1883"/>
        <v>9.4911081179207043E-3</v>
      </c>
      <c r="ES65" s="88">
        <f t="shared" ca="1" si="1883"/>
        <v>7.7254571103991332E-3</v>
      </c>
      <c r="ET65" s="88">
        <f t="shared" ca="1" si="1883"/>
        <v>8.4771282292657527E-3</v>
      </c>
      <c r="EU65" s="88">
        <f t="shared" ca="1" si="1883"/>
        <v>1.1474140904713159E-2</v>
      </c>
      <c r="EV65" s="88">
        <f t="shared" ca="1" si="1883"/>
        <v>7.7653583593466791E-3</v>
      </c>
      <c r="EW65" s="88">
        <f t="shared" ref="EW65:EW74" ca="1" si="2666">$C64+$B$1*($B$2-$C64)*$B$7+$B$3*($C64^0.5)*$B$7*_xlfn.NORM.S.INV(RAND())</f>
        <v>8.5800539036882933E-3</v>
      </c>
      <c r="EX65" s="88">
        <f t="shared" ca="1" si="2197"/>
        <v>9.186779087870342E-3</v>
      </c>
      <c r="EY65" s="88">
        <f t="shared" ca="1" si="2197"/>
        <v>9.3269644803340331E-3</v>
      </c>
      <c r="EZ65" s="88">
        <f t="shared" ca="1" si="2197"/>
        <v>9.2213193237907602E-3</v>
      </c>
      <c r="FA65" s="88">
        <f t="shared" ca="1" si="2197"/>
        <v>8.8277248771062976E-3</v>
      </c>
      <c r="FB65" s="88">
        <f t="shared" ca="1" si="2197"/>
        <v>8.5941361807122529E-3</v>
      </c>
      <c r="FC65" s="88">
        <f t="shared" ca="1" si="2197"/>
        <v>1.0297761677585487E-2</v>
      </c>
      <c r="FD65" s="88">
        <f t="shared" ca="1" si="2197"/>
        <v>9.4781259395772012E-3</v>
      </c>
      <c r="FE65" s="88">
        <f t="shared" ca="1" si="2197"/>
        <v>7.9303890415457767E-3</v>
      </c>
      <c r="FF65" s="88">
        <f t="shared" ca="1" si="2197"/>
        <v>9.7391128127560251E-3</v>
      </c>
      <c r="FG65" s="88">
        <f t="shared" ca="1" si="2197"/>
        <v>8.2991496898138107E-3</v>
      </c>
      <c r="FH65" s="88">
        <f t="shared" ca="1" si="2197"/>
        <v>1.0342233537586383E-2</v>
      </c>
      <c r="FI65" s="88">
        <f t="shared" ca="1" si="2197"/>
        <v>1.1999587061054466E-2</v>
      </c>
      <c r="FJ65" s="88">
        <f t="shared" ca="1" si="2197"/>
        <v>8.1828487886887336E-3</v>
      </c>
      <c r="FK65" s="88">
        <f t="shared" ca="1" si="2197"/>
        <v>9.1685760942760083E-3</v>
      </c>
      <c r="FL65" s="88">
        <f t="shared" ca="1" si="2040"/>
        <v>1.1331527622284253E-2</v>
      </c>
      <c r="FM65" s="88">
        <f t="shared" ca="1" si="2040"/>
        <v>1.0771315423921686E-2</v>
      </c>
      <c r="FN65" s="88">
        <f t="shared" ca="1" si="2040"/>
        <v>9.433600270566481E-3</v>
      </c>
      <c r="FO65" s="88">
        <f t="shared" ca="1" si="2040"/>
        <v>1.0789034977133077E-2</v>
      </c>
      <c r="FP65" s="88">
        <f t="shared" ca="1" si="2040"/>
        <v>9.2641505723604807E-3</v>
      </c>
      <c r="FQ65" s="88">
        <f t="shared" ca="1" si="2040"/>
        <v>9.2795635339573395E-3</v>
      </c>
      <c r="FR65" s="88">
        <f t="shared" ca="1" si="2040"/>
        <v>8.5616607923134115E-3</v>
      </c>
      <c r="FS65" s="88">
        <f t="shared" ca="1" si="2040"/>
        <v>8.5240926294622866E-3</v>
      </c>
      <c r="FT65" s="88">
        <f t="shared" ca="1" si="2040"/>
        <v>1.1408585232921816E-2</v>
      </c>
      <c r="FU65" s="88">
        <f t="shared" ca="1" si="2040"/>
        <v>9.5642985017036428E-3</v>
      </c>
      <c r="FV65" s="88">
        <f t="shared" ca="1" si="2040"/>
        <v>9.5658851110531351E-3</v>
      </c>
      <c r="FW65" s="88">
        <f t="shared" ca="1" si="2040"/>
        <v>1.0256988918094642E-2</v>
      </c>
      <c r="FX65" s="88">
        <f t="shared" ca="1" si="2040"/>
        <v>9.0572722077027455E-3</v>
      </c>
      <c r="FY65" s="88">
        <f t="shared" ca="1" si="2040"/>
        <v>9.5445758052103789E-3</v>
      </c>
      <c r="FZ65" s="88">
        <f t="shared" ca="1" si="2040"/>
        <v>8.8101811341272478E-3</v>
      </c>
      <c r="GA65" s="88">
        <f t="shared" ca="1" si="2040"/>
        <v>1.0668337194034358E-2</v>
      </c>
      <c r="GB65" s="88">
        <f t="shared" ca="1" si="2040"/>
        <v>1.0332309111536575E-2</v>
      </c>
      <c r="GC65" s="88">
        <f t="shared" ca="1" si="2040"/>
        <v>9.9624894572151543E-3</v>
      </c>
      <c r="GD65" s="88">
        <f t="shared" ca="1" si="2510"/>
        <v>9.7152768767172926E-3</v>
      </c>
      <c r="GE65" s="88">
        <f t="shared" ca="1" si="2510"/>
        <v>1.0174029473134782E-2</v>
      </c>
      <c r="GF65" s="88">
        <f t="shared" ca="1" si="2510"/>
        <v>8.8916673281513609E-3</v>
      </c>
      <c r="GG65" s="88">
        <f t="shared" ca="1" si="2510"/>
        <v>1.0752978517204227E-2</v>
      </c>
      <c r="GH65" s="88">
        <f t="shared" ca="1" si="2510"/>
        <v>8.5099229027462628E-3</v>
      </c>
      <c r="GI65" s="88">
        <f t="shared" ca="1" si="2510"/>
        <v>8.0773381442308407E-3</v>
      </c>
      <c r="GJ65" s="88">
        <f t="shared" ca="1" si="2510"/>
        <v>8.8830512948551398E-3</v>
      </c>
      <c r="GK65" s="88">
        <f t="shared" ca="1" si="2510"/>
        <v>8.5319394606389477E-3</v>
      </c>
      <c r="GL65" s="88">
        <f t="shared" ca="1" si="2510"/>
        <v>8.7502347891377924E-3</v>
      </c>
      <c r="GM65" s="88">
        <f t="shared" ca="1" si="2510"/>
        <v>9.5354775114932285E-3</v>
      </c>
      <c r="GN65" s="88">
        <f t="shared" ca="1" si="2510"/>
        <v>8.9408961607928012E-3</v>
      </c>
      <c r="GO65" s="88">
        <f t="shared" ca="1" si="2510"/>
        <v>8.4756736583638109E-3</v>
      </c>
      <c r="GP65" s="88">
        <f t="shared" ca="1" si="2510"/>
        <v>1.0720202097826492E-2</v>
      </c>
      <c r="GQ65" s="88">
        <f t="shared" ca="1" si="2510"/>
        <v>1.0291692736829403E-2</v>
      </c>
      <c r="GR65" s="88">
        <f t="shared" ca="1" si="2510"/>
        <v>1.1177975394889871E-2</v>
      </c>
      <c r="GS65" s="88">
        <f t="shared" ca="1" si="2353"/>
        <v>9.4863631920040648E-3</v>
      </c>
      <c r="GT65" s="88">
        <f t="shared" ca="1" si="1884"/>
        <v>7.9750115270324166E-3</v>
      </c>
      <c r="GU65" s="88">
        <f t="shared" ca="1" si="1884"/>
        <v>1.0191219651495796E-2</v>
      </c>
      <c r="GV65" s="88">
        <f t="shared" ca="1" si="1884"/>
        <v>8.9610144847727738E-3</v>
      </c>
      <c r="GW65" s="88">
        <f t="shared" ca="1" si="1884"/>
        <v>1.0644702421556362E-2</v>
      </c>
      <c r="GX65" s="88">
        <f t="shared" ca="1" si="1884"/>
        <v>7.3348876573315069E-3</v>
      </c>
      <c r="GY65" s="88">
        <f t="shared" ca="1" si="1884"/>
        <v>7.9940361437583971E-3</v>
      </c>
      <c r="GZ65" s="88">
        <f t="shared" ca="1" si="1884"/>
        <v>8.8610388589891263E-3</v>
      </c>
      <c r="HA65" s="88">
        <f t="shared" ca="1" si="1884"/>
        <v>1.0983547534034294E-2</v>
      </c>
      <c r="HB65" s="88">
        <f t="shared" ca="1" si="1884"/>
        <v>1.1358634477516361E-2</v>
      </c>
      <c r="HC65" s="88">
        <f t="shared" ca="1" si="1884"/>
        <v>9.3935754004847091E-3</v>
      </c>
      <c r="HD65" s="88">
        <f t="shared" ca="1" si="1884"/>
        <v>1.0642790187829555E-2</v>
      </c>
      <c r="HE65" s="88">
        <f t="shared" ca="1" si="1884"/>
        <v>1.0316036996586918E-2</v>
      </c>
      <c r="HF65" s="88">
        <f t="shared" ca="1" si="1884"/>
        <v>9.4066161043376475E-3</v>
      </c>
      <c r="HG65" s="88">
        <f t="shared" ca="1" si="1884"/>
        <v>9.8620260740606459E-3</v>
      </c>
      <c r="HH65" s="88">
        <f t="shared" ca="1" si="1884"/>
        <v>8.5272900961803292E-3</v>
      </c>
      <c r="HI65" s="88">
        <f t="shared" ref="HI65:HI74" ca="1" si="2667">$C64+$B$1*($B$2-$C64)*$B$7+$B$3*($C64^0.5)*$B$7*_xlfn.NORM.S.INV(RAND())</f>
        <v>9.5814925168177315E-3</v>
      </c>
      <c r="HJ65" s="88">
        <f t="shared" ca="1" si="2198"/>
        <v>1.0196757857897098E-2</v>
      </c>
      <c r="HK65" s="88">
        <f t="shared" ca="1" si="2198"/>
        <v>1.1512474337748151E-2</v>
      </c>
      <c r="HL65" s="88">
        <f t="shared" ca="1" si="2198"/>
        <v>9.3431564199202462E-3</v>
      </c>
      <c r="HM65" s="88">
        <f t="shared" ca="1" si="2198"/>
        <v>8.5206630386165695E-3</v>
      </c>
      <c r="HN65" s="88">
        <f t="shared" ca="1" si="2198"/>
        <v>1.1442241697162842E-2</v>
      </c>
      <c r="HO65" s="88">
        <f t="shared" ca="1" si="2198"/>
        <v>1.0257861693988644E-2</v>
      </c>
      <c r="HP65" s="88">
        <f t="shared" ca="1" si="2198"/>
        <v>7.7399240394637765E-3</v>
      </c>
      <c r="HQ65" s="88">
        <f t="shared" ca="1" si="2198"/>
        <v>8.8922397773463432E-3</v>
      </c>
      <c r="HR65" s="88">
        <f t="shared" ca="1" si="2198"/>
        <v>1.0618218224340227E-2</v>
      </c>
      <c r="HS65" s="88">
        <f t="shared" ca="1" si="2198"/>
        <v>9.212758343566942E-3</v>
      </c>
      <c r="HT65" s="88">
        <f t="shared" ca="1" si="2198"/>
        <v>9.2748561571793404E-3</v>
      </c>
      <c r="HU65" s="88">
        <f t="shared" ca="1" si="2198"/>
        <v>9.0830677182187312E-3</v>
      </c>
      <c r="HV65" s="88">
        <f t="shared" ca="1" si="2198"/>
        <v>8.6518061356678153E-3</v>
      </c>
      <c r="HW65" s="88">
        <f t="shared" ca="1" si="2198"/>
        <v>1.0220055420686373E-2</v>
      </c>
      <c r="HX65" s="88">
        <f t="shared" ca="1" si="2041"/>
        <v>9.570890038195546E-3</v>
      </c>
      <c r="HY65" s="88">
        <f t="shared" ca="1" si="2041"/>
        <v>1.0047276504139903E-2</v>
      </c>
      <c r="HZ65" s="88">
        <f t="shared" ca="1" si="2041"/>
        <v>9.8167522933971588E-3</v>
      </c>
      <c r="IA65" s="88">
        <f t="shared" ca="1" si="2041"/>
        <v>8.7949850061871566E-3</v>
      </c>
      <c r="IB65" s="88">
        <f t="shared" ca="1" si="2041"/>
        <v>8.9614129015947886E-3</v>
      </c>
      <c r="IC65" s="88">
        <f t="shared" ca="1" si="2041"/>
        <v>1.1165606602558912E-2</v>
      </c>
      <c r="ID65" s="88">
        <f t="shared" ca="1" si="2041"/>
        <v>1.0533406800804623E-2</v>
      </c>
      <c r="IE65" s="88">
        <f t="shared" ca="1" si="2041"/>
        <v>9.9372973841833547E-3</v>
      </c>
      <c r="IF65" s="88">
        <f t="shared" ca="1" si="2041"/>
        <v>1.1085817857492283E-2</v>
      </c>
      <c r="IG65" s="88">
        <f t="shared" ca="1" si="2041"/>
        <v>7.2445765547476584E-3</v>
      </c>
      <c r="IH65" s="88">
        <f t="shared" ca="1" si="2041"/>
        <v>8.0918347935058504E-3</v>
      </c>
      <c r="II65" s="88">
        <f t="shared" ca="1" si="2041"/>
        <v>8.8364234037569753E-3</v>
      </c>
      <c r="IJ65" s="88">
        <f t="shared" ca="1" si="2041"/>
        <v>8.4887342573798374E-3</v>
      </c>
      <c r="IK65" s="88">
        <f t="shared" ca="1" si="2041"/>
        <v>1.0522331063326555E-2</v>
      </c>
      <c r="IL65" s="88">
        <f t="shared" ca="1" si="2041"/>
        <v>7.7872526106196951E-3</v>
      </c>
      <c r="IM65" s="88">
        <f t="shared" ca="1" si="2041"/>
        <v>9.5600815027115146E-3</v>
      </c>
      <c r="IN65" s="88">
        <f t="shared" ca="1" si="2041"/>
        <v>8.9732241189787818E-3</v>
      </c>
      <c r="IO65" s="88">
        <f t="shared" ca="1" si="2041"/>
        <v>9.9763926168765192E-3</v>
      </c>
      <c r="IP65" s="88">
        <f t="shared" ca="1" si="2511"/>
        <v>9.6556652856853217E-3</v>
      </c>
      <c r="IQ65" s="88">
        <f t="shared" ca="1" si="2511"/>
        <v>8.7705654243088686E-3</v>
      </c>
      <c r="IR65" s="88">
        <f t="shared" ca="1" si="2511"/>
        <v>7.4044108651720973E-3</v>
      </c>
      <c r="IS65" s="88">
        <f t="shared" ca="1" si="2511"/>
        <v>7.9606359525787613E-3</v>
      </c>
      <c r="IT65" s="88">
        <f t="shared" ca="1" si="2511"/>
        <v>1.0367074597241246E-2</v>
      </c>
      <c r="IU65" s="88">
        <f t="shared" ca="1" si="2511"/>
        <v>9.7921587414136063E-3</v>
      </c>
      <c r="IV65" s="88">
        <f t="shared" ca="1" si="2511"/>
        <v>1.1386238041109227E-2</v>
      </c>
      <c r="IW65" s="88">
        <f t="shared" ca="1" si="2511"/>
        <v>9.0934144979558963E-3</v>
      </c>
      <c r="IX65" s="88">
        <f t="shared" ca="1" si="2511"/>
        <v>9.5622605509753308E-3</v>
      </c>
      <c r="IY65" s="88">
        <f t="shared" ca="1" si="2511"/>
        <v>9.4895960314738403E-3</v>
      </c>
      <c r="IZ65" s="88">
        <f t="shared" ca="1" si="2511"/>
        <v>1.0496456745585057E-2</v>
      </c>
      <c r="JA65" s="88">
        <f t="shared" ca="1" si="2511"/>
        <v>8.9078683884353631E-3</v>
      </c>
      <c r="JB65" s="88">
        <f t="shared" ca="1" si="2511"/>
        <v>1.0597939054266531E-2</v>
      </c>
      <c r="JC65" s="88">
        <f t="shared" ca="1" si="2511"/>
        <v>9.8321830363857499E-3</v>
      </c>
      <c r="JD65" s="88">
        <f t="shared" ca="1" si="2511"/>
        <v>8.2549826292966783E-3</v>
      </c>
      <c r="JE65" s="88">
        <f t="shared" ca="1" si="2354"/>
        <v>9.1596692375848412E-3</v>
      </c>
      <c r="JF65" s="88">
        <f t="shared" ca="1" si="1885"/>
        <v>8.7662328252648119E-3</v>
      </c>
      <c r="JG65" s="88">
        <f t="shared" ca="1" si="1885"/>
        <v>9.7583620926456512E-3</v>
      </c>
      <c r="JH65" s="88">
        <f t="shared" ca="1" si="1885"/>
        <v>1.1014427888997797E-2</v>
      </c>
      <c r="JI65" s="88">
        <f t="shared" ca="1" si="1885"/>
        <v>9.7077355564170308E-3</v>
      </c>
      <c r="JJ65" s="88">
        <f t="shared" ca="1" si="1885"/>
        <v>8.5698992690242497E-3</v>
      </c>
      <c r="JK65" s="88">
        <f t="shared" ca="1" si="1885"/>
        <v>9.5807117890060588E-3</v>
      </c>
      <c r="JL65" s="88">
        <f t="shared" ca="1" si="1885"/>
        <v>8.4027173677186564E-3</v>
      </c>
      <c r="JM65" s="88">
        <f t="shared" ca="1" si="1885"/>
        <v>9.6995253512903602E-3</v>
      </c>
      <c r="JN65" s="88">
        <f t="shared" ca="1" si="1885"/>
        <v>1.0546324105077184E-2</v>
      </c>
      <c r="JO65" s="88">
        <f t="shared" ca="1" si="1885"/>
        <v>9.5941044486567012E-3</v>
      </c>
      <c r="JP65" s="88">
        <f t="shared" ca="1" si="1885"/>
        <v>1.0013240860341924E-2</v>
      </c>
      <c r="JQ65" s="88">
        <f t="shared" ca="1" si="1885"/>
        <v>7.8781063573619761E-3</v>
      </c>
      <c r="JR65" s="88">
        <f t="shared" ca="1" si="1885"/>
        <v>9.3720119079781037E-3</v>
      </c>
      <c r="JS65" s="88">
        <f t="shared" ca="1" si="1885"/>
        <v>9.2134179424152966E-3</v>
      </c>
      <c r="JT65" s="88">
        <f t="shared" ca="1" si="1885"/>
        <v>1.1572730258839009E-2</v>
      </c>
      <c r="JU65" s="88">
        <f t="shared" ref="JU65:JU74" ca="1" si="2668">$C64+$B$1*($B$2-$C64)*$B$7+$B$3*($C64^0.5)*$B$7*_xlfn.NORM.S.INV(RAND())</f>
        <v>9.1645557887322683E-3</v>
      </c>
      <c r="JV65" s="88">
        <f t="shared" ca="1" si="2199"/>
        <v>9.8632034766702407E-3</v>
      </c>
      <c r="JW65" s="88">
        <f t="shared" ca="1" si="2199"/>
        <v>9.7803177294278516E-3</v>
      </c>
      <c r="JX65" s="88">
        <f t="shared" ca="1" si="2199"/>
        <v>1.0685822547908968E-2</v>
      </c>
      <c r="JY65" s="88">
        <f t="shared" ca="1" si="2199"/>
        <v>1.1142628217713573E-2</v>
      </c>
      <c r="JZ65" s="88">
        <f t="shared" ca="1" si="2199"/>
        <v>9.1323843226453257E-3</v>
      </c>
      <c r="KA65" s="88">
        <f t="shared" ca="1" si="2199"/>
        <v>1.0417315087369745E-2</v>
      </c>
      <c r="KB65" s="88">
        <f t="shared" ca="1" si="2199"/>
        <v>9.5463286528455187E-3</v>
      </c>
      <c r="KC65" s="88">
        <f t="shared" ca="1" si="2199"/>
        <v>7.9536681790610513E-3</v>
      </c>
      <c r="KD65" s="88">
        <f t="shared" ca="1" si="2199"/>
        <v>1.1036121255358862E-2</v>
      </c>
      <c r="KE65" s="88">
        <f t="shared" ca="1" si="2199"/>
        <v>1.0136585429881263E-2</v>
      </c>
      <c r="KF65" s="88">
        <f t="shared" ca="1" si="2199"/>
        <v>8.7360938408170101E-3</v>
      </c>
      <c r="KG65" s="88">
        <f t="shared" ca="1" si="2199"/>
        <v>9.2466758740878986E-3</v>
      </c>
      <c r="KH65" s="88">
        <f t="shared" ca="1" si="2199"/>
        <v>1.0195318615241316E-2</v>
      </c>
      <c r="KI65" s="88">
        <f t="shared" ca="1" si="2199"/>
        <v>9.4898443046603168E-3</v>
      </c>
      <c r="KJ65" s="88">
        <f t="shared" ca="1" si="2042"/>
        <v>1.0619059842641955E-2</v>
      </c>
      <c r="KK65" s="88">
        <f t="shared" ca="1" si="2042"/>
        <v>1.0955746240364526E-2</v>
      </c>
      <c r="KL65" s="88">
        <f t="shared" ca="1" si="2042"/>
        <v>9.8815678081509636E-3</v>
      </c>
      <c r="KM65" s="88">
        <f t="shared" ca="1" si="2042"/>
        <v>8.1875779972298973E-3</v>
      </c>
      <c r="KN65" s="88">
        <f t="shared" ca="1" si="2042"/>
        <v>1.0084043856510981E-2</v>
      </c>
      <c r="KO65" s="88">
        <f t="shared" ca="1" si="2042"/>
        <v>1.0722224276355484E-2</v>
      </c>
      <c r="KP65" s="88">
        <f t="shared" ca="1" si="2042"/>
        <v>7.5069488610034884E-3</v>
      </c>
      <c r="KQ65" s="88">
        <f t="shared" ca="1" si="2042"/>
        <v>1.0036725541326869E-2</v>
      </c>
      <c r="KR65" s="88">
        <f t="shared" ca="1" si="2042"/>
        <v>9.3573517359561605E-3</v>
      </c>
      <c r="KS65" s="88">
        <f t="shared" ca="1" si="2042"/>
        <v>9.6289204811239437E-3</v>
      </c>
      <c r="KT65" s="88">
        <f t="shared" ca="1" si="2042"/>
        <v>9.8116247313755588E-3</v>
      </c>
      <c r="KU65" s="88">
        <f t="shared" ca="1" si="2042"/>
        <v>1.0635283607485332E-2</v>
      </c>
      <c r="KV65" s="88">
        <f t="shared" ca="1" si="2042"/>
        <v>1.1126963544387657E-2</v>
      </c>
      <c r="KW65" s="88">
        <f t="shared" ca="1" si="2042"/>
        <v>1.2052388752561748E-2</v>
      </c>
      <c r="KX65" s="88">
        <f t="shared" ca="1" si="2042"/>
        <v>1.0782626713407028E-2</v>
      </c>
      <c r="KY65" s="88">
        <f t="shared" ca="1" si="2042"/>
        <v>1.234269256972287E-2</v>
      </c>
      <c r="KZ65" s="88">
        <f t="shared" ca="1" si="2042"/>
        <v>1.0476975083076642E-2</v>
      </c>
      <c r="LA65" s="88">
        <f t="shared" ca="1" si="2042"/>
        <v>9.8893484438006517E-3</v>
      </c>
      <c r="LB65" s="88">
        <f t="shared" ca="1" si="2512"/>
        <v>1.0787964604619334E-2</v>
      </c>
      <c r="LC65" s="88">
        <f t="shared" ca="1" si="2512"/>
        <v>8.7661168127463104E-3</v>
      </c>
      <c r="LD65" s="88">
        <f t="shared" ca="1" si="2512"/>
        <v>1.1097428452620716E-2</v>
      </c>
      <c r="LE65" s="88">
        <f t="shared" ca="1" si="2512"/>
        <v>7.9467038196465774E-3</v>
      </c>
      <c r="LF65" s="88">
        <f t="shared" ca="1" si="2512"/>
        <v>9.7368191834316751E-3</v>
      </c>
      <c r="LG65" s="88">
        <f t="shared" ca="1" si="2512"/>
        <v>1.0607443889114479E-2</v>
      </c>
      <c r="LH65" s="88">
        <f t="shared" ca="1" si="2512"/>
        <v>1.1260501763637503E-2</v>
      </c>
      <c r="LI65" s="88">
        <f t="shared" ca="1" si="2512"/>
        <v>9.5676384580933235E-3</v>
      </c>
      <c r="LJ65" s="88">
        <f t="shared" ca="1" si="2512"/>
        <v>8.4429958025940815E-3</v>
      </c>
      <c r="LK65" s="88">
        <f t="shared" ca="1" si="2512"/>
        <v>9.1866287641496763E-3</v>
      </c>
      <c r="LL65" s="88">
        <f t="shared" ca="1" si="2512"/>
        <v>9.9979877600413769E-3</v>
      </c>
      <c r="LM65" s="88">
        <f t="shared" ca="1" si="2512"/>
        <v>8.4859356397225978E-3</v>
      </c>
      <c r="LN65" s="88">
        <f t="shared" ca="1" si="2512"/>
        <v>9.8216546804523516E-3</v>
      </c>
      <c r="LO65" s="88">
        <f t="shared" ca="1" si="2512"/>
        <v>9.4421986424679753E-3</v>
      </c>
      <c r="LP65" s="88">
        <f t="shared" ca="1" si="2512"/>
        <v>8.7778008243207493E-3</v>
      </c>
      <c r="LQ65" s="88">
        <f t="shared" ca="1" si="2355"/>
        <v>1.1577440842377582E-2</v>
      </c>
      <c r="LR65" s="88">
        <f t="shared" ca="1" si="1886"/>
        <v>1.015521570712056E-2</v>
      </c>
      <c r="LS65" s="88">
        <f t="shared" ca="1" si="1886"/>
        <v>8.1071923387523673E-3</v>
      </c>
      <c r="LT65" s="88">
        <f t="shared" ca="1" si="1886"/>
        <v>9.3903136026140168E-3</v>
      </c>
      <c r="LU65" s="88">
        <f t="shared" ca="1" si="1886"/>
        <v>9.6889215561327229E-3</v>
      </c>
      <c r="LV65" s="88">
        <f t="shared" ca="1" si="1886"/>
        <v>8.2169469135454053E-3</v>
      </c>
      <c r="LW65" s="88">
        <f t="shared" ca="1" si="1886"/>
        <v>1.046764834850121E-2</v>
      </c>
      <c r="LX65" s="88">
        <f t="shared" ca="1" si="1886"/>
        <v>1.1370345434893315E-2</v>
      </c>
      <c r="LY65" s="88">
        <f t="shared" ca="1" si="1886"/>
        <v>8.8763012774728655E-3</v>
      </c>
      <c r="LZ65" s="88">
        <f t="shared" ca="1" si="1886"/>
        <v>1.0357054086798895E-2</v>
      </c>
      <c r="MA65" s="88">
        <f t="shared" ca="1" si="1886"/>
        <v>9.1315635485513767E-3</v>
      </c>
      <c r="MB65" s="88">
        <f t="shared" ca="1" si="1886"/>
        <v>9.5794042628385891E-3</v>
      </c>
      <c r="MC65" s="88">
        <f t="shared" ca="1" si="1886"/>
        <v>1.0443171480961039E-2</v>
      </c>
      <c r="MD65" s="88">
        <f t="shared" ca="1" si="1886"/>
        <v>8.7965405889947855E-3</v>
      </c>
      <c r="ME65" s="88">
        <f t="shared" ca="1" si="1886"/>
        <v>8.7012306597037473E-3</v>
      </c>
      <c r="MF65" s="88">
        <f t="shared" ca="1" si="1886"/>
        <v>1.0625025910011108E-2</v>
      </c>
      <c r="MG65" s="88">
        <f t="shared" ref="MG65:MG74" ca="1" si="2669">$C64+$B$1*($B$2-$C64)*$B$7+$B$3*($C64^0.5)*$B$7*_xlfn.NORM.S.INV(RAND())</f>
        <v>8.9586512667564466E-3</v>
      </c>
      <c r="MH65" s="88">
        <f t="shared" ca="1" si="2200"/>
        <v>9.706855961954048E-3</v>
      </c>
      <c r="MI65" s="88">
        <f t="shared" ca="1" si="2200"/>
        <v>8.8710049489761598E-3</v>
      </c>
      <c r="MJ65" s="88">
        <f t="shared" ca="1" si="2200"/>
        <v>8.4475274082104167E-3</v>
      </c>
      <c r="MK65" s="88">
        <f t="shared" ca="1" si="2200"/>
        <v>9.9401697241087682E-3</v>
      </c>
      <c r="ML65" s="88">
        <f t="shared" ca="1" si="2200"/>
        <v>9.3211743551371868E-3</v>
      </c>
      <c r="MM65" s="88">
        <f t="shared" ca="1" si="2200"/>
        <v>9.6091660379914786E-3</v>
      </c>
      <c r="MN65" s="88">
        <f t="shared" ca="1" si="2200"/>
        <v>7.7399909626565217E-3</v>
      </c>
      <c r="MO65" s="88">
        <f t="shared" ca="1" si="2200"/>
        <v>9.9228957201644829E-3</v>
      </c>
      <c r="MP65" s="88">
        <f t="shared" ca="1" si="2200"/>
        <v>8.3346449707615324E-3</v>
      </c>
      <c r="MQ65" s="88">
        <f t="shared" ca="1" si="2200"/>
        <v>8.4409197610846101E-3</v>
      </c>
      <c r="MR65" s="88">
        <f t="shared" ca="1" si="2200"/>
        <v>1.1008991181561041E-2</v>
      </c>
      <c r="MS65" s="88">
        <f t="shared" ca="1" si="2200"/>
        <v>1.0182506354859457E-2</v>
      </c>
      <c r="MT65" s="88">
        <f t="shared" ca="1" si="2200"/>
        <v>8.4214364692658979E-3</v>
      </c>
      <c r="MU65" s="88">
        <f t="shared" ca="1" si="2200"/>
        <v>8.1817176019085662E-3</v>
      </c>
      <c r="MV65" s="88">
        <f t="shared" ca="1" si="2043"/>
        <v>8.5327662414552176E-3</v>
      </c>
      <c r="MW65" s="88">
        <f t="shared" ca="1" si="2043"/>
        <v>9.2963210899055931E-3</v>
      </c>
      <c r="MX65" s="88">
        <f t="shared" ca="1" si="2043"/>
        <v>1.129524289532971E-2</v>
      </c>
      <c r="MY65" s="88">
        <f t="shared" ca="1" si="2043"/>
        <v>7.6847162271549765E-3</v>
      </c>
      <c r="MZ65" s="88">
        <f t="shared" ca="1" si="2043"/>
        <v>9.7856305850355495E-3</v>
      </c>
      <c r="NA65" s="88">
        <f t="shared" ca="1" si="2043"/>
        <v>1.0060431820668136E-2</v>
      </c>
      <c r="NB65" s="88">
        <f t="shared" ca="1" si="2043"/>
        <v>1.002499716511027E-2</v>
      </c>
      <c r="NC65" s="88">
        <f t="shared" ca="1" si="2043"/>
        <v>9.987338193180496E-3</v>
      </c>
      <c r="ND65" s="88">
        <f t="shared" ca="1" si="2043"/>
        <v>9.3545090709460793E-3</v>
      </c>
      <c r="NE65" s="88">
        <f t="shared" ca="1" si="2043"/>
        <v>1.1281165132133363E-2</v>
      </c>
      <c r="NF65" s="88">
        <f t="shared" ca="1" si="2043"/>
        <v>7.9988165599010133E-3</v>
      </c>
      <c r="NG65" s="88">
        <f t="shared" ca="1" si="2043"/>
        <v>9.4937244039540927E-3</v>
      </c>
      <c r="NH65" s="88">
        <f t="shared" ca="1" si="2043"/>
        <v>7.9698742382497915E-3</v>
      </c>
      <c r="NI65" s="88">
        <f t="shared" ca="1" si="2043"/>
        <v>9.6543095133035522E-3</v>
      </c>
      <c r="NJ65" s="88">
        <f t="shared" ca="1" si="2043"/>
        <v>8.2707005338113482E-3</v>
      </c>
      <c r="NK65" s="88">
        <f t="shared" ca="1" si="2043"/>
        <v>1.0506373542606999E-2</v>
      </c>
      <c r="NL65" s="88">
        <f t="shared" ca="1" si="2043"/>
        <v>1.0185964190421597E-2</v>
      </c>
      <c r="NM65" s="88">
        <f t="shared" ca="1" si="2043"/>
        <v>1.0798351473277651E-2</v>
      </c>
      <c r="NN65" s="88">
        <f t="shared" ca="1" si="2513"/>
        <v>9.4437983879976754E-3</v>
      </c>
      <c r="NO65" s="88">
        <f t="shared" ca="1" si="2513"/>
        <v>9.1077826814679481E-3</v>
      </c>
      <c r="NP65" s="88">
        <f t="shared" ca="1" si="2513"/>
        <v>8.7830725426827037E-3</v>
      </c>
      <c r="NQ65" s="88">
        <f t="shared" ca="1" si="2513"/>
        <v>1.0099677527633796E-2</v>
      </c>
      <c r="NR65" s="88">
        <f t="shared" ca="1" si="2513"/>
        <v>9.2774131498000283E-3</v>
      </c>
      <c r="NS65" s="88">
        <f t="shared" ca="1" si="2513"/>
        <v>1.0467460601155002E-2</v>
      </c>
      <c r="NT65" s="88">
        <f t="shared" ca="1" si="2513"/>
        <v>1.206043372960239E-2</v>
      </c>
      <c r="NU65" s="88">
        <f t="shared" ca="1" si="2513"/>
        <v>1.0302387910819805E-2</v>
      </c>
      <c r="NV65" s="88">
        <f t="shared" ca="1" si="2513"/>
        <v>1.0259862263826346E-2</v>
      </c>
      <c r="NW65" s="88">
        <f t="shared" ca="1" si="2513"/>
        <v>1.1381169417738035E-2</v>
      </c>
      <c r="NX65" s="88">
        <f t="shared" ca="1" si="2513"/>
        <v>8.7169510590007233E-3</v>
      </c>
      <c r="NY65" s="88">
        <f t="shared" ca="1" si="2513"/>
        <v>8.4104284853763617E-3</v>
      </c>
      <c r="NZ65" s="88">
        <f t="shared" ca="1" si="2513"/>
        <v>1.0461180814708676E-2</v>
      </c>
      <c r="OA65" s="88">
        <f t="shared" ca="1" si="2513"/>
        <v>8.5821469275358074E-3</v>
      </c>
      <c r="OB65" s="88">
        <f t="shared" ca="1" si="2513"/>
        <v>1.0608097926383299E-2</v>
      </c>
      <c r="OC65" s="88">
        <f t="shared" ca="1" si="2356"/>
        <v>9.2571185032091809E-3</v>
      </c>
      <c r="OD65" s="88">
        <f t="shared" ca="1" si="1887"/>
        <v>8.5489014985028911E-3</v>
      </c>
      <c r="OE65" s="88">
        <f t="shared" ca="1" si="1887"/>
        <v>8.8408833445012477E-3</v>
      </c>
      <c r="OF65" s="88">
        <f t="shared" ca="1" si="1887"/>
        <v>1.1144613206931806E-2</v>
      </c>
      <c r="OG65" s="88">
        <f t="shared" ca="1" si="1887"/>
        <v>9.409457510375684E-3</v>
      </c>
      <c r="OH65" s="88">
        <f t="shared" ca="1" si="1887"/>
        <v>1.0488921162962508E-2</v>
      </c>
      <c r="OI65" s="88">
        <f t="shared" ca="1" si="1887"/>
        <v>1.0694355713353016E-2</v>
      </c>
      <c r="OJ65" s="88">
        <f t="shared" ca="1" si="1887"/>
        <v>1.0638211891200801E-2</v>
      </c>
      <c r="OK65" s="88">
        <f t="shared" ca="1" si="1887"/>
        <v>8.6499413822846167E-3</v>
      </c>
      <c r="OL65" s="88">
        <f t="shared" ca="1" si="1887"/>
        <v>8.3377716996579088E-3</v>
      </c>
      <c r="OM65" s="88">
        <f t="shared" ca="1" si="1887"/>
        <v>8.4138032955670908E-3</v>
      </c>
      <c r="ON65" s="88">
        <f t="shared" ca="1" si="1887"/>
        <v>9.7921823594839183E-3</v>
      </c>
      <c r="OO65" s="88">
        <f t="shared" ca="1" si="1887"/>
        <v>9.5018248661260553E-3</v>
      </c>
      <c r="OP65" s="88">
        <f t="shared" ca="1" si="1887"/>
        <v>1.0529656876888846E-2</v>
      </c>
      <c r="OQ65" s="88">
        <f t="shared" ca="1" si="1887"/>
        <v>9.9683335004008642E-3</v>
      </c>
      <c r="OR65" s="88">
        <f t="shared" ca="1" si="1887"/>
        <v>1.1148534737182051E-2</v>
      </c>
      <c r="OS65" s="88">
        <f t="shared" ref="OS65:OS74" ca="1" si="2670">$C64+$B$1*($B$2-$C64)*$B$7+$B$3*($C64^0.5)*$B$7*_xlfn.NORM.S.INV(RAND())</f>
        <v>9.6383357421926021E-3</v>
      </c>
      <c r="OT65" s="88">
        <f t="shared" ca="1" si="2201"/>
        <v>8.8401938322437701E-3</v>
      </c>
      <c r="OU65" s="88">
        <f t="shared" ca="1" si="2201"/>
        <v>8.9246530817842055E-3</v>
      </c>
      <c r="OV65" s="88">
        <f t="shared" ca="1" si="2201"/>
        <v>9.9884015432621463E-3</v>
      </c>
      <c r="OW65" s="88">
        <f t="shared" ca="1" si="2201"/>
        <v>1.0723465029083001E-2</v>
      </c>
      <c r="OX65" s="88">
        <f t="shared" ca="1" si="2201"/>
        <v>8.0808083098471341E-3</v>
      </c>
      <c r="OY65" s="88">
        <f t="shared" ca="1" si="2201"/>
        <v>1.2512988569826064E-2</v>
      </c>
      <c r="OZ65" s="88">
        <f t="shared" ca="1" si="2201"/>
        <v>7.835593217561403E-3</v>
      </c>
      <c r="PA65" s="88">
        <f t="shared" ca="1" si="2201"/>
        <v>1.1432068136176615E-2</v>
      </c>
      <c r="PB65" s="88">
        <f t="shared" ca="1" si="2201"/>
        <v>1.0490190967743694E-2</v>
      </c>
      <c r="PC65" s="88">
        <f t="shared" ca="1" si="2201"/>
        <v>1.0769861419651142E-2</v>
      </c>
      <c r="PD65" s="88">
        <f t="shared" ca="1" si="2201"/>
        <v>8.7265299277133369E-3</v>
      </c>
      <c r="PE65" s="88">
        <f t="shared" ca="1" si="2201"/>
        <v>9.4328477290857096E-3</v>
      </c>
      <c r="PF65" s="88">
        <f t="shared" ca="1" si="2201"/>
        <v>1.0183109233428279E-2</v>
      </c>
      <c r="PG65" s="88">
        <f t="shared" ca="1" si="2201"/>
        <v>9.9660843846742942E-3</v>
      </c>
      <c r="PH65" s="88">
        <f t="shared" ca="1" si="2044"/>
        <v>8.6827882681265352E-3</v>
      </c>
      <c r="PI65" s="88">
        <f t="shared" ca="1" si="2044"/>
        <v>1.0802673429998154E-2</v>
      </c>
      <c r="PJ65" s="88">
        <f t="shared" ca="1" si="2044"/>
        <v>9.5559854291363336E-3</v>
      </c>
      <c r="PK65" s="88">
        <f t="shared" ca="1" si="2044"/>
        <v>8.0014885244412848E-3</v>
      </c>
      <c r="PL65" s="88">
        <f t="shared" ca="1" si="2044"/>
        <v>8.5951829246264377E-3</v>
      </c>
      <c r="PM65" s="88">
        <f t="shared" ca="1" si="2044"/>
        <v>7.0230987564422857E-3</v>
      </c>
      <c r="PN65" s="88">
        <f t="shared" ca="1" si="2044"/>
        <v>8.8102253422615816E-3</v>
      </c>
      <c r="PO65" s="88">
        <f t="shared" ca="1" si="2044"/>
        <v>9.773160210129847E-3</v>
      </c>
      <c r="PP65" s="88">
        <f t="shared" ca="1" si="2044"/>
        <v>1.0305603740185137E-2</v>
      </c>
      <c r="PQ65" s="88">
        <f t="shared" ca="1" si="2044"/>
        <v>8.8261899136431801E-3</v>
      </c>
      <c r="PR65" s="88">
        <f t="shared" ca="1" si="2044"/>
        <v>1.0333727751423022E-2</v>
      </c>
      <c r="PS65" s="88">
        <f t="shared" ca="1" si="2044"/>
        <v>8.4944327309908856E-3</v>
      </c>
      <c r="PT65" s="88">
        <f t="shared" ca="1" si="2044"/>
        <v>9.388693259928237E-3</v>
      </c>
      <c r="PU65" s="88">
        <f t="shared" ca="1" si="2044"/>
        <v>9.3510078978455199E-3</v>
      </c>
      <c r="PV65" s="88">
        <f t="shared" ca="1" si="2044"/>
        <v>7.8993079496244671E-3</v>
      </c>
      <c r="PW65" s="88">
        <f t="shared" ca="1" si="2044"/>
        <v>1.0126390073706705E-2</v>
      </c>
      <c r="PX65" s="88">
        <f t="shared" ca="1" si="2044"/>
        <v>8.8529182964075318E-3</v>
      </c>
      <c r="PY65" s="88">
        <f t="shared" ca="1" si="2044"/>
        <v>1.0695861579057697E-2</v>
      </c>
      <c r="PZ65" s="88">
        <f t="shared" ca="1" si="2514"/>
        <v>1.056133664198518E-2</v>
      </c>
      <c r="QA65" s="88">
        <f t="shared" ca="1" si="2514"/>
        <v>8.9165363012844914E-3</v>
      </c>
      <c r="QB65" s="88">
        <f t="shared" ca="1" si="2514"/>
        <v>7.8163272874676656E-3</v>
      </c>
      <c r="QC65" s="88">
        <f t="shared" ca="1" si="2514"/>
        <v>7.3032789521933336E-3</v>
      </c>
      <c r="QD65" s="88">
        <f t="shared" ca="1" si="2514"/>
        <v>7.96988479845568E-3</v>
      </c>
      <c r="QE65" s="88">
        <f t="shared" ca="1" si="2514"/>
        <v>9.1366711916690962E-3</v>
      </c>
      <c r="QF65" s="88">
        <f t="shared" ca="1" si="2514"/>
        <v>9.558525686213442E-3</v>
      </c>
      <c r="QG65" s="88">
        <f t="shared" ca="1" si="2514"/>
        <v>8.746241028533018E-3</v>
      </c>
      <c r="QH65" s="88">
        <f t="shared" ca="1" si="2514"/>
        <v>6.2409201518488205E-3</v>
      </c>
      <c r="QI65" s="88">
        <f t="shared" ca="1" si="2514"/>
        <v>9.4698943980353646E-3</v>
      </c>
      <c r="QJ65" s="88">
        <f t="shared" ca="1" si="2514"/>
        <v>8.3177902660193023E-3</v>
      </c>
      <c r="QK65" s="88">
        <f t="shared" ca="1" si="2514"/>
        <v>1.0252568123653204E-2</v>
      </c>
      <c r="QL65" s="88">
        <f t="shared" ca="1" si="2514"/>
        <v>9.8383842584059203E-3</v>
      </c>
      <c r="QM65" s="88">
        <f t="shared" ca="1" si="2514"/>
        <v>1.1153386754202476E-2</v>
      </c>
      <c r="QN65" s="88">
        <f t="shared" ca="1" si="2514"/>
        <v>1.1612797378342784E-2</v>
      </c>
      <c r="QO65" s="88">
        <f t="shared" ca="1" si="2357"/>
        <v>8.1531396403026913E-3</v>
      </c>
      <c r="QP65" s="88">
        <f t="shared" ca="1" si="1888"/>
        <v>8.9227283527555518E-3</v>
      </c>
      <c r="QQ65" s="88">
        <f t="shared" ca="1" si="1888"/>
        <v>8.9323569604317817E-3</v>
      </c>
      <c r="QR65" s="88">
        <f t="shared" ca="1" si="1888"/>
        <v>9.7126717903333916E-3</v>
      </c>
      <c r="QS65" s="88">
        <f t="shared" ca="1" si="1888"/>
        <v>8.8082141080792712E-3</v>
      </c>
      <c r="QT65" s="88">
        <f t="shared" ca="1" si="1888"/>
        <v>9.8278155125263271E-3</v>
      </c>
      <c r="QU65" s="88">
        <f t="shared" ca="1" si="1888"/>
        <v>1.0343115652196614E-2</v>
      </c>
      <c r="QV65" s="88">
        <f t="shared" ca="1" si="1888"/>
        <v>9.4677806103841203E-3</v>
      </c>
      <c r="QW65" s="88">
        <f t="shared" ca="1" si="1888"/>
        <v>1.0708269690294311E-2</v>
      </c>
      <c r="QX65" s="88">
        <f t="shared" ca="1" si="1888"/>
        <v>1.0631760394606797E-2</v>
      </c>
      <c r="QY65" s="88">
        <f t="shared" ca="1" si="1888"/>
        <v>8.5147952796520727E-3</v>
      </c>
      <c r="QZ65" s="88">
        <f t="shared" ca="1" si="1888"/>
        <v>8.6789496154194117E-3</v>
      </c>
      <c r="RA65" s="88">
        <f t="shared" ca="1" si="1888"/>
        <v>9.0795712252876391E-3</v>
      </c>
      <c r="RB65" s="88">
        <f t="shared" ca="1" si="1888"/>
        <v>1.0045487210183082E-2</v>
      </c>
      <c r="RC65" s="88">
        <f t="shared" ca="1" si="1888"/>
        <v>6.8287402084944715E-3</v>
      </c>
      <c r="RD65" s="88">
        <f t="shared" ca="1" si="1888"/>
        <v>9.5112829866792394E-3</v>
      </c>
      <c r="RE65" s="88">
        <f t="shared" ref="RE65:RE74" ca="1" si="2671">$C64+$B$1*($B$2-$C64)*$B$7+$B$3*($C64^0.5)*$B$7*_xlfn.NORM.S.INV(RAND())</f>
        <v>1.1490448584735474E-2</v>
      </c>
      <c r="RF65" s="88">
        <f t="shared" ca="1" si="2202"/>
        <v>8.7109626702970636E-3</v>
      </c>
      <c r="RG65" s="88">
        <f t="shared" ca="1" si="2202"/>
        <v>1.0599370107267064E-2</v>
      </c>
      <c r="RH65" s="88">
        <f t="shared" ca="1" si="2202"/>
        <v>9.6093427280774142E-3</v>
      </c>
      <c r="RI65" s="88">
        <f t="shared" ca="1" si="2202"/>
        <v>1.0568858066145678E-2</v>
      </c>
      <c r="RJ65" s="88">
        <f t="shared" ca="1" si="2202"/>
        <v>8.6079537976892027E-3</v>
      </c>
      <c r="RK65" s="88">
        <f t="shared" ca="1" si="2202"/>
        <v>8.8091397915134768E-3</v>
      </c>
      <c r="RL65" s="88">
        <f t="shared" ca="1" si="2202"/>
        <v>1.0495004884846738E-2</v>
      </c>
      <c r="RM65" s="88">
        <f t="shared" ca="1" si="2202"/>
        <v>8.2772600121069871E-3</v>
      </c>
      <c r="RN65" s="88">
        <f t="shared" ca="1" si="2202"/>
        <v>1.2355690943686808E-2</v>
      </c>
      <c r="RO65" s="88">
        <f t="shared" ca="1" si="2202"/>
        <v>9.6920791251732755E-3</v>
      </c>
      <c r="RP65" s="88">
        <f t="shared" ca="1" si="2202"/>
        <v>1.1167856743547529E-2</v>
      </c>
      <c r="RQ65" s="88">
        <f t="shared" ca="1" si="2202"/>
        <v>9.2066682492624643E-3</v>
      </c>
      <c r="RR65" s="88">
        <f t="shared" ca="1" si="2202"/>
        <v>9.4113789013851954E-3</v>
      </c>
      <c r="RS65" s="88">
        <f t="shared" ca="1" si="2202"/>
        <v>8.9850562945879321E-3</v>
      </c>
      <c r="RT65" s="88">
        <f t="shared" ca="1" si="2045"/>
        <v>9.6802577423160032E-3</v>
      </c>
      <c r="RU65" s="88">
        <f t="shared" ca="1" si="2045"/>
        <v>1.0674696056496714E-2</v>
      </c>
      <c r="RV65" s="88">
        <f t="shared" ca="1" si="2045"/>
        <v>1.050699772809391E-2</v>
      </c>
      <c r="RW65" s="88">
        <f t="shared" ca="1" si="2045"/>
        <v>9.3882587735568939E-3</v>
      </c>
      <c r="RX65" s="88">
        <f t="shared" ca="1" si="2045"/>
        <v>9.7213584346935705E-3</v>
      </c>
      <c r="RY65" s="88">
        <f t="shared" ca="1" si="2045"/>
        <v>8.9827905431859971E-3</v>
      </c>
      <c r="RZ65" s="88">
        <f t="shared" ca="1" si="2045"/>
        <v>1.0254540798675603E-2</v>
      </c>
      <c r="SA65" s="88">
        <f t="shared" ca="1" si="2045"/>
        <v>8.8177101886246258E-3</v>
      </c>
      <c r="SB65" s="88">
        <f t="shared" ca="1" si="2045"/>
        <v>1.0783297262428455E-2</v>
      </c>
      <c r="SC65" s="88">
        <f t="shared" ca="1" si="2045"/>
        <v>8.6090057636054405E-3</v>
      </c>
      <c r="SD65" s="88">
        <f t="shared" ca="1" si="2045"/>
        <v>1.0379314851392667E-2</v>
      </c>
      <c r="SE65" s="88">
        <f t="shared" ca="1" si="2045"/>
        <v>1.0852596784673981E-2</v>
      </c>
      <c r="SF65" s="88">
        <f t="shared" ca="1" si="2045"/>
        <v>1.0844929627348916E-2</v>
      </c>
      <c r="SG65" s="88">
        <f t="shared" ca="1" si="2045"/>
        <v>8.9090376884345349E-3</v>
      </c>
      <c r="SH65" s="88">
        <f t="shared" ca="1" si="2045"/>
        <v>8.4711679510542023E-3</v>
      </c>
      <c r="SI65" s="88">
        <f t="shared" ca="1" si="2045"/>
        <v>9.5572985099315871E-3</v>
      </c>
      <c r="SJ65" s="88">
        <f t="shared" ca="1" si="2045"/>
        <v>9.4284051058229745E-3</v>
      </c>
      <c r="SK65" s="88">
        <f t="shared" ca="1" si="2045"/>
        <v>9.7941887537359388E-3</v>
      </c>
      <c r="SL65" s="88">
        <f t="shared" ca="1" si="2515"/>
        <v>8.6930866897166545E-3</v>
      </c>
      <c r="SM65" s="88">
        <f t="shared" ca="1" si="2515"/>
        <v>9.980445079651231E-3</v>
      </c>
      <c r="SN65" s="88">
        <f t="shared" ca="1" si="2515"/>
        <v>8.6993524403179093E-3</v>
      </c>
      <c r="SO65" s="88">
        <f t="shared" ca="1" si="2515"/>
        <v>1.1014624351032194E-2</v>
      </c>
      <c r="SP65" s="88">
        <f t="shared" ca="1" si="2515"/>
        <v>8.8341742105554361E-3</v>
      </c>
      <c r="SQ65" s="88">
        <f t="shared" ca="1" si="2515"/>
        <v>9.4053925805241707E-3</v>
      </c>
      <c r="SR65" s="88">
        <f t="shared" ca="1" si="2515"/>
        <v>9.457572518663325E-3</v>
      </c>
      <c r="SS65" s="88">
        <f t="shared" ca="1" si="2515"/>
        <v>9.965193326707214E-3</v>
      </c>
      <c r="ST65" s="88">
        <f t="shared" ca="1" si="2515"/>
        <v>8.573907993541378E-3</v>
      </c>
      <c r="SU65" s="88">
        <f t="shared" ca="1" si="2515"/>
        <v>8.9743816677539025E-3</v>
      </c>
      <c r="SV65" s="88">
        <f t="shared" ca="1" si="2515"/>
        <v>9.7331190596895746E-3</v>
      </c>
      <c r="SW65" s="88">
        <f t="shared" ca="1" si="2515"/>
        <v>9.1246752663408336E-3</v>
      </c>
      <c r="SX65" s="88">
        <f t="shared" ca="1" si="2515"/>
        <v>1.0349208600659812E-2</v>
      </c>
      <c r="SY65" s="88">
        <f t="shared" ca="1" si="2515"/>
        <v>1.0807483019500968E-2</v>
      </c>
      <c r="SZ65" s="88">
        <f t="shared" ca="1" si="2515"/>
        <v>9.4780130233814153E-3</v>
      </c>
      <c r="TA65" s="88">
        <f t="shared" ca="1" si="2358"/>
        <v>9.3129874825379228E-3</v>
      </c>
      <c r="TB65" s="88">
        <f t="shared" ca="1" si="1889"/>
        <v>9.5066885764596536E-3</v>
      </c>
      <c r="TC65" s="88">
        <f t="shared" ca="1" si="1889"/>
        <v>1.0520549096095514E-2</v>
      </c>
      <c r="TD65" s="88">
        <f t="shared" ca="1" si="1889"/>
        <v>9.3000017249739962E-3</v>
      </c>
      <c r="TE65" s="88">
        <f t="shared" ca="1" si="1889"/>
        <v>1.0450996309248336E-2</v>
      </c>
      <c r="TF65" s="88">
        <f t="shared" ca="1" si="1889"/>
        <v>1.1448230176306005E-2</v>
      </c>
      <c r="TG65" s="88">
        <f t="shared" ca="1" si="1889"/>
        <v>8.1276206810811345E-3</v>
      </c>
      <c r="TH65" s="88">
        <f t="shared" ca="1" si="1889"/>
        <v>9.752743090419928E-3</v>
      </c>
      <c r="TI65" s="88">
        <f t="shared" ca="1" si="1889"/>
        <v>9.5685261545276051E-3</v>
      </c>
      <c r="TJ65" s="88">
        <f t="shared" ca="1" si="1889"/>
        <v>1.0241088486127111E-2</v>
      </c>
      <c r="TK65" s="88">
        <f t="shared" ca="1" si="1889"/>
        <v>1.0095215997588525E-2</v>
      </c>
      <c r="TL65" s="88">
        <f t="shared" ca="1" si="1889"/>
        <v>1.0082437577239476E-2</v>
      </c>
      <c r="TM65" s="88">
        <f t="shared" ca="1" si="1889"/>
        <v>8.27058011327882E-3</v>
      </c>
      <c r="TN65" s="88">
        <f t="shared" ca="1" si="1889"/>
        <v>9.538094674304904E-3</v>
      </c>
      <c r="TO65" s="88">
        <f t="shared" ca="1" si="1889"/>
        <v>1.0398554630599556E-2</v>
      </c>
      <c r="TP65" s="88">
        <f t="shared" ca="1" si="1889"/>
        <v>9.1338407046918004E-3</v>
      </c>
      <c r="TQ65" s="88">
        <f t="shared" ref="TQ65:TQ74" ca="1" si="2672">$C64+$B$1*($B$2-$C64)*$B$7+$B$3*($C64^0.5)*$B$7*_xlfn.NORM.S.INV(RAND())</f>
        <v>1.1428597949292692E-2</v>
      </c>
      <c r="TR65" s="88">
        <f t="shared" ca="1" si="2203"/>
        <v>9.580049857066817E-3</v>
      </c>
      <c r="TS65" s="88">
        <f t="shared" ca="1" si="2203"/>
        <v>1.1460542136252102E-2</v>
      </c>
      <c r="TT65" s="88">
        <f t="shared" ca="1" si="2203"/>
        <v>7.8218573713236504E-3</v>
      </c>
      <c r="TU65" s="88">
        <f t="shared" ca="1" si="2203"/>
        <v>9.0167689348938911E-3</v>
      </c>
      <c r="TV65" s="88">
        <f t="shared" ca="1" si="2203"/>
        <v>1.0190141115706427E-2</v>
      </c>
      <c r="TW65" s="88">
        <f t="shared" ca="1" si="2203"/>
        <v>1.0584926853114488E-2</v>
      </c>
      <c r="TX65" s="88">
        <f t="shared" ca="1" si="2203"/>
        <v>1.029263489508021E-2</v>
      </c>
      <c r="TY65" s="88">
        <f t="shared" ca="1" si="2203"/>
        <v>8.8027577590779268E-3</v>
      </c>
      <c r="TZ65" s="88">
        <f t="shared" ca="1" si="2203"/>
        <v>1.0648029806149234E-2</v>
      </c>
      <c r="UA65" s="88">
        <f t="shared" ca="1" si="2203"/>
        <v>9.0070586028499454E-3</v>
      </c>
      <c r="UB65" s="88">
        <f t="shared" ca="1" si="2203"/>
        <v>8.6283343818187846E-3</v>
      </c>
      <c r="UC65" s="88">
        <f t="shared" ca="1" si="2203"/>
        <v>1.1662341527906024E-2</v>
      </c>
      <c r="UD65" s="88">
        <f t="shared" ca="1" si="2203"/>
        <v>1.0065349850423264E-2</v>
      </c>
      <c r="UE65" s="88">
        <f t="shared" ca="1" si="2203"/>
        <v>1.0375917569293777E-2</v>
      </c>
      <c r="UF65" s="88">
        <f t="shared" ca="1" si="2046"/>
        <v>1.0054693759419385E-2</v>
      </c>
      <c r="UG65" s="88">
        <f t="shared" ca="1" si="2046"/>
        <v>9.641325854758763E-3</v>
      </c>
      <c r="UH65" s="88">
        <f t="shared" ca="1" si="2046"/>
        <v>9.1238891814354565E-3</v>
      </c>
      <c r="UI65" s="88">
        <f t="shared" ca="1" si="2046"/>
        <v>1.0163813509458153E-2</v>
      </c>
      <c r="UJ65" s="88">
        <f t="shared" ca="1" si="2046"/>
        <v>1.1186462856098089E-2</v>
      </c>
      <c r="UK65" s="88">
        <f t="shared" ca="1" si="2046"/>
        <v>8.967506909262549E-3</v>
      </c>
      <c r="UL65" s="88">
        <f t="shared" ca="1" si="2046"/>
        <v>8.7710091260833206E-3</v>
      </c>
      <c r="UM65" s="88">
        <f t="shared" ca="1" si="2046"/>
        <v>9.2959408882955855E-3</v>
      </c>
      <c r="UN65" s="88">
        <f t="shared" ca="1" si="2046"/>
        <v>9.5143819700693206E-3</v>
      </c>
      <c r="UO65" s="88">
        <f t="shared" ca="1" si="2046"/>
        <v>1.2871705550849006E-2</v>
      </c>
      <c r="UP65" s="88">
        <f t="shared" ca="1" si="2046"/>
        <v>8.1465938035091973E-3</v>
      </c>
      <c r="UQ65" s="88">
        <f t="shared" ca="1" si="2046"/>
        <v>9.5606589838656067E-3</v>
      </c>
      <c r="UR65" s="88">
        <f t="shared" ca="1" si="2046"/>
        <v>9.2311981184565652E-3</v>
      </c>
      <c r="US65" s="88">
        <f t="shared" ca="1" si="2046"/>
        <v>8.8117107882801568E-3</v>
      </c>
      <c r="UT65" s="88">
        <f t="shared" ca="1" si="2046"/>
        <v>8.3356762939562554E-3</v>
      </c>
      <c r="UU65" s="88">
        <f t="shared" ca="1" si="2046"/>
        <v>1.0453875288281891E-2</v>
      </c>
      <c r="UV65" s="88">
        <f t="shared" ca="1" si="2046"/>
        <v>8.9778807235598862E-3</v>
      </c>
      <c r="UW65" s="88">
        <f t="shared" ca="1" si="2046"/>
        <v>1.0858845950608785E-2</v>
      </c>
      <c r="UX65" s="88">
        <f t="shared" ca="1" si="2516"/>
        <v>8.3894590647399861E-3</v>
      </c>
      <c r="UY65" s="88">
        <f t="shared" ca="1" si="2516"/>
        <v>9.273044217568931E-3</v>
      </c>
      <c r="UZ65" s="88">
        <f t="shared" ca="1" si="2516"/>
        <v>9.4628162033936029E-3</v>
      </c>
      <c r="VA65" s="88">
        <f t="shared" ca="1" si="2516"/>
        <v>1.0109303574789097E-2</v>
      </c>
      <c r="VB65" s="88">
        <f t="shared" ca="1" si="2516"/>
        <v>8.7724966535213961E-3</v>
      </c>
      <c r="VC65" s="88">
        <f t="shared" ca="1" si="2516"/>
        <v>9.1033218864220011E-3</v>
      </c>
      <c r="VD65" s="88">
        <f t="shared" ca="1" si="2516"/>
        <v>9.3392736833300388E-3</v>
      </c>
      <c r="VE65" s="88">
        <f t="shared" ca="1" si="2516"/>
        <v>9.9130673239613346E-3</v>
      </c>
      <c r="VF65" s="88">
        <f t="shared" ca="1" si="2516"/>
        <v>1.0272084554849219E-2</v>
      </c>
      <c r="VG65" s="88">
        <f t="shared" ca="1" si="2516"/>
        <v>7.8662978437113156E-3</v>
      </c>
      <c r="VH65" s="88">
        <f t="shared" ca="1" si="2516"/>
        <v>9.4755639353294487E-3</v>
      </c>
      <c r="VI65" s="88">
        <f t="shared" ca="1" si="2516"/>
        <v>1.1907032636740989E-2</v>
      </c>
      <c r="VJ65" s="88">
        <f t="shared" ca="1" si="2516"/>
        <v>7.8872193740560613E-3</v>
      </c>
      <c r="VK65" s="88">
        <f t="shared" ca="1" si="2516"/>
        <v>8.7970843598851548E-3</v>
      </c>
      <c r="VL65" s="88">
        <f t="shared" ca="1" si="2516"/>
        <v>7.8224631539080859E-3</v>
      </c>
      <c r="VM65" s="88">
        <f t="shared" ca="1" si="2359"/>
        <v>9.6286170163766352E-3</v>
      </c>
      <c r="VN65" s="88">
        <f t="shared" ca="1" si="1890"/>
        <v>1.228947662078482E-2</v>
      </c>
      <c r="VO65" s="88">
        <f t="shared" ca="1" si="1890"/>
        <v>1.0754166636267153E-2</v>
      </c>
      <c r="VP65" s="88">
        <f t="shared" ca="1" si="1890"/>
        <v>9.6632046023689758E-3</v>
      </c>
      <c r="VQ65" s="88">
        <f t="shared" ca="1" si="1890"/>
        <v>9.4781608540898399E-3</v>
      </c>
      <c r="VR65" s="88">
        <f t="shared" ca="1" si="1890"/>
        <v>7.653634597680866E-3</v>
      </c>
      <c r="VS65" s="88">
        <f t="shared" ca="1" si="1890"/>
        <v>1.0816134442941898E-2</v>
      </c>
      <c r="VT65" s="88">
        <f t="shared" ca="1" si="1890"/>
        <v>9.0134781227402434E-3</v>
      </c>
      <c r="VU65" s="88">
        <f t="shared" ca="1" si="1890"/>
        <v>8.5845800166488937E-3</v>
      </c>
      <c r="VV65" s="88">
        <f t="shared" ca="1" si="1890"/>
        <v>9.5999424279306286E-3</v>
      </c>
      <c r="VW65" s="88">
        <f t="shared" ca="1" si="1890"/>
        <v>9.6582531368366222E-3</v>
      </c>
      <c r="VX65" s="88">
        <f t="shared" ca="1" si="1890"/>
        <v>8.5651632316982931E-3</v>
      </c>
      <c r="VY65" s="88">
        <f t="shared" ca="1" si="1890"/>
        <v>9.9348241695868863E-3</v>
      </c>
      <c r="VZ65" s="88">
        <f t="shared" ca="1" si="1890"/>
        <v>9.4314211676683919E-3</v>
      </c>
      <c r="WA65" s="88">
        <f t="shared" ca="1" si="1890"/>
        <v>9.5071348969531441E-3</v>
      </c>
      <c r="WB65" s="88">
        <f t="shared" ca="1" si="1890"/>
        <v>8.8657482966838699E-3</v>
      </c>
      <c r="WC65" s="88">
        <f t="shared" ref="WC65:WC74" ca="1" si="2673">$C64+$B$1*($B$2-$C64)*$B$7+$B$3*($C64^0.5)*$B$7*_xlfn.NORM.S.INV(RAND())</f>
        <v>1.1642100885525057E-2</v>
      </c>
      <c r="WD65" s="88">
        <f t="shared" ca="1" si="2204"/>
        <v>8.6506263987726085E-3</v>
      </c>
      <c r="WE65" s="88">
        <f t="shared" ca="1" si="2204"/>
        <v>7.8606387456166566E-3</v>
      </c>
      <c r="WF65" s="88">
        <f t="shared" ca="1" si="2204"/>
        <v>9.3432517260953803E-3</v>
      </c>
      <c r="WG65" s="88">
        <f t="shared" ca="1" si="2204"/>
        <v>1.030442932838495E-2</v>
      </c>
      <c r="WH65" s="88">
        <f t="shared" ca="1" si="2204"/>
        <v>9.6647738376492102E-3</v>
      </c>
      <c r="WI65" s="88">
        <f t="shared" ca="1" si="2204"/>
        <v>1.0420031191212969E-2</v>
      </c>
      <c r="WJ65" s="88">
        <f t="shared" ca="1" si="2204"/>
        <v>8.9909200923703938E-3</v>
      </c>
      <c r="WK65" s="88">
        <f t="shared" ca="1" si="2204"/>
        <v>8.7687071235777545E-3</v>
      </c>
      <c r="WL65" s="88">
        <f t="shared" ca="1" si="2204"/>
        <v>7.7006930292857802E-3</v>
      </c>
      <c r="WM65" s="88">
        <f t="shared" ca="1" si="2204"/>
        <v>8.4951013902284604E-3</v>
      </c>
      <c r="WN65" s="88">
        <f t="shared" ca="1" si="2204"/>
        <v>1.0273047725739922E-2</v>
      </c>
      <c r="WO65" s="88">
        <f t="shared" ca="1" si="2204"/>
        <v>1.0137826084030995E-2</v>
      </c>
      <c r="WP65" s="88">
        <f t="shared" ca="1" si="2204"/>
        <v>1.1170965878176691E-2</v>
      </c>
      <c r="WQ65" s="88">
        <f t="shared" ca="1" si="2204"/>
        <v>1.005639211277742E-2</v>
      </c>
      <c r="WR65" s="88">
        <f t="shared" ca="1" si="2047"/>
        <v>9.5482422758360972E-3</v>
      </c>
      <c r="WS65" s="88">
        <f t="shared" ca="1" si="2047"/>
        <v>9.1144306022471894E-3</v>
      </c>
      <c r="WT65" s="88">
        <f t="shared" ca="1" si="2047"/>
        <v>8.756620811305937E-3</v>
      </c>
      <c r="WU65" s="88">
        <f t="shared" ca="1" si="2047"/>
        <v>9.7141397264477614E-3</v>
      </c>
      <c r="WV65" s="88">
        <f t="shared" ca="1" si="2047"/>
        <v>1.1959627623658552E-2</v>
      </c>
      <c r="WW65" s="88">
        <f t="shared" ca="1" si="2047"/>
        <v>1.0826823909829131E-2</v>
      </c>
      <c r="WX65" s="88">
        <f t="shared" ca="1" si="2047"/>
        <v>1.0001985385510554E-2</v>
      </c>
      <c r="WY65" s="88">
        <f t="shared" ca="1" si="2047"/>
        <v>1.0617778754060567E-2</v>
      </c>
      <c r="WZ65" s="88">
        <f t="shared" ca="1" si="2047"/>
        <v>1.0165884644192829E-2</v>
      </c>
      <c r="XA65" s="88">
        <f t="shared" ca="1" si="2047"/>
        <v>8.838589801643185E-3</v>
      </c>
      <c r="XB65" s="88">
        <f t="shared" ca="1" si="2047"/>
        <v>1.1835179679786839E-2</v>
      </c>
      <c r="XC65" s="88">
        <f t="shared" ca="1" si="2047"/>
        <v>9.9676062471329638E-3</v>
      </c>
      <c r="XD65" s="88">
        <f t="shared" ca="1" si="2047"/>
        <v>9.5008629746202531E-3</v>
      </c>
      <c r="XE65" s="88">
        <f t="shared" ca="1" si="2047"/>
        <v>8.9965572197255612E-3</v>
      </c>
      <c r="XF65" s="88">
        <f t="shared" ca="1" si="2047"/>
        <v>1.1143217882114179E-2</v>
      </c>
      <c r="XG65" s="88">
        <f t="shared" ca="1" si="2047"/>
        <v>9.4454682252606524E-3</v>
      </c>
      <c r="XH65" s="88">
        <f t="shared" ca="1" si="2047"/>
        <v>8.9516156352007683E-3</v>
      </c>
      <c r="XI65" s="88">
        <f t="shared" ca="1" si="2047"/>
        <v>9.5027123350038979E-3</v>
      </c>
      <c r="XJ65" s="88">
        <f t="shared" ca="1" si="2517"/>
        <v>9.972202388581361E-3</v>
      </c>
      <c r="XK65" s="88">
        <f t="shared" ca="1" si="2517"/>
        <v>6.9980121220882428E-3</v>
      </c>
      <c r="XL65" s="88">
        <f t="shared" ca="1" si="2517"/>
        <v>8.3625258096137606E-3</v>
      </c>
      <c r="XM65" s="88">
        <f t="shared" ca="1" si="2517"/>
        <v>9.4009062784580714E-3</v>
      </c>
      <c r="XN65" s="88">
        <f t="shared" ca="1" si="2517"/>
        <v>8.7945900472535254E-3</v>
      </c>
      <c r="XO65" s="88">
        <f t="shared" ca="1" si="2517"/>
        <v>1.167329961576102E-2</v>
      </c>
      <c r="XP65" s="88">
        <f t="shared" ca="1" si="2517"/>
        <v>1.0745182315810523E-2</v>
      </c>
      <c r="XQ65" s="88">
        <f t="shared" ca="1" si="2517"/>
        <v>9.0226738783184129E-3</v>
      </c>
      <c r="XR65" s="88">
        <f t="shared" ca="1" si="2517"/>
        <v>9.3657270377860355E-3</v>
      </c>
      <c r="XS65" s="88">
        <f t="shared" ca="1" si="2517"/>
        <v>8.8379406677367087E-3</v>
      </c>
      <c r="XT65" s="88">
        <f t="shared" ca="1" si="2517"/>
        <v>1.0677240832737207E-2</v>
      </c>
      <c r="XU65" s="88">
        <f t="shared" ca="1" si="2517"/>
        <v>1.0790424325515696E-2</v>
      </c>
      <c r="XV65" s="88">
        <f t="shared" ca="1" si="2517"/>
        <v>8.7332163920758009E-3</v>
      </c>
      <c r="XW65" s="88">
        <f t="shared" ca="1" si="2517"/>
        <v>8.0576638229900664E-3</v>
      </c>
      <c r="XX65" s="88">
        <f t="shared" ca="1" si="2517"/>
        <v>1.0278222157496089E-2</v>
      </c>
      <c r="XY65" s="88">
        <f t="shared" ca="1" si="2360"/>
        <v>8.9849156830574435E-3</v>
      </c>
      <c r="XZ65" s="88">
        <f t="shared" ca="1" si="1891"/>
        <v>1.0543651862692726E-2</v>
      </c>
      <c r="YA65" s="88">
        <f t="shared" ca="1" si="1891"/>
        <v>9.7840283296170595E-3</v>
      </c>
      <c r="YB65" s="88">
        <f t="shared" ca="1" si="1891"/>
        <v>8.61233023981379E-3</v>
      </c>
      <c r="YC65" s="88">
        <f t="shared" ca="1" si="1891"/>
        <v>8.5231697922358921E-3</v>
      </c>
      <c r="YD65" s="88">
        <f t="shared" ca="1" si="1891"/>
        <v>8.9368133035410066E-3</v>
      </c>
      <c r="YE65" s="88">
        <f t="shared" ca="1" si="1891"/>
        <v>8.6363469100176164E-3</v>
      </c>
      <c r="YF65" s="88">
        <f t="shared" ca="1" si="1891"/>
        <v>8.7029824509101839E-3</v>
      </c>
      <c r="YG65" s="88">
        <f t="shared" ca="1" si="1891"/>
        <v>9.2375954444404405E-3</v>
      </c>
      <c r="YH65" s="88">
        <f t="shared" ca="1" si="1891"/>
        <v>1.0812216454319144E-2</v>
      </c>
      <c r="YI65" s="88">
        <f t="shared" ca="1" si="1891"/>
        <v>1.0704178901145171E-2</v>
      </c>
      <c r="YJ65" s="88">
        <f t="shared" ca="1" si="1891"/>
        <v>1.0501218624135328E-2</v>
      </c>
      <c r="YK65" s="88">
        <f t="shared" ca="1" si="1891"/>
        <v>1.0344375966191848E-2</v>
      </c>
      <c r="YL65" s="88">
        <f t="shared" ca="1" si="1891"/>
        <v>9.5483067553390946E-3</v>
      </c>
      <c r="YM65" s="88">
        <f t="shared" ca="1" si="1891"/>
        <v>9.7420386815476705E-3</v>
      </c>
      <c r="YN65" s="88">
        <f t="shared" ca="1" si="1891"/>
        <v>9.2887786764499977E-3</v>
      </c>
      <c r="YO65" s="88">
        <f t="shared" ref="YO65:YO74" ca="1" si="2674">$C64+$B$1*($B$2-$C64)*$B$7+$B$3*($C64^0.5)*$B$7*_xlfn.NORM.S.INV(RAND())</f>
        <v>7.1276681119176941E-3</v>
      </c>
      <c r="YP65" s="88">
        <f t="shared" ca="1" si="2205"/>
        <v>1.078410485386542E-2</v>
      </c>
      <c r="YQ65" s="88">
        <f t="shared" ca="1" si="2205"/>
        <v>1.2134837985982761E-2</v>
      </c>
      <c r="YR65" s="88">
        <f t="shared" ca="1" si="2205"/>
        <v>1.0573367069123252E-2</v>
      </c>
      <c r="YS65" s="88">
        <f t="shared" ca="1" si="2205"/>
        <v>1.0122067734187088E-2</v>
      </c>
      <c r="YT65" s="88">
        <f t="shared" ca="1" si="2205"/>
        <v>9.0184068296020256E-3</v>
      </c>
      <c r="YU65" s="88">
        <f t="shared" ca="1" si="2205"/>
        <v>9.0748357121311924E-3</v>
      </c>
      <c r="YV65" s="88">
        <f t="shared" ca="1" si="2205"/>
        <v>1.056332900199896E-2</v>
      </c>
      <c r="YW65" s="88">
        <f t="shared" ca="1" si="2205"/>
        <v>8.4158680100782212E-3</v>
      </c>
      <c r="YX65" s="88">
        <f t="shared" ca="1" si="2205"/>
        <v>1.0214953609680066E-2</v>
      </c>
      <c r="YY65" s="88">
        <f t="shared" ca="1" si="2205"/>
        <v>8.6307481205427812E-3</v>
      </c>
      <c r="YZ65" s="88">
        <f t="shared" ca="1" si="2205"/>
        <v>8.7829732739808739E-3</v>
      </c>
      <c r="ZA65" s="88">
        <f t="shared" ca="1" si="2205"/>
        <v>8.7892547194901617E-3</v>
      </c>
      <c r="ZB65" s="88">
        <f t="shared" ca="1" si="2205"/>
        <v>1.2213917420281979E-2</v>
      </c>
      <c r="ZC65" s="88">
        <f t="shared" ca="1" si="2205"/>
        <v>9.1984473043426346E-3</v>
      </c>
      <c r="ZD65" s="88">
        <f t="shared" ca="1" si="2048"/>
        <v>1.0392016893264961E-2</v>
      </c>
      <c r="ZE65" s="88">
        <f t="shared" ca="1" si="2048"/>
        <v>8.6884131401320161E-3</v>
      </c>
      <c r="ZF65" s="88">
        <f t="shared" ca="1" si="2048"/>
        <v>8.4176609120724614E-3</v>
      </c>
      <c r="ZG65" s="88">
        <f t="shared" ca="1" si="2048"/>
        <v>9.0112010838693975E-3</v>
      </c>
      <c r="ZH65" s="88">
        <f t="shared" ca="1" si="2048"/>
        <v>9.7236246653723511E-3</v>
      </c>
      <c r="ZI65" s="88">
        <f t="shared" ca="1" si="2048"/>
        <v>1.1187965173211795E-2</v>
      </c>
      <c r="ZJ65" s="88">
        <f t="shared" ca="1" si="2048"/>
        <v>7.4602128933329293E-3</v>
      </c>
      <c r="ZK65" s="88">
        <f t="shared" ca="1" si="2048"/>
        <v>9.76601359441822E-3</v>
      </c>
      <c r="ZL65" s="88">
        <f t="shared" ca="1" si="2048"/>
        <v>9.8719052306203477E-3</v>
      </c>
      <c r="ZM65" s="88">
        <f t="shared" ca="1" si="2048"/>
        <v>1.1007886309717406E-2</v>
      </c>
      <c r="ZN65" s="88">
        <f t="shared" ca="1" si="2048"/>
        <v>1.0077493344771076E-2</v>
      </c>
      <c r="ZO65" s="88">
        <f t="shared" ca="1" si="2048"/>
        <v>1.0098582378488421E-2</v>
      </c>
      <c r="ZP65" s="88">
        <f t="shared" ca="1" si="2048"/>
        <v>1.1869718178586727E-2</v>
      </c>
      <c r="ZQ65" s="88">
        <f t="shared" ca="1" si="2048"/>
        <v>1.1704420505668526E-2</v>
      </c>
      <c r="ZR65" s="88">
        <f t="shared" ca="1" si="2048"/>
        <v>8.5340649056590886E-3</v>
      </c>
      <c r="ZS65" s="88">
        <f t="shared" ca="1" si="2048"/>
        <v>9.2458316081723696E-3</v>
      </c>
      <c r="ZT65" s="88">
        <f t="shared" ca="1" si="2048"/>
        <v>1.0220420020604384E-2</v>
      </c>
      <c r="ZU65" s="88">
        <f t="shared" ca="1" si="2048"/>
        <v>8.2121369191799059E-3</v>
      </c>
      <c r="ZV65" s="88">
        <f t="shared" ca="1" si="2518"/>
        <v>1.1721392265960934E-2</v>
      </c>
      <c r="ZW65" s="88">
        <f t="shared" ca="1" si="2518"/>
        <v>9.3040191245067679E-3</v>
      </c>
      <c r="ZX65" s="88">
        <f t="shared" ca="1" si="2518"/>
        <v>8.7389259983549645E-3</v>
      </c>
      <c r="ZY65" s="88">
        <f t="shared" ca="1" si="2518"/>
        <v>9.9337226982873159E-3</v>
      </c>
      <c r="ZZ65" s="88">
        <f t="shared" ca="1" si="2518"/>
        <v>9.9424948590283429E-3</v>
      </c>
      <c r="AAA65" s="88">
        <f t="shared" ca="1" si="2518"/>
        <v>7.9510965587552863E-3</v>
      </c>
      <c r="AAB65" s="88">
        <f t="shared" ca="1" si="2518"/>
        <v>1.0800481929214421E-2</v>
      </c>
      <c r="AAC65" s="88">
        <f t="shared" ca="1" si="2518"/>
        <v>1.1076272557719015E-2</v>
      </c>
      <c r="AAD65" s="88">
        <f t="shared" ca="1" si="2518"/>
        <v>8.8140719186247836E-3</v>
      </c>
      <c r="AAE65" s="88">
        <f t="shared" ca="1" si="2518"/>
        <v>8.6769476809904194E-3</v>
      </c>
      <c r="AAF65" s="88">
        <f t="shared" ca="1" si="2518"/>
        <v>8.9721862261920738E-3</v>
      </c>
      <c r="AAG65" s="88">
        <f t="shared" ca="1" si="2518"/>
        <v>9.7555563783845445E-3</v>
      </c>
      <c r="AAH65" s="88">
        <f t="shared" ca="1" si="2518"/>
        <v>9.1448517050575443E-3</v>
      </c>
      <c r="AAI65" s="88">
        <f t="shared" ca="1" si="2518"/>
        <v>1.0506928504210937E-2</v>
      </c>
      <c r="AAJ65" s="88">
        <f t="shared" ca="1" si="2518"/>
        <v>8.3874506275274548E-3</v>
      </c>
      <c r="AAK65" s="88">
        <f t="shared" ca="1" si="2361"/>
        <v>1.1275275226398923E-2</v>
      </c>
      <c r="AAL65" s="88">
        <f t="shared" ca="1" si="1892"/>
        <v>9.5639210242519281E-3</v>
      </c>
      <c r="AAM65" s="88">
        <f t="shared" ca="1" si="1892"/>
        <v>9.9211114610908875E-3</v>
      </c>
      <c r="AAN65" s="88">
        <f t="shared" ca="1" si="1892"/>
        <v>8.8064487820534824E-3</v>
      </c>
      <c r="AAO65" s="88">
        <f t="shared" ca="1" si="1892"/>
        <v>1.0451918456065103E-2</v>
      </c>
      <c r="AAP65" s="88">
        <f t="shared" ca="1" si="1892"/>
        <v>7.4976098800109874E-3</v>
      </c>
      <c r="AAQ65" s="88">
        <f t="shared" ca="1" si="1892"/>
        <v>1.068436279138749E-2</v>
      </c>
      <c r="AAR65" s="88">
        <f t="shared" ca="1" si="1892"/>
        <v>1.1089318995622422E-2</v>
      </c>
      <c r="AAS65" s="88">
        <f t="shared" ca="1" si="1892"/>
        <v>9.6927299703303271E-3</v>
      </c>
      <c r="AAT65" s="88">
        <f t="shared" ca="1" si="1892"/>
        <v>1.0714783951558091E-2</v>
      </c>
      <c r="AAU65" s="88">
        <f t="shared" ca="1" si="1892"/>
        <v>8.9875009361587554E-3</v>
      </c>
      <c r="AAV65" s="88">
        <f t="shared" ca="1" si="1892"/>
        <v>1.053424564856467E-2</v>
      </c>
      <c r="AAW65" s="88">
        <f t="shared" ca="1" si="1892"/>
        <v>8.4471731052962844E-3</v>
      </c>
      <c r="AAX65" s="88">
        <f t="shared" ca="1" si="1892"/>
        <v>1.0766763387504506E-2</v>
      </c>
      <c r="AAY65" s="88">
        <f t="shared" ca="1" si="1892"/>
        <v>1.013065927090581E-2</v>
      </c>
      <c r="AAZ65" s="88">
        <f t="shared" ca="1" si="1892"/>
        <v>9.5010099394893157E-3</v>
      </c>
      <c r="ABA65" s="88">
        <f t="shared" ref="ABA65:ABA74" ca="1" si="2675">$C64+$B$1*($B$2-$C64)*$B$7+$B$3*($C64^0.5)*$B$7*_xlfn.NORM.S.INV(RAND())</f>
        <v>9.6520061122765469E-3</v>
      </c>
      <c r="ABB65" s="88">
        <f t="shared" ca="1" si="2206"/>
        <v>8.0621341555177882E-3</v>
      </c>
      <c r="ABC65" s="88">
        <f t="shared" ca="1" si="2206"/>
        <v>9.5295488504129056E-3</v>
      </c>
      <c r="ABD65" s="88">
        <f t="shared" ca="1" si="2206"/>
        <v>7.7096612510019393E-3</v>
      </c>
      <c r="ABE65" s="88">
        <f t="shared" ca="1" si="2206"/>
        <v>9.9898433278200437E-3</v>
      </c>
      <c r="ABF65" s="88">
        <f t="shared" ca="1" si="2206"/>
        <v>1.0218380913146733E-2</v>
      </c>
      <c r="ABG65" s="88">
        <f t="shared" ca="1" si="2206"/>
        <v>8.3514939021683034E-3</v>
      </c>
      <c r="ABH65" s="88">
        <f t="shared" ca="1" si="2206"/>
        <v>7.1367182596229137E-3</v>
      </c>
      <c r="ABI65" s="88">
        <f t="shared" ca="1" si="2206"/>
        <v>1.0543896778098997E-2</v>
      </c>
      <c r="ABJ65" s="88">
        <f t="shared" ca="1" si="2206"/>
        <v>7.9927528900425541E-3</v>
      </c>
      <c r="ABK65" s="88">
        <f t="shared" ca="1" si="2206"/>
        <v>9.7928724131186601E-3</v>
      </c>
      <c r="ABL65" s="88">
        <f t="shared" ca="1" si="2206"/>
        <v>9.269413539193758E-3</v>
      </c>
      <c r="ABM65" s="88">
        <f t="shared" ca="1" si="2206"/>
        <v>1.0186429102829454E-2</v>
      </c>
      <c r="ABN65" s="88">
        <f t="shared" ca="1" si="2206"/>
        <v>1.1321768196627021E-2</v>
      </c>
      <c r="ABO65" s="88">
        <f t="shared" ca="1" si="2206"/>
        <v>9.4423442948076714E-3</v>
      </c>
      <c r="ABP65" s="88">
        <f t="shared" ca="1" si="2049"/>
        <v>1.0475090514644115E-2</v>
      </c>
      <c r="ABQ65" s="88">
        <f t="shared" ca="1" si="2049"/>
        <v>9.4217080591354717E-3</v>
      </c>
      <c r="ABR65" s="88">
        <f t="shared" ca="1" si="2049"/>
        <v>1.1145088600739348E-2</v>
      </c>
      <c r="ABS65" s="88">
        <f t="shared" ca="1" si="2049"/>
        <v>1.017222401345335E-2</v>
      </c>
      <c r="ABT65" s="88">
        <f t="shared" ca="1" si="2049"/>
        <v>1.0861836142730241E-2</v>
      </c>
      <c r="ABU65" s="88">
        <f t="shared" ca="1" si="2049"/>
        <v>1.0041573745942171E-2</v>
      </c>
      <c r="ABV65" s="88">
        <f t="shared" ca="1" si="2049"/>
        <v>1.0319124815075086E-2</v>
      </c>
      <c r="ABW65" s="88">
        <f t="shared" ca="1" si="2049"/>
        <v>9.2501767345606143E-3</v>
      </c>
      <c r="ABX65" s="88">
        <f t="shared" ca="1" si="2049"/>
        <v>7.6034025900633623E-3</v>
      </c>
      <c r="ABY65" s="88">
        <f t="shared" ca="1" si="2049"/>
        <v>1.0205608594189718E-2</v>
      </c>
      <c r="ABZ65" s="88">
        <f t="shared" ca="1" si="2049"/>
        <v>1.0664826421577855E-2</v>
      </c>
      <c r="ACA65" s="88">
        <f t="shared" ca="1" si="2049"/>
        <v>9.366527120402918E-3</v>
      </c>
      <c r="ACB65" s="88">
        <f t="shared" ca="1" si="2049"/>
        <v>9.1647789062146226E-3</v>
      </c>
      <c r="ACC65" s="88">
        <f t="shared" ca="1" si="2049"/>
        <v>9.8339499634449642E-3</v>
      </c>
      <c r="ACD65" s="88">
        <f t="shared" ca="1" si="2049"/>
        <v>1.0204876579178462E-2</v>
      </c>
      <c r="ACE65" s="88">
        <f t="shared" ca="1" si="2049"/>
        <v>1.0129823433068513E-2</v>
      </c>
      <c r="ACF65" s="88">
        <f t="shared" ca="1" si="2049"/>
        <v>9.7298486918775511E-3</v>
      </c>
      <c r="ACG65" s="88">
        <f t="shared" ca="1" si="2049"/>
        <v>8.6222110951969886E-3</v>
      </c>
      <c r="ACH65" s="88">
        <f t="shared" ca="1" si="2519"/>
        <v>8.1657780291627055E-3</v>
      </c>
      <c r="ACI65" s="88">
        <f t="shared" ca="1" si="2519"/>
        <v>1.2070665258665729E-2</v>
      </c>
      <c r="ACJ65" s="88">
        <f t="shared" ca="1" si="2519"/>
        <v>1.0957906310382735E-2</v>
      </c>
      <c r="ACK65" s="88">
        <f t="shared" ca="1" si="2519"/>
        <v>1.2809522073874161E-2</v>
      </c>
      <c r="ACL65" s="88">
        <f t="shared" ca="1" si="2519"/>
        <v>1.2989723014153961E-2</v>
      </c>
      <c r="ACM65" s="88">
        <f t="shared" ca="1" si="2519"/>
        <v>1.0274346413447101E-2</v>
      </c>
      <c r="ACN65" s="88">
        <f t="shared" ca="1" si="2519"/>
        <v>1.1196853235590934E-2</v>
      </c>
      <c r="ACO65" s="88">
        <f t="shared" ca="1" si="2519"/>
        <v>8.5197124831365729E-3</v>
      </c>
      <c r="ACP65" s="88">
        <f t="shared" ca="1" si="2519"/>
        <v>9.7443707846060421E-3</v>
      </c>
      <c r="ACQ65" s="88">
        <f t="shared" ca="1" si="2519"/>
        <v>8.1479221385631403E-3</v>
      </c>
      <c r="ACR65" s="88">
        <f t="shared" ca="1" si="2519"/>
        <v>9.4063744125626996E-3</v>
      </c>
      <c r="ACS65" s="88">
        <f t="shared" ca="1" si="2519"/>
        <v>9.7264408739235822E-3</v>
      </c>
      <c r="ACT65" s="88">
        <f t="shared" ca="1" si="2519"/>
        <v>8.8174693890801445E-3</v>
      </c>
      <c r="ACU65" s="88">
        <f t="shared" ca="1" si="2519"/>
        <v>1.0196699675266242E-2</v>
      </c>
      <c r="ACV65" s="88">
        <f t="shared" ca="1" si="2519"/>
        <v>9.9856950146274062E-3</v>
      </c>
      <c r="ACW65" s="88">
        <f t="shared" ca="1" si="2362"/>
        <v>9.7666187968353368E-3</v>
      </c>
      <c r="ACX65" s="88">
        <f t="shared" ca="1" si="1893"/>
        <v>8.9521616319428402E-3</v>
      </c>
      <c r="ACY65" s="88">
        <f t="shared" ca="1" si="1893"/>
        <v>7.6481944566442464E-3</v>
      </c>
      <c r="ACZ65" s="88">
        <f t="shared" ca="1" si="1893"/>
        <v>1.0041303367323713E-2</v>
      </c>
      <c r="ADA65" s="88">
        <f t="shared" ca="1" si="1893"/>
        <v>9.0315316802670482E-3</v>
      </c>
      <c r="ADB65" s="88">
        <f t="shared" ca="1" si="1893"/>
        <v>7.6914770191615356E-3</v>
      </c>
      <c r="ADC65" s="88">
        <f t="shared" ca="1" si="1893"/>
        <v>7.9199970630661008E-3</v>
      </c>
      <c r="ADD65" s="88">
        <f t="shared" ca="1" si="1893"/>
        <v>9.7148082521432474E-3</v>
      </c>
      <c r="ADE65" s="88">
        <f t="shared" ca="1" si="1893"/>
        <v>9.9670417615744696E-3</v>
      </c>
      <c r="ADF65" s="88">
        <f t="shared" ca="1" si="1893"/>
        <v>9.0203808967056123E-3</v>
      </c>
      <c r="ADG65" s="88">
        <f t="shared" ca="1" si="1893"/>
        <v>1.0712658789670891E-2</v>
      </c>
      <c r="ADH65" s="88">
        <f t="shared" ca="1" si="1893"/>
        <v>9.1021027887790984E-3</v>
      </c>
      <c r="ADI65" s="88">
        <f t="shared" ca="1" si="1893"/>
        <v>9.3106819767835962E-3</v>
      </c>
      <c r="ADJ65" s="88">
        <f t="shared" ca="1" si="1893"/>
        <v>9.0841885967495976E-3</v>
      </c>
      <c r="ADK65" s="88">
        <f t="shared" ca="1" si="1893"/>
        <v>1.0735951966278315E-2</v>
      </c>
      <c r="ADL65" s="88">
        <f t="shared" ca="1" si="1893"/>
        <v>9.4701579629873894E-3</v>
      </c>
      <c r="ADM65" s="88">
        <f t="shared" ref="ADM65:ADM74" ca="1" si="2676">$C64+$B$1*($B$2-$C64)*$B$7+$B$3*($C64^0.5)*$B$7*_xlfn.NORM.S.INV(RAND())</f>
        <v>9.7029469581290974E-3</v>
      </c>
      <c r="ADN65" s="88">
        <f t="shared" ca="1" si="2207"/>
        <v>8.4647435199295112E-3</v>
      </c>
      <c r="ADO65" s="88">
        <f t="shared" ca="1" si="2207"/>
        <v>1.0134143845141786E-2</v>
      </c>
      <c r="ADP65" s="88">
        <f t="shared" ca="1" si="2207"/>
        <v>7.6737266727555488E-3</v>
      </c>
      <c r="ADQ65" s="88">
        <f t="shared" ca="1" si="2207"/>
        <v>8.6744710159750559E-3</v>
      </c>
      <c r="ADR65" s="88">
        <f t="shared" ca="1" si="2207"/>
        <v>9.9265387444777992E-3</v>
      </c>
      <c r="ADS65" s="88">
        <f t="shared" ca="1" si="2207"/>
        <v>9.628595200850151E-3</v>
      </c>
      <c r="ADT65" s="88">
        <f t="shared" ca="1" si="2207"/>
        <v>8.1433674482848228E-3</v>
      </c>
      <c r="ADU65" s="88">
        <f t="shared" ca="1" si="2207"/>
        <v>1.0650547678302083E-2</v>
      </c>
      <c r="ADV65" s="88">
        <f t="shared" ca="1" si="2207"/>
        <v>8.2107686966024773E-3</v>
      </c>
      <c r="ADW65" s="88">
        <f t="shared" ca="1" si="2207"/>
        <v>9.4608201650170816E-3</v>
      </c>
      <c r="ADX65" s="88">
        <f t="shared" ca="1" si="2207"/>
        <v>9.7697365172508752E-3</v>
      </c>
      <c r="ADY65" s="88">
        <f t="shared" ca="1" si="2207"/>
        <v>1.0082817296149058E-2</v>
      </c>
      <c r="ADZ65" s="88">
        <f t="shared" ca="1" si="2207"/>
        <v>1.0594068709141709E-2</v>
      </c>
      <c r="AEA65" s="88">
        <f t="shared" ca="1" si="2207"/>
        <v>9.7688381779283285E-3</v>
      </c>
      <c r="AEB65" s="88">
        <f t="shared" ca="1" si="2050"/>
        <v>8.829655488626964E-3</v>
      </c>
      <c r="AEC65" s="88">
        <f t="shared" ca="1" si="2050"/>
        <v>1.0058500055550109E-2</v>
      </c>
      <c r="AED65" s="88">
        <f t="shared" ca="1" si="2050"/>
        <v>8.7803603532637386E-3</v>
      </c>
      <c r="AEE65" s="88">
        <f t="shared" ca="1" si="2050"/>
        <v>1.051486834340583E-2</v>
      </c>
      <c r="AEF65" s="88">
        <f t="shared" ca="1" si="2050"/>
        <v>9.7669465591523306E-3</v>
      </c>
      <c r="AEG65" s="88">
        <f t="shared" ca="1" si="2050"/>
        <v>8.9748513060456236E-3</v>
      </c>
      <c r="AEH65" s="88">
        <f t="shared" ca="1" si="2050"/>
        <v>9.5220967278009817E-3</v>
      </c>
      <c r="AEI65" s="88">
        <f t="shared" ca="1" si="2050"/>
        <v>1.1788381811211151E-2</v>
      </c>
      <c r="AEJ65" s="88">
        <f t="shared" ca="1" si="2050"/>
        <v>9.0575222413244501E-3</v>
      </c>
      <c r="AEK65" s="88">
        <f t="shared" ca="1" si="2050"/>
        <v>1.2199955050424403E-2</v>
      </c>
      <c r="AEL65" s="88">
        <f t="shared" ca="1" si="2050"/>
        <v>9.7438887366865408E-3</v>
      </c>
      <c r="AEM65" s="88">
        <f t="shared" ca="1" si="2050"/>
        <v>1.0720075067092561E-2</v>
      </c>
      <c r="AEN65" s="88">
        <f t="shared" ca="1" si="2050"/>
        <v>8.0295022119191151E-3</v>
      </c>
      <c r="AEO65" s="88">
        <f t="shared" ca="1" si="2050"/>
        <v>9.1699467996184392E-3</v>
      </c>
      <c r="AEP65" s="88">
        <f t="shared" ca="1" si="2050"/>
        <v>1.0234402503465273E-2</v>
      </c>
      <c r="AEQ65" s="88">
        <f t="shared" ca="1" si="2050"/>
        <v>8.4052989429645644E-3</v>
      </c>
      <c r="AER65" s="88">
        <f t="shared" ca="1" si="2050"/>
        <v>8.2974035793518339E-3</v>
      </c>
      <c r="AES65" s="88">
        <f t="shared" ca="1" si="2050"/>
        <v>9.4930751779432453E-3</v>
      </c>
      <c r="AET65" s="88">
        <f t="shared" ca="1" si="2520"/>
        <v>9.5458823736243731E-3</v>
      </c>
      <c r="AEU65" s="88">
        <f t="shared" ca="1" si="2520"/>
        <v>1.0202679673458835E-2</v>
      </c>
      <c r="AEV65" s="88">
        <f t="shared" ca="1" si="2520"/>
        <v>8.7783221763795081E-3</v>
      </c>
      <c r="AEW65" s="88">
        <f t="shared" ca="1" si="2520"/>
        <v>7.822227211701031E-3</v>
      </c>
      <c r="AEX65" s="88">
        <f t="shared" ca="1" si="2520"/>
        <v>8.9955813009551123E-3</v>
      </c>
      <c r="AEY65" s="88">
        <f t="shared" ca="1" si="2520"/>
        <v>9.5945620027385672E-3</v>
      </c>
      <c r="AEZ65" s="88">
        <f t="shared" ca="1" si="2520"/>
        <v>8.9222336588096283E-3</v>
      </c>
      <c r="AFA65" s="88">
        <f t="shared" ca="1" si="2520"/>
        <v>8.9897540366691009E-3</v>
      </c>
      <c r="AFB65" s="88">
        <f t="shared" ca="1" si="2520"/>
        <v>1.0496165677337205E-2</v>
      </c>
      <c r="AFC65" s="88">
        <f t="shared" ca="1" si="2520"/>
        <v>1.1357845676212199E-2</v>
      </c>
      <c r="AFD65" s="88">
        <f t="shared" ca="1" si="2520"/>
        <v>7.6415677372329216E-3</v>
      </c>
      <c r="AFE65" s="88">
        <f t="shared" ca="1" si="2520"/>
        <v>1.0318722626568404E-2</v>
      </c>
      <c r="AFF65" s="88">
        <f t="shared" ca="1" si="2520"/>
        <v>9.6181947001009044E-3</v>
      </c>
      <c r="AFG65" s="88">
        <f t="shared" ca="1" si="2520"/>
        <v>1.0079113105056617E-2</v>
      </c>
      <c r="AFH65" s="88">
        <f t="shared" ca="1" si="2520"/>
        <v>1.0586505216968477E-2</v>
      </c>
      <c r="AFI65" s="88">
        <f t="shared" ca="1" si="2363"/>
        <v>1.0811867235124027E-2</v>
      </c>
      <c r="AFJ65" s="88">
        <f t="shared" ca="1" si="1894"/>
        <v>8.7479134831896076E-3</v>
      </c>
      <c r="AFK65" s="88">
        <f t="shared" ca="1" si="1894"/>
        <v>8.8830426014954948E-3</v>
      </c>
      <c r="AFL65" s="88">
        <f t="shared" ca="1" si="1894"/>
        <v>9.0689133736954822E-3</v>
      </c>
      <c r="AFM65" s="88">
        <f t="shared" ca="1" si="1894"/>
        <v>1.0220701481564105E-2</v>
      </c>
      <c r="AFN65" s="88">
        <f t="shared" ca="1" si="1894"/>
        <v>1.0253694258364896E-2</v>
      </c>
      <c r="AFO65" s="88">
        <f t="shared" ca="1" si="1894"/>
        <v>1.1125721169308555E-2</v>
      </c>
      <c r="AFP65" s="88">
        <f t="shared" ca="1" si="1894"/>
        <v>8.788262010850036E-3</v>
      </c>
      <c r="AFQ65" s="88">
        <f t="shared" ca="1" si="1894"/>
        <v>9.7805480202653207E-3</v>
      </c>
      <c r="AFR65" s="88">
        <f t="shared" ca="1" si="1894"/>
        <v>1.0227208171523951E-2</v>
      </c>
      <c r="AFS65" s="88">
        <f t="shared" ca="1" si="1894"/>
        <v>9.3590963361688505E-3</v>
      </c>
      <c r="AFT65" s="88">
        <f t="shared" ca="1" si="1894"/>
        <v>1.1029388364964334E-2</v>
      </c>
      <c r="AFU65" s="88">
        <f t="shared" ca="1" si="1894"/>
        <v>9.5592130603960688E-3</v>
      </c>
      <c r="AFV65" s="88">
        <f t="shared" ca="1" si="1894"/>
        <v>1.1251131642820378E-2</v>
      </c>
      <c r="AFW65" s="88">
        <f t="shared" ca="1" si="1894"/>
        <v>8.8777192168011301E-3</v>
      </c>
      <c r="AFX65" s="88">
        <f t="shared" ca="1" si="1894"/>
        <v>9.666091722478223E-3</v>
      </c>
      <c r="AFY65" s="88">
        <f t="shared" ref="AFY65:AFY74" ca="1" si="2677">$C64+$B$1*($B$2-$C64)*$B$7+$B$3*($C64^0.5)*$B$7*_xlfn.NORM.S.INV(RAND())</f>
        <v>9.3285574034290848E-3</v>
      </c>
      <c r="AFZ65" s="88">
        <f t="shared" ca="1" si="2208"/>
        <v>8.7400538460629708E-3</v>
      </c>
      <c r="AGA65" s="88">
        <f t="shared" ca="1" si="2208"/>
        <v>8.6436542666417093E-3</v>
      </c>
      <c r="AGB65" s="88">
        <f t="shared" ca="1" si="2208"/>
        <v>7.7995473219944203E-3</v>
      </c>
      <c r="AGC65" s="88">
        <f t="shared" ca="1" si="2208"/>
        <v>1.0166126396760393E-2</v>
      </c>
      <c r="AGD65" s="88">
        <f t="shared" ca="1" si="2208"/>
        <v>9.347566270907855E-3</v>
      </c>
      <c r="AGE65" s="88">
        <f t="shared" ca="1" si="2208"/>
        <v>8.7437226775238519E-3</v>
      </c>
      <c r="AGF65" s="88">
        <f t="shared" ca="1" si="2208"/>
        <v>8.8849878618235349E-3</v>
      </c>
      <c r="AGG65" s="88">
        <f t="shared" ca="1" si="2208"/>
        <v>9.3879037768522799E-3</v>
      </c>
      <c r="AGH65" s="88">
        <f t="shared" ca="1" si="2208"/>
        <v>8.9518954815697369E-3</v>
      </c>
      <c r="AGI65" s="88">
        <f t="shared" ca="1" si="2208"/>
        <v>9.5024260126576835E-3</v>
      </c>
      <c r="AGJ65" s="88">
        <f t="shared" ca="1" si="2208"/>
        <v>8.579426115384375E-3</v>
      </c>
      <c r="AGK65" s="88">
        <f t="shared" ca="1" si="2208"/>
        <v>1.0309631606910539E-2</v>
      </c>
      <c r="AGL65" s="88">
        <f t="shared" ca="1" si="2208"/>
        <v>9.6805633116024137E-3</v>
      </c>
      <c r="AGM65" s="88">
        <f t="shared" ca="1" si="2208"/>
        <v>1.0120767308834128E-2</v>
      </c>
      <c r="AGN65" s="88">
        <f t="shared" ca="1" si="2051"/>
        <v>1.0393623761474223E-2</v>
      </c>
      <c r="AGO65" s="88">
        <f t="shared" ca="1" si="2051"/>
        <v>9.1388192468412951E-3</v>
      </c>
      <c r="AGP65" s="88">
        <f t="shared" ca="1" si="2051"/>
        <v>8.5853324261631319E-3</v>
      </c>
      <c r="AGQ65" s="88">
        <f t="shared" ca="1" si="2051"/>
        <v>8.1093852840982365E-3</v>
      </c>
      <c r="AGR65" s="88">
        <f t="shared" ca="1" si="2051"/>
        <v>1.0543458652566378E-2</v>
      </c>
      <c r="AGS65" s="88">
        <f t="shared" ca="1" si="2051"/>
        <v>1.2656612220549913E-2</v>
      </c>
      <c r="AGT65" s="88">
        <f t="shared" ca="1" si="2051"/>
        <v>9.7645499222445958E-3</v>
      </c>
      <c r="AGU65" s="88">
        <f t="shared" ca="1" si="2051"/>
        <v>8.4453744332327191E-3</v>
      </c>
      <c r="AGV65" s="88">
        <f t="shared" ca="1" si="2051"/>
        <v>8.9010710689992403E-3</v>
      </c>
      <c r="AGW65" s="88">
        <f t="shared" ca="1" si="2051"/>
        <v>1.1089382104414829E-2</v>
      </c>
      <c r="AGX65" s="88">
        <f t="shared" ca="1" si="2051"/>
        <v>9.2362794645936708E-3</v>
      </c>
      <c r="AGY65" s="88">
        <f t="shared" ca="1" si="2051"/>
        <v>8.2020741520684257E-3</v>
      </c>
      <c r="AGZ65" s="88">
        <f t="shared" ca="1" si="2051"/>
        <v>9.209519215906516E-3</v>
      </c>
      <c r="AHA65" s="88">
        <f t="shared" ca="1" si="2051"/>
        <v>9.5132718996011837E-3</v>
      </c>
      <c r="AHB65" s="88">
        <f t="shared" ca="1" si="2051"/>
        <v>8.9917030332292529E-3</v>
      </c>
      <c r="AHC65" s="88">
        <f t="shared" ca="1" si="2051"/>
        <v>1.0079485707594035E-2</v>
      </c>
      <c r="AHD65" s="88">
        <f t="shared" ca="1" si="2051"/>
        <v>1.0489124646688386E-2</v>
      </c>
      <c r="AHE65" s="88">
        <f t="shared" ca="1" si="2051"/>
        <v>9.5604869576654886E-3</v>
      </c>
      <c r="AHF65" s="88">
        <f t="shared" ca="1" si="2521"/>
        <v>1.0369803306289699E-2</v>
      </c>
      <c r="AHG65" s="88">
        <f t="shared" ca="1" si="2521"/>
        <v>9.3015132689551125E-3</v>
      </c>
      <c r="AHH65" s="88">
        <f t="shared" ca="1" si="2521"/>
        <v>9.36719578346582E-3</v>
      </c>
      <c r="AHI65" s="88">
        <f t="shared" ca="1" si="2521"/>
        <v>9.8623506207649279E-3</v>
      </c>
      <c r="AHJ65" s="88">
        <f t="shared" ca="1" si="2521"/>
        <v>1.0321561930529834E-2</v>
      </c>
      <c r="AHK65" s="88">
        <f t="shared" ca="1" si="2521"/>
        <v>9.3035991730736536E-3</v>
      </c>
      <c r="AHL65" s="88">
        <f t="shared" ca="1" si="2521"/>
        <v>9.6328507521412261E-3</v>
      </c>
      <c r="AHM65" s="88">
        <f t="shared" ca="1" si="2521"/>
        <v>9.6297343727700484E-3</v>
      </c>
      <c r="AHN65" s="88">
        <f t="shared" ca="1" si="2521"/>
        <v>9.6594897000896515E-3</v>
      </c>
      <c r="AHO65" s="88">
        <f t="shared" ca="1" si="2521"/>
        <v>1.0671743467713053E-2</v>
      </c>
      <c r="AHP65" s="88">
        <f t="shared" ca="1" si="2521"/>
        <v>1.1558274842992693E-2</v>
      </c>
      <c r="AHQ65" s="88">
        <f t="shared" ca="1" si="2521"/>
        <v>9.9663728275809146E-3</v>
      </c>
      <c r="AHR65" s="88">
        <f t="shared" ca="1" si="2521"/>
        <v>9.0163063700731353E-3</v>
      </c>
      <c r="AHS65" s="88">
        <f t="shared" ca="1" si="2521"/>
        <v>1.1261623848164232E-2</v>
      </c>
      <c r="AHT65" s="88">
        <f t="shared" ca="1" si="2521"/>
        <v>1.0316866087659748E-2</v>
      </c>
      <c r="AHU65" s="88">
        <f t="shared" ca="1" si="2364"/>
        <v>9.6167318368424477E-3</v>
      </c>
      <c r="AHV65" s="88">
        <f t="shared" ca="1" si="1895"/>
        <v>1.0094130842041141E-2</v>
      </c>
      <c r="AHW65" s="88">
        <f t="shared" ca="1" si="1895"/>
        <v>8.8844341230859165E-3</v>
      </c>
      <c r="AHX65" s="88">
        <f t="shared" ca="1" si="1895"/>
        <v>1.0001301728452263E-2</v>
      </c>
      <c r="AHY65" s="88">
        <f t="shared" ca="1" si="1895"/>
        <v>1.0589145053948286E-2</v>
      </c>
      <c r="AHZ65" s="88">
        <f t="shared" ca="1" si="1895"/>
        <v>8.3508897514093135E-3</v>
      </c>
      <c r="AIA65" s="88">
        <f t="shared" ca="1" si="1895"/>
        <v>9.3336659979596382E-3</v>
      </c>
      <c r="AIB65" s="88">
        <f t="shared" ca="1" si="1895"/>
        <v>1.0077207890015106E-2</v>
      </c>
      <c r="AIC65" s="88">
        <f t="shared" ca="1" si="1895"/>
        <v>9.3004204202963344E-3</v>
      </c>
      <c r="AID65" s="88">
        <f t="shared" ca="1" si="1895"/>
        <v>9.3941290880584245E-3</v>
      </c>
      <c r="AIE65" s="88">
        <f t="shared" ca="1" si="1895"/>
        <v>1.0987074635736111E-2</v>
      </c>
      <c r="AIF65" s="88">
        <f t="shared" ca="1" si="1895"/>
        <v>7.8492519321244174E-3</v>
      </c>
      <c r="AIG65" s="88">
        <f t="shared" ca="1" si="1895"/>
        <v>9.3553519526045938E-3</v>
      </c>
      <c r="AIH65" s="88">
        <f t="shared" ca="1" si="1895"/>
        <v>9.6587371143608061E-3</v>
      </c>
      <c r="AII65" s="88">
        <f t="shared" ca="1" si="1895"/>
        <v>1.309866760282976E-2</v>
      </c>
      <c r="AIJ65" s="88">
        <f t="shared" ca="1" si="1895"/>
        <v>8.6717957162001386E-3</v>
      </c>
      <c r="AIK65" s="88">
        <f t="shared" ref="AIK65:AIK74" ca="1" si="2678">$C64+$B$1*($B$2-$C64)*$B$7+$B$3*($C64^0.5)*$B$7*_xlfn.NORM.S.INV(RAND())</f>
        <v>7.2145117398838641E-3</v>
      </c>
      <c r="AIL65" s="88">
        <f t="shared" ca="1" si="2209"/>
        <v>8.8114162355067763E-3</v>
      </c>
      <c r="AIM65" s="88">
        <f t="shared" ca="1" si="2209"/>
        <v>7.8004314470727408E-3</v>
      </c>
      <c r="AIN65" s="88">
        <f t="shared" ca="1" si="2209"/>
        <v>9.6770454809735947E-3</v>
      </c>
      <c r="AIO65" s="88">
        <f t="shared" ca="1" si="2209"/>
        <v>7.719722652417345E-3</v>
      </c>
      <c r="AIP65" s="88">
        <f t="shared" ca="1" si="2209"/>
        <v>9.0759536808197924E-3</v>
      </c>
      <c r="AIQ65" s="88">
        <f t="shared" ca="1" si="2209"/>
        <v>9.8988762651196424E-3</v>
      </c>
      <c r="AIR65" s="88">
        <f t="shared" ca="1" si="2209"/>
        <v>9.4289391885722072E-3</v>
      </c>
      <c r="AIS65" s="88">
        <f t="shared" ca="1" si="2209"/>
        <v>7.798253717992823E-3</v>
      </c>
      <c r="AIT65" s="88">
        <f t="shared" ca="1" si="2209"/>
        <v>1.1754541430208394E-2</v>
      </c>
      <c r="AIU65" s="88">
        <f t="shared" ca="1" si="2209"/>
        <v>7.9354644229747591E-3</v>
      </c>
      <c r="AIV65" s="88">
        <f t="shared" ca="1" si="2209"/>
        <v>9.7353180320984747E-3</v>
      </c>
      <c r="AIW65" s="88">
        <f t="shared" ca="1" si="2209"/>
        <v>9.2086298301667386E-3</v>
      </c>
      <c r="AIX65" s="88">
        <f t="shared" ca="1" si="2209"/>
        <v>9.0475013907864148E-3</v>
      </c>
      <c r="AIY65" s="88">
        <f t="shared" ca="1" si="2209"/>
        <v>9.4415099419415324E-3</v>
      </c>
      <c r="AIZ65" s="88">
        <f t="shared" ca="1" si="2052"/>
        <v>1.0646703225396183E-2</v>
      </c>
      <c r="AJA65" s="88">
        <f t="shared" ca="1" si="2052"/>
        <v>9.9780264842770899E-3</v>
      </c>
      <c r="AJB65" s="88">
        <f t="shared" ca="1" si="2052"/>
        <v>9.7760683600796178E-3</v>
      </c>
      <c r="AJC65" s="88">
        <f t="shared" ca="1" si="2052"/>
        <v>8.5814247920892352E-3</v>
      </c>
      <c r="AJD65" s="88">
        <f t="shared" ca="1" si="2052"/>
        <v>8.7127786723996785E-3</v>
      </c>
      <c r="AJE65" s="88">
        <f t="shared" ca="1" si="2052"/>
        <v>9.3041993154943693E-3</v>
      </c>
      <c r="AJF65" s="88">
        <f t="shared" ca="1" si="2052"/>
        <v>1.0705991679284385E-2</v>
      </c>
      <c r="AJG65" s="88">
        <f t="shared" ca="1" si="2052"/>
        <v>9.4868180793867361E-3</v>
      </c>
      <c r="AJH65" s="88">
        <f t="shared" ca="1" si="2052"/>
        <v>1.0618155642255326E-2</v>
      </c>
      <c r="AJI65" s="88">
        <f t="shared" ca="1" si="2052"/>
        <v>9.8889080786472745E-3</v>
      </c>
      <c r="AJJ65" s="88">
        <f t="shared" ca="1" si="2052"/>
        <v>9.3098415096819938E-3</v>
      </c>
      <c r="AJK65" s="88">
        <f t="shared" ca="1" si="2052"/>
        <v>7.9469910565510577E-3</v>
      </c>
      <c r="AJL65" s="88">
        <f t="shared" ca="1" si="2052"/>
        <v>1.0332516466550217E-2</v>
      </c>
      <c r="AJM65" s="88">
        <f t="shared" ca="1" si="2052"/>
        <v>9.4087334283187822E-3</v>
      </c>
      <c r="AJN65" s="88">
        <f t="shared" ca="1" si="2052"/>
        <v>9.9642006951168663E-3</v>
      </c>
      <c r="AJO65" s="88">
        <f t="shared" ca="1" si="2052"/>
        <v>9.686366690683906E-3</v>
      </c>
      <c r="AJP65" s="88">
        <f t="shared" ca="1" si="2052"/>
        <v>8.9239893412277095E-3</v>
      </c>
      <c r="AJQ65" s="88">
        <f t="shared" ca="1" si="2052"/>
        <v>1.0455243689758021E-2</v>
      </c>
      <c r="AJR65" s="88">
        <f t="shared" ca="1" si="2522"/>
        <v>1.0338648328641543E-2</v>
      </c>
      <c r="AJS65" s="88">
        <f t="shared" ca="1" si="2522"/>
        <v>8.887321343419869E-3</v>
      </c>
      <c r="AJT65" s="88">
        <f t="shared" ca="1" si="2522"/>
        <v>8.3276865738507785E-3</v>
      </c>
      <c r="AJU65" s="88">
        <f t="shared" ca="1" si="2522"/>
        <v>1.1435636213445118E-2</v>
      </c>
      <c r="AJV65" s="88">
        <f t="shared" ca="1" si="2522"/>
        <v>1.0916859959181707E-2</v>
      </c>
      <c r="AJW65" s="88">
        <f t="shared" ca="1" si="2522"/>
        <v>9.3531895677859845E-3</v>
      </c>
      <c r="AJX65" s="88">
        <f t="shared" ca="1" si="2522"/>
        <v>8.8692677318741187E-3</v>
      </c>
      <c r="AJY65" s="88">
        <f t="shared" ca="1" si="2522"/>
        <v>8.5061431885111467E-3</v>
      </c>
      <c r="AJZ65" s="88">
        <f t="shared" ca="1" si="2522"/>
        <v>9.0431891639085708E-3</v>
      </c>
      <c r="AKA65" s="88">
        <f t="shared" ca="1" si="2522"/>
        <v>9.653323056755753E-3</v>
      </c>
      <c r="AKB65" s="88">
        <f t="shared" ca="1" si="2522"/>
        <v>1.1392221469923266E-2</v>
      </c>
      <c r="AKC65" s="88">
        <f t="shared" ca="1" si="2522"/>
        <v>8.4300598952411678E-3</v>
      </c>
      <c r="AKD65" s="88">
        <f t="shared" ca="1" si="2522"/>
        <v>1.0185356109648228E-2</v>
      </c>
      <c r="AKE65" s="88">
        <f t="shared" ca="1" si="2522"/>
        <v>1.1255617975782338E-2</v>
      </c>
      <c r="AKF65" s="88">
        <f t="shared" ca="1" si="2522"/>
        <v>8.794404033676104E-3</v>
      </c>
      <c r="AKG65" s="88">
        <f t="shared" ca="1" si="2365"/>
        <v>8.4024581045471086E-3</v>
      </c>
      <c r="AKH65" s="88">
        <f t="shared" ca="1" si="1896"/>
        <v>8.5599580057596422E-3</v>
      </c>
      <c r="AKI65" s="88">
        <f t="shared" ca="1" si="1896"/>
        <v>1.0268793822013289E-2</v>
      </c>
      <c r="AKJ65" s="88">
        <f t="shared" ca="1" si="1896"/>
        <v>9.0658731748348535E-3</v>
      </c>
      <c r="AKK65" s="88">
        <f t="shared" ca="1" si="1896"/>
        <v>1.0664378855090292E-2</v>
      </c>
      <c r="AKL65" s="88">
        <f t="shared" ca="1" si="1896"/>
        <v>7.5182680381225692E-3</v>
      </c>
      <c r="AKM65" s="88">
        <f t="shared" ca="1" si="1896"/>
        <v>9.5023072382133585E-3</v>
      </c>
      <c r="AKN65" s="88">
        <f t="shared" ca="1" si="1896"/>
        <v>1.1774184819588862E-2</v>
      </c>
      <c r="AKO65" s="88">
        <f t="shared" ca="1" si="1896"/>
        <v>1.0240675361617303E-2</v>
      </c>
      <c r="AKP65" s="88">
        <f t="shared" ca="1" si="1896"/>
        <v>7.4175186301543242E-3</v>
      </c>
      <c r="AKQ65" s="88">
        <f t="shared" ca="1" si="1896"/>
        <v>1.0992797204870891E-2</v>
      </c>
      <c r="AKR65" s="88">
        <f t="shared" ca="1" si="1896"/>
        <v>8.5551403378558762E-3</v>
      </c>
      <c r="AKS65" s="88">
        <f t="shared" ca="1" si="1896"/>
        <v>6.6012773895878412E-3</v>
      </c>
      <c r="AKT65" s="88">
        <f t="shared" ca="1" si="1896"/>
        <v>9.9781409760061422E-3</v>
      </c>
      <c r="AKU65" s="88">
        <f t="shared" ca="1" si="1896"/>
        <v>9.5087837269384225E-3</v>
      </c>
      <c r="AKV65" s="88">
        <f t="shared" ca="1" si="1896"/>
        <v>8.5915651937106437E-3</v>
      </c>
      <c r="AKW65" s="88">
        <f t="shared" ref="AKW65:AKW74" ca="1" si="2679">$C64+$B$1*($B$2-$C64)*$B$7+$B$3*($C64^0.5)*$B$7*_xlfn.NORM.S.INV(RAND())</f>
        <v>8.3739102327844896E-3</v>
      </c>
      <c r="AKX65" s="88">
        <f t="shared" ca="1" si="2210"/>
        <v>1.0468622294785207E-2</v>
      </c>
      <c r="AKY65" s="88">
        <f t="shared" ca="1" si="2210"/>
        <v>1.1328699670753988E-2</v>
      </c>
      <c r="AKZ65" s="88">
        <f t="shared" ca="1" si="2210"/>
        <v>9.6879034664855441E-3</v>
      </c>
      <c r="ALA65" s="88">
        <f t="shared" ca="1" si="2210"/>
        <v>8.952092528894123E-3</v>
      </c>
      <c r="ALB65" s="88">
        <f t="shared" ca="1" si="2210"/>
        <v>7.9587866890124294E-3</v>
      </c>
      <c r="ALC65" s="88">
        <f t="shared" ca="1" si="2210"/>
        <v>1.0869923486459314E-2</v>
      </c>
      <c r="ALD65" s="88">
        <f t="shared" ca="1" si="2210"/>
        <v>1.0426810475962521E-2</v>
      </c>
      <c r="ALE65" s="88">
        <f t="shared" ca="1" si="2210"/>
        <v>8.6451806479656418E-3</v>
      </c>
      <c r="ALF65" s="88">
        <f t="shared" ca="1" si="2210"/>
        <v>1.1393617556024338E-2</v>
      </c>
      <c r="ALG65" s="88">
        <f t="shared" ca="1" si="2210"/>
        <v>9.3179846848512431E-3</v>
      </c>
      <c r="ALH65" s="88">
        <f t="shared" ca="1" si="2210"/>
        <v>1.2763190668197602E-2</v>
      </c>
      <c r="ALI65" s="88">
        <f t="shared" ca="1" si="2210"/>
        <v>9.6920191413879097E-3</v>
      </c>
      <c r="ALJ65" s="88">
        <f t="shared" ca="1" si="2210"/>
        <v>1.013363259051051E-2</v>
      </c>
      <c r="ALK65" s="88">
        <f t="shared" ca="1" si="2210"/>
        <v>9.981677020851747E-3</v>
      </c>
      <c r="ALL65" s="88">
        <f t="shared" ca="1" si="2053"/>
        <v>1.0059685137298746E-2</v>
      </c>
      <c r="ALM65" s="88">
        <f t="shared" ca="1" si="2053"/>
        <v>9.5525480754226517E-3</v>
      </c>
      <c r="ALN65" s="88">
        <f t="shared" ca="1" si="2053"/>
        <v>8.415048796446483E-3</v>
      </c>
      <c r="ALO65" s="88">
        <f t="shared" ca="1" si="2053"/>
        <v>8.3512056696554045E-3</v>
      </c>
      <c r="ALP65" s="88">
        <f t="shared" ca="1" si="2053"/>
        <v>8.7788183107994164E-3</v>
      </c>
      <c r="ALQ65" s="88">
        <f t="shared" ca="1" si="2053"/>
        <v>8.4641052461257599E-3</v>
      </c>
      <c r="ALR65" s="88">
        <f t="shared" ca="1" si="2053"/>
        <v>8.9397870383110204E-3</v>
      </c>
      <c r="ALS65" s="88">
        <f t="shared" ca="1" si="2053"/>
        <v>8.2928315500103086E-3</v>
      </c>
      <c r="ALT65" s="88">
        <f t="shared" ca="1" si="2053"/>
        <v>9.8438521790726423E-3</v>
      </c>
      <c r="ALU65" s="88">
        <f t="shared" ca="1" si="2053"/>
        <v>1.0448344869990937E-2</v>
      </c>
      <c r="ALV65" s="88">
        <f t="shared" ca="1" si="2053"/>
        <v>9.9253623372103066E-3</v>
      </c>
      <c r="ALW65" s="88">
        <f t="shared" ca="1" si="2053"/>
        <v>1.0518694220736095E-2</v>
      </c>
      <c r="ALX65" s="88">
        <f t="shared" ca="1" si="2053"/>
        <v>9.5976966885598022E-3</v>
      </c>
      <c r="ALY65" s="88">
        <f t="shared" ca="1" si="2053"/>
        <v>7.7476267193209445E-3</v>
      </c>
      <c r="ALZ65" s="88">
        <f t="shared" ca="1" si="2053"/>
        <v>8.799734401601398E-3</v>
      </c>
      <c r="AMA65" s="88">
        <f t="shared" ca="1" si="2053"/>
        <v>9.4117964808330609E-3</v>
      </c>
      <c r="AMB65" s="88">
        <f t="shared" ca="1" si="2053"/>
        <v>1.1148970515836116E-2</v>
      </c>
      <c r="AMC65" s="88">
        <f t="shared" ca="1" si="2053"/>
        <v>1.0422741174837291E-2</v>
      </c>
      <c r="AMD65" s="88">
        <f t="shared" ca="1" si="2523"/>
        <v>8.8884518399661386E-3</v>
      </c>
      <c r="AME65" s="88">
        <f t="shared" ca="1" si="2523"/>
        <v>1.1029049861056302E-2</v>
      </c>
      <c r="AMF65" s="88">
        <f t="shared" ca="1" si="2523"/>
        <v>1.0261772616594457E-2</v>
      </c>
      <c r="AMG65" s="88">
        <f t="shared" ca="1" si="2523"/>
        <v>1.0587549712536587E-2</v>
      </c>
      <c r="AMH65" s="88">
        <f t="shared" ca="1" si="2523"/>
        <v>1.0472025437029655E-2</v>
      </c>
      <c r="AMI65" s="88">
        <f t="shared" ca="1" si="2523"/>
        <v>8.6969411917678287E-3</v>
      </c>
      <c r="AMJ65" s="88">
        <f t="shared" ca="1" si="2523"/>
        <v>9.4830471767358634E-3</v>
      </c>
      <c r="AMK65" s="88">
        <f t="shared" ca="1" si="2523"/>
        <v>8.5936633312845862E-3</v>
      </c>
      <c r="AML65" s="88">
        <f t="shared" ca="1" si="2523"/>
        <v>1.0625387714380532E-2</v>
      </c>
      <c r="AMM65" s="88">
        <f t="shared" ca="1" si="2523"/>
        <v>1.0206946646232763E-2</v>
      </c>
      <c r="AMN65" s="88">
        <f t="shared" ca="1" si="2523"/>
        <v>9.6119753883129114E-3</v>
      </c>
      <c r="AMO65" s="88">
        <f t="shared" ca="1" si="2523"/>
        <v>9.429640664728782E-3</v>
      </c>
      <c r="AMP65" s="88">
        <f t="shared" ca="1" si="2523"/>
        <v>7.7773321662871495E-3</v>
      </c>
      <c r="AMQ65" s="88">
        <f t="shared" ca="1" si="2523"/>
        <v>9.132242045008088E-3</v>
      </c>
      <c r="AMR65" s="88">
        <f t="shared" ca="1" si="2523"/>
        <v>1.0063557618876473E-2</v>
      </c>
      <c r="AMS65" s="88">
        <f t="shared" ca="1" si="2366"/>
        <v>8.2783871194922719E-3</v>
      </c>
      <c r="AMT65" s="88">
        <f t="shared" ca="1" si="1897"/>
        <v>1.0622214322775209E-2</v>
      </c>
      <c r="AMU65" s="88">
        <f t="shared" ca="1" si="1897"/>
        <v>8.6718010385940653E-3</v>
      </c>
      <c r="AMV65" s="88">
        <f t="shared" ca="1" si="1897"/>
        <v>1.2109608496401634E-2</v>
      </c>
      <c r="AMW65" s="88">
        <f t="shared" ca="1" si="1897"/>
        <v>8.8052517748409363E-3</v>
      </c>
      <c r="AMX65" s="88">
        <f t="shared" ca="1" si="1897"/>
        <v>8.6825302538866972E-3</v>
      </c>
      <c r="AMY65" s="88">
        <f t="shared" ca="1" si="1897"/>
        <v>9.136319843378031E-3</v>
      </c>
      <c r="AMZ65" s="88">
        <f t="shared" ca="1" si="1897"/>
        <v>1.0601977680593469E-2</v>
      </c>
      <c r="ANA65" s="88">
        <f t="shared" ca="1" si="1897"/>
        <v>7.9424134017881415E-3</v>
      </c>
      <c r="ANB65" s="88">
        <f t="shared" ca="1" si="1897"/>
        <v>8.1250489068884334E-3</v>
      </c>
      <c r="ANC65" s="88">
        <f t="shared" ca="1" si="1897"/>
        <v>8.7908831543594169E-3</v>
      </c>
      <c r="AND65" s="88">
        <f t="shared" ca="1" si="1897"/>
        <v>1.0511341542410258E-2</v>
      </c>
      <c r="ANE65" s="88">
        <f t="shared" ca="1" si="1897"/>
        <v>9.16137392349743E-3</v>
      </c>
      <c r="ANF65" s="88">
        <f t="shared" ca="1" si="1897"/>
        <v>1.1947789842013343E-2</v>
      </c>
      <c r="ANG65" s="88">
        <f t="shared" ca="1" si="1897"/>
        <v>1.058982145107634E-2</v>
      </c>
      <c r="ANH65" s="88">
        <f t="shared" ca="1" si="1897"/>
        <v>1.0159160492784595E-2</v>
      </c>
      <c r="ANI65" s="88">
        <f t="shared" ref="ANI65:ANI74" ca="1" si="2680">$C64+$B$1*($B$2-$C64)*$B$7+$B$3*($C64^0.5)*$B$7*_xlfn.NORM.S.INV(RAND())</f>
        <v>1.179877627705004E-2</v>
      </c>
      <c r="ANJ65" s="88">
        <f t="shared" ca="1" si="2211"/>
        <v>8.1430447637912545E-3</v>
      </c>
      <c r="ANK65" s="88">
        <f t="shared" ca="1" si="2211"/>
        <v>8.2509983472567154E-3</v>
      </c>
      <c r="ANL65" s="88">
        <f t="shared" ca="1" si="2211"/>
        <v>1.0208875036340881E-2</v>
      </c>
      <c r="ANM65" s="88">
        <f t="shared" ca="1" si="2211"/>
        <v>1.0591777462390248E-2</v>
      </c>
      <c r="ANN65" s="88">
        <f t="shared" ca="1" si="2211"/>
        <v>1.0678431556066282E-2</v>
      </c>
      <c r="ANO65" s="88">
        <f t="shared" ca="1" si="2211"/>
        <v>9.2561117569296969E-3</v>
      </c>
      <c r="ANP65" s="88">
        <f t="shared" ca="1" si="2211"/>
        <v>1.0674770239244354E-2</v>
      </c>
      <c r="ANQ65" s="88">
        <f t="shared" ca="1" si="2211"/>
        <v>1.027441010360168E-2</v>
      </c>
      <c r="ANR65" s="88">
        <f t="shared" ca="1" si="2211"/>
        <v>9.6596436495558369E-3</v>
      </c>
      <c r="ANS65" s="88">
        <f t="shared" ca="1" si="2211"/>
        <v>9.6980877551333597E-3</v>
      </c>
      <c r="ANT65" s="88">
        <f t="shared" ca="1" si="2211"/>
        <v>1.1046619357167956E-2</v>
      </c>
      <c r="ANU65" s="88">
        <f t="shared" ca="1" si="2211"/>
        <v>9.5523344446702511E-3</v>
      </c>
      <c r="ANV65" s="88">
        <f t="shared" ca="1" si="2211"/>
        <v>9.270896343377721E-3</v>
      </c>
      <c r="ANW65" s="88">
        <f t="shared" ca="1" si="2211"/>
        <v>9.7343410574670854E-3</v>
      </c>
      <c r="ANX65" s="88">
        <f t="shared" ca="1" si="2054"/>
        <v>1.0989728330615135E-2</v>
      </c>
      <c r="ANY65" s="88">
        <f t="shared" ca="1" si="2054"/>
        <v>8.5500624423184724E-3</v>
      </c>
      <c r="ANZ65" s="88">
        <f t="shared" ca="1" si="2054"/>
        <v>9.8363082054187343E-3</v>
      </c>
      <c r="AOA65" s="88">
        <f t="shared" ca="1" si="2054"/>
        <v>1.0474687809095164E-2</v>
      </c>
      <c r="AOB65" s="88">
        <f t="shared" ca="1" si="2054"/>
        <v>1.1505379330032619E-2</v>
      </c>
      <c r="AOC65" s="88">
        <f t="shared" ca="1" si="2054"/>
        <v>1.0575536964143368E-2</v>
      </c>
      <c r="AOD65" s="88">
        <f t="shared" ca="1" si="2054"/>
        <v>8.3182740445064372E-3</v>
      </c>
      <c r="AOE65" s="88">
        <f t="shared" ca="1" si="2054"/>
        <v>9.476949484342025E-3</v>
      </c>
      <c r="AOF65" s="88">
        <f t="shared" ca="1" si="2054"/>
        <v>1.011907839934767E-2</v>
      </c>
      <c r="AOG65" s="88">
        <f t="shared" ca="1" si="2054"/>
        <v>9.4133438251300036E-3</v>
      </c>
      <c r="AOH65" s="88">
        <f t="shared" ca="1" si="2054"/>
        <v>8.914373288479157E-3</v>
      </c>
      <c r="AOI65" s="88">
        <f t="shared" ca="1" si="2054"/>
        <v>1.0800352639209412E-2</v>
      </c>
      <c r="AOJ65" s="88">
        <f t="shared" ca="1" si="2054"/>
        <v>9.4722093124605302E-3</v>
      </c>
      <c r="AOK65" s="88">
        <f t="shared" ca="1" si="2054"/>
        <v>6.6914366477306073E-3</v>
      </c>
      <c r="AOL65" s="88">
        <f t="shared" ca="1" si="2054"/>
        <v>9.6871993109612104E-3</v>
      </c>
      <c r="AOM65" s="88">
        <f t="shared" ca="1" si="2054"/>
        <v>9.7545620323685831E-3</v>
      </c>
      <c r="AON65" s="88">
        <f t="shared" ca="1" si="2054"/>
        <v>9.9231446476503449E-3</v>
      </c>
      <c r="AOO65" s="88">
        <f t="shared" ca="1" si="2054"/>
        <v>1.0134308576782462E-2</v>
      </c>
      <c r="AOP65" s="88">
        <f t="shared" ca="1" si="2524"/>
        <v>9.2329109246853981E-3</v>
      </c>
      <c r="AOQ65" s="88">
        <f t="shared" ca="1" si="2524"/>
        <v>8.7345264024351714E-3</v>
      </c>
      <c r="AOR65" s="88">
        <f t="shared" ca="1" si="2524"/>
        <v>9.3666331080785974E-3</v>
      </c>
      <c r="AOS65" s="88">
        <f t="shared" ca="1" si="2524"/>
        <v>9.7276092340158379E-3</v>
      </c>
      <c r="AOT65" s="88">
        <f t="shared" ca="1" si="2524"/>
        <v>8.0572896657644579E-3</v>
      </c>
      <c r="AOU65" s="88">
        <f t="shared" ca="1" si="2524"/>
        <v>9.162949725690003E-3</v>
      </c>
      <c r="AOV65" s="88">
        <f t="shared" ca="1" si="2524"/>
        <v>9.4377859651980922E-3</v>
      </c>
      <c r="AOW65" s="88">
        <f t="shared" ca="1" si="2524"/>
        <v>1.0216608273087598E-2</v>
      </c>
      <c r="AOX65" s="88">
        <f t="shared" ca="1" si="2524"/>
        <v>1.0410908234980268E-2</v>
      </c>
      <c r="AOY65" s="88">
        <f t="shared" ca="1" si="2524"/>
        <v>1.1127679322826479E-2</v>
      </c>
      <c r="AOZ65" s="88">
        <f t="shared" ca="1" si="2524"/>
        <v>8.8839260760714082E-3</v>
      </c>
      <c r="APA65" s="88">
        <f t="shared" ca="1" si="2524"/>
        <v>1.0707441459203958E-2</v>
      </c>
      <c r="APB65" s="88">
        <f t="shared" ca="1" si="2524"/>
        <v>1.1474324819629296E-2</v>
      </c>
      <c r="APC65" s="88">
        <f t="shared" ca="1" si="2524"/>
        <v>1.1076749392508512E-2</v>
      </c>
      <c r="APD65" s="88">
        <f t="shared" ca="1" si="2524"/>
        <v>1.0020298943662236E-2</v>
      </c>
      <c r="APE65" s="88">
        <f t="shared" ca="1" si="2367"/>
        <v>9.6031343715778303E-3</v>
      </c>
      <c r="APF65" s="88">
        <f t="shared" ca="1" si="1898"/>
        <v>1.0362245146558929E-2</v>
      </c>
      <c r="APG65" s="88">
        <f t="shared" ca="1" si="1898"/>
        <v>8.4931428426510049E-3</v>
      </c>
      <c r="APH65" s="88">
        <f t="shared" ca="1" si="1898"/>
        <v>9.8609740991699672E-3</v>
      </c>
      <c r="API65" s="88">
        <f t="shared" ca="1" si="1898"/>
        <v>8.2975133269106559E-3</v>
      </c>
      <c r="APJ65" s="88">
        <f t="shared" ca="1" si="1898"/>
        <v>8.0931605845988974E-3</v>
      </c>
      <c r="APK65" s="88">
        <f t="shared" ca="1" si="1898"/>
        <v>9.1696172536153836E-3</v>
      </c>
      <c r="APL65" s="88">
        <f t="shared" ca="1" si="1898"/>
        <v>1.1355524585714595E-2</v>
      </c>
      <c r="APM65" s="88">
        <f t="shared" ca="1" si="1898"/>
        <v>1.1284928220264509E-2</v>
      </c>
      <c r="APN65" s="88">
        <f t="shared" ca="1" si="1898"/>
        <v>8.8400360368736438E-3</v>
      </c>
      <c r="APO65" s="88">
        <f t="shared" ca="1" si="1898"/>
        <v>1.0367182905986408E-2</v>
      </c>
      <c r="APP65" s="88">
        <f t="shared" ca="1" si="1898"/>
        <v>8.5958001741960766E-3</v>
      </c>
      <c r="APQ65" s="88">
        <f t="shared" ca="1" si="1898"/>
        <v>1.0177670973967209E-2</v>
      </c>
      <c r="APR65" s="88">
        <f t="shared" ca="1" si="1898"/>
        <v>1.0129017434533712E-2</v>
      </c>
      <c r="APS65" s="88">
        <f t="shared" ca="1" si="1898"/>
        <v>9.0811687339760021E-3</v>
      </c>
      <c r="APT65" s="88">
        <f t="shared" ca="1" si="1898"/>
        <v>8.8095646376053875E-3</v>
      </c>
      <c r="APU65" s="88">
        <f t="shared" ref="APU65:APU74" ca="1" si="2681">$C64+$B$1*($B$2-$C64)*$B$7+$B$3*($C64^0.5)*$B$7*_xlfn.NORM.S.INV(RAND())</f>
        <v>1.0453715211421657E-2</v>
      </c>
      <c r="APV65" s="88">
        <f t="shared" ca="1" si="2212"/>
        <v>9.6851586140664619E-3</v>
      </c>
      <c r="APW65" s="88">
        <f t="shared" ca="1" si="2212"/>
        <v>1.06021270533327E-2</v>
      </c>
      <c r="APX65" s="88">
        <f t="shared" ca="1" si="2212"/>
        <v>8.9560701489325156E-3</v>
      </c>
      <c r="APY65" s="88">
        <f t="shared" ca="1" si="2212"/>
        <v>9.4736223512935647E-3</v>
      </c>
      <c r="APZ65" s="88">
        <f t="shared" ca="1" si="2212"/>
        <v>8.5207700196309674E-3</v>
      </c>
      <c r="AQA65" s="88">
        <f t="shared" ca="1" si="2212"/>
        <v>8.9336072247378912E-3</v>
      </c>
      <c r="AQB65" s="88">
        <f t="shared" ca="1" si="2212"/>
        <v>6.9916380255811584E-3</v>
      </c>
      <c r="AQC65" s="88">
        <f t="shared" ca="1" si="2212"/>
        <v>1.0193421546759637E-2</v>
      </c>
      <c r="AQD65" s="88">
        <f t="shared" ca="1" si="2212"/>
        <v>1.1532186486280054E-2</v>
      </c>
      <c r="AQE65" s="88">
        <f t="shared" ca="1" si="2212"/>
        <v>9.9242779483255227E-3</v>
      </c>
      <c r="AQF65" s="88">
        <f t="shared" ca="1" si="2212"/>
        <v>9.280310928088932E-3</v>
      </c>
      <c r="AQG65" s="88">
        <f t="shared" ca="1" si="2212"/>
        <v>9.3614738132380016E-3</v>
      </c>
      <c r="AQH65" s="88">
        <f t="shared" ca="1" si="2212"/>
        <v>1.092198899995268E-2</v>
      </c>
      <c r="AQI65" s="88">
        <f t="shared" ca="1" si="2212"/>
        <v>8.4014301168489451E-3</v>
      </c>
      <c r="AQJ65" s="88">
        <f t="shared" ca="1" si="2055"/>
        <v>1.0678971507497295E-2</v>
      </c>
      <c r="AQK65" s="88">
        <f t="shared" ca="1" si="2055"/>
        <v>1.0411963962026564E-2</v>
      </c>
      <c r="AQL65" s="88">
        <f t="shared" ca="1" si="2055"/>
        <v>9.4093181544843158E-3</v>
      </c>
      <c r="AQM65" s="88">
        <f t="shared" ca="1" si="2055"/>
        <v>7.0040980816762251E-3</v>
      </c>
      <c r="AQN65" s="88">
        <f t="shared" ca="1" si="2055"/>
        <v>1.0759524545275774E-2</v>
      </c>
      <c r="AQO65" s="88">
        <f t="shared" ca="1" si="2055"/>
        <v>9.5594274019414581E-3</v>
      </c>
      <c r="AQP65" s="88">
        <f t="shared" ca="1" si="2055"/>
        <v>1.1710528300739325E-2</v>
      </c>
      <c r="AQQ65" s="88">
        <f t="shared" ca="1" si="2055"/>
        <v>8.084656771714438E-3</v>
      </c>
      <c r="AQR65" s="88">
        <f t="shared" ca="1" si="2055"/>
        <v>1.0204075244899928E-2</v>
      </c>
      <c r="AQS65" s="88">
        <f t="shared" ca="1" si="2055"/>
        <v>1.0190972989006366E-2</v>
      </c>
      <c r="AQT65" s="88">
        <f t="shared" ca="1" si="2055"/>
        <v>1.0707776881784268E-2</v>
      </c>
      <c r="AQU65" s="88">
        <f t="shared" ca="1" si="2055"/>
        <v>9.6867230276247301E-3</v>
      </c>
      <c r="AQV65" s="88">
        <f t="shared" ca="1" si="2055"/>
        <v>9.7479838394414989E-3</v>
      </c>
      <c r="AQW65" s="88">
        <f t="shared" ca="1" si="2055"/>
        <v>9.6319840203647773E-3</v>
      </c>
      <c r="AQX65" s="88">
        <f t="shared" ca="1" si="2055"/>
        <v>1.010024027697439E-2</v>
      </c>
      <c r="AQY65" s="88">
        <f t="shared" ca="1" si="2055"/>
        <v>8.2007358551015146E-3</v>
      </c>
      <c r="AQZ65" s="88">
        <f t="shared" ca="1" si="2055"/>
        <v>9.3627971116645066E-3</v>
      </c>
      <c r="ARA65" s="88">
        <f t="shared" ca="1" si="2055"/>
        <v>1.0660484660168742E-2</v>
      </c>
      <c r="ARB65" s="88">
        <f t="shared" ca="1" si="2525"/>
        <v>1.0042826676368043E-2</v>
      </c>
      <c r="ARC65" s="88">
        <f t="shared" ca="1" si="2525"/>
        <v>9.1659631865475613E-3</v>
      </c>
      <c r="ARD65" s="88">
        <f t="shared" ca="1" si="2525"/>
        <v>7.4519676415991665E-3</v>
      </c>
      <c r="ARE65" s="88">
        <f t="shared" ca="1" si="2525"/>
        <v>1.0350361027576837E-2</v>
      </c>
      <c r="ARF65" s="88">
        <f t="shared" ca="1" si="2525"/>
        <v>9.9292630348626811E-3</v>
      </c>
      <c r="ARG65" s="88">
        <f t="shared" ca="1" si="2525"/>
        <v>8.232098808513829E-3</v>
      </c>
      <c r="ARH65" s="88">
        <f t="shared" ca="1" si="2525"/>
        <v>9.9783464627229649E-3</v>
      </c>
      <c r="ARI65" s="88">
        <f t="shared" ca="1" si="2525"/>
        <v>1.0875322871817585E-2</v>
      </c>
      <c r="ARJ65" s="88">
        <f t="shared" ca="1" si="2525"/>
        <v>7.8917305506408502E-3</v>
      </c>
      <c r="ARK65" s="88">
        <f t="shared" ca="1" si="2525"/>
        <v>1.0483186187505418E-2</v>
      </c>
      <c r="ARL65" s="88">
        <f t="shared" ca="1" si="2525"/>
        <v>9.8781962802511215E-3</v>
      </c>
      <c r="ARM65" s="88">
        <f t="shared" ca="1" si="2525"/>
        <v>1.011142694935804E-2</v>
      </c>
      <c r="ARN65" s="88">
        <f t="shared" ca="1" si="2525"/>
        <v>8.4688215260269682E-3</v>
      </c>
      <c r="ARO65" s="88">
        <f t="shared" ca="1" si="2525"/>
        <v>1.005101006588704E-2</v>
      </c>
      <c r="ARP65" s="88">
        <f t="shared" ca="1" si="2525"/>
        <v>1.0245309249771411E-2</v>
      </c>
      <c r="ARQ65" s="88">
        <f t="shared" ca="1" si="2368"/>
        <v>8.8967826503910784E-3</v>
      </c>
      <c r="ARR65" s="88">
        <f t="shared" ca="1" si="1899"/>
        <v>7.6352373593345877E-3</v>
      </c>
      <c r="ARS65" s="88">
        <f t="shared" ca="1" si="1899"/>
        <v>9.5208314873247504E-3</v>
      </c>
      <c r="ART65" s="88">
        <f t="shared" ca="1" si="1899"/>
        <v>1.0439216482545406E-2</v>
      </c>
      <c r="ARU65" s="88">
        <f t="shared" ca="1" si="1899"/>
        <v>1.0785294722356262E-2</v>
      </c>
      <c r="ARV65" s="88">
        <f t="shared" ca="1" si="1899"/>
        <v>9.1246703405075368E-3</v>
      </c>
      <c r="ARW65" s="88">
        <f t="shared" ca="1" si="1899"/>
        <v>1.0819885716282857E-2</v>
      </c>
      <c r="ARX65" s="88">
        <f t="shared" ca="1" si="1899"/>
        <v>9.5988415896677403E-3</v>
      </c>
      <c r="ARY65" s="88">
        <f t="shared" ca="1" si="1899"/>
        <v>9.897256523474153E-3</v>
      </c>
      <c r="ARZ65" s="88">
        <f t="shared" ca="1" si="1899"/>
        <v>1.0316659464620284E-2</v>
      </c>
      <c r="ASA65" s="88">
        <f t="shared" ca="1" si="1899"/>
        <v>9.686108293618368E-3</v>
      </c>
      <c r="ASB65" s="88">
        <f t="shared" ca="1" si="1899"/>
        <v>1.0664720186466E-2</v>
      </c>
      <c r="ASC65" s="88">
        <f t="shared" ca="1" si="1899"/>
        <v>8.079309299617558E-3</v>
      </c>
      <c r="ASD65" s="88">
        <f t="shared" ca="1" si="1899"/>
        <v>8.8364224383010101E-3</v>
      </c>
      <c r="ASE65" s="88">
        <f t="shared" ca="1" si="1899"/>
        <v>9.4462971508904262E-3</v>
      </c>
      <c r="ASF65" s="88">
        <f t="shared" ca="1" si="1899"/>
        <v>8.3394863382199869E-3</v>
      </c>
      <c r="ASG65" s="88">
        <f t="shared" ref="ASG65:ASG74" ca="1" si="2682">$C64+$B$1*($B$2-$C64)*$B$7+$B$3*($C64^0.5)*$B$7*_xlfn.NORM.S.INV(RAND())</f>
        <v>9.2401258376604151E-3</v>
      </c>
      <c r="ASH65" s="88">
        <f t="shared" ca="1" si="2213"/>
        <v>9.5534900561164253E-3</v>
      </c>
      <c r="ASI65" s="88">
        <f t="shared" ca="1" si="2213"/>
        <v>8.9764038666555641E-3</v>
      </c>
      <c r="ASJ65" s="88">
        <f t="shared" ca="1" si="2213"/>
        <v>9.0849220905702098E-3</v>
      </c>
      <c r="ASK65" s="88">
        <f t="shared" ca="1" si="2213"/>
        <v>9.2644358066426846E-3</v>
      </c>
      <c r="ASL65" s="88">
        <f t="shared" ca="1" si="2213"/>
        <v>8.6309909674952487E-3</v>
      </c>
      <c r="ASM65" s="88">
        <f t="shared" ca="1" si="2213"/>
        <v>1.0352084527503096E-2</v>
      </c>
      <c r="ASN65" s="88">
        <f t="shared" ca="1" si="2213"/>
        <v>9.4976009393629383E-3</v>
      </c>
      <c r="ASO65" s="88">
        <f t="shared" ca="1" si="2213"/>
        <v>9.7300841353382492E-3</v>
      </c>
      <c r="ASP65" s="88">
        <f t="shared" ca="1" si="2213"/>
        <v>7.8214695824306221E-3</v>
      </c>
      <c r="ASQ65" s="88">
        <f t="shared" ca="1" si="2213"/>
        <v>9.5928607606297171E-3</v>
      </c>
      <c r="ASR65" s="88">
        <f t="shared" ca="1" si="2213"/>
        <v>1.0737520230947373E-2</v>
      </c>
      <c r="ASS65" s="88">
        <f t="shared" ca="1" si="2213"/>
        <v>1.0268290761081451E-2</v>
      </c>
      <c r="AST65" s="88">
        <f t="shared" ca="1" si="2213"/>
        <v>1.0197459867579384E-2</v>
      </c>
      <c r="ASU65" s="88">
        <f t="shared" ca="1" si="2213"/>
        <v>6.8157608620818891E-3</v>
      </c>
      <c r="ASV65" s="88">
        <f t="shared" ca="1" si="2056"/>
        <v>1.141290443865481E-2</v>
      </c>
      <c r="ASW65" s="88">
        <f t="shared" ca="1" si="2056"/>
        <v>9.7158007770497008E-3</v>
      </c>
      <c r="ASX65" s="88">
        <f t="shared" ca="1" si="2056"/>
        <v>9.7705239754125907E-3</v>
      </c>
      <c r="ASY65" s="88">
        <f t="shared" ca="1" si="2056"/>
        <v>1.1316967547228248E-2</v>
      </c>
      <c r="ASZ65" s="88">
        <f t="shared" ca="1" si="2056"/>
        <v>1.1139822037522744E-2</v>
      </c>
      <c r="ATA65" s="88">
        <f t="shared" ca="1" si="2056"/>
        <v>1.0600619070907067E-2</v>
      </c>
      <c r="ATB65" s="88">
        <f t="shared" ca="1" si="2056"/>
        <v>9.1496127459996177E-3</v>
      </c>
      <c r="ATC65" s="88">
        <f t="shared" ca="1" si="2056"/>
        <v>1.0588479300005813E-2</v>
      </c>
      <c r="ATD65" s="88">
        <f t="shared" ca="1" si="2056"/>
        <v>8.9278837910742471E-3</v>
      </c>
      <c r="ATE65" s="88">
        <f t="shared" ca="1" si="2056"/>
        <v>1.031808692471594E-2</v>
      </c>
      <c r="ATF65" s="88">
        <f t="shared" ca="1" si="2056"/>
        <v>1.1653483728059227E-2</v>
      </c>
      <c r="ATG65" s="88">
        <f t="shared" ca="1" si="2056"/>
        <v>9.1363762041429455E-3</v>
      </c>
      <c r="ATH65" s="88">
        <f t="shared" ca="1" si="2056"/>
        <v>8.8481196200111967E-3</v>
      </c>
      <c r="ATI65" s="88">
        <f t="shared" ca="1" si="2056"/>
        <v>1.0991635246723986E-2</v>
      </c>
      <c r="ATJ65" s="88">
        <f t="shared" ca="1" si="2056"/>
        <v>8.628212229188954E-3</v>
      </c>
      <c r="ATK65" s="88">
        <f t="shared" ca="1" si="2056"/>
        <v>9.8165662184439735E-3</v>
      </c>
      <c r="ATL65" s="88">
        <f t="shared" ca="1" si="2056"/>
        <v>9.3935268112908775E-3</v>
      </c>
      <c r="ATM65" s="88">
        <f t="shared" ca="1" si="2056"/>
        <v>9.3763260381166513E-3</v>
      </c>
      <c r="ATN65" s="88">
        <f t="shared" ca="1" si="2526"/>
        <v>9.3415976658845525E-3</v>
      </c>
      <c r="ATO65" s="88">
        <f t="shared" ca="1" si="2526"/>
        <v>9.1526897782034152E-3</v>
      </c>
      <c r="ATP65" s="88">
        <f t="shared" ca="1" si="2526"/>
        <v>1.0322016261209497E-2</v>
      </c>
      <c r="ATQ65" s="88">
        <f t="shared" ca="1" si="2526"/>
        <v>1.074822821553308E-2</v>
      </c>
      <c r="ATR65" s="88">
        <f t="shared" ca="1" si="2526"/>
        <v>1.1811400317605823E-2</v>
      </c>
      <c r="ATS65" s="88">
        <f t="shared" ca="1" si="2526"/>
        <v>9.7004193524331053E-3</v>
      </c>
      <c r="ATT65" s="88">
        <f t="shared" ca="1" si="2526"/>
        <v>8.2088151653562941E-3</v>
      </c>
      <c r="ATU65" s="88">
        <f t="shared" ca="1" si="2526"/>
        <v>1.0014759903800316E-2</v>
      </c>
      <c r="ATV65" s="88">
        <f t="shared" ca="1" si="2526"/>
        <v>8.0091913216260354E-3</v>
      </c>
      <c r="ATW65" s="88">
        <f t="shared" ca="1" si="2526"/>
        <v>9.9574983174794685E-3</v>
      </c>
      <c r="ATX65" s="88">
        <f t="shared" ca="1" si="2526"/>
        <v>9.0478508412318633E-3</v>
      </c>
      <c r="ATY65" s="88">
        <f t="shared" ca="1" si="2526"/>
        <v>8.5085324012843522E-3</v>
      </c>
      <c r="ATZ65" s="88">
        <f t="shared" ca="1" si="2526"/>
        <v>9.2894350028418417E-3</v>
      </c>
      <c r="AUA65" s="88">
        <f t="shared" ca="1" si="2526"/>
        <v>7.6550006147963878E-3</v>
      </c>
      <c r="AUB65" s="88">
        <f t="shared" ca="1" si="2526"/>
        <v>8.1617090390517649E-3</v>
      </c>
      <c r="AUC65" s="88">
        <f t="shared" ca="1" si="2369"/>
        <v>9.0334560266593939E-3</v>
      </c>
      <c r="AUD65" s="88">
        <f t="shared" ca="1" si="1900"/>
        <v>1.0023900163823396E-2</v>
      </c>
      <c r="AUE65" s="88">
        <f t="shared" ca="1" si="1900"/>
        <v>1.0836591083818905E-2</v>
      </c>
      <c r="AUF65" s="88">
        <f t="shared" ca="1" si="1900"/>
        <v>8.4110324143084527E-3</v>
      </c>
      <c r="AUG65" s="88">
        <f t="shared" ca="1" si="1900"/>
        <v>9.900797048627499E-3</v>
      </c>
      <c r="AUH65" s="88">
        <f t="shared" ca="1" si="1900"/>
        <v>8.6320686709618032E-3</v>
      </c>
      <c r="AUI65" s="88">
        <f t="shared" ca="1" si="1900"/>
        <v>7.991724391028238E-3</v>
      </c>
      <c r="AUJ65" s="88">
        <f t="shared" ca="1" si="1900"/>
        <v>1.0353132354376801E-2</v>
      </c>
      <c r="AUK65" s="88">
        <f t="shared" ca="1" si="1900"/>
        <v>1.0846805607869294E-2</v>
      </c>
      <c r="AUL65" s="88">
        <f t="shared" ca="1" si="1900"/>
        <v>8.187142828754634E-3</v>
      </c>
      <c r="AUM65" s="88">
        <f t="shared" ca="1" si="1900"/>
        <v>1.0610227745594843E-2</v>
      </c>
      <c r="AUN65" s="88">
        <f t="shared" ca="1" si="1900"/>
        <v>9.3620344851777955E-3</v>
      </c>
      <c r="AUO65" s="88">
        <f t="shared" ca="1" si="1900"/>
        <v>9.7052575714977121E-3</v>
      </c>
      <c r="AUP65" s="88">
        <f t="shared" ca="1" si="1900"/>
        <v>7.9004157097959035E-3</v>
      </c>
      <c r="AUQ65" s="88">
        <f t="shared" ca="1" si="1900"/>
        <v>8.8017557636978338E-3</v>
      </c>
      <c r="AUR65" s="88">
        <f t="shared" ca="1" si="1900"/>
        <v>1.090267299050254E-2</v>
      </c>
      <c r="AUS65" s="88">
        <f t="shared" ref="AUS65:AUS74" ca="1" si="2683">$C64+$B$1*($B$2-$C64)*$B$7+$B$3*($C64^0.5)*$B$7*_xlfn.NORM.S.INV(RAND())</f>
        <v>1.158474613978926E-2</v>
      </c>
      <c r="AUT65" s="88">
        <f t="shared" ca="1" si="2214"/>
        <v>8.6077687957662342E-3</v>
      </c>
      <c r="AUU65" s="88">
        <f t="shared" ca="1" si="2214"/>
        <v>9.7045030623585937E-3</v>
      </c>
      <c r="AUV65" s="88">
        <f t="shared" ca="1" si="2214"/>
        <v>9.7971078730776529E-3</v>
      </c>
      <c r="AUW65" s="88">
        <f t="shared" ca="1" si="2214"/>
        <v>1.0322939028707534E-2</v>
      </c>
      <c r="AUX65" s="88">
        <f t="shared" ca="1" si="2214"/>
        <v>1.0005296802595718E-2</v>
      </c>
      <c r="AUY65" s="88">
        <f t="shared" ca="1" si="2214"/>
        <v>9.5336263346003283E-3</v>
      </c>
      <c r="AUZ65" s="88">
        <f t="shared" ca="1" si="2214"/>
        <v>9.3930054165446888E-3</v>
      </c>
      <c r="AVA65" s="88">
        <f t="shared" ca="1" si="2214"/>
        <v>1.0931354174236988E-2</v>
      </c>
      <c r="AVB65" s="88">
        <f t="shared" ca="1" si="2214"/>
        <v>9.1780192064076938E-3</v>
      </c>
      <c r="AVC65" s="88">
        <f t="shared" ca="1" si="2214"/>
        <v>1.1180568780007068E-2</v>
      </c>
      <c r="AVD65" s="88">
        <f t="shared" ca="1" si="2214"/>
        <v>9.2585480463971328E-3</v>
      </c>
      <c r="AVE65" s="88">
        <f t="shared" ca="1" si="2214"/>
        <v>9.2586472095975286E-3</v>
      </c>
      <c r="AVF65" s="88">
        <f t="shared" ca="1" si="2214"/>
        <v>8.9853657112638208E-3</v>
      </c>
      <c r="AVG65" s="88">
        <f t="shared" ca="1" si="2214"/>
        <v>8.7134427711961539E-3</v>
      </c>
      <c r="AVH65" s="88">
        <f t="shared" ca="1" si="2057"/>
        <v>8.8504934484777142E-3</v>
      </c>
      <c r="AVI65" s="88">
        <f t="shared" ca="1" si="2057"/>
        <v>1.024636543248103E-2</v>
      </c>
      <c r="AVJ65" s="88">
        <f t="shared" ca="1" si="2057"/>
        <v>1.018799187737254E-2</v>
      </c>
      <c r="AVK65" s="88">
        <f t="shared" ca="1" si="2057"/>
        <v>9.2693869990121951E-3</v>
      </c>
      <c r="AVL65" s="88">
        <f t="shared" ca="1" si="2057"/>
        <v>1.0226738059502137E-2</v>
      </c>
      <c r="AVM65" s="88">
        <f t="shared" ca="1" si="2057"/>
        <v>6.6534308725513533E-3</v>
      </c>
      <c r="AVN65" s="88">
        <f t="shared" ca="1" si="2057"/>
        <v>9.7524073063041741E-3</v>
      </c>
      <c r="AVO65" s="88">
        <f t="shared" ca="1" si="2057"/>
        <v>7.5821011812810916E-3</v>
      </c>
      <c r="AVP65" s="88">
        <f t="shared" ca="1" si="2057"/>
        <v>9.9203631282638975E-3</v>
      </c>
      <c r="AVQ65" s="88">
        <f t="shared" ca="1" si="2057"/>
        <v>8.8186587590723745E-3</v>
      </c>
      <c r="AVR65" s="88">
        <f t="shared" ca="1" si="2057"/>
        <v>1.1226610601904784E-2</v>
      </c>
      <c r="AVS65" s="88">
        <f t="shared" ca="1" si="2057"/>
        <v>8.1588212632937359E-3</v>
      </c>
      <c r="AVT65" s="88">
        <f t="shared" ca="1" si="2057"/>
        <v>8.4219774791910659E-3</v>
      </c>
      <c r="AVU65" s="88">
        <f t="shared" ca="1" si="2057"/>
        <v>1.0228027963943858E-2</v>
      </c>
      <c r="AVV65" s="88">
        <f t="shared" ca="1" si="2057"/>
        <v>9.461990418496373E-3</v>
      </c>
      <c r="AVW65" s="88">
        <f t="shared" ca="1" si="2057"/>
        <v>1.1049187115830306E-2</v>
      </c>
      <c r="AVX65" s="88">
        <f t="shared" ca="1" si="2057"/>
        <v>1.0507818857082173E-2</v>
      </c>
      <c r="AVY65" s="88">
        <f t="shared" ca="1" si="2057"/>
        <v>9.7711339928759633E-3</v>
      </c>
      <c r="AVZ65" s="88">
        <f t="shared" ca="1" si="2527"/>
        <v>1.0144390012179729E-2</v>
      </c>
      <c r="AWA65" s="88">
        <f t="shared" ca="1" si="2527"/>
        <v>9.6905385519647155E-3</v>
      </c>
      <c r="AWB65" s="88">
        <f t="shared" ca="1" si="2527"/>
        <v>1.0299641947174558E-2</v>
      </c>
      <c r="AWC65" s="88">
        <f t="shared" ca="1" si="2527"/>
        <v>8.8051143214335562E-3</v>
      </c>
      <c r="AWD65" s="88">
        <f t="shared" ca="1" si="2527"/>
        <v>1.0464400934416225E-2</v>
      </c>
      <c r="AWE65" s="88">
        <f t="shared" ca="1" si="2527"/>
        <v>7.3040886437066854E-3</v>
      </c>
      <c r="AWF65" s="88">
        <f t="shared" ca="1" si="2527"/>
        <v>8.7871341649387626E-3</v>
      </c>
      <c r="AWG65" s="88">
        <f t="shared" ca="1" si="2527"/>
        <v>1.0200859070807242E-2</v>
      </c>
      <c r="AWH65" s="88">
        <f t="shared" ca="1" si="2527"/>
        <v>9.4268110679094318E-3</v>
      </c>
      <c r="AWI65" s="88">
        <f t="shared" ca="1" si="2527"/>
        <v>1.0179381820349644E-2</v>
      </c>
      <c r="AWJ65" s="88">
        <f t="shared" ca="1" si="2527"/>
        <v>9.1765203588665776E-3</v>
      </c>
      <c r="AWK65" s="88">
        <f t="shared" ca="1" si="2527"/>
        <v>9.4412749388075572E-3</v>
      </c>
      <c r="AWL65" s="88">
        <f t="shared" ca="1" si="2527"/>
        <v>7.6444549249980124E-3</v>
      </c>
      <c r="AWM65" s="88">
        <f t="shared" ca="1" si="2527"/>
        <v>7.5499931219565582E-3</v>
      </c>
      <c r="AWN65" s="88">
        <f t="shared" ca="1" si="2527"/>
        <v>9.0644915449410897E-3</v>
      </c>
      <c r="AWO65" s="88">
        <f t="shared" ca="1" si="2370"/>
        <v>9.969071341055933E-3</v>
      </c>
      <c r="AWP65" s="88">
        <f t="shared" ca="1" si="1901"/>
        <v>9.6525322846091471E-3</v>
      </c>
      <c r="AWQ65" s="88">
        <f t="shared" ca="1" si="1901"/>
        <v>9.3551929190992447E-3</v>
      </c>
      <c r="AWR65" s="88">
        <f t="shared" ca="1" si="1901"/>
        <v>7.1365075395311874E-3</v>
      </c>
      <c r="AWS65" s="88">
        <f t="shared" ca="1" si="1901"/>
        <v>8.4157798217267283E-3</v>
      </c>
      <c r="AWT65" s="88">
        <f t="shared" ca="1" si="1901"/>
        <v>8.5310650269081086E-3</v>
      </c>
      <c r="AWU65" s="88">
        <f t="shared" ca="1" si="1901"/>
        <v>8.7591974940848319E-3</v>
      </c>
      <c r="AWV65" s="88">
        <f t="shared" ca="1" si="1901"/>
        <v>9.2057571668955947E-3</v>
      </c>
      <c r="AWW65" s="88">
        <f t="shared" ca="1" si="1901"/>
        <v>1.048058853102956E-2</v>
      </c>
      <c r="AWX65" s="88">
        <f t="shared" ca="1" si="1901"/>
        <v>8.1500637008666936E-3</v>
      </c>
      <c r="AWY65" s="88">
        <f t="shared" ca="1" si="1901"/>
        <v>8.6614197042556244E-3</v>
      </c>
      <c r="AWZ65" s="88">
        <f t="shared" ca="1" si="1901"/>
        <v>1.0174571685701432E-2</v>
      </c>
      <c r="AXA65" s="88">
        <f t="shared" ca="1" si="1901"/>
        <v>8.8552580426182123E-3</v>
      </c>
      <c r="AXB65" s="88">
        <f t="shared" ca="1" si="1901"/>
        <v>8.160238791387539E-3</v>
      </c>
      <c r="AXC65" s="88">
        <f t="shared" ca="1" si="1901"/>
        <v>1.0639123978014777E-2</v>
      </c>
      <c r="AXD65" s="88">
        <f t="shared" ca="1" si="1901"/>
        <v>8.8646269646263879E-3</v>
      </c>
      <c r="AXE65" s="88">
        <f t="shared" ref="AXE65:AXE74" ca="1" si="2684">$C64+$B$1*($B$2-$C64)*$B$7+$B$3*($C64^0.5)*$B$7*_xlfn.NORM.S.INV(RAND())</f>
        <v>8.3255555779215631E-3</v>
      </c>
      <c r="AXF65" s="88">
        <f t="shared" ca="1" si="2215"/>
        <v>9.078266792414906E-3</v>
      </c>
      <c r="AXG65" s="88">
        <f t="shared" ca="1" si="2215"/>
        <v>1.1608964110923565E-2</v>
      </c>
      <c r="AXH65" s="88">
        <f t="shared" ca="1" si="2215"/>
        <v>1.0004595713666447E-2</v>
      </c>
      <c r="AXI65" s="88">
        <f t="shared" ca="1" si="2215"/>
        <v>8.740088612487323E-3</v>
      </c>
      <c r="AXJ65" s="88">
        <f t="shared" ca="1" si="2215"/>
        <v>9.7916070994069401E-3</v>
      </c>
      <c r="AXK65" s="88">
        <f t="shared" ca="1" si="2215"/>
        <v>9.9552923399757638E-3</v>
      </c>
      <c r="AXL65" s="88">
        <f t="shared" ca="1" si="2215"/>
        <v>1.0748693411343244E-2</v>
      </c>
      <c r="AXM65" s="88">
        <f t="shared" ca="1" si="2215"/>
        <v>1.0340601804780213E-2</v>
      </c>
      <c r="AXN65" s="88">
        <f t="shared" ca="1" si="2215"/>
        <v>8.1472325535502151E-3</v>
      </c>
      <c r="AXO65" s="88">
        <f t="shared" ca="1" si="2215"/>
        <v>9.6835592114550579E-3</v>
      </c>
      <c r="AXP65" s="88">
        <f t="shared" ca="1" si="2215"/>
        <v>9.732468886807448E-3</v>
      </c>
      <c r="AXQ65" s="88">
        <f t="shared" ca="1" si="2215"/>
        <v>1.0652710659062366E-2</v>
      </c>
      <c r="AXR65" s="88">
        <f t="shared" ca="1" si="2215"/>
        <v>9.3815120619427355E-3</v>
      </c>
      <c r="AXS65" s="88">
        <f t="shared" ca="1" si="2215"/>
        <v>8.8231435414240413E-3</v>
      </c>
      <c r="AXT65" s="88">
        <f t="shared" ca="1" si="2058"/>
        <v>7.8257564472742659E-3</v>
      </c>
      <c r="AXU65" s="88">
        <f t="shared" ca="1" si="2058"/>
        <v>8.5831682871404524E-3</v>
      </c>
      <c r="AXV65" s="88">
        <f t="shared" ca="1" si="2058"/>
        <v>9.9407218940033189E-3</v>
      </c>
      <c r="AXW65" s="88">
        <f t="shared" ca="1" si="2058"/>
        <v>1.0026771270229455E-2</v>
      </c>
      <c r="AXX65" s="88">
        <f t="shared" ca="1" si="2058"/>
        <v>1.1091016962216014E-2</v>
      </c>
      <c r="AXY65" s="88">
        <f t="shared" ca="1" si="2058"/>
        <v>9.7705381307116642E-3</v>
      </c>
      <c r="AXZ65" s="88">
        <f t="shared" ca="1" si="2058"/>
        <v>9.0748499314845885E-3</v>
      </c>
      <c r="AYA65" s="88">
        <f t="shared" ca="1" si="2058"/>
        <v>8.8033485076085324E-3</v>
      </c>
      <c r="AYB65" s="88">
        <f t="shared" ca="1" si="2058"/>
        <v>9.5797719290411226E-3</v>
      </c>
      <c r="AYC65" s="88">
        <f t="shared" ca="1" si="2058"/>
        <v>1.2586435859924132E-2</v>
      </c>
      <c r="AYD65" s="88">
        <f t="shared" ca="1" si="2058"/>
        <v>8.6531892140591805E-3</v>
      </c>
      <c r="AYE65" s="88">
        <f t="shared" ca="1" si="2058"/>
        <v>1.0487389032452272E-2</v>
      </c>
      <c r="AYF65" s="88">
        <f t="shared" ca="1" si="2058"/>
        <v>9.319949824578044E-3</v>
      </c>
      <c r="AYG65" s="88">
        <f t="shared" ca="1" si="2058"/>
        <v>7.3776660165336596E-3</v>
      </c>
      <c r="AYH65" s="88">
        <f t="shared" ca="1" si="2058"/>
        <v>9.5877054711689946E-3</v>
      </c>
      <c r="AYI65" s="88">
        <f t="shared" ca="1" si="2058"/>
        <v>7.9284971778898691E-3</v>
      </c>
      <c r="AYJ65" s="88">
        <f t="shared" ca="1" si="2058"/>
        <v>8.9675275678920349E-3</v>
      </c>
      <c r="AYK65" s="88">
        <f t="shared" ca="1" si="2058"/>
        <v>1.1349333813560887E-2</v>
      </c>
      <c r="AYL65" s="88">
        <f t="shared" ca="1" si="2528"/>
        <v>9.830913165526433E-3</v>
      </c>
      <c r="AYM65" s="88">
        <f t="shared" ca="1" si="2528"/>
        <v>1.1101501293630939E-2</v>
      </c>
      <c r="AYN65" s="88">
        <f t="shared" ca="1" si="2528"/>
        <v>8.3769256722354499E-3</v>
      </c>
      <c r="AYO65" s="88">
        <f t="shared" ca="1" si="2528"/>
        <v>1.0208345318276229E-2</v>
      </c>
      <c r="AYP65" s="88">
        <f t="shared" ca="1" si="2528"/>
        <v>9.6358383916252052E-3</v>
      </c>
      <c r="AYQ65" s="88">
        <f t="shared" ca="1" si="2528"/>
        <v>1.0101712881567401E-2</v>
      </c>
      <c r="AYR65" s="88">
        <f t="shared" ca="1" si="2528"/>
        <v>8.1083847695053203E-3</v>
      </c>
      <c r="AYS65" s="88">
        <f t="shared" ca="1" si="2528"/>
        <v>1.1500539868569224E-2</v>
      </c>
      <c r="AYT65" s="88">
        <f t="shared" ca="1" si="2528"/>
        <v>9.0986867978584858E-3</v>
      </c>
      <c r="AYU65" s="88">
        <f t="shared" ca="1" si="2528"/>
        <v>9.0867175811892575E-3</v>
      </c>
      <c r="AYV65" s="88">
        <f t="shared" ca="1" si="2528"/>
        <v>1.0531881287686479E-2</v>
      </c>
      <c r="AYW65" s="88">
        <f t="shared" ca="1" si="2528"/>
        <v>9.6158947445584234E-3</v>
      </c>
      <c r="AYX65" s="88">
        <f t="shared" ca="1" si="2528"/>
        <v>1.0166487218400891E-2</v>
      </c>
      <c r="AYY65" s="88">
        <f t="shared" ca="1" si="2528"/>
        <v>9.5055462095639861E-3</v>
      </c>
      <c r="AYZ65" s="88">
        <f t="shared" ca="1" si="2528"/>
        <v>1.0276248756815414E-2</v>
      </c>
      <c r="AZA65" s="88">
        <f t="shared" ca="1" si="2371"/>
        <v>8.9606236350859049E-3</v>
      </c>
      <c r="AZB65" s="88">
        <f t="shared" ca="1" si="1902"/>
        <v>1.0135720294307579E-2</v>
      </c>
      <c r="AZC65" s="88">
        <f t="shared" ca="1" si="1902"/>
        <v>1.0804145629801988E-2</v>
      </c>
      <c r="AZD65" s="88">
        <f t="shared" ca="1" si="1902"/>
        <v>1.0383673413985935E-2</v>
      </c>
      <c r="AZE65" s="88">
        <f t="shared" ca="1" si="1902"/>
        <v>1.0664053170183176E-2</v>
      </c>
      <c r="AZF65" s="88">
        <f t="shared" ca="1" si="1902"/>
        <v>8.4517995583729775E-3</v>
      </c>
      <c r="AZG65" s="88">
        <f t="shared" ca="1" si="1902"/>
        <v>9.6185858162616683E-3</v>
      </c>
      <c r="AZH65" s="88">
        <f t="shared" ca="1" si="1902"/>
        <v>1.0059985863701009E-2</v>
      </c>
      <c r="AZI65" s="88">
        <f t="shared" ca="1" si="1902"/>
        <v>1.0507700035450212E-2</v>
      </c>
      <c r="AZJ65" s="88">
        <f t="shared" ca="1" si="1902"/>
        <v>8.3428955952833221E-3</v>
      </c>
      <c r="AZK65" s="88">
        <f t="shared" ca="1" si="1902"/>
        <v>1.0655552568353432E-2</v>
      </c>
      <c r="AZL65" s="88">
        <f t="shared" ca="1" si="1902"/>
        <v>9.028907598034739E-3</v>
      </c>
      <c r="AZM65" s="88">
        <f t="shared" ca="1" si="1902"/>
        <v>7.1673149946454972E-3</v>
      </c>
      <c r="AZN65" s="88">
        <f t="shared" ca="1" si="1902"/>
        <v>8.8305098499052576E-3</v>
      </c>
      <c r="AZO65" s="88">
        <f t="shared" ca="1" si="1902"/>
        <v>7.8206392175524872E-3</v>
      </c>
      <c r="AZP65" s="88">
        <f t="shared" ca="1" si="1902"/>
        <v>8.1562438953372614E-3</v>
      </c>
      <c r="AZQ65" s="88">
        <f t="shared" ref="AZQ65:AZQ74" ca="1" si="2685">$C64+$B$1*($B$2-$C64)*$B$7+$B$3*($C64^0.5)*$B$7*_xlfn.NORM.S.INV(RAND())</f>
        <v>9.5385379151364177E-3</v>
      </c>
      <c r="AZR65" s="88">
        <f t="shared" ca="1" si="2216"/>
        <v>9.7684668809630629E-3</v>
      </c>
      <c r="AZS65" s="88">
        <f t="shared" ca="1" si="2216"/>
        <v>9.9053073968877279E-3</v>
      </c>
      <c r="AZT65" s="88">
        <f t="shared" ca="1" si="2216"/>
        <v>1.1176706768242096E-2</v>
      </c>
      <c r="AZU65" s="88">
        <f t="shared" ca="1" si="2216"/>
        <v>1.1155659096077832E-2</v>
      </c>
      <c r="AZV65" s="88">
        <f t="shared" ca="1" si="2216"/>
        <v>8.8058869763230144E-3</v>
      </c>
      <c r="AZW65" s="88">
        <f t="shared" ca="1" si="2216"/>
        <v>1.0908157290765776E-2</v>
      </c>
      <c r="AZX65" s="88">
        <f t="shared" ca="1" si="2216"/>
        <v>9.8883336560887415E-3</v>
      </c>
      <c r="AZY65" s="88">
        <f t="shared" ca="1" si="2216"/>
        <v>9.2716316712918249E-3</v>
      </c>
      <c r="AZZ65" s="88">
        <f t="shared" ca="1" si="2216"/>
        <v>1.0982484419275847E-2</v>
      </c>
      <c r="BAA65" s="88">
        <f t="shared" ca="1" si="2216"/>
        <v>9.9702680451046639E-3</v>
      </c>
      <c r="BAB65" s="88">
        <f t="shared" ca="1" si="2216"/>
        <v>1.0588455017444924E-2</v>
      </c>
      <c r="BAC65" s="88">
        <f t="shared" ca="1" si="2216"/>
        <v>1.037551093605898E-2</v>
      </c>
      <c r="BAD65" s="88">
        <f t="shared" ca="1" si="2216"/>
        <v>9.0839790834245562E-3</v>
      </c>
      <c r="BAE65" s="88">
        <f t="shared" ca="1" si="2216"/>
        <v>8.2693037662271585E-3</v>
      </c>
      <c r="BAF65" s="88">
        <f t="shared" ca="1" si="2059"/>
        <v>8.9855240310548964E-3</v>
      </c>
      <c r="BAG65" s="88">
        <f t="shared" ca="1" si="2059"/>
        <v>9.8691258594400619E-3</v>
      </c>
      <c r="BAH65" s="88">
        <f t="shared" ca="1" si="2059"/>
        <v>9.5304654986391301E-3</v>
      </c>
      <c r="BAI65" s="88">
        <f t="shared" ca="1" si="2059"/>
        <v>8.7141513973824393E-3</v>
      </c>
      <c r="BAJ65" s="88">
        <f t="shared" ca="1" si="2059"/>
        <v>9.4981452466111616E-3</v>
      </c>
      <c r="BAK65" s="88">
        <f t="shared" ca="1" si="2059"/>
        <v>9.4508882993512983E-3</v>
      </c>
      <c r="BAL65" s="88">
        <f t="shared" ca="1" si="2059"/>
        <v>1.025743850115712E-2</v>
      </c>
      <c r="BAM65" s="88">
        <f t="shared" ca="1" si="2059"/>
        <v>1.0723563378360754E-2</v>
      </c>
      <c r="BAN65" s="88">
        <f t="shared" ca="1" si="2059"/>
        <v>1.0544056257394192E-2</v>
      </c>
      <c r="BAO65" s="88">
        <f t="shared" ca="1" si="2059"/>
        <v>1.0448571302337497E-2</v>
      </c>
      <c r="BAP65" s="88">
        <f t="shared" ca="1" si="2059"/>
        <v>8.0518314186708798E-3</v>
      </c>
      <c r="BAQ65" s="88">
        <f t="shared" ca="1" si="2059"/>
        <v>8.9629880573301544E-3</v>
      </c>
      <c r="BAR65" s="88">
        <f t="shared" ca="1" si="2059"/>
        <v>8.2421480235595184E-3</v>
      </c>
      <c r="BAS65" s="88">
        <f t="shared" ca="1" si="2059"/>
        <v>9.979137677471989E-3</v>
      </c>
      <c r="BAT65" s="88">
        <f t="shared" ca="1" si="2059"/>
        <v>9.0821392603043106E-3</v>
      </c>
      <c r="BAU65" s="88">
        <f t="shared" ca="1" si="2059"/>
        <v>9.2647823258540565E-3</v>
      </c>
      <c r="BAV65" s="88">
        <f t="shared" ca="1" si="2059"/>
        <v>7.4639969844498815E-3</v>
      </c>
      <c r="BAW65" s="88">
        <f t="shared" ca="1" si="2059"/>
        <v>9.9370019637615471E-3</v>
      </c>
      <c r="BAX65" s="88">
        <f t="shared" ca="1" si="2529"/>
        <v>1.1130956550008342E-2</v>
      </c>
      <c r="BAY65" s="88">
        <f t="shared" ca="1" si="2529"/>
        <v>8.4023784168128952E-3</v>
      </c>
      <c r="BAZ65" s="88">
        <f t="shared" ca="1" si="2529"/>
        <v>1.2146622835123943E-2</v>
      </c>
      <c r="BBA65" s="88">
        <f t="shared" ca="1" si="2529"/>
        <v>1.0602360182646551E-2</v>
      </c>
      <c r="BBB65" s="88">
        <f t="shared" ca="1" si="2529"/>
        <v>1.0136539889622306E-2</v>
      </c>
      <c r="BBC65" s="88">
        <f t="shared" ca="1" si="2529"/>
        <v>1.0153114623592592E-2</v>
      </c>
      <c r="BBD65" s="88">
        <f t="shared" ca="1" si="2529"/>
        <v>7.7365600239948608E-3</v>
      </c>
      <c r="BBE65" s="88">
        <f t="shared" ca="1" si="2529"/>
        <v>9.1392323469219345E-3</v>
      </c>
      <c r="BBF65" s="88">
        <f t="shared" ca="1" si="2529"/>
        <v>9.8255982628225411E-3</v>
      </c>
      <c r="BBG65" s="88">
        <f t="shared" ca="1" si="2529"/>
        <v>9.6603148961508477E-3</v>
      </c>
      <c r="BBH65" s="88">
        <f t="shared" ca="1" si="2529"/>
        <v>8.9151190993926755E-3</v>
      </c>
      <c r="BBI65" s="88">
        <f t="shared" ca="1" si="2529"/>
        <v>9.3657891205054314E-3</v>
      </c>
      <c r="BBJ65" s="88">
        <f t="shared" ca="1" si="2529"/>
        <v>8.1042713049514232E-3</v>
      </c>
      <c r="BBK65" s="88">
        <f t="shared" ca="1" si="2529"/>
        <v>9.8437877854951547E-3</v>
      </c>
      <c r="BBL65" s="88">
        <f t="shared" ca="1" si="2529"/>
        <v>8.6284383384409077E-3</v>
      </c>
      <c r="BBM65" s="88">
        <f t="shared" ca="1" si="2372"/>
        <v>8.6445380561755419E-3</v>
      </c>
      <c r="BBN65" s="88">
        <f t="shared" ca="1" si="1903"/>
        <v>1.0527916483280133E-2</v>
      </c>
      <c r="BBO65" s="88">
        <f t="shared" ca="1" si="1903"/>
        <v>9.3434944440799264E-3</v>
      </c>
      <c r="BBP65" s="88">
        <f t="shared" ca="1" si="1903"/>
        <v>1.0909158285668881E-2</v>
      </c>
      <c r="BBQ65" s="88">
        <f t="shared" ca="1" si="1903"/>
        <v>8.9597324972141238E-3</v>
      </c>
      <c r="BBR65" s="88">
        <f t="shared" ca="1" si="1903"/>
        <v>9.3810114889030793E-3</v>
      </c>
      <c r="BBS65" s="88">
        <f t="shared" ca="1" si="1903"/>
        <v>9.595566870266246E-3</v>
      </c>
      <c r="BBT65" s="88">
        <f t="shared" ca="1" si="1903"/>
        <v>1.09366371984135E-2</v>
      </c>
      <c r="BBU65" s="88">
        <f t="shared" ca="1" si="1903"/>
        <v>1.0426088058284029E-2</v>
      </c>
      <c r="BBV65" s="88">
        <f t="shared" ca="1" si="1903"/>
        <v>8.0436646086079703E-3</v>
      </c>
      <c r="BBW65" s="88">
        <f t="shared" ca="1" si="1903"/>
        <v>8.7609917271565339E-3</v>
      </c>
      <c r="BBX65" s="88">
        <f t="shared" ca="1" si="1903"/>
        <v>9.2919509216631401E-3</v>
      </c>
      <c r="BBY65" s="88">
        <f t="shared" ca="1" si="1903"/>
        <v>9.9374631449939931E-3</v>
      </c>
      <c r="BBZ65" s="88">
        <f t="shared" ca="1" si="1903"/>
        <v>9.0242203841761123E-3</v>
      </c>
      <c r="BCA65" s="88">
        <f t="shared" ca="1" si="1903"/>
        <v>8.9927137584423899E-3</v>
      </c>
      <c r="BCB65" s="88">
        <f t="shared" ca="1" si="1903"/>
        <v>1.135827684348E-2</v>
      </c>
      <c r="BCC65" s="88">
        <f t="shared" ref="BCC65:BCC74" ca="1" si="2686">$C64+$B$1*($B$2-$C64)*$B$7+$B$3*($C64^0.5)*$B$7*_xlfn.NORM.S.INV(RAND())</f>
        <v>1.0690283453367828E-2</v>
      </c>
      <c r="BCD65" s="88">
        <f t="shared" ca="1" si="2217"/>
        <v>1.0052945926482296E-2</v>
      </c>
      <c r="BCE65" s="88">
        <f t="shared" ca="1" si="2217"/>
        <v>9.3208045834162825E-3</v>
      </c>
      <c r="BCF65" s="88">
        <f t="shared" ca="1" si="2217"/>
        <v>7.3570096453534836E-3</v>
      </c>
      <c r="BCG65" s="88">
        <f t="shared" ca="1" si="2217"/>
        <v>7.9144918002355038E-3</v>
      </c>
      <c r="BCH65" s="88">
        <f t="shared" ca="1" si="2217"/>
        <v>8.8073422831431401E-3</v>
      </c>
      <c r="BCI65" s="88">
        <f t="shared" ca="1" si="2217"/>
        <v>9.1792989984250256E-3</v>
      </c>
      <c r="BCJ65" s="88">
        <f t="shared" ca="1" si="2217"/>
        <v>8.6906678310336646E-3</v>
      </c>
      <c r="BCK65" s="88">
        <f t="shared" ca="1" si="2217"/>
        <v>9.9782253306128447E-3</v>
      </c>
      <c r="BCL65" s="88">
        <f t="shared" ca="1" si="2217"/>
        <v>1.0019360825760168E-2</v>
      </c>
      <c r="BCM65" s="88">
        <f t="shared" ca="1" si="2217"/>
        <v>1.091663748093704E-2</v>
      </c>
      <c r="BCN65" s="88">
        <f t="shared" ca="1" si="2217"/>
        <v>1.2119822083124588E-2</v>
      </c>
      <c r="BCO65" s="88">
        <f t="shared" ca="1" si="2217"/>
        <v>1.0371828500706025E-2</v>
      </c>
      <c r="BCP65" s="88">
        <f t="shared" ca="1" si="2217"/>
        <v>6.8107340644965961E-3</v>
      </c>
      <c r="BCQ65" s="88">
        <f t="shared" ca="1" si="2217"/>
        <v>8.6167641267513011E-3</v>
      </c>
      <c r="BCR65" s="88">
        <f t="shared" ca="1" si="2060"/>
        <v>8.7501507747388962E-3</v>
      </c>
      <c r="BCS65" s="88">
        <f t="shared" ca="1" si="2060"/>
        <v>9.4102579434464477E-3</v>
      </c>
      <c r="BCT65" s="88">
        <f t="shared" ca="1" si="2060"/>
        <v>9.9291214096544449E-3</v>
      </c>
      <c r="BCU65" s="88">
        <f t="shared" ca="1" si="2060"/>
        <v>9.7792361132444244E-3</v>
      </c>
      <c r="BCV65" s="88">
        <f t="shared" ca="1" si="2060"/>
        <v>8.2146773041778774E-3</v>
      </c>
      <c r="BCW65" s="88">
        <f t="shared" ca="1" si="2060"/>
        <v>9.9109407762054229E-3</v>
      </c>
      <c r="BCX65" s="88">
        <f t="shared" ca="1" si="2060"/>
        <v>9.8991939111163305E-3</v>
      </c>
      <c r="BCY65" s="88">
        <f t="shared" ca="1" si="2060"/>
        <v>8.5516378169892236E-3</v>
      </c>
      <c r="BCZ65" s="88">
        <f t="shared" ca="1" si="2060"/>
        <v>9.3458922000613509E-3</v>
      </c>
      <c r="BDA65" s="88">
        <f t="shared" ca="1" si="2060"/>
        <v>7.9790276013022264E-3</v>
      </c>
      <c r="BDB65" s="88">
        <f t="shared" ca="1" si="2060"/>
        <v>8.221536644832118E-3</v>
      </c>
      <c r="BDC65" s="88">
        <f t="shared" ca="1" si="2060"/>
        <v>1.1432166440291649E-2</v>
      </c>
      <c r="BDD65" s="88">
        <f t="shared" ca="1" si="2060"/>
        <v>9.8618631169485171E-3</v>
      </c>
      <c r="BDE65" s="88">
        <f t="shared" ca="1" si="2060"/>
        <v>7.8819949953362629E-3</v>
      </c>
      <c r="BDF65" s="88">
        <f t="shared" ca="1" si="2060"/>
        <v>7.9833414972344599E-3</v>
      </c>
      <c r="BDG65" s="88">
        <f t="shared" ca="1" si="2060"/>
        <v>7.7432782635650909E-3</v>
      </c>
      <c r="BDH65" s="88">
        <f t="shared" ca="1" si="2060"/>
        <v>9.4231076000252222E-3</v>
      </c>
      <c r="BDI65" s="88">
        <f t="shared" ca="1" si="2060"/>
        <v>1.1034693480231927E-2</v>
      </c>
      <c r="BDJ65" s="88">
        <f t="shared" ca="1" si="2530"/>
        <v>1.0472587993662991E-2</v>
      </c>
      <c r="BDK65" s="88">
        <f t="shared" ca="1" si="2530"/>
        <v>9.9493992654514953E-3</v>
      </c>
      <c r="BDL65" s="88">
        <f t="shared" ca="1" si="2530"/>
        <v>8.4705136481457409E-3</v>
      </c>
      <c r="BDM65" s="88">
        <f t="shared" ca="1" si="2530"/>
        <v>9.3630582450770373E-3</v>
      </c>
      <c r="BDN65" s="88">
        <f t="shared" ca="1" si="2530"/>
        <v>1.102858929268068E-2</v>
      </c>
      <c r="BDO65" s="88">
        <f t="shared" ca="1" si="2530"/>
        <v>1.0695118531721488E-2</v>
      </c>
      <c r="BDP65" s="88">
        <f t="shared" ca="1" si="2530"/>
        <v>1.1185328595498147E-2</v>
      </c>
      <c r="BDQ65" s="88">
        <f t="shared" ca="1" si="2530"/>
        <v>1.0604862076990606E-2</v>
      </c>
      <c r="BDR65" s="88">
        <f t="shared" ca="1" si="2530"/>
        <v>9.6069786137859339E-3</v>
      </c>
      <c r="BDS65" s="88">
        <f t="shared" ca="1" si="2530"/>
        <v>9.9056782217120075E-3</v>
      </c>
      <c r="BDT65" s="88">
        <f t="shared" ca="1" si="2530"/>
        <v>7.6548971356495393E-3</v>
      </c>
      <c r="BDU65" s="88">
        <f t="shared" ca="1" si="2530"/>
        <v>9.481704651329562E-3</v>
      </c>
      <c r="BDV65" s="88">
        <f t="shared" ca="1" si="2530"/>
        <v>9.5403831840687337E-3</v>
      </c>
      <c r="BDW65" s="88">
        <f t="shared" ca="1" si="2530"/>
        <v>7.8640321969153174E-3</v>
      </c>
      <c r="BDX65" s="88">
        <f t="shared" ca="1" si="2530"/>
        <v>1.0456103656671592E-2</v>
      </c>
      <c r="BDY65" s="88">
        <f t="shared" ca="1" si="2373"/>
        <v>9.3844417756445645E-3</v>
      </c>
      <c r="BDZ65" s="88">
        <f t="shared" ca="1" si="1904"/>
        <v>9.2648252773724436E-3</v>
      </c>
      <c r="BEA65" s="88">
        <f t="shared" ca="1" si="1904"/>
        <v>9.6070057257533464E-3</v>
      </c>
      <c r="BEB65" s="88">
        <f t="shared" ca="1" si="1904"/>
        <v>9.6650152873500837E-3</v>
      </c>
      <c r="BEC65" s="88">
        <f t="shared" ca="1" si="1904"/>
        <v>8.78662695875361E-3</v>
      </c>
      <c r="BED65" s="88">
        <f t="shared" ca="1" si="1904"/>
        <v>1.0533191534987545E-2</v>
      </c>
      <c r="BEE65" s="88">
        <f t="shared" ca="1" si="1904"/>
        <v>1.046831668124292E-2</v>
      </c>
      <c r="BEF65" s="88">
        <f t="shared" ca="1" si="1904"/>
        <v>7.8618326955600254E-3</v>
      </c>
      <c r="BEG65" s="88">
        <f t="shared" ca="1" si="1904"/>
        <v>9.2703479886918055E-3</v>
      </c>
      <c r="BEH65" s="88">
        <f t="shared" ca="1" si="1904"/>
        <v>7.8150801089892415E-3</v>
      </c>
      <c r="BEI65" s="88">
        <f t="shared" ca="1" si="1904"/>
        <v>9.0012955003656928E-3</v>
      </c>
      <c r="BEJ65" s="88">
        <f t="shared" ca="1" si="1904"/>
        <v>1.1565257320829487E-2</v>
      </c>
      <c r="BEK65" s="88">
        <f t="shared" ca="1" si="1904"/>
        <v>8.5552418515682602E-3</v>
      </c>
      <c r="BEL65" s="88">
        <f t="shared" ca="1" si="1904"/>
        <v>1.150713461903023E-2</v>
      </c>
      <c r="BEM65" s="88">
        <f t="shared" ca="1" si="1904"/>
        <v>9.692108963275008E-3</v>
      </c>
      <c r="BEN65" s="88">
        <f t="shared" ca="1" si="1904"/>
        <v>9.885345175001465E-3</v>
      </c>
      <c r="BEO65" s="88">
        <f t="shared" ref="BEO65:BEO74" ca="1" si="2687">$C64+$B$1*($B$2-$C64)*$B$7+$B$3*($C64^0.5)*$B$7*_xlfn.NORM.S.INV(RAND())</f>
        <v>1.0909615063897822E-2</v>
      </c>
      <c r="BEP65" s="88">
        <f t="shared" ca="1" si="2218"/>
        <v>9.8094341408701217E-3</v>
      </c>
      <c r="BEQ65" s="88">
        <f t="shared" ca="1" si="2218"/>
        <v>1.0409766170925556E-2</v>
      </c>
      <c r="BER65" s="88">
        <f t="shared" ca="1" si="2218"/>
        <v>1.0417567747741463E-2</v>
      </c>
      <c r="BES65" s="88">
        <f t="shared" ca="1" si="2218"/>
        <v>8.900537872374388E-3</v>
      </c>
      <c r="BET65" s="88">
        <f t="shared" ca="1" si="2218"/>
        <v>9.8539348422111081E-3</v>
      </c>
      <c r="BEU65" s="88">
        <f t="shared" ca="1" si="2218"/>
        <v>1.0794534200975458E-2</v>
      </c>
      <c r="BEV65" s="88">
        <f t="shared" ca="1" si="2218"/>
        <v>7.7592345749828377E-3</v>
      </c>
      <c r="BEW65" s="88">
        <f t="shared" ca="1" si="2218"/>
        <v>8.4621727543349491E-3</v>
      </c>
      <c r="BEX65" s="88">
        <f t="shared" ca="1" si="2218"/>
        <v>7.059769923507076E-3</v>
      </c>
      <c r="BEY65" s="88">
        <f t="shared" ca="1" si="2218"/>
        <v>8.8780174039332308E-3</v>
      </c>
      <c r="BEZ65" s="88">
        <f t="shared" ca="1" si="2218"/>
        <v>9.9162107364543298E-3</v>
      </c>
      <c r="BFA65" s="88">
        <f t="shared" ca="1" si="2218"/>
        <v>9.8457381514052787E-3</v>
      </c>
      <c r="BFB65" s="88">
        <f t="shared" ca="1" si="2218"/>
        <v>8.9171779839713403E-3</v>
      </c>
      <c r="BFC65" s="88">
        <f t="shared" ca="1" si="2218"/>
        <v>8.981226804218416E-3</v>
      </c>
      <c r="BFD65" s="88">
        <f t="shared" ca="1" si="2061"/>
        <v>9.8043345601988435E-3</v>
      </c>
      <c r="BFE65" s="88">
        <f t="shared" ca="1" si="2061"/>
        <v>1.0796737658148679E-2</v>
      </c>
      <c r="BFF65" s="88">
        <f t="shared" ca="1" si="2061"/>
        <v>1.0814751813499073E-2</v>
      </c>
      <c r="BFG65" s="88">
        <f t="shared" ca="1" si="2061"/>
        <v>1.06539440933888E-2</v>
      </c>
      <c r="BFH65" s="88">
        <f t="shared" ca="1" si="2061"/>
        <v>1.0213237957363024E-2</v>
      </c>
      <c r="BFI65" s="88">
        <f t="shared" ca="1" si="2061"/>
        <v>1.0563592094275856E-2</v>
      </c>
      <c r="BFJ65" s="88">
        <f t="shared" ca="1" si="2061"/>
        <v>9.5730845008685974E-3</v>
      </c>
      <c r="BFK65" s="88">
        <f t="shared" ca="1" si="2061"/>
        <v>1.0021300734641246E-2</v>
      </c>
      <c r="BFL65" s="88">
        <f t="shared" ca="1" si="2061"/>
        <v>9.9253574362504395E-3</v>
      </c>
      <c r="BFM65" s="88">
        <f t="shared" ca="1" si="2061"/>
        <v>9.9195566515661217E-3</v>
      </c>
      <c r="BFN65" s="88">
        <f t="shared" ca="1" si="2061"/>
        <v>9.3547146922329898E-3</v>
      </c>
      <c r="BFO65" s="88">
        <f t="shared" ca="1" si="2061"/>
        <v>1.0524558600959829E-2</v>
      </c>
      <c r="BFP65" s="88">
        <f t="shared" ca="1" si="2061"/>
        <v>1.0351950450654211E-2</v>
      </c>
      <c r="BFQ65" s="88">
        <f t="shared" ca="1" si="2061"/>
        <v>8.0964424240753761E-3</v>
      </c>
      <c r="BFR65" s="88">
        <f t="shared" ca="1" si="2061"/>
        <v>9.2206144184709647E-3</v>
      </c>
      <c r="BFS65" s="88">
        <f t="shared" ca="1" si="2061"/>
        <v>9.1997281502241152E-3</v>
      </c>
      <c r="BFT65" s="88">
        <f t="shared" ca="1" si="2061"/>
        <v>1.0074432807710901E-2</v>
      </c>
      <c r="BFU65" s="88">
        <f t="shared" ca="1" si="2061"/>
        <v>1.0597130218359422E-2</v>
      </c>
      <c r="BFV65" s="88">
        <f t="shared" ca="1" si="2531"/>
        <v>9.7358375203602694E-3</v>
      </c>
      <c r="BFW65" s="88">
        <f t="shared" ca="1" si="2531"/>
        <v>9.6940465488029506E-3</v>
      </c>
      <c r="BFX65" s="88">
        <f t="shared" ca="1" si="2531"/>
        <v>9.5459359247938025E-3</v>
      </c>
      <c r="BFY65" s="88">
        <f t="shared" ca="1" si="2531"/>
        <v>1.0368181293662326E-2</v>
      </c>
      <c r="BFZ65" s="88">
        <f t="shared" ca="1" si="2531"/>
        <v>9.3134713706305508E-3</v>
      </c>
      <c r="BGA65" s="88">
        <f t="shared" ca="1" si="2531"/>
        <v>1.0522591670233011E-2</v>
      </c>
      <c r="BGB65" s="88">
        <f t="shared" ca="1" si="2531"/>
        <v>1.0641437022258247E-2</v>
      </c>
      <c r="BGC65" s="88">
        <f t="shared" ca="1" si="2531"/>
        <v>8.192093943854336E-3</v>
      </c>
      <c r="BGD65" s="88">
        <f t="shared" ca="1" si="2531"/>
        <v>9.9284195725685351E-3</v>
      </c>
      <c r="BGE65" s="88">
        <f t="shared" ca="1" si="2531"/>
        <v>1.0397617075913834E-2</v>
      </c>
      <c r="BGF65" s="88">
        <f t="shared" ca="1" si="2531"/>
        <v>9.0729227917688334E-3</v>
      </c>
      <c r="BGG65" s="88">
        <f t="shared" ca="1" si="2531"/>
        <v>8.7964126284765937E-3</v>
      </c>
      <c r="BGH65" s="88">
        <f t="shared" ca="1" si="2531"/>
        <v>9.2136977963613344E-3</v>
      </c>
      <c r="BGI65" s="88">
        <f t="shared" ca="1" si="2531"/>
        <v>9.3980305343989903E-3</v>
      </c>
      <c r="BGJ65" s="88">
        <f t="shared" ca="1" si="2531"/>
        <v>9.7000356973785049E-3</v>
      </c>
      <c r="BGK65" s="88">
        <f t="shared" ca="1" si="2374"/>
        <v>1.0544539622115727E-2</v>
      </c>
      <c r="BGL65" s="88">
        <f t="shared" ca="1" si="1905"/>
        <v>8.4832378699536744E-3</v>
      </c>
      <c r="BGM65" s="88">
        <f t="shared" ca="1" si="1905"/>
        <v>8.2346598177906877E-3</v>
      </c>
      <c r="BGN65" s="88">
        <f t="shared" ca="1" si="1905"/>
        <v>1.1170969479092553E-2</v>
      </c>
      <c r="BGO65" s="88">
        <f t="shared" ca="1" si="1905"/>
        <v>1.0661463580520013E-2</v>
      </c>
      <c r="BGP65" s="88">
        <f t="shared" ca="1" si="1905"/>
        <v>9.8094361150545401E-3</v>
      </c>
      <c r="BGQ65" s="88">
        <f t="shared" ca="1" si="1905"/>
        <v>8.7489121953506135E-3</v>
      </c>
      <c r="BGR65" s="88">
        <f t="shared" ca="1" si="1905"/>
        <v>8.732575754857419E-3</v>
      </c>
      <c r="BGS65" s="88">
        <f t="shared" ca="1" si="1905"/>
        <v>9.6617129864772708E-3</v>
      </c>
      <c r="BGT65" s="88">
        <f t="shared" ca="1" si="1905"/>
        <v>8.8569659628174573E-3</v>
      </c>
      <c r="BGU65" s="88">
        <f t="shared" ca="1" si="1905"/>
        <v>1.1502145972138573E-2</v>
      </c>
      <c r="BGV65" s="88">
        <f t="shared" ca="1" si="1905"/>
        <v>8.8633391186167792E-3</v>
      </c>
      <c r="BGW65" s="88">
        <f t="shared" ca="1" si="1905"/>
        <v>9.7401291835111248E-3</v>
      </c>
      <c r="BGX65" s="88">
        <f t="shared" ca="1" si="1905"/>
        <v>9.9733207187064007E-3</v>
      </c>
      <c r="BGY65" s="88">
        <f t="shared" ca="1" si="1905"/>
        <v>9.5089044527439711E-3</v>
      </c>
      <c r="BGZ65" s="88">
        <f t="shared" ca="1" si="1905"/>
        <v>9.8986547676621975E-3</v>
      </c>
      <c r="BHA65" s="88">
        <f t="shared" ref="BHA65:BHA74" ca="1" si="2688">$C64+$B$1*($B$2-$C64)*$B$7+$B$3*($C64^0.5)*$B$7*_xlfn.NORM.S.INV(RAND())</f>
        <v>1.0646944150051272E-2</v>
      </c>
      <c r="BHB65" s="88">
        <f t="shared" ca="1" si="2219"/>
        <v>7.9525084668307586E-3</v>
      </c>
      <c r="BHC65" s="88">
        <f t="shared" ca="1" si="2219"/>
        <v>1.0065581937686523E-2</v>
      </c>
      <c r="BHD65" s="88">
        <f t="shared" ca="1" si="2219"/>
        <v>9.9930561126167806E-3</v>
      </c>
      <c r="BHE65" s="88">
        <f t="shared" ca="1" si="2219"/>
        <v>8.0762397467753731E-3</v>
      </c>
      <c r="BHF65" s="88">
        <f t="shared" ca="1" si="2219"/>
        <v>8.0353604268612357E-3</v>
      </c>
      <c r="BHG65" s="88">
        <f t="shared" ca="1" si="2219"/>
        <v>9.6860734141782472E-3</v>
      </c>
      <c r="BHH65" s="88">
        <f t="shared" ca="1" si="2219"/>
        <v>1.0341981481518311E-2</v>
      </c>
      <c r="BHI65" s="88">
        <f t="shared" ca="1" si="2219"/>
        <v>8.4915089244030593E-3</v>
      </c>
      <c r="BHJ65" s="88">
        <f t="shared" ca="1" si="2219"/>
        <v>9.793999899867149E-3</v>
      </c>
      <c r="BHK65" s="88">
        <f t="shared" ca="1" si="2219"/>
        <v>9.7437271339290837E-3</v>
      </c>
      <c r="BHL65" s="88">
        <f t="shared" ca="1" si="2219"/>
        <v>9.5623785440368796E-3</v>
      </c>
      <c r="BHM65" s="88">
        <f t="shared" ca="1" si="2219"/>
        <v>7.6863556029703288E-3</v>
      </c>
      <c r="BHN65" s="88">
        <f t="shared" ca="1" si="2219"/>
        <v>9.715159263305401E-3</v>
      </c>
      <c r="BHO65" s="88">
        <f t="shared" ca="1" si="2219"/>
        <v>8.8231852827655131E-3</v>
      </c>
      <c r="BHP65" s="88">
        <f t="shared" ca="1" si="2062"/>
        <v>1.0586858492396952E-2</v>
      </c>
      <c r="BHQ65" s="88">
        <f t="shared" ca="1" si="2062"/>
        <v>8.3920919197510834E-3</v>
      </c>
      <c r="BHR65" s="88">
        <f t="shared" ca="1" si="2062"/>
        <v>9.3086864428551068E-3</v>
      </c>
      <c r="BHS65" s="88">
        <f t="shared" ca="1" si="2062"/>
        <v>8.5892346321982359E-3</v>
      </c>
      <c r="BHT65" s="88">
        <f t="shared" ca="1" si="2062"/>
        <v>9.3482415604361317E-3</v>
      </c>
      <c r="BHU65" s="88">
        <f t="shared" ca="1" si="2062"/>
        <v>1.128626113448465E-2</v>
      </c>
      <c r="BHV65" s="88">
        <f t="shared" ca="1" si="2062"/>
        <v>1.0230883446143871E-2</v>
      </c>
      <c r="BHW65" s="88">
        <f t="shared" ca="1" si="2062"/>
        <v>8.7300197042192041E-3</v>
      </c>
      <c r="BHX65" s="88">
        <f t="shared" ca="1" si="2062"/>
        <v>9.7404865726129983E-3</v>
      </c>
      <c r="BHY65" s="88">
        <f t="shared" ca="1" si="2062"/>
        <v>1.0683098791482302E-2</v>
      </c>
      <c r="BHZ65" s="88">
        <f t="shared" ca="1" si="2062"/>
        <v>8.6575565332956076E-3</v>
      </c>
      <c r="BIA65" s="88">
        <f t="shared" ca="1" si="2062"/>
        <v>1.0802602594849935E-2</v>
      </c>
      <c r="BIB65" s="88">
        <f t="shared" ca="1" si="2062"/>
        <v>9.5841804543021006E-3</v>
      </c>
      <c r="BIC65" s="88">
        <f t="shared" ca="1" si="2062"/>
        <v>7.4807450028691099E-3</v>
      </c>
      <c r="BID65" s="88">
        <f t="shared" ca="1" si="2062"/>
        <v>1.1785127337638415E-2</v>
      </c>
      <c r="BIE65" s="88">
        <f t="shared" ca="1" si="2062"/>
        <v>8.6392730378375259E-3</v>
      </c>
      <c r="BIF65" s="88">
        <f t="shared" ca="1" si="2062"/>
        <v>9.6310506265376832E-3</v>
      </c>
      <c r="BIG65" s="88">
        <f t="shared" ca="1" si="2062"/>
        <v>8.4490630795045693E-3</v>
      </c>
      <c r="BIH65" s="88">
        <f t="shared" ca="1" si="2532"/>
        <v>8.7293422430784733E-3</v>
      </c>
      <c r="BII65" s="88">
        <f t="shared" ca="1" si="2532"/>
        <v>1.2151988196634461E-2</v>
      </c>
      <c r="BIJ65" s="88">
        <f t="shared" ca="1" si="2532"/>
        <v>9.7468854856624793E-3</v>
      </c>
      <c r="BIK65" s="88">
        <f t="shared" ca="1" si="2532"/>
        <v>9.280842205090168E-3</v>
      </c>
      <c r="BIL65" s="88">
        <f t="shared" ca="1" si="2532"/>
        <v>1.0035707979144408E-2</v>
      </c>
      <c r="BIM65" s="88">
        <f t="shared" ca="1" si="2532"/>
        <v>1.2081130706233796E-2</v>
      </c>
      <c r="BIN65" s="88">
        <f t="shared" ca="1" si="2532"/>
        <v>8.2339876531809537E-3</v>
      </c>
      <c r="BIO65" s="88">
        <f t="shared" ca="1" si="2532"/>
        <v>8.8960384985391737E-3</v>
      </c>
      <c r="BIP65" s="88">
        <f t="shared" ca="1" si="2532"/>
        <v>9.423805808697153E-3</v>
      </c>
      <c r="BIQ65" s="88">
        <f t="shared" ca="1" si="2532"/>
        <v>1.0448774740042105E-2</v>
      </c>
      <c r="BIR65" s="88">
        <f t="shared" ca="1" si="2532"/>
        <v>1.0855455234453392E-2</v>
      </c>
      <c r="BIS65" s="88">
        <f t="shared" ca="1" si="2532"/>
        <v>1.0217526725995137E-2</v>
      </c>
      <c r="BIT65" s="88">
        <f t="shared" ca="1" si="2532"/>
        <v>9.9591885030761822E-3</v>
      </c>
      <c r="BIU65" s="88">
        <f t="shared" ca="1" si="2532"/>
        <v>8.7162179150557396E-3</v>
      </c>
      <c r="BIV65" s="88">
        <f t="shared" ca="1" si="2532"/>
        <v>8.2467226903192442E-3</v>
      </c>
      <c r="BIW65" s="88">
        <f t="shared" ca="1" si="2375"/>
        <v>8.0495717232348662E-3</v>
      </c>
      <c r="BIX65" s="88">
        <f t="shared" ca="1" si="1906"/>
        <v>1.0461866894908158E-2</v>
      </c>
      <c r="BIY65" s="88">
        <f t="shared" ca="1" si="1906"/>
        <v>9.5539246140686953E-3</v>
      </c>
      <c r="BIZ65" s="88">
        <f t="shared" ca="1" si="1906"/>
        <v>1.1122003857562918E-2</v>
      </c>
      <c r="BJA65" s="88">
        <f t="shared" ca="1" si="1906"/>
        <v>9.112224478783279E-3</v>
      </c>
      <c r="BJB65" s="88">
        <f t="shared" ca="1" si="1906"/>
        <v>9.7685871280280747E-3</v>
      </c>
      <c r="BJC65" s="88">
        <f t="shared" ca="1" si="1906"/>
        <v>9.9979619178967201E-3</v>
      </c>
      <c r="BJD65" s="88">
        <f t="shared" ca="1" si="1906"/>
        <v>9.5484271848816204E-3</v>
      </c>
      <c r="BJE65" s="88">
        <f t="shared" ca="1" si="1906"/>
        <v>8.7637671596559677E-3</v>
      </c>
      <c r="BJF65" s="88">
        <f t="shared" ca="1" si="1906"/>
        <v>1.1012923590044413E-2</v>
      </c>
      <c r="BJG65" s="88">
        <f t="shared" ca="1" si="1906"/>
        <v>1.0384485698027555E-2</v>
      </c>
      <c r="BJH65" s="88">
        <f t="shared" ca="1" si="1906"/>
        <v>9.5436412668156063E-3</v>
      </c>
      <c r="BJI65" s="88">
        <f t="shared" ca="1" si="1906"/>
        <v>1.0176641963457788E-2</v>
      </c>
      <c r="BJJ65" s="88">
        <f t="shared" ca="1" si="1906"/>
        <v>6.5974568555958969E-3</v>
      </c>
      <c r="BJK65" s="88">
        <f t="shared" ca="1" si="1906"/>
        <v>8.3908469291070088E-3</v>
      </c>
      <c r="BJL65" s="88">
        <f t="shared" ca="1" si="1906"/>
        <v>9.7293883846866439E-3</v>
      </c>
      <c r="BJM65" s="88">
        <f t="shared" ref="BJM65:BJM74" ca="1" si="2689">$C64+$B$1*($B$2-$C64)*$B$7+$B$3*($C64^0.5)*$B$7*_xlfn.NORM.S.INV(RAND())</f>
        <v>9.8017415395000047E-3</v>
      </c>
      <c r="BJN65" s="88">
        <f t="shared" ca="1" si="2220"/>
        <v>8.9065162909599659E-3</v>
      </c>
      <c r="BJO65" s="88">
        <f t="shared" ca="1" si="2220"/>
        <v>8.4641570452289438E-3</v>
      </c>
      <c r="BJP65" s="88">
        <f t="shared" ca="1" si="2220"/>
        <v>9.4888057937063848E-3</v>
      </c>
      <c r="BJQ65" s="88">
        <f t="shared" ca="1" si="2220"/>
        <v>9.645131746261023E-3</v>
      </c>
      <c r="BJR65" s="88">
        <f t="shared" ca="1" si="2220"/>
        <v>1.0739572735776737E-2</v>
      </c>
      <c r="BJS65" s="88">
        <f t="shared" ca="1" si="2220"/>
        <v>1.1620244279044456E-2</v>
      </c>
      <c r="BJT65" s="88">
        <f t="shared" ca="1" si="2220"/>
        <v>1.0520103274300864E-2</v>
      </c>
      <c r="BJU65" s="88">
        <f t="shared" ca="1" si="2220"/>
        <v>1.0046185941542919E-2</v>
      </c>
      <c r="BJV65" s="88">
        <f t="shared" ca="1" si="2220"/>
        <v>8.7885030881299335E-3</v>
      </c>
      <c r="BJW65" s="88">
        <f t="shared" ca="1" si="2220"/>
        <v>1.0209268483979045E-2</v>
      </c>
      <c r="BJX65" s="88">
        <f t="shared" ca="1" si="2220"/>
        <v>1.0239254599502071E-2</v>
      </c>
      <c r="BJY65" s="88">
        <f t="shared" ca="1" si="2220"/>
        <v>9.6659275528737289E-3</v>
      </c>
      <c r="BJZ65" s="88">
        <f t="shared" ca="1" si="2220"/>
        <v>1.0376118984527085E-2</v>
      </c>
      <c r="BKA65" s="88">
        <f t="shared" ca="1" si="2220"/>
        <v>9.9866637167408141E-3</v>
      </c>
      <c r="BKB65" s="88">
        <f t="shared" ca="1" si="2063"/>
        <v>8.2753763092069874E-3</v>
      </c>
      <c r="BKC65" s="88">
        <f t="shared" ca="1" si="2063"/>
        <v>7.6591241885155112E-3</v>
      </c>
      <c r="BKD65" s="88">
        <f t="shared" ca="1" si="2063"/>
        <v>9.5364878522917057E-3</v>
      </c>
      <c r="BKE65" s="88">
        <f t="shared" ca="1" si="2063"/>
        <v>9.7731157781327706E-3</v>
      </c>
      <c r="BKF65" s="88">
        <f t="shared" ca="1" si="2063"/>
        <v>9.893012599435716E-3</v>
      </c>
      <c r="BKG65" s="88">
        <f t="shared" ca="1" si="2063"/>
        <v>9.266400525942263E-3</v>
      </c>
      <c r="BKH65" s="88">
        <f t="shared" ca="1" si="2063"/>
        <v>8.7628141759313084E-3</v>
      </c>
      <c r="BKI65" s="88">
        <f t="shared" ca="1" si="2063"/>
        <v>9.5700745737914115E-3</v>
      </c>
      <c r="BKJ65" s="88">
        <f t="shared" ca="1" si="2063"/>
        <v>9.8882980520744353E-3</v>
      </c>
      <c r="BKK65" s="88">
        <f t="shared" ca="1" si="2063"/>
        <v>8.9219553535358018E-3</v>
      </c>
      <c r="BKL65" s="88">
        <f t="shared" ca="1" si="2063"/>
        <v>9.9251523316938491E-3</v>
      </c>
      <c r="BKM65" s="88">
        <f t="shared" ca="1" si="2063"/>
        <v>1.0369132657675336E-2</v>
      </c>
      <c r="BKN65" s="88">
        <f t="shared" ca="1" si="2063"/>
        <v>1.1551848394296779E-2</v>
      </c>
      <c r="BKO65" s="88">
        <f t="shared" ca="1" si="2063"/>
        <v>1.1326452781882147E-2</v>
      </c>
      <c r="BKP65" s="88">
        <f t="shared" ca="1" si="2063"/>
        <v>1.0559408109011644E-2</v>
      </c>
      <c r="BKQ65" s="88">
        <f t="shared" ca="1" si="2063"/>
        <v>1.1654168572124809E-2</v>
      </c>
      <c r="BKR65" s="88">
        <f t="shared" ca="1" si="2063"/>
        <v>8.9913183913116791E-3</v>
      </c>
      <c r="BKS65" s="88">
        <f t="shared" ca="1" si="2063"/>
        <v>1.0019326082829016E-2</v>
      </c>
      <c r="BKT65" s="88">
        <f t="shared" ca="1" si="2533"/>
        <v>1.0449142855608598E-2</v>
      </c>
      <c r="BKU65" s="88">
        <f t="shared" ca="1" si="2533"/>
        <v>9.5977253653420445E-3</v>
      </c>
      <c r="BKV65" s="88">
        <f t="shared" ca="1" si="2533"/>
        <v>9.4430182197160241E-3</v>
      </c>
      <c r="BKW65" s="88">
        <f t="shared" ca="1" si="2533"/>
        <v>1.0647438436283671E-2</v>
      </c>
      <c r="BKX65" s="88">
        <f t="shared" ca="1" si="2533"/>
        <v>9.032604891266208E-3</v>
      </c>
      <c r="BKY65" s="88">
        <f t="shared" ca="1" si="2533"/>
        <v>8.7028727837800603E-3</v>
      </c>
      <c r="BKZ65" s="88">
        <f t="shared" ca="1" si="2533"/>
        <v>8.8214943290701384E-3</v>
      </c>
      <c r="BLA65" s="88">
        <f t="shared" ca="1" si="2533"/>
        <v>1.2213365711007217E-2</v>
      </c>
      <c r="BLB65" s="88">
        <f t="shared" ca="1" si="2533"/>
        <v>8.3061683826417317E-3</v>
      </c>
      <c r="BLC65" s="88">
        <f t="shared" ca="1" si="2533"/>
        <v>1.096472046560326E-2</v>
      </c>
      <c r="BLD65" s="88">
        <f t="shared" ca="1" si="2533"/>
        <v>7.4580168730828903E-3</v>
      </c>
      <c r="BLE65" s="88">
        <f t="shared" ca="1" si="2533"/>
        <v>9.7094400041091208E-3</v>
      </c>
      <c r="BLF65" s="88">
        <f t="shared" ca="1" si="2533"/>
        <v>1.0609453424554206E-2</v>
      </c>
      <c r="BLG65" s="88">
        <f t="shared" ca="1" si="2533"/>
        <v>8.6667583916343535E-3</v>
      </c>
      <c r="BLH65" s="88">
        <f t="shared" ca="1" si="2533"/>
        <v>1.0682688923306384E-2</v>
      </c>
      <c r="BLI65" s="88">
        <f t="shared" ca="1" si="2376"/>
        <v>8.6420417025738095E-3</v>
      </c>
      <c r="BLJ65" s="88">
        <f t="shared" ca="1" si="1907"/>
        <v>1.0350112698941786E-2</v>
      </c>
      <c r="BLK65" s="88">
        <f t="shared" ca="1" si="1907"/>
        <v>1.1575401466233849E-2</v>
      </c>
      <c r="BLL65" s="88">
        <f t="shared" ca="1" si="1907"/>
        <v>9.7698263859681677E-3</v>
      </c>
      <c r="BLM65" s="88">
        <f t="shared" ca="1" si="1907"/>
        <v>1.1115425386454466E-2</v>
      </c>
      <c r="BLN65" s="88">
        <f t="shared" ca="1" si="1907"/>
        <v>9.6529164615297165E-3</v>
      </c>
      <c r="BLO65" s="88">
        <f t="shared" ca="1" si="1907"/>
        <v>1.3042153663952654E-2</v>
      </c>
      <c r="BLP65" s="88">
        <f t="shared" ca="1" si="1907"/>
        <v>1.0446166580939517E-2</v>
      </c>
      <c r="BLQ65" s="88">
        <f t="shared" ca="1" si="1907"/>
        <v>7.7352366254279546E-3</v>
      </c>
      <c r="BLR65" s="88">
        <f t="shared" ca="1" si="1907"/>
        <v>9.0508631885186149E-3</v>
      </c>
      <c r="BLS65" s="88">
        <f t="shared" ca="1" si="1907"/>
        <v>9.0065452469338392E-3</v>
      </c>
      <c r="BLT65" s="88">
        <f t="shared" ca="1" si="1907"/>
        <v>8.4546706449002418E-3</v>
      </c>
      <c r="BLU65" s="88">
        <f t="shared" ca="1" si="1907"/>
        <v>9.2217137375853395E-3</v>
      </c>
      <c r="BLV65" s="88">
        <f t="shared" ca="1" si="1907"/>
        <v>9.2519477449279838E-3</v>
      </c>
      <c r="BLW65" s="88">
        <f t="shared" ca="1" si="1907"/>
        <v>1.003273039939088E-2</v>
      </c>
      <c r="BLX65" s="88">
        <f t="shared" ca="1" si="1907"/>
        <v>9.9150164151623806E-3</v>
      </c>
      <c r="BLY65" s="88">
        <f t="shared" ref="BLY65:BLY74" ca="1" si="2690">$C64+$B$1*($B$2-$C64)*$B$7+$B$3*($C64^0.5)*$B$7*_xlfn.NORM.S.INV(RAND())</f>
        <v>1.1362438636407625E-2</v>
      </c>
      <c r="BLZ65" s="88">
        <f t="shared" ca="1" si="2221"/>
        <v>9.8223171508112408E-3</v>
      </c>
      <c r="BMA65" s="88">
        <f t="shared" ca="1" si="2221"/>
        <v>7.8464932183837655E-3</v>
      </c>
      <c r="BMB65" s="88">
        <f t="shared" ca="1" si="2221"/>
        <v>8.6993362843476012E-3</v>
      </c>
      <c r="BMC65" s="88">
        <f t="shared" ca="1" si="2221"/>
        <v>9.9087846823189933E-3</v>
      </c>
      <c r="BMD65" s="88">
        <f t="shared" ca="1" si="2221"/>
        <v>9.9089564437688446E-3</v>
      </c>
      <c r="BME65" s="88">
        <f t="shared" ca="1" si="2221"/>
        <v>1.0276373348510896E-2</v>
      </c>
      <c r="BMF65" s="88">
        <f t="shared" ca="1" si="2221"/>
        <v>1.0431281337336231E-2</v>
      </c>
      <c r="BMG65" s="88">
        <f t="shared" ca="1" si="2221"/>
        <v>1.0228386417741446E-2</v>
      </c>
      <c r="BMH65" s="88">
        <f t="shared" ca="1" si="2221"/>
        <v>9.7855465866832306E-3</v>
      </c>
      <c r="BMI65" s="88">
        <f t="shared" ca="1" si="2221"/>
        <v>9.4435801149439676E-3</v>
      </c>
      <c r="BMJ65" s="88">
        <f t="shared" ca="1" si="2221"/>
        <v>9.3006925078382829E-3</v>
      </c>
      <c r="BMK65" s="88">
        <f t="shared" ca="1" si="2221"/>
        <v>1.0334680603738367E-2</v>
      </c>
      <c r="BML65" s="88">
        <f t="shared" ca="1" si="2221"/>
        <v>9.4114187713254943E-3</v>
      </c>
      <c r="BMM65" s="88">
        <f t="shared" ca="1" si="2221"/>
        <v>8.0552890628061858E-3</v>
      </c>
      <c r="BMN65" s="88">
        <f t="shared" ca="1" si="2064"/>
        <v>1.0115382226243488E-2</v>
      </c>
      <c r="BMO65" s="88">
        <f t="shared" ca="1" si="2064"/>
        <v>9.5026525021371464E-3</v>
      </c>
      <c r="BMP65" s="88">
        <f t="shared" ca="1" si="2064"/>
        <v>9.0310025772943319E-3</v>
      </c>
      <c r="BMQ65" s="88">
        <f t="shared" ca="1" si="2064"/>
        <v>8.4589881718727701E-3</v>
      </c>
      <c r="BMR65" s="88">
        <f t="shared" ca="1" si="2064"/>
        <v>9.5083803081985052E-3</v>
      </c>
      <c r="BMS65" s="88">
        <f t="shared" ca="1" si="2064"/>
        <v>8.411803899708371E-3</v>
      </c>
      <c r="BMT65" s="88">
        <f t="shared" ca="1" si="2064"/>
        <v>1.0640976087610192E-2</v>
      </c>
      <c r="BMU65" s="88">
        <f t="shared" ca="1" si="2064"/>
        <v>1.0078529837340687E-2</v>
      </c>
      <c r="BMV65" s="88">
        <f t="shared" ca="1" si="2064"/>
        <v>9.8463505269415705E-3</v>
      </c>
      <c r="BMW65" s="88">
        <f t="shared" ca="1" si="2064"/>
        <v>9.4177217731206842E-3</v>
      </c>
      <c r="BMX65" s="88">
        <f t="shared" ca="1" si="2064"/>
        <v>9.8796742522631147E-3</v>
      </c>
      <c r="BMY65" s="88">
        <f t="shared" ca="1" si="2064"/>
        <v>8.6602448892040794E-3</v>
      </c>
      <c r="BMZ65" s="88">
        <f t="shared" ca="1" si="2064"/>
        <v>1.106597044442564E-2</v>
      </c>
      <c r="BNA65" s="88">
        <f t="shared" ca="1" si="2064"/>
        <v>1.0921472602264936E-2</v>
      </c>
      <c r="BNB65" s="88">
        <f t="shared" ca="1" si="2064"/>
        <v>9.3352077950836498E-3</v>
      </c>
      <c r="BNC65" s="88">
        <f t="shared" ca="1" si="2064"/>
        <v>1.0050668567448956E-2</v>
      </c>
      <c r="BND65" s="88">
        <f t="shared" ca="1" si="2064"/>
        <v>9.3594555247158862E-3</v>
      </c>
      <c r="BNE65" s="88">
        <f t="shared" ca="1" si="2064"/>
        <v>1.0386121142177622E-2</v>
      </c>
      <c r="BNF65" s="88">
        <f t="shared" ca="1" si="2534"/>
        <v>9.484768464515899E-3</v>
      </c>
      <c r="BNG65" s="88">
        <f t="shared" ca="1" si="2534"/>
        <v>1.0302721110547088E-2</v>
      </c>
      <c r="BNH65" s="88">
        <f t="shared" ca="1" si="2534"/>
        <v>9.3015723707505424E-3</v>
      </c>
      <c r="BNI65" s="88">
        <f t="shared" ca="1" si="2534"/>
        <v>1.0068919438462007E-2</v>
      </c>
      <c r="BNJ65" s="88">
        <f t="shared" ca="1" si="2534"/>
        <v>9.0627797354237705E-3</v>
      </c>
      <c r="BNK65" s="88">
        <f t="shared" ca="1" si="2534"/>
        <v>8.5568094198189351E-3</v>
      </c>
      <c r="BNL65" s="88">
        <f t="shared" ca="1" si="2534"/>
        <v>9.5960300153490122E-3</v>
      </c>
      <c r="BNM65" s="88">
        <f t="shared" ca="1" si="2534"/>
        <v>1.1021702385134668E-2</v>
      </c>
      <c r="BNN65" s="88">
        <f t="shared" ca="1" si="2534"/>
        <v>1.1804214617186594E-2</v>
      </c>
      <c r="BNO65" s="88">
        <f t="shared" ca="1" si="2534"/>
        <v>9.6058468676669621E-3</v>
      </c>
      <c r="BNP65" s="88">
        <f t="shared" ca="1" si="2534"/>
        <v>8.2142527135030934E-3</v>
      </c>
      <c r="BNQ65" s="88">
        <f t="shared" ca="1" si="2534"/>
        <v>8.5394252944229181E-3</v>
      </c>
      <c r="BNR65" s="88">
        <f t="shared" ca="1" si="2534"/>
        <v>8.4369594481786478E-3</v>
      </c>
      <c r="BNS65" s="88">
        <f t="shared" ca="1" si="2534"/>
        <v>1.1078831301744342E-2</v>
      </c>
      <c r="BNT65" s="88">
        <f t="shared" ca="1" si="2534"/>
        <v>8.22472694250642E-3</v>
      </c>
      <c r="BNU65" s="88">
        <f t="shared" ca="1" si="2377"/>
        <v>1.1133365782170047E-2</v>
      </c>
      <c r="BNV65" s="88">
        <f t="shared" ca="1" si="1908"/>
        <v>9.9270826819472854E-3</v>
      </c>
      <c r="BNW65" s="88">
        <f t="shared" ca="1" si="1908"/>
        <v>8.9090065450687494E-3</v>
      </c>
      <c r="BNX65" s="88">
        <f t="shared" ca="1" si="1908"/>
        <v>8.9469246053632354E-3</v>
      </c>
      <c r="BNY65" s="88">
        <f t="shared" ca="1" si="1908"/>
        <v>9.1515921394787151E-3</v>
      </c>
      <c r="BNZ65" s="88">
        <f t="shared" ca="1" si="1908"/>
        <v>1.1627371970181049E-2</v>
      </c>
      <c r="BOA65" s="88">
        <f t="shared" ca="1" si="1908"/>
        <v>1.0989545065893017E-2</v>
      </c>
      <c r="BOB65" s="88">
        <f t="shared" ca="1" si="1908"/>
        <v>7.9194589524814243E-3</v>
      </c>
      <c r="BOC65" s="88">
        <f t="shared" ca="1" si="1908"/>
        <v>1.1011869848428939E-2</v>
      </c>
      <c r="BOD65" s="88">
        <f t="shared" ca="1" si="1908"/>
        <v>9.4325496384527804E-3</v>
      </c>
      <c r="BOE65" s="88">
        <f t="shared" ca="1" si="1908"/>
        <v>1.0658069072763274E-2</v>
      </c>
      <c r="BOF65" s="88">
        <f t="shared" ca="1" si="1908"/>
        <v>8.4818801171576315E-3</v>
      </c>
      <c r="BOG65" s="88">
        <f t="shared" ca="1" si="1908"/>
        <v>1.1799821501812378E-2</v>
      </c>
      <c r="BOH65" s="88">
        <f t="shared" ca="1" si="1908"/>
        <v>1.1172944545995364E-2</v>
      </c>
      <c r="BOI65" s="88">
        <f t="shared" ca="1" si="1908"/>
        <v>9.3427651003008087E-3</v>
      </c>
      <c r="BOJ65" s="88">
        <f t="shared" ca="1" si="1908"/>
        <v>9.2248477682500014E-3</v>
      </c>
      <c r="BOK65" s="88">
        <f t="shared" ref="BOK65:BOK74" ca="1" si="2691">$C64+$B$1*($B$2-$C64)*$B$7+$B$3*($C64^0.5)*$B$7*_xlfn.NORM.S.INV(RAND())</f>
        <v>7.9463365174880698E-3</v>
      </c>
      <c r="BOL65" s="88">
        <f t="shared" ca="1" si="2222"/>
        <v>8.5227159449613645E-3</v>
      </c>
      <c r="BOM65" s="88">
        <f t="shared" ca="1" si="2222"/>
        <v>8.6919733648954164E-3</v>
      </c>
      <c r="BON65" s="88">
        <f t="shared" ca="1" si="2222"/>
        <v>9.4212188816338114E-3</v>
      </c>
      <c r="BOO65" s="88">
        <f t="shared" ca="1" si="2222"/>
        <v>8.7944671454964155E-3</v>
      </c>
      <c r="BOP65" s="88">
        <f t="shared" ca="1" si="2222"/>
        <v>1.2246005762401771E-2</v>
      </c>
      <c r="BOQ65" s="88">
        <f t="shared" ca="1" si="2222"/>
        <v>1.0773332224968764E-2</v>
      </c>
      <c r="BOR65" s="88">
        <f t="shared" ca="1" si="2222"/>
        <v>9.1089319800483955E-3</v>
      </c>
      <c r="BOS65" s="88">
        <f t="shared" ca="1" si="2222"/>
        <v>1.0000442296648746E-2</v>
      </c>
      <c r="BOT65" s="88">
        <f t="shared" ca="1" si="2222"/>
        <v>9.4144911196514438E-3</v>
      </c>
      <c r="BOU65" s="88">
        <f t="shared" ca="1" si="2222"/>
        <v>9.7955016368696697E-3</v>
      </c>
      <c r="BOV65" s="88">
        <f t="shared" ca="1" si="2222"/>
        <v>1.0982964751098353E-2</v>
      </c>
      <c r="BOW65" s="88">
        <f t="shared" ca="1" si="2222"/>
        <v>9.8280281464059992E-3</v>
      </c>
      <c r="BOX65" s="88">
        <f t="shared" ca="1" si="2222"/>
        <v>9.7046894643478265E-3</v>
      </c>
      <c r="BOY65" s="88">
        <f t="shared" ca="1" si="2222"/>
        <v>9.8418520316752856E-3</v>
      </c>
      <c r="BOZ65" s="88">
        <f t="shared" ca="1" si="2065"/>
        <v>8.9785208523799863E-3</v>
      </c>
      <c r="BPA65" s="88">
        <f t="shared" ca="1" si="2065"/>
        <v>8.5205428142987091E-3</v>
      </c>
      <c r="BPB65" s="88">
        <f t="shared" ca="1" si="2065"/>
        <v>1.0076530575537014E-2</v>
      </c>
      <c r="BPC65" s="88">
        <f t="shared" ca="1" si="2065"/>
        <v>9.4546666822540402E-3</v>
      </c>
      <c r="BPD65" s="88">
        <f t="shared" ca="1" si="2065"/>
        <v>1.0828552687985698E-2</v>
      </c>
      <c r="BPE65" s="88">
        <f t="shared" ca="1" si="2065"/>
        <v>8.3109139876198744E-3</v>
      </c>
      <c r="BPF65" s="88">
        <f t="shared" ca="1" si="2065"/>
        <v>1.013644821260833E-2</v>
      </c>
      <c r="BPG65" s="88">
        <f t="shared" ca="1" si="2065"/>
        <v>1.0643901738939636E-2</v>
      </c>
      <c r="BPH65" s="88">
        <f t="shared" ca="1" si="2065"/>
        <v>9.1298561887380985E-3</v>
      </c>
      <c r="BPI65" s="88">
        <f t="shared" ca="1" si="2065"/>
        <v>9.6332927929609052E-3</v>
      </c>
      <c r="BPJ65" s="88">
        <f t="shared" ca="1" si="2065"/>
        <v>9.6810807513575039E-3</v>
      </c>
      <c r="BPK65" s="88">
        <f t="shared" ca="1" si="2065"/>
        <v>8.9137072616876402E-3</v>
      </c>
      <c r="BPL65" s="88">
        <f t="shared" ca="1" si="2065"/>
        <v>1.0050889139614246E-2</v>
      </c>
      <c r="BPM65" s="88">
        <f t="shared" ca="1" si="2065"/>
        <v>9.4765336839160233E-3</v>
      </c>
      <c r="BPN65" s="88">
        <f t="shared" ca="1" si="2065"/>
        <v>1.1520819220684205E-2</v>
      </c>
      <c r="BPO65" s="88">
        <f t="shared" ca="1" si="2065"/>
        <v>1.1898495134228103E-2</v>
      </c>
      <c r="BPP65" s="88">
        <f t="shared" ca="1" si="2065"/>
        <v>1.0944639657306033E-2</v>
      </c>
      <c r="BPQ65" s="88">
        <f t="shared" ca="1" si="2065"/>
        <v>1.0982206319925138E-2</v>
      </c>
      <c r="BPR65" s="88">
        <f t="shared" ca="1" si="2535"/>
        <v>9.6292438802849569E-3</v>
      </c>
      <c r="BPS65" s="88">
        <f t="shared" ca="1" si="2535"/>
        <v>8.8054511353384338E-3</v>
      </c>
      <c r="BPT65" s="88">
        <f t="shared" ca="1" si="2535"/>
        <v>1.0031346927713217E-2</v>
      </c>
      <c r="BPU65" s="88">
        <f t="shared" ca="1" si="2535"/>
        <v>7.4525556501623732E-3</v>
      </c>
      <c r="BPV65" s="88">
        <f t="shared" ca="1" si="2535"/>
        <v>8.5658623616804222E-3</v>
      </c>
      <c r="BPW65" s="88">
        <f t="shared" ca="1" si="2535"/>
        <v>8.8039227459694239E-3</v>
      </c>
      <c r="BPX65" s="88">
        <f t="shared" ca="1" si="2535"/>
        <v>1.0635286968066683E-2</v>
      </c>
      <c r="BPY65" s="88">
        <f t="shared" ca="1" si="2535"/>
        <v>8.3751304226472138E-3</v>
      </c>
      <c r="BPZ65" s="88">
        <f t="shared" ca="1" si="2535"/>
        <v>1.0564235579100113E-2</v>
      </c>
      <c r="BQA65" s="88">
        <f t="shared" ca="1" si="2535"/>
        <v>8.8260416288984608E-3</v>
      </c>
      <c r="BQB65" s="88">
        <f t="shared" ca="1" si="2535"/>
        <v>8.7038043971920422E-3</v>
      </c>
      <c r="BQC65" s="88">
        <f t="shared" ca="1" si="2535"/>
        <v>9.891528610615874E-3</v>
      </c>
      <c r="BQD65" s="88">
        <f t="shared" ca="1" si="2535"/>
        <v>9.1175356861613772E-3</v>
      </c>
      <c r="BQE65" s="88">
        <f t="shared" ca="1" si="2535"/>
        <v>9.6227154288753766E-3</v>
      </c>
      <c r="BQF65" s="88">
        <f t="shared" ca="1" si="2535"/>
        <v>1.0740062886788098E-2</v>
      </c>
      <c r="BQG65" s="88">
        <f t="shared" ca="1" si="2378"/>
        <v>9.9931491796778713E-3</v>
      </c>
      <c r="BQH65" s="88">
        <f t="shared" ca="1" si="1909"/>
        <v>8.5678377348284134E-3</v>
      </c>
      <c r="BQI65" s="88">
        <f t="shared" ca="1" si="1909"/>
        <v>1.125268571277614E-2</v>
      </c>
      <c r="BQJ65" s="88">
        <f t="shared" ca="1" si="1909"/>
        <v>7.7605515619349214E-3</v>
      </c>
      <c r="BQK65" s="88">
        <f t="shared" ca="1" si="1909"/>
        <v>9.5090210999164929E-3</v>
      </c>
      <c r="BQL65" s="88">
        <f t="shared" ca="1" si="1909"/>
        <v>1.0646839680363694E-2</v>
      </c>
      <c r="BQM65" s="88">
        <f t="shared" ca="1" si="1909"/>
        <v>8.6508702824793383E-3</v>
      </c>
      <c r="BQN65" s="88">
        <f t="shared" ca="1" si="1909"/>
        <v>1.1119471151100544E-2</v>
      </c>
      <c r="BQO65" s="88">
        <f t="shared" ca="1" si="1909"/>
        <v>8.6699175147548612E-3</v>
      </c>
      <c r="BQP65" s="88">
        <f t="shared" ca="1" si="1909"/>
        <v>9.5570975047563934E-3</v>
      </c>
      <c r="BQQ65" s="88">
        <f t="shared" ca="1" si="1909"/>
        <v>8.5583011077571026E-3</v>
      </c>
      <c r="BQR65" s="88">
        <f t="shared" ca="1" si="1909"/>
        <v>9.1242096520602074E-3</v>
      </c>
      <c r="BQS65" s="88">
        <f t="shared" ca="1" si="1909"/>
        <v>9.7835087436916393E-3</v>
      </c>
      <c r="BQT65" s="88">
        <f t="shared" ca="1" si="1909"/>
        <v>8.386032687101112E-3</v>
      </c>
      <c r="BQU65" s="88">
        <f t="shared" ca="1" si="1909"/>
        <v>1.0356054139710516E-2</v>
      </c>
      <c r="BQV65" s="88">
        <f t="shared" ca="1" si="1909"/>
        <v>9.5029713205494384E-3</v>
      </c>
      <c r="BQW65" s="88">
        <f t="shared" ref="BQW65:BQW74" ca="1" si="2692">$C64+$B$1*($B$2-$C64)*$B$7+$B$3*($C64^0.5)*$B$7*_xlfn.NORM.S.INV(RAND())</f>
        <v>9.3954472261280793E-3</v>
      </c>
      <c r="BQX65" s="88">
        <f t="shared" ca="1" si="2223"/>
        <v>8.8293726198159367E-3</v>
      </c>
      <c r="BQY65" s="88">
        <f t="shared" ca="1" si="2223"/>
        <v>1.0142076889473639E-2</v>
      </c>
      <c r="BQZ65" s="88">
        <f t="shared" ca="1" si="2223"/>
        <v>9.7071670829088682E-3</v>
      </c>
      <c r="BRA65" s="88">
        <f t="shared" ca="1" si="2223"/>
        <v>1.1389730354033503E-2</v>
      </c>
      <c r="BRB65" s="88">
        <f t="shared" ca="1" si="2223"/>
        <v>9.3766327958413002E-3</v>
      </c>
      <c r="BRC65" s="88">
        <f t="shared" ca="1" si="2223"/>
        <v>1.0206126280524678E-2</v>
      </c>
      <c r="BRD65" s="88">
        <f t="shared" ca="1" si="2223"/>
        <v>1.1033824173487351E-2</v>
      </c>
      <c r="BRE65" s="88">
        <f t="shared" ca="1" si="2223"/>
        <v>1.0628375781779078E-2</v>
      </c>
      <c r="BRF65" s="88">
        <f t="shared" ca="1" si="2223"/>
        <v>9.6781203684839952E-3</v>
      </c>
      <c r="BRG65" s="88">
        <f t="shared" ca="1" si="2223"/>
        <v>9.9387260868838787E-3</v>
      </c>
      <c r="BRH65" s="88">
        <f t="shared" ca="1" si="2223"/>
        <v>8.6078676373919569E-3</v>
      </c>
      <c r="BRI65" s="88">
        <f t="shared" ca="1" si="2223"/>
        <v>1.1241686471626371E-2</v>
      </c>
      <c r="BRJ65" s="88">
        <f t="shared" ca="1" si="2223"/>
        <v>9.1789976925396814E-3</v>
      </c>
      <c r="BRK65" s="88">
        <f t="shared" ca="1" si="2223"/>
        <v>9.1324560862302492E-3</v>
      </c>
      <c r="BRL65" s="88">
        <f t="shared" ca="1" si="2066"/>
        <v>8.2101041875714872E-3</v>
      </c>
      <c r="BRM65" s="88">
        <f t="shared" ca="1" si="2066"/>
        <v>8.5913165684837634E-3</v>
      </c>
      <c r="BRN65" s="88">
        <f t="shared" ca="1" si="2066"/>
        <v>1.0071600509587867E-2</v>
      </c>
      <c r="BRO65" s="88">
        <f t="shared" ca="1" si="2066"/>
        <v>8.3325102543290019E-3</v>
      </c>
      <c r="BRP65" s="88">
        <f t="shared" ca="1" si="2066"/>
        <v>1.0216972259687479E-2</v>
      </c>
      <c r="BRQ65" s="88">
        <f t="shared" ca="1" si="2066"/>
        <v>8.6002088491382613E-3</v>
      </c>
      <c r="BRR65" s="88">
        <f t="shared" ca="1" si="2066"/>
        <v>8.0430196244044381E-3</v>
      </c>
      <c r="BRS65" s="88">
        <f t="shared" ca="1" si="2066"/>
        <v>9.9953571282419933E-3</v>
      </c>
      <c r="BRT65" s="88">
        <f t="shared" ca="1" si="2066"/>
        <v>1.0046982550043141E-2</v>
      </c>
      <c r="BRU65" s="88">
        <f t="shared" ca="1" si="2066"/>
        <v>1.1486028528581629E-2</v>
      </c>
      <c r="BRV65" s="88">
        <f t="shared" ca="1" si="2066"/>
        <v>9.5961954408443125E-3</v>
      </c>
      <c r="BRW65" s="88">
        <f t="shared" ca="1" si="2066"/>
        <v>1.1044040967354545E-2</v>
      </c>
      <c r="BRX65" s="88">
        <f t="shared" ca="1" si="2066"/>
        <v>1.0970740753813534E-2</v>
      </c>
      <c r="BRY65" s="88">
        <f t="shared" ca="1" si="2066"/>
        <v>8.429130695971487E-3</v>
      </c>
      <c r="BRZ65" s="88">
        <f t="shared" ca="1" si="2066"/>
        <v>1.0189135765888264E-2</v>
      </c>
      <c r="BSA65" s="88">
        <f t="shared" ca="1" si="2066"/>
        <v>8.9147994328970318E-3</v>
      </c>
      <c r="BSB65" s="88">
        <f t="shared" ca="1" si="2066"/>
        <v>9.4552833173094254E-3</v>
      </c>
      <c r="BSC65" s="88">
        <f t="shared" ca="1" si="2066"/>
        <v>9.7875755325628755E-3</v>
      </c>
      <c r="BSD65" s="88">
        <f t="shared" ca="1" si="2536"/>
        <v>1.1052981833536197E-2</v>
      </c>
      <c r="BSE65" s="88">
        <f t="shared" ca="1" si="2536"/>
        <v>1.2096123255977432E-2</v>
      </c>
      <c r="BSF65" s="88">
        <f t="shared" ca="1" si="2536"/>
        <v>9.8833135544112213E-3</v>
      </c>
      <c r="BSG65" s="88">
        <f t="shared" ca="1" si="2536"/>
        <v>9.3108047483610942E-3</v>
      </c>
      <c r="BSH65" s="88">
        <f t="shared" ca="1" si="2536"/>
        <v>1.1173023914924144E-2</v>
      </c>
      <c r="BSI65" s="88">
        <f t="shared" ca="1" si="2536"/>
        <v>1.0785316686416946E-2</v>
      </c>
      <c r="BSJ65" s="88">
        <f t="shared" ca="1" si="2536"/>
        <v>9.9262109282036125E-3</v>
      </c>
      <c r="BSK65" s="88">
        <f t="shared" ca="1" si="2536"/>
        <v>9.1483238880334643E-3</v>
      </c>
      <c r="BSL65" s="88">
        <f t="shared" ca="1" si="2536"/>
        <v>1.034602423825319E-2</v>
      </c>
      <c r="BSM65" s="88">
        <f t="shared" ca="1" si="2536"/>
        <v>8.7041614224363933E-3</v>
      </c>
      <c r="BSN65" s="88">
        <f t="shared" ca="1" si="2536"/>
        <v>8.9334276612361551E-3</v>
      </c>
      <c r="BSO65" s="88">
        <f t="shared" ca="1" si="2536"/>
        <v>9.1898292694536764E-3</v>
      </c>
      <c r="BSP65" s="88">
        <f t="shared" ca="1" si="2536"/>
        <v>8.8895726730594225E-3</v>
      </c>
      <c r="BSQ65" s="88">
        <f t="shared" ca="1" si="2536"/>
        <v>1.0780035509351535E-2</v>
      </c>
      <c r="BSR65" s="88">
        <f t="shared" ca="1" si="2536"/>
        <v>8.8584156394087166E-3</v>
      </c>
      <c r="BSS65" s="88">
        <f t="shared" ca="1" si="2379"/>
        <v>1.009183891284402E-2</v>
      </c>
      <c r="BST65" s="88">
        <f t="shared" ca="1" si="1910"/>
        <v>1.0848911964078447E-2</v>
      </c>
      <c r="BSU65" s="88">
        <f t="shared" ca="1" si="1910"/>
        <v>8.4331527412539221E-3</v>
      </c>
      <c r="BSV65" s="88">
        <f t="shared" ca="1" si="1910"/>
        <v>8.6100914051999312E-3</v>
      </c>
      <c r="BSW65" s="88">
        <f t="shared" ca="1" si="1910"/>
        <v>8.9012232989095792E-3</v>
      </c>
      <c r="BSX65" s="88">
        <f t="shared" ca="1" si="1910"/>
        <v>9.5596373214055751E-3</v>
      </c>
      <c r="BSY65" s="88">
        <f t="shared" ca="1" si="1910"/>
        <v>1.030040913411822E-2</v>
      </c>
      <c r="BSZ65" s="88">
        <f t="shared" ca="1" si="1910"/>
        <v>9.0369897028459503E-3</v>
      </c>
      <c r="BTA65" s="88">
        <f t="shared" ca="1" si="1910"/>
        <v>1.004399950490858E-2</v>
      </c>
      <c r="BTB65" s="88">
        <f t="shared" ca="1" si="1910"/>
        <v>9.2545109677839091E-3</v>
      </c>
      <c r="BTC65" s="88">
        <f t="shared" ca="1" si="1910"/>
        <v>8.9404515429220566E-3</v>
      </c>
      <c r="BTD65" s="88">
        <f t="shared" ca="1" si="1910"/>
        <v>9.0115836363921214E-3</v>
      </c>
      <c r="BTE65" s="88">
        <f t="shared" ca="1" si="1910"/>
        <v>7.8740537542083752E-3</v>
      </c>
      <c r="BTF65" s="88">
        <f t="shared" ca="1" si="1910"/>
        <v>9.5679478866026336E-3</v>
      </c>
      <c r="BTG65" s="88">
        <f t="shared" ca="1" si="1910"/>
        <v>8.5781184473852235E-3</v>
      </c>
      <c r="BTH65" s="88">
        <f t="shared" ca="1" si="1910"/>
        <v>9.2463353701995321E-3</v>
      </c>
      <c r="BTI65" s="88">
        <f t="shared" ref="BTI65:BTI74" ca="1" si="2693">$C64+$B$1*($B$2-$C64)*$B$7+$B$3*($C64^0.5)*$B$7*_xlfn.NORM.S.INV(RAND())</f>
        <v>9.7570330731318704E-3</v>
      </c>
      <c r="BTJ65" s="88">
        <f t="shared" ca="1" si="2224"/>
        <v>8.8163804507465707E-3</v>
      </c>
      <c r="BTK65" s="88">
        <f t="shared" ca="1" si="2224"/>
        <v>1.0168278947562618E-2</v>
      </c>
      <c r="BTL65" s="88">
        <f t="shared" ca="1" si="2224"/>
        <v>9.6652291168394869E-3</v>
      </c>
      <c r="BTM65" s="88">
        <f t="shared" ca="1" si="2224"/>
        <v>7.2415743018372086E-3</v>
      </c>
      <c r="BTN65" s="88">
        <f t="shared" ca="1" si="2224"/>
        <v>1.0965157948702366E-2</v>
      </c>
      <c r="BTO65" s="88">
        <f t="shared" ca="1" si="2224"/>
        <v>8.031037902606418E-3</v>
      </c>
      <c r="BTP65" s="88">
        <f t="shared" ca="1" si="2224"/>
        <v>8.7509155175918441E-3</v>
      </c>
      <c r="BTQ65" s="88">
        <f t="shared" ca="1" si="2224"/>
        <v>8.5031714083952156E-3</v>
      </c>
      <c r="BTR65" s="88">
        <f t="shared" ca="1" si="2224"/>
        <v>7.8862460176369088E-3</v>
      </c>
      <c r="BTS65" s="88">
        <f t="shared" ca="1" si="2224"/>
        <v>1.0390530958199981E-2</v>
      </c>
      <c r="BTT65" s="88">
        <f t="shared" ca="1" si="2224"/>
        <v>1.1273387388526694E-2</v>
      </c>
      <c r="BTU65" s="88">
        <f t="shared" ca="1" si="2224"/>
        <v>1.0598106724903893E-2</v>
      </c>
      <c r="BTV65" s="88">
        <f t="shared" ca="1" si="2224"/>
        <v>1.0850769704457116E-2</v>
      </c>
      <c r="BTW65" s="88">
        <f t="shared" ca="1" si="2224"/>
        <v>1.1772540950378687E-2</v>
      </c>
      <c r="BTX65" s="88">
        <f t="shared" ca="1" si="2067"/>
        <v>9.3932635135682077E-3</v>
      </c>
      <c r="BTY65" s="88">
        <f t="shared" ca="1" si="2067"/>
        <v>8.8027254416885529E-3</v>
      </c>
      <c r="BTZ65" s="88">
        <f t="shared" ca="1" si="2067"/>
        <v>1.0067013863004182E-2</v>
      </c>
      <c r="BUA65" s="88">
        <f t="shared" ca="1" si="2067"/>
        <v>1.0186449545579188E-2</v>
      </c>
      <c r="BUB65" s="88">
        <f t="shared" ca="1" si="2067"/>
        <v>9.1723881198619295E-3</v>
      </c>
      <c r="BUC65" s="88">
        <f t="shared" ca="1" si="2067"/>
        <v>9.3992784418530338E-3</v>
      </c>
      <c r="BUD65" s="88">
        <f t="shared" ca="1" si="2067"/>
        <v>9.2131903915074406E-3</v>
      </c>
      <c r="BUE65" s="88">
        <f t="shared" ca="1" si="2067"/>
        <v>1.050183605325432E-2</v>
      </c>
      <c r="BUF65" s="88">
        <f t="shared" ca="1" si="2067"/>
        <v>8.8896054765297845E-3</v>
      </c>
      <c r="BUG65" s="88">
        <f t="shared" ca="1" si="2067"/>
        <v>1.0375812322537712E-2</v>
      </c>
      <c r="BUH65" s="88">
        <f t="shared" ca="1" si="2067"/>
        <v>8.9704844982603071E-3</v>
      </c>
      <c r="BUI65" s="88">
        <f t="shared" ca="1" si="2067"/>
        <v>1.2005661042053573E-2</v>
      </c>
      <c r="BUJ65" s="88">
        <f t="shared" ca="1" si="2067"/>
        <v>9.2632966399755785E-3</v>
      </c>
      <c r="BUK65" s="88">
        <f t="shared" ca="1" si="2067"/>
        <v>9.9450521327970956E-3</v>
      </c>
      <c r="BUL65" s="88">
        <f t="shared" ca="1" si="2067"/>
        <v>1.1404025243497488E-2</v>
      </c>
      <c r="BUM65" s="88">
        <f t="shared" ca="1" si="2067"/>
        <v>1.0514057813436582E-2</v>
      </c>
      <c r="BUN65" s="88">
        <f t="shared" ca="1" si="2067"/>
        <v>9.1098177100237283E-3</v>
      </c>
      <c r="BUO65" s="88">
        <f t="shared" ca="1" si="2067"/>
        <v>9.1234537817512385E-3</v>
      </c>
      <c r="BUP65" s="88">
        <f t="shared" ca="1" si="2537"/>
        <v>9.1003996429353459E-3</v>
      </c>
      <c r="BUQ65" s="88">
        <f t="shared" ca="1" si="2537"/>
        <v>9.3078900132443857E-3</v>
      </c>
      <c r="BUR65" s="88">
        <f t="shared" ca="1" si="2537"/>
        <v>1.012224455798235E-2</v>
      </c>
      <c r="BUS65" s="88">
        <f t="shared" ca="1" si="2537"/>
        <v>1.0079475890424974E-2</v>
      </c>
      <c r="BUT65" s="88">
        <f t="shared" ca="1" si="2537"/>
        <v>9.0934962076615316E-3</v>
      </c>
      <c r="BUU65" s="88">
        <f t="shared" ca="1" si="2537"/>
        <v>1.0257860792894072E-2</v>
      </c>
      <c r="BUV65" s="88">
        <f t="shared" ca="1" si="2537"/>
        <v>9.7402275817438221E-3</v>
      </c>
      <c r="BUW65" s="88">
        <f t="shared" ca="1" si="2537"/>
        <v>7.6122533011630175E-3</v>
      </c>
      <c r="BUX65" s="88">
        <f t="shared" ca="1" si="2537"/>
        <v>7.5645836733897898E-3</v>
      </c>
      <c r="BUY65" s="88">
        <f t="shared" ca="1" si="2537"/>
        <v>1.0656363314156099E-2</v>
      </c>
      <c r="BUZ65" s="88">
        <f t="shared" ca="1" si="2537"/>
        <v>9.3682811944788315E-3</v>
      </c>
      <c r="BVA65" s="88">
        <f t="shared" ca="1" si="2537"/>
        <v>1.007925034809893E-2</v>
      </c>
      <c r="BVB65" s="88">
        <f t="shared" ca="1" si="2537"/>
        <v>8.945962669575298E-3</v>
      </c>
      <c r="BVC65" s="88">
        <f t="shared" ca="1" si="2537"/>
        <v>7.900375511113937E-3</v>
      </c>
      <c r="BVD65" s="88">
        <f t="shared" ca="1" si="2537"/>
        <v>9.1827768058701589E-3</v>
      </c>
      <c r="BVE65" s="88">
        <f t="shared" ca="1" si="2380"/>
        <v>9.1275288836347532E-3</v>
      </c>
      <c r="BVF65" s="88">
        <f t="shared" ca="1" si="1911"/>
        <v>8.1614838325138571E-3</v>
      </c>
      <c r="BVG65" s="88">
        <f t="shared" ca="1" si="1911"/>
        <v>9.5610324917308233E-3</v>
      </c>
      <c r="BVH65" s="88">
        <f t="shared" ca="1" si="1911"/>
        <v>8.8956210578586808E-3</v>
      </c>
      <c r="BVI65" s="88">
        <f t="shared" ca="1" si="1911"/>
        <v>7.7702393566716974E-3</v>
      </c>
      <c r="BVJ65" s="88">
        <f t="shared" ca="1" si="1911"/>
        <v>9.9996566110946757E-3</v>
      </c>
      <c r="BVK65" s="88">
        <f t="shared" ca="1" si="1911"/>
        <v>1.0169463010304395E-2</v>
      </c>
      <c r="BVL65" s="88">
        <f t="shared" ca="1" si="1911"/>
        <v>9.3045441185223704E-3</v>
      </c>
      <c r="BVM65" s="88">
        <f t="shared" ca="1" si="1911"/>
        <v>1.074079991880939E-2</v>
      </c>
      <c r="BVN65" s="88">
        <f t="shared" ca="1" si="1911"/>
        <v>9.3232706414074946E-3</v>
      </c>
      <c r="BVO65" s="88">
        <f t="shared" ca="1" si="1911"/>
        <v>1.0269530989417543E-2</v>
      </c>
      <c r="BVP65" s="88">
        <f t="shared" ca="1" si="1911"/>
        <v>1.042356556320741E-2</v>
      </c>
      <c r="BVQ65" s="88">
        <f t="shared" ca="1" si="1911"/>
        <v>8.0590331916829318E-3</v>
      </c>
      <c r="BVR65" s="88">
        <f t="shared" ca="1" si="1911"/>
        <v>8.2727300014470064E-3</v>
      </c>
      <c r="BVS65" s="88">
        <f t="shared" ca="1" si="1911"/>
        <v>9.5443053755393213E-3</v>
      </c>
      <c r="BVT65" s="88">
        <f t="shared" ca="1" si="1911"/>
        <v>9.3854747633754891E-3</v>
      </c>
      <c r="BVU65" s="88">
        <f t="shared" ref="BVU65:BVU74" ca="1" si="2694">$C64+$B$1*($B$2-$C64)*$B$7+$B$3*($C64^0.5)*$B$7*_xlfn.NORM.S.INV(RAND())</f>
        <v>1.0129820426824051E-2</v>
      </c>
      <c r="BVV65" s="88">
        <f t="shared" ca="1" si="2225"/>
        <v>8.7379539839742178E-3</v>
      </c>
      <c r="BVW65" s="88">
        <f t="shared" ca="1" si="2225"/>
        <v>1.1301749907821554E-2</v>
      </c>
      <c r="BVX65" s="88">
        <f t="shared" ca="1" si="2225"/>
        <v>1.0284356530298548E-2</v>
      </c>
      <c r="BVY65" s="88">
        <f t="shared" ca="1" si="2225"/>
        <v>7.0108435240691866E-3</v>
      </c>
      <c r="BVZ65" s="88">
        <f t="shared" ca="1" si="2225"/>
        <v>9.3118775929523986E-3</v>
      </c>
      <c r="BWA65" s="88">
        <f t="shared" ca="1" si="2225"/>
        <v>1.0027077795328592E-2</v>
      </c>
      <c r="BWB65" s="88">
        <f t="shared" ca="1" si="2225"/>
        <v>1.0527790943563591E-2</v>
      </c>
      <c r="BWC65" s="88">
        <f t="shared" ca="1" si="2225"/>
        <v>8.8819752766059121E-3</v>
      </c>
      <c r="BWD65" s="88">
        <f t="shared" ca="1" si="2225"/>
        <v>9.0863369188280141E-3</v>
      </c>
      <c r="BWE65" s="88">
        <f t="shared" ca="1" si="2225"/>
        <v>9.2889784705137927E-3</v>
      </c>
      <c r="BWF65" s="88">
        <f t="shared" ca="1" si="2225"/>
        <v>9.4989724382479167E-3</v>
      </c>
      <c r="BWG65" s="88">
        <f t="shared" ca="1" si="2225"/>
        <v>1.1210247328480699E-2</v>
      </c>
      <c r="BWH65" s="88">
        <f t="shared" ca="1" si="2225"/>
        <v>9.8449440555379696E-3</v>
      </c>
      <c r="BWI65" s="88">
        <f t="shared" ca="1" si="2225"/>
        <v>1.0972106579019598E-2</v>
      </c>
      <c r="BWJ65" s="88">
        <f t="shared" ca="1" si="2068"/>
        <v>8.9846772433458434E-3</v>
      </c>
      <c r="BWK65" s="88">
        <f t="shared" ca="1" si="2068"/>
        <v>1.031801480072353E-2</v>
      </c>
      <c r="BWL65" s="88">
        <f t="shared" ca="1" si="2068"/>
        <v>9.9605099726393885E-3</v>
      </c>
      <c r="BWM65" s="88">
        <f t="shared" ca="1" si="2068"/>
        <v>1.1855787349334797E-2</v>
      </c>
      <c r="BWN65" s="88">
        <f t="shared" ca="1" si="2068"/>
        <v>1.2221294003407471E-2</v>
      </c>
      <c r="BWO65" s="88">
        <f t="shared" ca="1" si="2068"/>
        <v>1.0314844006315813E-2</v>
      </c>
      <c r="BWP65" s="88">
        <f t="shared" ca="1" si="2068"/>
        <v>1.0916673379945525E-2</v>
      </c>
      <c r="BWQ65" s="88">
        <f t="shared" ca="1" si="2068"/>
        <v>1.1431620394745757E-2</v>
      </c>
      <c r="BWR65" s="88">
        <f t="shared" ca="1" si="2068"/>
        <v>8.7417666662295071E-3</v>
      </c>
      <c r="BWS65" s="88">
        <f t="shared" ca="1" si="2068"/>
        <v>7.4003776608398165E-3</v>
      </c>
      <c r="BWT65" s="88">
        <f t="shared" ca="1" si="2068"/>
        <v>9.3409812780070357E-3</v>
      </c>
      <c r="BWU65" s="88">
        <f t="shared" ca="1" si="2068"/>
        <v>1.0134285856653208E-2</v>
      </c>
      <c r="BWV65" s="88">
        <f t="shared" ca="1" si="2068"/>
        <v>9.3839207141591871E-3</v>
      </c>
      <c r="BWW65" s="88">
        <f t="shared" ca="1" si="2068"/>
        <v>9.480293290702501E-3</v>
      </c>
      <c r="BWX65" s="88">
        <f t="shared" ca="1" si="2068"/>
        <v>1.1842790937019667E-2</v>
      </c>
      <c r="BWY65" s="88">
        <f t="shared" ca="1" si="2068"/>
        <v>1.0377004850397033E-2</v>
      </c>
      <c r="BWZ65" s="88">
        <f t="shared" ca="1" si="2068"/>
        <v>8.0956048430109329E-3</v>
      </c>
      <c r="BXA65" s="88">
        <f t="shared" ca="1" si="2068"/>
        <v>8.2221803470795204E-3</v>
      </c>
      <c r="BXB65" s="88">
        <f t="shared" ca="1" si="2538"/>
        <v>1.067474913679357E-2</v>
      </c>
      <c r="BXC65" s="88">
        <f t="shared" ca="1" si="2538"/>
        <v>9.1006627907280653E-3</v>
      </c>
      <c r="BXD65" s="88">
        <f t="shared" ca="1" si="2538"/>
        <v>1.0100114923091584E-2</v>
      </c>
      <c r="BXE65" s="88">
        <f t="shared" ca="1" si="2538"/>
        <v>8.5703185629823608E-3</v>
      </c>
      <c r="BXF65" s="88">
        <f t="shared" ca="1" si="2538"/>
        <v>8.5330472778398659E-3</v>
      </c>
      <c r="BXG65" s="88">
        <f t="shared" ca="1" si="2538"/>
        <v>8.6061026936196001E-3</v>
      </c>
      <c r="BXH65" s="88">
        <f t="shared" ca="1" si="2538"/>
        <v>9.70319402818327E-3</v>
      </c>
      <c r="BXI65" s="88">
        <f t="shared" ca="1" si="2538"/>
        <v>1.0283261948574533E-2</v>
      </c>
      <c r="BXJ65" s="88">
        <f t="shared" ca="1" si="2538"/>
        <v>9.2983354100337999E-3</v>
      </c>
      <c r="BXK65" s="88">
        <f t="shared" ca="1" si="2538"/>
        <v>9.925181886482521E-3</v>
      </c>
      <c r="BXL65" s="88">
        <f t="shared" ca="1" si="2538"/>
        <v>1.2443111512671454E-2</v>
      </c>
      <c r="BXM65" s="88">
        <f t="shared" ca="1" si="2538"/>
        <v>1.1444892691589945E-2</v>
      </c>
      <c r="BXN65" s="88">
        <f t="shared" ca="1" si="2538"/>
        <v>1.0616189420608735E-2</v>
      </c>
      <c r="BXO65" s="88">
        <f t="shared" ca="1" si="2538"/>
        <v>1.0254956810166554E-2</v>
      </c>
      <c r="BXP65" s="88">
        <f t="shared" ca="1" si="2538"/>
        <v>8.7111664177207618E-3</v>
      </c>
      <c r="BXQ65" s="88">
        <f t="shared" ca="1" si="2381"/>
        <v>9.657657808198947E-3</v>
      </c>
      <c r="BXR65" s="88">
        <f t="shared" ca="1" si="1912"/>
        <v>8.6714767101458059E-3</v>
      </c>
      <c r="BXS65" s="88">
        <f t="shared" ca="1" si="1912"/>
        <v>9.3736105689190326E-3</v>
      </c>
      <c r="BXT65" s="88">
        <f t="shared" ca="1" si="1912"/>
        <v>8.9414890221269274E-3</v>
      </c>
      <c r="BXU65" s="88">
        <f t="shared" ca="1" si="1912"/>
        <v>9.2989001039392848E-3</v>
      </c>
      <c r="BXV65" s="88">
        <f t="shared" ca="1" si="1912"/>
        <v>1.0581748293398852E-2</v>
      </c>
      <c r="BXW65" s="88">
        <f t="shared" ca="1" si="1912"/>
        <v>7.3937709673326853E-3</v>
      </c>
      <c r="BXX65" s="88">
        <f t="shared" ca="1" si="1912"/>
        <v>9.5514359354039492E-3</v>
      </c>
      <c r="BXY65" s="88">
        <f t="shared" ca="1" si="1912"/>
        <v>1.0663775274531967E-2</v>
      </c>
      <c r="BXZ65" s="88">
        <f t="shared" ca="1" si="1912"/>
        <v>1.249559307490786E-2</v>
      </c>
      <c r="BYA65" s="88">
        <f t="shared" ca="1" si="1912"/>
        <v>9.9190825089525286E-3</v>
      </c>
      <c r="BYB65" s="88">
        <f t="shared" ca="1" si="1912"/>
        <v>8.958431790066881E-3</v>
      </c>
      <c r="BYC65" s="88">
        <f t="shared" ca="1" si="1912"/>
        <v>8.9575574784547269E-3</v>
      </c>
      <c r="BYD65" s="88">
        <f t="shared" ca="1" si="1912"/>
        <v>9.824759660739318E-3</v>
      </c>
      <c r="BYE65" s="88">
        <f t="shared" ca="1" si="1912"/>
        <v>8.3632983670146235E-3</v>
      </c>
      <c r="BYF65" s="88">
        <f t="shared" ca="1" si="1912"/>
        <v>1.0270265609606727E-2</v>
      </c>
      <c r="BYG65" s="88">
        <f t="shared" ref="BYG65:BYG74" ca="1" si="2695">$C64+$B$1*($B$2-$C64)*$B$7+$B$3*($C64^0.5)*$B$7*_xlfn.NORM.S.INV(RAND())</f>
        <v>8.9992794766472432E-3</v>
      </c>
      <c r="BYH65" s="88">
        <f t="shared" ca="1" si="2226"/>
        <v>8.5957093913589504E-3</v>
      </c>
      <c r="BYI65" s="88">
        <f t="shared" ca="1" si="2226"/>
        <v>9.1436590710076374E-3</v>
      </c>
      <c r="BYJ65" s="88">
        <f t="shared" ca="1" si="2226"/>
        <v>1.0125864660795575E-2</v>
      </c>
      <c r="BYK65" s="88">
        <f t="shared" ca="1" si="2226"/>
        <v>9.9163405628485378E-3</v>
      </c>
      <c r="BYL65" s="88">
        <f t="shared" ca="1" si="2226"/>
        <v>9.9506421974355028E-3</v>
      </c>
      <c r="BYM65" s="88">
        <f t="shared" ca="1" si="2226"/>
        <v>1.0065119966033327E-2</v>
      </c>
      <c r="BYN65" s="88">
        <f t="shared" ca="1" si="2226"/>
        <v>9.4215953441407294E-3</v>
      </c>
      <c r="BYO65" s="88">
        <f t="shared" ca="1" si="2226"/>
        <v>9.0753391948771196E-3</v>
      </c>
      <c r="BYP65" s="88">
        <f t="shared" ca="1" si="2226"/>
        <v>9.8839394625065691E-3</v>
      </c>
      <c r="BYQ65" s="88">
        <f t="shared" ca="1" si="2226"/>
        <v>7.51837927388385E-3</v>
      </c>
      <c r="BYR65" s="88">
        <f t="shared" ca="1" si="2226"/>
        <v>1.0008514295914334E-2</v>
      </c>
      <c r="BYS65" s="88">
        <f t="shared" ca="1" si="2226"/>
        <v>1.0646781171941556E-2</v>
      </c>
      <c r="BYT65" s="88">
        <f t="shared" ca="1" si="2226"/>
        <v>9.4527445499697025E-3</v>
      </c>
      <c r="BYU65" s="88">
        <f t="shared" ca="1" si="2226"/>
        <v>1.0946982093944332E-2</v>
      </c>
      <c r="BYV65" s="88">
        <f t="shared" ca="1" si="2069"/>
        <v>1.0901712246559935E-2</v>
      </c>
      <c r="BYW65" s="88">
        <f t="shared" ca="1" si="2069"/>
        <v>1.0884972079307954E-2</v>
      </c>
      <c r="BYX65" s="88">
        <f t="shared" ca="1" si="2069"/>
        <v>1.0673016460619517E-2</v>
      </c>
      <c r="BYY65" s="88">
        <f t="shared" ca="1" si="2069"/>
        <v>8.4100710308107913E-3</v>
      </c>
      <c r="BYZ65" s="88">
        <f t="shared" ca="1" si="2069"/>
        <v>1.1548331250990293E-2</v>
      </c>
      <c r="BZA65" s="88">
        <f t="shared" ca="1" si="2069"/>
        <v>1.0215974358288421E-2</v>
      </c>
      <c r="BZB65" s="88">
        <f t="shared" ca="1" si="2069"/>
        <v>9.3726876415425372E-3</v>
      </c>
      <c r="BZC65" s="88">
        <f t="shared" ca="1" si="2069"/>
        <v>1.132418110225949E-2</v>
      </c>
      <c r="BZD65" s="88">
        <f t="shared" ca="1" si="2069"/>
        <v>1.0812545890950438E-2</v>
      </c>
      <c r="BZE65" s="88">
        <f t="shared" ca="1" si="2069"/>
        <v>1.1162044349412604E-2</v>
      </c>
      <c r="BZF65" s="88">
        <f t="shared" ca="1" si="2069"/>
        <v>1.1972595566205727E-2</v>
      </c>
      <c r="BZG65" s="88">
        <f t="shared" ca="1" si="2069"/>
        <v>8.0855677584838748E-3</v>
      </c>
      <c r="BZH65" s="88">
        <f t="shared" ca="1" si="2069"/>
        <v>1.0270269475742005E-2</v>
      </c>
      <c r="BZI65" s="88">
        <f t="shared" ca="1" si="2069"/>
        <v>9.2150207149178376E-3</v>
      </c>
      <c r="BZJ65" s="88">
        <f t="shared" ca="1" si="2069"/>
        <v>8.7004174900257737E-3</v>
      </c>
      <c r="BZK65" s="88">
        <f t="shared" ca="1" si="2069"/>
        <v>8.1534866243163015E-3</v>
      </c>
      <c r="BZL65" s="88">
        <f t="shared" ca="1" si="2069"/>
        <v>8.9491943183797797E-3</v>
      </c>
      <c r="BZM65" s="88">
        <f t="shared" ca="1" si="2069"/>
        <v>9.8181390632160141E-3</v>
      </c>
      <c r="BZN65" s="88">
        <f t="shared" ca="1" si="2539"/>
        <v>9.1653265724518356E-3</v>
      </c>
      <c r="BZO65" s="88">
        <f t="shared" ca="1" si="2539"/>
        <v>9.8090077232217236E-3</v>
      </c>
      <c r="BZP65" s="88">
        <f t="shared" ca="1" si="2539"/>
        <v>8.3205255746359799E-3</v>
      </c>
      <c r="BZQ65" s="88">
        <f t="shared" ca="1" si="2539"/>
        <v>8.1385810105530434E-3</v>
      </c>
      <c r="BZR65" s="88">
        <f t="shared" ca="1" si="2539"/>
        <v>1.1179156609543588E-2</v>
      </c>
      <c r="BZS65" s="88">
        <f t="shared" ca="1" si="2539"/>
        <v>1.0297951964508854E-2</v>
      </c>
      <c r="BZT65" s="88">
        <f t="shared" ca="1" si="2539"/>
        <v>8.4705125361452874E-3</v>
      </c>
      <c r="BZU65" s="88">
        <f t="shared" ca="1" si="2539"/>
        <v>8.663450382165044E-3</v>
      </c>
      <c r="BZV65" s="88">
        <f t="shared" ca="1" si="2539"/>
        <v>8.8656727973780696E-3</v>
      </c>
      <c r="BZW65" s="88">
        <f t="shared" ca="1" si="2539"/>
        <v>9.9507224661336546E-3</v>
      </c>
      <c r="BZX65" s="88">
        <f t="shared" ca="1" si="2539"/>
        <v>1.1533252018369433E-2</v>
      </c>
      <c r="BZY65" s="88">
        <f t="shared" ca="1" si="2539"/>
        <v>9.5792421277930851E-3</v>
      </c>
      <c r="BZZ65" s="88">
        <f t="shared" ca="1" si="2539"/>
        <v>9.3054425829965232E-3</v>
      </c>
      <c r="CAA65" s="88">
        <f t="shared" ca="1" si="2539"/>
        <v>1.1874344792662733E-2</v>
      </c>
      <c r="CAB65" s="88">
        <f t="shared" ca="1" si="2539"/>
        <v>9.3212951432848599E-3</v>
      </c>
      <c r="CAC65" s="88">
        <f t="shared" ca="1" si="2382"/>
        <v>8.9697069207792281E-3</v>
      </c>
      <c r="CAD65" s="88">
        <f t="shared" ca="1" si="1913"/>
        <v>9.7982572956794699E-3</v>
      </c>
      <c r="CAE65" s="88">
        <f t="shared" ca="1" si="1913"/>
        <v>8.904400644902534E-3</v>
      </c>
      <c r="CAF65" s="88">
        <f t="shared" ca="1" si="1913"/>
        <v>9.7239472998983355E-3</v>
      </c>
      <c r="CAG65" s="88">
        <f t="shared" ca="1" si="1913"/>
        <v>8.9679471327112469E-3</v>
      </c>
      <c r="CAH65" s="88">
        <f t="shared" ca="1" si="1913"/>
        <v>8.7932571141004293E-3</v>
      </c>
      <c r="CAI65" s="88">
        <f t="shared" ca="1" si="1913"/>
        <v>1.0203377268939797E-2</v>
      </c>
      <c r="CAJ65" s="88">
        <f t="shared" ca="1" si="1913"/>
        <v>9.4921590078706972E-3</v>
      </c>
      <c r="CAK65" s="88">
        <f t="shared" ca="1" si="1913"/>
        <v>9.6615665033150406E-3</v>
      </c>
      <c r="CAL65" s="88">
        <f t="shared" ca="1" si="1913"/>
        <v>8.8055958507636221E-3</v>
      </c>
      <c r="CAM65" s="88">
        <f t="shared" ca="1" si="1913"/>
        <v>8.1731517576980103E-3</v>
      </c>
      <c r="CAN65" s="88">
        <f t="shared" ca="1" si="1913"/>
        <v>9.4153172739806102E-3</v>
      </c>
      <c r="CAO65" s="88">
        <f t="shared" ca="1" si="1913"/>
        <v>9.3921768532623014E-3</v>
      </c>
      <c r="CAP65" s="88">
        <f t="shared" ca="1" si="1913"/>
        <v>8.0741499222651524E-3</v>
      </c>
      <c r="CAQ65" s="88">
        <f t="shared" ca="1" si="1913"/>
        <v>8.9818185496963517E-3</v>
      </c>
      <c r="CAR65" s="88">
        <f t="shared" ca="1" si="1913"/>
        <v>1.0037874239845446E-2</v>
      </c>
      <c r="CAS65" s="88">
        <f t="shared" ref="CAS65:CAS74" ca="1" si="2696">$C64+$B$1*($B$2-$C64)*$B$7+$B$3*($C64^0.5)*$B$7*_xlfn.NORM.S.INV(RAND())</f>
        <v>9.8020065742280994E-3</v>
      </c>
      <c r="CAT65" s="88">
        <f t="shared" ca="1" si="2227"/>
        <v>9.9561617889788595E-3</v>
      </c>
      <c r="CAU65" s="88">
        <f t="shared" ca="1" si="2227"/>
        <v>1.1022729392989315E-2</v>
      </c>
      <c r="CAV65" s="88">
        <f t="shared" ca="1" si="2227"/>
        <v>8.7034143329846412E-3</v>
      </c>
      <c r="CAW65" s="88">
        <f t="shared" ca="1" si="2227"/>
        <v>9.1145118910373087E-3</v>
      </c>
      <c r="CAX65" s="88">
        <f t="shared" ca="1" si="2227"/>
        <v>8.1904643938747711E-3</v>
      </c>
      <c r="CAY65" s="88">
        <f t="shared" ca="1" si="2227"/>
        <v>9.7361813002603097E-3</v>
      </c>
      <c r="CAZ65" s="88">
        <f t="shared" ca="1" si="2227"/>
        <v>7.5661082741241246E-3</v>
      </c>
      <c r="CBA65" s="88">
        <f t="shared" ca="1" si="2227"/>
        <v>1.1134535053983234E-2</v>
      </c>
      <c r="CBB65" s="88">
        <f t="shared" ca="1" si="2227"/>
        <v>8.4604443418811442E-3</v>
      </c>
      <c r="CBC65" s="88">
        <f t="shared" ca="1" si="2227"/>
        <v>7.7095987399402408E-3</v>
      </c>
      <c r="CBD65" s="88">
        <f t="shared" ca="1" si="2227"/>
        <v>9.3246438562642874E-3</v>
      </c>
      <c r="CBE65" s="88">
        <f t="shared" ca="1" si="2227"/>
        <v>9.7292881644011186E-3</v>
      </c>
      <c r="CBF65" s="88">
        <f t="shared" ca="1" si="2227"/>
        <v>8.2805149989481144E-3</v>
      </c>
      <c r="CBG65" s="88">
        <f t="shared" ca="1" si="2227"/>
        <v>9.0522138064062941E-3</v>
      </c>
      <c r="CBH65" s="88">
        <f t="shared" ca="1" si="2070"/>
        <v>8.7919649574408065E-3</v>
      </c>
      <c r="CBI65" s="88">
        <f t="shared" ca="1" si="2070"/>
        <v>7.1166006156131254E-3</v>
      </c>
      <c r="CBJ65" s="88">
        <f t="shared" ca="1" si="2070"/>
        <v>1.0583887041053291E-2</v>
      </c>
      <c r="CBK65" s="88">
        <f t="shared" ca="1" si="2070"/>
        <v>9.7869028579222871E-3</v>
      </c>
      <c r="CBL65" s="88">
        <f t="shared" ca="1" si="2070"/>
        <v>1.0803253309946841E-2</v>
      </c>
      <c r="CBM65" s="88">
        <f t="shared" ca="1" si="2070"/>
        <v>1.0856838902108224E-2</v>
      </c>
      <c r="CBN65" s="88">
        <f t="shared" ca="1" si="2070"/>
        <v>9.4158974268311255E-3</v>
      </c>
      <c r="CBO65" s="88">
        <f t="shared" ca="1" si="2070"/>
        <v>9.1757890779763322E-3</v>
      </c>
      <c r="CBP65" s="88">
        <f t="shared" ca="1" si="2070"/>
        <v>1.03902415405291E-2</v>
      </c>
      <c r="CBQ65" s="88">
        <f t="shared" ca="1" si="2070"/>
        <v>7.5680138819370444E-3</v>
      </c>
      <c r="CBR65" s="88">
        <f t="shared" ca="1" si="2070"/>
        <v>8.6771227552451986E-3</v>
      </c>
      <c r="CBS65" s="88">
        <f t="shared" ca="1" si="2070"/>
        <v>9.3043633244313077E-3</v>
      </c>
      <c r="CBT65" s="88">
        <f t="shared" ca="1" si="2070"/>
        <v>1.0283135928289465E-2</v>
      </c>
      <c r="CBU65" s="88">
        <f t="shared" ca="1" si="2070"/>
        <v>9.7084928846092235E-3</v>
      </c>
      <c r="CBV65" s="88">
        <f t="shared" ca="1" si="2070"/>
        <v>7.9992436762322053E-3</v>
      </c>
      <c r="CBW65" s="88">
        <f t="shared" ca="1" si="2070"/>
        <v>1.0962874211032753E-2</v>
      </c>
      <c r="CBX65" s="88">
        <f t="shared" ca="1" si="2070"/>
        <v>8.8952524740656472E-3</v>
      </c>
      <c r="CBY65" s="88">
        <f t="shared" ca="1" si="2070"/>
        <v>9.83492057200425E-3</v>
      </c>
      <c r="CBZ65" s="88">
        <f t="shared" ca="1" si="2540"/>
        <v>1.0354535961049188E-2</v>
      </c>
      <c r="CCA65" s="88">
        <f t="shared" ca="1" si="2540"/>
        <v>9.9002134743748204E-3</v>
      </c>
      <c r="CCB65" s="88">
        <f t="shared" ca="1" si="2540"/>
        <v>7.6381480136777594E-3</v>
      </c>
      <c r="CCC65" s="88">
        <f t="shared" ca="1" si="2540"/>
        <v>8.9736551059060778E-3</v>
      </c>
      <c r="CCD65" s="88">
        <f t="shared" ca="1" si="2540"/>
        <v>1.0368742882127559E-2</v>
      </c>
      <c r="CCE65" s="88">
        <f t="shared" ca="1" si="2540"/>
        <v>9.0606940395998731E-3</v>
      </c>
      <c r="CCF65" s="88">
        <f t="shared" ca="1" si="2540"/>
        <v>9.1119429856488972E-3</v>
      </c>
      <c r="CCG65" s="88">
        <f t="shared" ca="1" si="2540"/>
        <v>1.1444856642827095E-2</v>
      </c>
      <c r="CCH65" s="88">
        <f t="shared" ca="1" si="2540"/>
        <v>9.9311923647561404E-3</v>
      </c>
      <c r="CCI65" s="88">
        <f t="shared" ca="1" si="2540"/>
        <v>8.652186173337937E-3</v>
      </c>
      <c r="CCJ65" s="88">
        <f t="shared" ca="1" si="2540"/>
        <v>8.9847386150170919E-3</v>
      </c>
      <c r="CCK65" s="88">
        <f t="shared" ca="1" si="2540"/>
        <v>9.7972852878186224E-3</v>
      </c>
      <c r="CCL65" s="88">
        <f t="shared" ca="1" si="2540"/>
        <v>9.51130565601601E-3</v>
      </c>
      <c r="CCM65" s="88">
        <f t="shared" ca="1" si="2540"/>
        <v>8.6496357861571092E-3</v>
      </c>
      <c r="CCN65" s="88">
        <f t="shared" ca="1" si="2540"/>
        <v>8.6240874800717383E-3</v>
      </c>
      <c r="CCO65" s="88">
        <f t="shared" ca="1" si="2383"/>
        <v>9.6521566656806064E-3</v>
      </c>
      <c r="CCP65" s="88">
        <f t="shared" ca="1" si="1914"/>
        <v>8.3457577675779722E-3</v>
      </c>
      <c r="CCQ65" s="88">
        <f t="shared" ca="1" si="1914"/>
        <v>1.0936011972429868E-2</v>
      </c>
      <c r="CCR65" s="88">
        <f t="shared" ca="1" si="1914"/>
        <v>7.8603726589924604E-3</v>
      </c>
      <c r="CCS65" s="88">
        <f t="shared" ca="1" si="1914"/>
        <v>9.8259884697960414E-3</v>
      </c>
      <c r="CCT65" s="88">
        <f t="shared" ca="1" si="1914"/>
        <v>9.6008945670994165E-3</v>
      </c>
      <c r="CCU65" s="88">
        <f t="shared" ca="1" si="1914"/>
        <v>6.8092270447591158E-3</v>
      </c>
      <c r="CCV65" s="88">
        <f t="shared" ca="1" si="1914"/>
        <v>8.9069310652821129E-3</v>
      </c>
      <c r="CCW65" s="88">
        <f t="shared" ca="1" si="1914"/>
        <v>1.1317034819881659E-2</v>
      </c>
      <c r="CCX65" s="88">
        <f t="shared" ca="1" si="1914"/>
        <v>9.3278801437878794E-3</v>
      </c>
      <c r="CCY65" s="88">
        <f t="shared" ca="1" si="1914"/>
        <v>1.0562451794899112E-2</v>
      </c>
      <c r="CCZ65" s="88">
        <f t="shared" ca="1" si="1914"/>
        <v>8.606717490011042E-3</v>
      </c>
      <c r="CDA65" s="88">
        <f t="shared" ca="1" si="1914"/>
        <v>8.645519541675098E-3</v>
      </c>
      <c r="CDB65" s="88">
        <f t="shared" ca="1" si="1914"/>
        <v>8.7787718949263824E-3</v>
      </c>
      <c r="CDC65" s="88">
        <f t="shared" ca="1" si="1914"/>
        <v>9.8373074058976818E-3</v>
      </c>
      <c r="CDD65" s="88">
        <f t="shared" ca="1" si="1914"/>
        <v>9.2366678786176947E-3</v>
      </c>
      <c r="CDE65" s="88">
        <f t="shared" ref="CDE65:CDE74" ca="1" si="2697">$C64+$B$1*($B$2-$C64)*$B$7+$B$3*($C64^0.5)*$B$7*_xlfn.NORM.S.INV(RAND())</f>
        <v>1.0925178654689088E-2</v>
      </c>
      <c r="CDF65" s="88">
        <f t="shared" ca="1" si="2228"/>
        <v>9.3935246544134057E-3</v>
      </c>
      <c r="CDG65" s="88">
        <f t="shared" ca="1" si="2228"/>
        <v>9.1379923179154363E-3</v>
      </c>
      <c r="CDH65" s="88">
        <f t="shared" ca="1" si="2228"/>
        <v>8.6173138054502409E-3</v>
      </c>
      <c r="CDI65" s="88">
        <f t="shared" ca="1" si="2228"/>
        <v>9.5052795166329744E-3</v>
      </c>
      <c r="CDJ65" s="88">
        <f t="shared" ca="1" si="2228"/>
        <v>9.4413032624697923E-3</v>
      </c>
      <c r="CDK65" s="88">
        <f t="shared" ca="1" si="2228"/>
        <v>1.0461329683854936E-2</v>
      </c>
      <c r="CDL65" s="88">
        <f t="shared" ca="1" si="2228"/>
        <v>8.7738738308446446E-3</v>
      </c>
      <c r="CDM65" s="88">
        <f t="shared" ca="1" si="2228"/>
        <v>8.4694574168697502E-3</v>
      </c>
      <c r="CDN65" s="88">
        <f t="shared" ca="1" si="2228"/>
        <v>7.741180553059928E-3</v>
      </c>
      <c r="CDO65" s="88">
        <f t="shared" ca="1" si="2228"/>
        <v>9.8660096788236243E-3</v>
      </c>
      <c r="CDP65" s="88">
        <f t="shared" ca="1" si="2228"/>
        <v>1.2690862705323474E-2</v>
      </c>
      <c r="CDQ65" s="88">
        <f t="shared" ca="1" si="2228"/>
        <v>1.014887697452658E-2</v>
      </c>
      <c r="CDR65" s="88">
        <f t="shared" ca="1" si="2228"/>
        <v>9.4131196576647761E-3</v>
      </c>
      <c r="CDS65" s="88">
        <f t="shared" ca="1" si="2228"/>
        <v>8.5566798292602154E-3</v>
      </c>
      <c r="CDT65" s="88">
        <f t="shared" ca="1" si="2071"/>
        <v>1.0269422399681651E-2</v>
      </c>
      <c r="CDU65" s="88">
        <f t="shared" ca="1" si="2071"/>
        <v>1.1323224439240985E-2</v>
      </c>
      <c r="CDV65" s="88">
        <f t="shared" ca="1" si="2071"/>
        <v>9.280197063380435E-3</v>
      </c>
      <c r="CDW65" s="88">
        <f t="shared" ca="1" si="2071"/>
        <v>1.0024528652901953E-2</v>
      </c>
      <c r="CDX65" s="88">
        <f t="shared" ca="1" si="2071"/>
        <v>9.5468140168526155E-3</v>
      </c>
      <c r="CDY65" s="88">
        <f t="shared" ca="1" si="2071"/>
        <v>1.0980089889069799E-2</v>
      </c>
      <c r="CDZ65" s="88">
        <f t="shared" ca="1" si="2071"/>
        <v>1.0802390585111822E-2</v>
      </c>
      <c r="CEA65" s="88">
        <f t="shared" ca="1" si="2071"/>
        <v>9.1071281688484863E-3</v>
      </c>
      <c r="CEB65" s="88">
        <f t="shared" ca="1" si="2071"/>
        <v>1.070594941664655E-2</v>
      </c>
      <c r="CEC65" s="88">
        <f t="shared" ca="1" si="2071"/>
        <v>8.4654051213952815E-3</v>
      </c>
      <c r="CED65" s="88">
        <f t="shared" ca="1" si="2071"/>
        <v>1.0395633007139714E-2</v>
      </c>
      <c r="CEE65" s="88">
        <f t="shared" ca="1" si="2071"/>
        <v>9.6671262802432937E-3</v>
      </c>
      <c r="CEF65" s="88">
        <f t="shared" ca="1" si="2071"/>
        <v>8.6704861187028043E-3</v>
      </c>
      <c r="CEG65" s="88">
        <f t="shared" ca="1" si="2071"/>
        <v>1.113681518988233E-2</v>
      </c>
      <c r="CEH65" s="88">
        <f t="shared" ca="1" si="2071"/>
        <v>7.4583172941728119E-3</v>
      </c>
      <c r="CEI65" s="88">
        <f t="shared" ca="1" si="2071"/>
        <v>8.7019336484911222E-3</v>
      </c>
      <c r="CEJ65" s="88">
        <f t="shared" ca="1" si="2071"/>
        <v>1.0490629351892135E-2</v>
      </c>
      <c r="CEK65" s="88">
        <f t="shared" ca="1" si="2071"/>
        <v>9.8356440432103044E-3</v>
      </c>
      <c r="CEL65" s="88">
        <f t="shared" ca="1" si="2541"/>
        <v>7.7814202849650653E-3</v>
      </c>
      <c r="CEM65" s="88">
        <f t="shared" ca="1" si="2541"/>
        <v>9.7712920695820597E-3</v>
      </c>
      <c r="CEN65" s="88">
        <f t="shared" ca="1" si="2541"/>
        <v>1.021267311065565E-2</v>
      </c>
      <c r="CEO65" s="88">
        <f t="shared" ca="1" si="2541"/>
        <v>1.0442792305070222E-2</v>
      </c>
      <c r="CEP65" s="88">
        <f t="shared" ca="1" si="2541"/>
        <v>8.6895928981866096E-3</v>
      </c>
      <c r="CEQ65" s="88">
        <f t="shared" ca="1" si="2541"/>
        <v>1.0199211634005135E-2</v>
      </c>
      <c r="CER65" s="88">
        <f t="shared" ca="1" si="2541"/>
        <v>6.7553287047298349E-3</v>
      </c>
      <c r="CES65" s="88">
        <f t="shared" ca="1" si="2541"/>
        <v>1.2009445173409293E-2</v>
      </c>
      <c r="CET65" s="88">
        <f t="shared" ca="1" si="2541"/>
        <v>8.3893655632755523E-3</v>
      </c>
      <c r="CEU65" s="88">
        <f t="shared" ca="1" si="2541"/>
        <v>9.6947019823675016E-3</v>
      </c>
      <c r="CEV65" s="88">
        <f t="shared" ca="1" si="2541"/>
        <v>9.3588210519858685E-3</v>
      </c>
      <c r="CEW65" s="88">
        <f t="shared" ca="1" si="2541"/>
        <v>7.9337048791370216E-3</v>
      </c>
      <c r="CEX65" s="88">
        <f t="shared" ca="1" si="2541"/>
        <v>9.5770404617436886E-3</v>
      </c>
      <c r="CEY65" s="88">
        <f t="shared" ca="1" si="2541"/>
        <v>9.2929348118544666E-3</v>
      </c>
      <c r="CEZ65" s="88">
        <f t="shared" ca="1" si="2541"/>
        <v>1.0205854221063832E-2</v>
      </c>
      <c r="CFA65" s="88">
        <f t="shared" ca="1" si="2384"/>
        <v>8.7831582359230199E-3</v>
      </c>
      <c r="CFB65" s="88">
        <f t="shared" ca="1" si="1915"/>
        <v>9.1518144502155015E-3</v>
      </c>
      <c r="CFC65" s="88">
        <f t="shared" ca="1" si="1915"/>
        <v>1.0396620943360453E-2</v>
      </c>
      <c r="CFD65" s="88">
        <f t="shared" ca="1" si="1915"/>
        <v>1.0420789788514765E-2</v>
      </c>
      <c r="CFE65" s="88">
        <f t="shared" ca="1" si="1915"/>
        <v>1.0065973899199762E-2</v>
      </c>
      <c r="CFF65" s="88">
        <f t="shared" ca="1" si="1915"/>
        <v>1.0133084368515389E-2</v>
      </c>
      <c r="CFG65" s="88">
        <f t="shared" ca="1" si="1915"/>
        <v>8.6351971043026818E-3</v>
      </c>
      <c r="CFH65" s="88">
        <f t="shared" ca="1" si="1915"/>
        <v>1.057896326156582E-2</v>
      </c>
      <c r="CFI65" s="88">
        <f t="shared" ca="1" si="1915"/>
        <v>1.1005425205797907E-2</v>
      </c>
      <c r="CFJ65" s="88">
        <f t="shared" ca="1" si="1915"/>
        <v>8.1502694397180483E-3</v>
      </c>
      <c r="CFK65" s="88">
        <f t="shared" ca="1" si="1915"/>
        <v>1.0316711976779872E-2</v>
      </c>
      <c r="CFL65" s="88">
        <f t="shared" ca="1" si="1915"/>
        <v>1.1584394529666156E-2</v>
      </c>
      <c r="CFM65" s="88">
        <f t="shared" ca="1" si="1915"/>
        <v>1.0252137786913237E-2</v>
      </c>
      <c r="CFN65" s="88">
        <f t="shared" ca="1" si="1915"/>
        <v>9.3088072253715414E-3</v>
      </c>
      <c r="CFO65" s="88">
        <f t="shared" ca="1" si="1915"/>
        <v>8.0696926267665829E-3</v>
      </c>
      <c r="CFP65" s="88">
        <f t="shared" ca="1" si="1915"/>
        <v>9.5205399535768006E-3</v>
      </c>
      <c r="CFQ65" s="88">
        <f t="shared" ref="CFQ65:CFQ74" ca="1" si="2698">$C64+$B$1*($B$2-$C64)*$B$7+$B$3*($C64^0.5)*$B$7*_xlfn.NORM.S.INV(RAND())</f>
        <v>9.4174915625432638E-3</v>
      </c>
      <c r="CFR65" s="88">
        <f t="shared" ca="1" si="2229"/>
        <v>1.1396045779667196E-2</v>
      </c>
      <c r="CFS65" s="88">
        <f t="shared" ca="1" si="2229"/>
        <v>8.9276602909892575E-3</v>
      </c>
      <c r="CFT65" s="88">
        <f t="shared" ca="1" si="2229"/>
        <v>6.9154265299411046E-3</v>
      </c>
      <c r="CFU65" s="88">
        <f t="shared" ca="1" si="2229"/>
        <v>1.0216384678724268E-2</v>
      </c>
      <c r="CFV65" s="88">
        <f t="shared" ca="1" si="2229"/>
        <v>1.015037990365894E-2</v>
      </c>
      <c r="CFW65" s="88">
        <f t="shared" ca="1" si="2229"/>
        <v>7.4817754948746425E-3</v>
      </c>
      <c r="CFX65" s="88">
        <f t="shared" ca="1" si="2229"/>
        <v>9.0366411663012312E-3</v>
      </c>
      <c r="CFY65" s="88">
        <f t="shared" ca="1" si="2229"/>
        <v>7.1282118403467876E-3</v>
      </c>
      <c r="CFZ65" s="88">
        <f t="shared" ca="1" si="2229"/>
        <v>8.5525067627820663E-3</v>
      </c>
      <c r="CGA65" s="88">
        <f t="shared" ca="1" si="2229"/>
        <v>1.0449163004118295E-2</v>
      </c>
      <c r="CGB65" s="88">
        <f t="shared" ca="1" si="2229"/>
        <v>1.0739033319349785E-2</v>
      </c>
      <c r="CGC65" s="88">
        <f t="shared" ca="1" si="2229"/>
        <v>1.0531304501487844E-2</v>
      </c>
      <c r="CGD65" s="88">
        <f t="shared" ca="1" si="2229"/>
        <v>8.8917785870241909E-3</v>
      </c>
      <c r="CGE65" s="88">
        <f t="shared" ca="1" si="2229"/>
        <v>9.8225449024208315E-3</v>
      </c>
      <c r="CGF65" s="88">
        <f t="shared" ca="1" si="2072"/>
        <v>7.7469712484524835E-3</v>
      </c>
      <c r="CGG65" s="88">
        <f t="shared" ca="1" si="2072"/>
        <v>9.1550538044452082E-3</v>
      </c>
      <c r="CGH65" s="88">
        <f t="shared" ca="1" si="2072"/>
        <v>8.4675703446049425E-3</v>
      </c>
      <c r="CGI65" s="88">
        <f t="shared" ca="1" si="2072"/>
        <v>9.4010670853638834E-3</v>
      </c>
      <c r="CGJ65" s="88">
        <f t="shared" ca="1" si="2072"/>
        <v>9.2941404308381544E-3</v>
      </c>
      <c r="CGK65" s="88">
        <f t="shared" ca="1" si="2072"/>
        <v>9.8587502408615905E-3</v>
      </c>
      <c r="CGL65" s="88">
        <f t="shared" ca="1" si="2072"/>
        <v>1.1575949477217207E-2</v>
      </c>
      <c r="CGM65" s="88">
        <f t="shared" ca="1" si="2072"/>
        <v>7.5413899175079731E-3</v>
      </c>
      <c r="CGN65" s="88">
        <f t="shared" ca="1" si="2072"/>
        <v>9.0067539897993008E-3</v>
      </c>
      <c r="CGO65" s="88">
        <f t="shared" ca="1" si="2072"/>
        <v>9.0535673313029957E-3</v>
      </c>
      <c r="CGP65" s="88">
        <f t="shared" ca="1" si="2072"/>
        <v>9.309489316136902E-3</v>
      </c>
      <c r="CGQ65" s="88">
        <f t="shared" ca="1" si="2072"/>
        <v>8.5091693098633715E-3</v>
      </c>
      <c r="CGR65" s="88">
        <f t="shared" ca="1" si="2072"/>
        <v>1.1231958809409708E-2</v>
      </c>
      <c r="CGS65" s="88">
        <f t="shared" ca="1" si="2072"/>
        <v>1.0359706965332676E-2</v>
      </c>
      <c r="CGT65" s="88">
        <f t="shared" ca="1" si="2072"/>
        <v>1.2132658743155647E-2</v>
      </c>
      <c r="CGU65" s="88">
        <f t="shared" ca="1" si="2072"/>
        <v>1.0091753131734407E-2</v>
      </c>
      <c r="CGV65" s="88">
        <f t="shared" ca="1" si="2072"/>
        <v>9.2780532957839213E-3</v>
      </c>
      <c r="CGW65" s="88">
        <f t="shared" ca="1" si="2072"/>
        <v>9.7791241786119171E-3</v>
      </c>
      <c r="CGX65" s="88">
        <f t="shared" ca="1" si="2542"/>
        <v>9.6097542739015246E-3</v>
      </c>
      <c r="CGY65" s="88">
        <f t="shared" ca="1" si="2542"/>
        <v>9.6919046594305617E-3</v>
      </c>
      <c r="CGZ65" s="88">
        <f t="shared" ca="1" si="2542"/>
        <v>9.8905111269836157E-3</v>
      </c>
      <c r="CHA65" s="88">
        <f t="shared" ca="1" si="2542"/>
        <v>1.0437534685768423E-2</v>
      </c>
      <c r="CHB65" s="88">
        <f t="shared" ca="1" si="2542"/>
        <v>1.0028222593379797E-2</v>
      </c>
      <c r="CHC65" s="88">
        <f t="shared" ca="1" si="2542"/>
        <v>9.2210000224466748E-3</v>
      </c>
      <c r="CHD65" s="88">
        <f t="shared" ca="1" si="2542"/>
        <v>9.918998597348537E-3</v>
      </c>
      <c r="CHE65" s="88">
        <f t="shared" ca="1" si="2542"/>
        <v>1.0086551647819136E-2</v>
      </c>
      <c r="CHF65" s="88">
        <f t="shared" ca="1" si="2542"/>
        <v>1.0967831204429304E-2</v>
      </c>
      <c r="CHG65" s="88">
        <f t="shared" ca="1" si="2542"/>
        <v>9.3956132969510945E-3</v>
      </c>
      <c r="CHH65" s="88">
        <f t="shared" ca="1" si="2542"/>
        <v>9.8884502887886822E-3</v>
      </c>
      <c r="CHI65" s="88">
        <f t="shared" ca="1" si="2542"/>
        <v>8.8059125642858775E-3</v>
      </c>
      <c r="CHJ65" s="88">
        <f t="shared" ca="1" si="2542"/>
        <v>1.075841510116215E-2</v>
      </c>
      <c r="CHK65" s="88">
        <f t="shared" ca="1" si="2542"/>
        <v>1.0677815176590782E-2</v>
      </c>
      <c r="CHL65" s="88">
        <f t="shared" ca="1" si="2542"/>
        <v>9.6902073863374179E-3</v>
      </c>
      <c r="CHM65" s="88">
        <f t="shared" ca="1" si="2385"/>
        <v>1.0788242254614539E-2</v>
      </c>
      <c r="CHN65" s="88">
        <f t="shared" ca="1" si="1916"/>
        <v>8.3063925170984362E-3</v>
      </c>
      <c r="CHO65" s="88">
        <f t="shared" ca="1" si="1916"/>
        <v>7.2426207328348119E-3</v>
      </c>
      <c r="CHP65" s="88">
        <f t="shared" ca="1" si="1916"/>
        <v>9.5686556884796107E-3</v>
      </c>
      <c r="CHQ65" s="88">
        <f t="shared" ca="1" si="1916"/>
        <v>9.411464576231229E-3</v>
      </c>
      <c r="CHR65" s="88">
        <f t="shared" ca="1" si="1916"/>
        <v>1.0880520176433872E-2</v>
      </c>
      <c r="CHS65" s="88">
        <f t="shared" ca="1" si="1916"/>
        <v>1.0165261606223457E-2</v>
      </c>
      <c r="CHT65" s="88">
        <f t="shared" ca="1" si="1916"/>
        <v>1.0273105985310928E-2</v>
      </c>
      <c r="CHU65" s="88">
        <f t="shared" ca="1" si="1916"/>
        <v>9.6029993225651578E-3</v>
      </c>
      <c r="CHV65" s="88">
        <f t="shared" ca="1" si="1916"/>
        <v>1.071706372236437E-2</v>
      </c>
      <c r="CHW65" s="88">
        <f t="shared" ca="1" si="1916"/>
        <v>1.000562771681948E-2</v>
      </c>
      <c r="CHX65" s="88">
        <f t="shared" ca="1" si="1916"/>
        <v>9.3176509773176056E-3</v>
      </c>
      <c r="CHY65" s="88">
        <f t="shared" ca="1" si="1916"/>
        <v>9.8687230267071428E-3</v>
      </c>
      <c r="CHZ65" s="88">
        <f t="shared" ca="1" si="1916"/>
        <v>9.0126853289356056E-3</v>
      </c>
      <c r="CIA65" s="88">
        <f t="shared" ca="1" si="1916"/>
        <v>1.0614601540158673E-2</v>
      </c>
      <c r="CIB65" s="88">
        <f t="shared" ca="1" si="1916"/>
        <v>9.1764317166189054E-3</v>
      </c>
      <c r="CIC65" s="88">
        <f t="shared" ref="CIC65:CIC74" ca="1" si="2699">$C64+$B$1*($B$2-$C64)*$B$7+$B$3*($C64^0.5)*$B$7*_xlfn.NORM.S.INV(RAND())</f>
        <v>1.0367661310781675E-2</v>
      </c>
      <c r="CID65" s="88">
        <f t="shared" ca="1" si="2230"/>
        <v>8.665146111310279E-3</v>
      </c>
      <c r="CIE65" s="88">
        <f t="shared" ca="1" si="2230"/>
        <v>1.0497890820444486E-2</v>
      </c>
      <c r="CIF65" s="88">
        <f t="shared" ca="1" si="2230"/>
        <v>1.0700474193740319E-2</v>
      </c>
      <c r="CIG65" s="88">
        <f t="shared" ca="1" si="2230"/>
        <v>1.0585627169164936E-2</v>
      </c>
      <c r="CIH65" s="88">
        <f t="shared" ca="1" si="2230"/>
        <v>7.7614821067570547E-3</v>
      </c>
      <c r="CII65" s="88">
        <f t="shared" ca="1" si="2230"/>
        <v>1.0792945683809523E-2</v>
      </c>
      <c r="CIJ65" s="88">
        <f t="shared" ca="1" si="2230"/>
        <v>7.9346688434565171E-3</v>
      </c>
      <c r="CIK65" s="88">
        <f t="shared" ca="1" si="2230"/>
        <v>9.7968661778326058E-3</v>
      </c>
      <c r="CIL65" s="88">
        <f t="shared" ca="1" si="2230"/>
        <v>1.0833011209488177E-2</v>
      </c>
      <c r="CIM65" s="88">
        <f t="shared" ca="1" si="2230"/>
        <v>1.0569159023988486E-2</v>
      </c>
      <c r="CIN65" s="88">
        <f t="shared" ca="1" si="2230"/>
        <v>9.1220019141448599E-3</v>
      </c>
      <c r="CIO65" s="88">
        <f t="shared" ca="1" si="2230"/>
        <v>1.1373940666900359E-2</v>
      </c>
      <c r="CIP65" s="88">
        <f t="shared" ca="1" si="2230"/>
        <v>1.0057879242211302E-2</v>
      </c>
      <c r="CIQ65" s="88">
        <f t="shared" ca="1" si="2230"/>
        <v>1.0087113135485269E-2</v>
      </c>
      <c r="CIR65" s="88">
        <f t="shared" ca="1" si="2073"/>
        <v>9.8293858546979855E-3</v>
      </c>
      <c r="CIS65" s="88">
        <f t="shared" ca="1" si="2073"/>
        <v>9.2781339501006033E-3</v>
      </c>
      <c r="CIT65" s="88">
        <f t="shared" ca="1" si="2073"/>
        <v>1.0080647135976714E-2</v>
      </c>
      <c r="CIU65" s="88">
        <f t="shared" ca="1" si="2073"/>
        <v>9.6389305848681821E-3</v>
      </c>
      <c r="CIV65" s="88">
        <f t="shared" ca="1" si="2073"/>
        <v>1.0071952534082879E-2</v>
      </c>
      <c r="CIW65" s="88">
        <f t="shared" ca="1" si="2073"/>
        <v>1.0166874912680571E-2</v>
      </c>
      <c r="CIX65" s="88">
        <f t="shared" ca="1" si="2073"/>
        <v>1.0674611774705453E-2</v>
      </c>
      <c r="CIY65" s="88">
        <f t="shared" ca="1" si="2073"/>
        <v>9.8750431692897662E-3</v>
      </c>
      <c r="CIZ65" s="88">
        <f t="shared" ca="1" si="2073"/>
        <v>9.1679325875435452E-3</v>
      </c>
      <c r="CJA65" s="88">
        <f t="shared" ca="1" si="2073"/>
        <v>8.993811507040891E-3</v>
      </c>
      <c r="CJB65" s="88">
        <f t="shared" ca="1" si="2073"/>
        <v>9.7594067928309901E-3</v>
      </c>
      <c r="CJC65" s="88">
        <f t="shared" ca="1" si="2073"/>
        <v>1.0486823772299031E-2</v>
      </c>
      <c r="CJD65" s="88">
        <f t="shared" ca="1" si="2073"/>
        <v>1.0885724897863245E-2</v>
      </c>
      <c r="CJE65" s="88">
        <f t="shared" ca="1" si="2073"/>
        <v>9.6725876973681041E-3</v>
      </c>
      <c r="CJF65" s="88">
        <f t="shared" ca="1" si="2073"/>
        <v>9.1930433891180396E-3</v>
      </c>
      <c r="CJG65" s="88">
        <f t="shared" ca="1" si="2073"/>
        <v>8.3368044617401008E-3</v>
      </c>
      <c r="CJH65" s="88">
        <f t="shared" ca="1" si="2073"/>
        <v>9.0074781656593033E-3</v>
      </c>
      <c r="CJI65" s="88">
        <f t="shared" ca="1" si="2073"/>
        <v>7.7258509750745274E-3</v>
      </c>
      <c r="CJJ65" s="88">
        <f t="shared" ca="1" si="2543"/>
        <v>7.9763244850030359E-3</v>
      </c>
      <c r="CJK65" s="88">
        <f t="shared" ca="1" si="2543"/>
        <v>1.0057212464914251E-2</v>
      </c>
      <c r="CJL65" s="88">
        <f t="shared" ca="1" si="2543"/>
        <v>1.0230523472058406E-2</v>
      </c>
      <c r="CJM65" s="88">
        <f t="shared" ca="1" si="2543"/>
        <v>9.7541186361866216E-3</v>
      </c>
      <c r="CJN65" s="88">
        <f t="shared" ca="1" si="2543"/>
        <v>8.9108550831081806E-3</v>
      </c>
      <c r="CJO65" s="88">
        <f t="shared" ca="1" si="2543"/>
        <v>8.7966846623086081E-3</v>
      </c>
      <c r="CJP65" s="88">
        <f t="shared" ca="1" si="2543"/>
        <v>8.329788261697578E-3</v>
      </c>
      <c r="CJQ65" s="88">
        <f t="shared" ca="1" si="2543"/>
        <v>1.1238667551795289E-2</v>
      </c>
      <c r="CJR65" s="88">
        <f t="shared" ca="1" si="2543"/>
        <v>8.4125667146230498E-3</v>
      </c>
      <c r="CJS65" s="88">
        <f t="shared" ca="1" si="2543"/>
        <v>1.1124736589611309E-2</v>
      </c>
      <c r="CJT65" s="88">
        <f t="shared" ca="1" si="2543"/>
        <v>8.9164521127165618E-3</v>
      </c>
      <c r="CJU65" s="88">
        <f t="shared" ca="1" si="2543"/>
        <v>7.6908329658005878E-3</v>
      </c>
      <c r="CJV65" s="88">
        <f t="shared" ca="1" si="2543"/>
        <v>7.0825901480017252E-3</v>
      </c>
      <c r="CJW65" s="88">
        <f t="shared" ca="1" si="2543"/>
        <v>9.0152660517826833E-3</v>
      </c>
      <c r="CJX65" s="88">
        <f t="shared" ca="1" si="2543"/>
        <v>1.0601933328483644E-2</v>
      </c>
      <c r="CJY65" s="88">
        <f t="shared" ca="1" si="2386"/>
        <v>1.0759405444766185E-2</v>
      </c>
      <c r="CJZ65" s="88">
        <f t="shared" ca="1" si="1917"/>
        <v>9.8552862410336318E-3</v>
      </c>
      <c r="CKA65" s="88">
        <f t="shared" ca="1" si="1917"/>
        <v>7.6171598420545442E-3</v>
      </c>
      <c r="CKB65" s="88">
        <f t="shared" ca="1" si="1917"/>
        <v>1.1023838157517849E-2</v>
      </c>
      <c r="CKC65" s="88">
        <f t="shared" ca="1" si="1917"/>
        <v>7.1708673186503683E-3</v>
      </c>
      <c r="CKD65" s="88">
        <f t="shared" ca="1" si="1917"/>
        <v>1.0552993044671574E-2</v>
      </c>
      <c r="CKE65" s="88">
        <f t="shared" ca="1" si="1917"/>
        <v>1.09354189447925E-2</v>
      </c>
      <c r="CKF65" s="88">
        <f t="shared" ca="1" si="1917"/>
        <v>9.7912604081898426E-3</v>
      </c>
      <c r="CKG65" s="88">
        <f t="shared" ca="1" si="1917"/>
        <v>9.602444886344385E-3</v>
      </c>
      <c r="CKH65" s="88">
        <f t="shared" ca="1" si="1917"/>
        <v>9.2999372584000595E-3</v>
      </c>
      <c r="CKI65" s="88">
        <f t="shared" ca="1" si="1917"/>
        <v>9.9725343898828984E-3</v>
      </c>
      <c r="CKJ65" s="88">
        <f t="shared" ca="1" si="1917"/>
        <v>8.3402236729352604E-3</v>
      </c>
      <c r="CKK65" s="88">
        <f t="shared" ca="1" si="1917"/>
        <v>8.1259561300211329E-3</v>
      </c>
      <c r="CKL65" s="88">
        <f t="shared" ca="1" si="1917"/>
        <v>1.0067917307176058E-2</v>
      </c>
      <c r="CKM65" s="88">
        <f t="shared" ca="1" si="1917"/>
        <v>7.3217936938737016E-3</v>
      </c>
      <c r="CKN65" s="88">
        <f t="shared" ca="1" si="1917"/>
        <v>1.0418792095647255E-2</v>
      </c>
      <c r="CKO65" s="88">
        <f t="shared" ref="CKO65:CKO74" ca="1" si="2700">$C64+$B$1*($B$2-$C64)*$B$7+$B$3*($C64^0.5)*$B$7*_xlfn.NORM.S.INV(RAND())</f>
        <v>1.0018321160336017E-2</v>
      </c>
      <c r="CKP65" s="88">
        <f t="shared" ca="1" si="2231"/>
        <v>9.5657070774922189E-3</v>
      </c>
      <c r="CKQ65" s="88">
        <f t="shared" ca="1" si="2231"/>
        <v>7.6565319474427131E-3</v>
      </c>
      <c r="CKR65" s="88">
        <f t="shared" ca="1" si="2231"/>
        <v>1.1517108271211406E-2</v>
      </c>
      <c r="CKS65" s="88">
        <f t="shared" ca="1" si="2231"/>
        <v>1.0795152006980897E-2</v>
      </c>
      <c r="CKT65" s="88">
        <f t="shared" ca="1" si="2231"/>
        <v>9.6644858628215872E-3</v>
      </c>
      <c r="CKU65" s="88">
        <f t="shared" ca="1" si="2231"/>
        <v>8.5819936567798107E-3</v>
      </c>
      <c r="CKV65" s="88">
        <f t="shared" ca="1" si="2231"/>
        <v>9.9227051952064504E-3</v>
      </c>
      <c r="CKW65" s="88">
        <f t="shared" ca="1" si="2231"/>
        <v>9.9622391822980789E-3</v>
      </c>
      <c r="CKX65" s="88">
        <f t="shared" ca="1" si="2231"/>
        <v>8.6728850925462259E-3</v>
      </c>
      <c r="CKY65" s="88">
        <f t="shared" ca="1" si="2231"/>
        <v>8.9175865123641649E-3</v>
      </c>
      <c r="CKZ65" s="88">
        <f t="shared" ca="1" si="2231"/>
        <v>7.7234415134555725E-3</v>
      </c>
      <c r="CLA65" s="88">
        <f t="shared" ca="1" si="2231"/>
        <v>9.8747851492690854E-3</v>
      </c>
      <c r="CLB65" s="88">
        <f t="shared" ca="1" si="2231"/>
        <v>9.9313508805277586E-3</v>
      </c>
      <c r="CLC65" s="88">
        <f t="shared" ca="1" si="2231"/>
        <v>8.9439467053999133E-3</v>
      </c>
      <c r="CLD65" s="88">
        <f t="shared" ca="1" si="2074"/>
        <v>8.8627155793919339E-3</v>
      </c>
      <c r="CLE65" s="88">
        <f t="shared" ca="1" si="2074"/>
        <v>9.8853012979635019E-3</v>
      </c>
      <c r="CLF65" s="88">
        <f t="shared" ca="1" si="2074"/>
        <v>9.4240891454465629E-3</v>
      </c>
      <c r="CLG65" s="88">
        <f t="shared" ca="1" si="2074"/>
        <v>1.2062149650590159E-2</v>
      </c>
      <c r="CLH65" s="88">
        <f t="shared" ca="1" si="2074"/>
        <v>8.0137326537538852E-3</v>
      </c>
      <c r="CLI65" s="88">
        <f t="shared" ca="1" si="2074"/>
        <v>1.0082923259846705E-2</v>
      </c>
      <c r="CLJ65" s="88">
        <f t="shared" ca="1" si="2074"/>
        <v>9.4496807502450729E-3</v>
      </c>
      <c r="CLK65" s="88">
        <f t="shared" ca="1" si="2074"/>
        <v>1.0530946125169331E-2</v>
      </c>
      <c r="CLL65" s="88">
        <f t="shared" ca="1" si="2074"/>
        <v>1.0259074129102047E-2</v>
      </c>
      <c r="CLM65" s="88">
        <f t="shared" ca="1" si="2074"/>
        <v>1.0944724391742476E-2</v>
      </c>
      <c r="CLN65" s="88">
        <f t="shared" ca="1" si="2074"/>
        <v>9.9822552933397507E-3</v>
      </c>
      <c r="CLO65" s="88">
        <f t="shared" ca="1" si="2074"/>
        <v>9.1767387696272771E-3</v>
      </c>
      <c r="CLP65" s="88">
        <f t="shared" ca="1" si="2074"/>
        <v>1.0578839925018044E-2</v>
      </c>
      <c r="CLQ65" s="88">
        <f t="shared" ca="1" si="2074"/>
        <v>9.4557757838058115E-3</v>
      </c>
      <c r="CLR65" s="88">
        <f t="shared" ca="1" si="2074"/>
        <v>1.03293267983838E-2</v>
      </c>
      <c r="CLS65" s="88">
        <f t="shared" ca="1" si="2074"/>
        <v>8.5464854528077873E-3</v>
      </c>
      <c r="CLT65" s="88">
        <f t="shared" ca="1" si="2074"/>
        <v>9.2292553800333507E-3</v>
      </c>
      <c r="CLU65" s="88">
        <f t="shared" ca="1" si="2074"/>
        <v>8.9210389419302205E-3</v>
      </c>
      <c r="CLV65" s="88">
        <f t="shared" ca="1" si="2544"/>
        <v>1.0313001871517938E-2</v>
      </c>
      <c r="CLW65" s="88">
        <f t="shared" ca="1" si="2544"/>
        <v>9.5622554099148212E-3</v>
      </c>
      <c r="CLX65" s="88">
        <f t="shared" ca="1" si="2544"/>
        <v>1.0367581028480212E-2</v>
      </c>
      <c r="CLY65" s="88">
        <f t="shared" ca="1" si="2544"/>
        <v>9.2371135741256636E-3</v>
      </c>
      <c r="CLZ65" s="88">
        <f t="shared" ca="1" si="2544"/>
        <v>1.0405730077206245E-2</v>
      </c>
      <c r="CMA65" s="88">
        <f t="shared" ca="1" si="2544"/>
        <v>1.0111374409486956E-2</v>
      </c>
      <c r="CMB65" s="88">
        <f t="shared" ca="1" si="2544"/>
        <v>9.7549178826968532E-3</v>
      </c>
      <c r="CMC65" s="88">
        <f t="shared" ca="1" si="2544"/>
        <v>9.6640938951809991E-3</v>
      </c>
      <c r="CMD65" s="88">
        <f t="shared" ca="1" si="2544"/>
        <v>8.3132091175577884E-3</v>
      </c>
      <c r="CME65" s="88">
        <f t="shared" ca="1" si="2544"/>
        <v>9.8958446421337221E-3</v>
      </c>
      <c r="CMF65" s="88">
        <f t="shared" ca="1" si="2544"/>
        <v>8.862780385278957E-3</v>
      </c>
      <c r="CMG65" s="88">
        <f t="shared" ca="1" si="2544"/>
        <v>9.8426869676097092E-3</v>
      </c>
      <c r="CMH65" s="88">
        <f t="shared" ca="1" si="2544"/>
        <v>1.0154228422266275E-2</v>
      </c>
      <c r="CMI65" s="88">
        <f t="shared" ca="1" si="2544"/>
        <v>1.0075027273526289E-2</v>
      </c>
      <c r="CMJ65" s="88">
        <f t="shared" ca="1" si="2544"/>
        <v>8.924938883029452E-3</v>
      </c>
      <c r="CMK65" s="88">
        <f t="shared" ca="1" si="2387"/>
        <v>9.1450228577458111E-3</v>
      </c>
      <c r="CML65" s="88">
        <f t="shared" ca="1" si="1918"/>
        <v>1.1123409939376529E-2</v>
      </c>
      <c r="CMM65" s="88">
        <f t="shared" ca="1" si="1918"/>
        <v>8.9706615592507824E-3</v>
      </c>
      <c r="CMN65" s="88">
        <f t="shared" ca="1" si="1918"/>
        <v>9.995243359966462E-3</v>
      </c>
      <c r="CMO65" s="88">
        <f t="shared" ca="1" si="1918"/>
        <v>9.6754715978843581E-3</v>
      </c>
      <c r="CMP65" s="88">
        <f t="shared" ca="1" si="1918"/>
        <v>8.4913543235961425E-3</v>
      </c>
      <c r="CMQ65" s="88">
        <f t="shared" ca="1" si="1918"/>
        <v>1.0476774405614751E-2</v>
      </c>
      <c r="CMR65" s="88">
        <f t="shared" ca="1" si="1918"/>
        <v>9.67274051695244E-3</v>
      </c>
      <c r="CMS65" s="88">
        <f t="shared" ca="1" si="1918"/>
        <v>9.4374883576123902E-3</v>
      </c>
      <c r="CMT65" s="88">
        <f t="shared" ca="1" si="1918"/>
        <v>1.048246558338984E-2</v>
      </c>
      <c r="CMU65" s="88">
        <f t="shared" ca="1" si="1918"/>
        <v>9.4454547324956568E-3</v>
      </c>
      <c r="CMV65" s="88">
        <f t="shared" ca="1" si="1918"/>
        <v>9.9705998826716807E-3</v>
      </c>
      <c r="CMW65" s="88">
        <f t="shared" ca="1" si="1918"/>
        <v>8.8528570066856039E-3</v>
      </c>
      <c r="CMX65" s="88">
        <f t="shared" ca="1" si="1918"/>
        <v>9.7583857801205008E-3</v>
      </c>
      <c r="CMY65" s="88">
        <f t="shared" ca="1" si="1918"/>
        <v>1.112548174418207E-2</v>
      </c>
      <c r="CMZ65" s="88">
        <f t="shared" ca="1" si="1918"/>
        <v>7.8828459759323361E-3</v>
      </c>
      <c r="CNA65" s="88">
        <f t="shared" ref="CNA65:CNA74" ca="1" si="2701">$C64+$B$1*($B$2-$C64)*$B$7+$B$3*($C64^0.5)*$B$7*_xlfn.NORM.S.INV(RAND())</f>
        <v>9.7138332477881718E-3</v>
      </c>
      <c r="CNB65" s="88">
        <f t="shared" ca="1" si="2232"/>
        <v>7.7085581148055062E-3</v>
      </c>
      <c r="CNC65" s="88">
        <f t="shared" ca="1" si="2232"/>
        <v>8.8925695939831295E-3</v>
      </c>
      <c r="CND65" s="88">
        <f t="shared" ca="1" si="2232"/>
        <v>1.0564454053337346E-2</v>
      </c>
      <c r="CNE65" s="88">
        <f t="shared" ca="1" si="2232"/>
        <v>1.0267559793277092E-2</v>
      </c>
      <c r="CNF65" s="88">
        <f t="shared" ca="1" si="2232"/>
        <v>1.03637971925037E-2</v>
      </c>
      <c r="CNG65" s="88">
        <f t="shared" ca="1" si="2232"/>
        <v>1.0096598190446171E-2</v>
      </c>
      <c r="CNH65" s="88">
        <f t="shared" ca="1" si="2232"/>
        <v>9.3592684374182826E-3</v>
      </c>
      <c r="CNI65" s="88">
        <f t="shared" ca="1" si="2232"/>
        <v>8.3516389264906756E-3</v>
      </c>
      <c r="CNJ65" s="88">
        <f t="shared" ca="1" si="2232"/>
        <v>9.9871189529775837E-3</v>
      </c>
      <c r="CNK65" s="88">
        <f t="shared" ca="1" si="2232"/>
        <v>8.8560973555273266E-3</v>
      </c>
      <c r="CNL65" s="88">
        <f t="shared" ca="1" si="2232"/>
        <v>9.119719200347794E-3</v>
      </c>
      <c r="CNM65" s="88">
        <f t="shared" ca="1" si="2232"/>
        <v>9.6983341840220366E-3</v>
      </c>
      <c r="CNN65" s="88">
        <f t="shared" ca="1" si="2232"/>
        <v>1.0088426853703831E-2</v>
      </c>
      <c r="CNO65" s="88">
        <f t="shared" ca="1" si="2232"/>
        <v>9.4162155773256234E-3</v>
      </c>
      <c r="CNP65" s="88">
        <f t="shared" ca="1" si="2075"/>
        <v>1.1021635224512768E-2</v>
      </c>
      <c r="CNQ65" s="88">
        <f t="shared" ca="1" si="2075"/>
        <v>8.7478047398493741E-3</v>
      </c>
      <c r="CNR65" s="88">
        <f t="shared" ca="1" si="2075"/>
        <v>8.2102257700951992E-3</v>
      </c>
      <c r="CNS65" s="88">
        <f t="shared" ca="1" si="2075"/>
        <v>9.9278188324621978E-3</v>
      </c>
      <c r="CNT65" s="88">
        <f t="shared" ca="1" si="2075"/>
        <v>1.0442819330318119E-2</v>
      </c>
      <c r="CNU65" s="88">
        <f t="shared" ca="1" si="2075"/>
        <v>9.859654401238328E-3</v>
      </c>
      <c r="CNV65" s="88">
        <f t="shared" ca="1" si="2075"/>
        <v>9.2059698104962878E-3</v>
      </c>
      <c r="CNW65" s="88">
        <f t="shared" ca="1" si="2075"/>
        <v>1.1144509688019975E-2</v>
      </c>
      <c r="CNX65" s="88">
        <f t="shared" ca="1" si="2075"/>
        <v>9.6888165305048721E-3</v>
      </c>
      <c r="CNY65" s="88">
        <f t="shared" ca="1" si="2075"/>
        <v>1.0537370379530283E-2</v>
      </c>
      <c r="CNZ65" s="88">
        <f t="shared" ca="1" si="2075"/>
        <v>1.0880761445959827E-2</v>
      </c>
      <c r="COA65" s="88">
        <f t="shared" ca="1" si="2075"/>
        <v>1.1392454744873739E-2</v>
      </c>
      <c r="COB65" s="88">
        <f t="shared" ca="1" si="2075"/>
        <v>1.0344125716902658E-2</v>
      </c>
      <c r="COC65" s="88">
        <f t="shared" ca="1" si="2075"/>
        <v>9.2510358400888226E-3</v>
      </c>
      <c r="COD65" s="88">
        <f t="shared" ca="1" si="2075"/>
        <v>8.7396431210247441E-3</v>
      </c>
      <c r="COE65" s="88">
        <f t="shared" ca="1" si="2075"/>
        <v>1.1507919780533137E-2</v>
      </c>
      <c r="COF65" s="88">
        <f t="shared" ca="1" si="2075"/>
        <v>8.4113752703006209E-3</v>
      </c>
      <c r="COG65" s="88">
        <f t="shared" ca="1" si="2075"/>
        <v>1.1201864562412789E-2</v>
      </c>
      <c r="COH65" s="88">
        <f t="shared" ca="1" si="2545"/>
        <v>9.9940177882309397E-3</v>
      </c>
      <c r="COI65" s="88">
        <f t="shared" ca="1" si="2545"/>
        <v>1.1121539788834333E-2</v>
      </c>
      <c r="COJ65" s="88">
        <f t="shared" ca="1" si="2545"/>
        <v>1.0149967174615396E-2</v>
      </c>
      <c r="COK65" s="88">
        <f t="shared" ca="1" si="2545"/>
        <v>9.4838258876226086E-3</v>
      </c>
      <c r="COL65" s="88">
        <f t="shared" ca="1" si="2545"/>
        <v>9.3062932227456624E-3</v>
      </c>
      <c r="COM65" s="88">
        <f t="shared" ca="1" si="2545"/>
        <v>1.0390343558481598E-2</v>
      </c>
      <c r="CON65" s="88">
        <f t="shared" ca="1" si="2545"/>
        <v>9.6900443799603324E-3</v>
      </c>
      <c r="COO65" s="88">
        <f t="shared" ca="1" si="2545"/>
        <v>9.7420001745412224E-3</v>
      </c>
      <c r="COP65" s="88">
        <f t="shared" ca="1" si="2545"/>
        <v>9.4933674098810743E-3</v>
      </c>
      <c r="COQ65" s="88">
        <f t="shared" ca="1" si="2545"/>
        <v>7.6137522285104429E-3</v>
      </c>
      <c r="COR65" s="88">
        <f t="shared" ca="1" si="2545"/>
        <v>1.0795272058107309E-2</v>
      </c>
      <c r="COS65" s="88">
        <f t="shared" ca="1" si="2545"/>
        <v>8.4176332218060031E-3</v>
      </c>
      <c r="COT65" s="88">
        <f t="shared" ca="1" si="2545"/>
        <v>1.0178154749887751E-2</v>
      </c>
      <c r="COU65" s="88">
        <f t="shared" ca="1" si="2545"/>
        <v>1.1540452101821929E-2</v>
      </c>
      <c r="COV65" s="88">
        <f t="shared" ca="1" si="2545"/>
        <v>1.0245873117947672E-2</v>
      </c>
      <c r="COW65" s="88">
        <f t="shared" ca="1" si="2388"/>
        <v>8.9687987956404407E-3</v>
      </c>
      <c r="COX65" s="88">
        <f t="shared" ca="1" si="1919"/>
        <v>9.628374811909788E-3</v>
      </c>
      <c r="COY65" s="88">
        <f t="shared" ca="1" si="1919"/>
        <v>9.6745956154530681E-3</v>
      </c>
      <c r="COZ65" s="88">
        <f t="shared" ca="1" si="1919"/>
        <v>9.9647572415573153E-3</v>
      </c>
      <c r="CPA65" s="88">
        <f t="shared" ca="1" si="1919"/>
        <v>1.0317554981472174E-2</v>
      </c>
      <c r="CPB65" s="88">
        <f t="shared" ca="1" si="1919"/>
        <v>1.0203640181343529E-2</v>
      </c>
      <c r="CPC65" s="88">
        <f t="shared" ca="1" si="1919"/>
        <v>8.6790202852257154E-3</v>
      </c>
      <c r="CPD65" s="88">
        <f t="shared" ca="1" si="1919"/>
        <v>8.4464989112092142E-3</v>
      </c>
      <c r="CPE65" s="88">
        <f t="shared" ca="1" si="1919"/>
        <v>8.5070713767457229E-3</v>
      </c>
      <c r="CPF65" s="88">
        <f t="shared" ca="1" si="1919"/>
        <v>8.391824291643037E-3</v>
      </c>
      <c r="CPG65" s="88">
        <f t="shared" ca="1" si="1919"/>
        <v>9.6130905693022003E-3</v>
      </c>
      <c r="CPH65" s="88">
        <f t="shared" ca="1" si="1919"/>
        <v>9.5100309183778573E-3</v>
      </c>
      <c r="CPI65" s="88">
        <f t="shared" ca="1" si="1919"/>
        <v>8.6476679155280539E-3</v>
      </c>
      <c r="CPJ65" s="88">
        <f t="shared" ca="1" si="1919"/>
        <v>1.1964523748283037E-2</v>
      </c>
      <c r="CPK65" s="88">
        <f t="shared" ca="1" si="1919"/>
        <v>9.9412947373568837E-3</v>
      </c>
      <c r="CPL65" s="88">
        <f t="shared" ca="1" si="1919"/>
        <v>8.1023909534532392E-3</v>
      </c>
      <c r="CPM65" s="88">
        <f t="shared" ref="CPM65:CPM74" ca="1" si="2702">$C64+$B$1*($B$2-$C64)*$B$7+$B$3*($C64^0.5)*$B$7*_xlfn.NORM.S.INV(RAND())</f>
        <v>8.2410094207435829E-3</v>
      </c>
      <c r="CPN65" s="88">
        <f t="shared" ca="1" si="2233"/>
        <v>7.992508926317924E-3</v>
      </c>
      <c r="CPO65" s="88">
        <f t="shared" ca="1" si="2233"/>
        <v>1.0552619886565683E-2</v>
      </c>
      <c r="CPP65" s="88">
        <f t="shared" ca="1" si="2233"/>
        <v>9.5035704762575293E-3</v>
      </c>
      <c r="CPQ65" s="88">
        <f t="shared" ca="1" si="2233"/>
        <v>1.1190701393817368E-2</v>
      </c>
      <c r="CPR65" s="88">
        <f t="shared" ca="1" si="2233"/>
        <v>8.6078518648035635E-3</v>
      </c>
      <c r="CPS65" s="88">
        <f t="shared" ca="1" si="2233"/>
        <v>1.012742184418715E-2</v>
      </c>
      <c r="CPT65" s="88">
        <f t="shared" ca="1" si="2233"/>
        <v>9.146549442278171E-3</v>
      </c>
      <c r="CPU65" s="88">
        <f t="shared" ca="1" si="2233"/>
        <v>1.0187499519005005E-2</v>
      </c>
      <c r="CPV65" s="88">
        <f t="shared" ca="1" si="2233"/>
        <v>9.738631310262964E-3</v>
      </c>
      <c r="CPW65" s="88">
        <f t="shared" ca="1" si="2233"/>
        <v>9.6887340295763059E-3</v>
      </c>
      <c r="CPX65" s="88">
        <f t="shared" ca="1" si="2233"/>
        <v>1.1619247674044552E-2</v>
      </c>
      <c r="CPY65" s="88">
        <f t="shared" ca="1" si="2233"/>
        <v>8.9358068100398296E-3</v>
      </c>
      <c r="CPZ65" s="88">
        <f t="shared" ca="1" si="2233"/>
        <v>7.90586838160761E-3</v>
      </c>
      <c r="CQA65" s="88">
        <f t="shared" ca="1" si="2233"/>
        <v>1.0735017165441041E-2</v>
      </c>
      <c r="CQB65" s="88">
        <f t="shared" ca="1" si="2076"/>
        <v>8.823459254109706E-3</v>
      </c>
      <c r="CQC65" s="88">
        <f t="shared" ca="1" si="2076"/>
        <v>1.0602250050017321E-2</v>
      </c>
      <c r="CQD65" s="88">
        <f t="shared" ca="1" si="2076"/>
        <v>8.9895389598277382E-3</v>
      </c>
      <c r="CQE65" s="88">
        <f t="shared" ca="1" si="2076"/>
        <v>1.1141492884471891E-2</v>
      </c>
      <c r="CQF65" s="88">
        <f t="shared" ca="1" si="2076"/>
        <v>9.639379807591145E-3</v>
      </c>
      <c r="CQG65" s="88">
        <f t="shared" ca="1" si="2076"/>
        <v>1.0031174757198264E-2</v>
      </c>
      <c r="CQH65" s="88">
        <f t="shared" ca="1" si="2076"/>
        <v>1.0549309825473018E-2</v>
      </c>
      <c r="CQI65" s="88">
        <f t="shared" ca="1" si="2076"/>
        <v>9.9175712047572737E-3</v>
      </c>
      <c r="CQJ65" s="88">
        <f t="shared" ca="1" si="2076"/>
        <v>1.0305626650643888E-2</v>
      </c>
      <c r="CQK65" s="88">
        <f t="shared" ca="1" si="2076"/>
        <v>9.4556422576219726E-3</v>
      </c>
      <c r="CQL65" s="88">
        <f t="shared" ca="1" si="2076"/>
        <v>1.0008320548595746E-2</v>
      </c>
      <c r="CQM65" s="88">
        <f t="shared" ca="1" si="2076"/>
        <v>8.5089101256347333E-3</v>
      </c>
      <c r="CQN65" s="88">
        <f t="shared" ca="1" si="2076"/>
        <v>1.0281132145292944E-2</v>
      </c>
      <c r="CQO65" s="88">
        <f t="shared" ca="1" si="2076"/>
        <v>1.1255575275152255E-2</v>
      </c>
      <c r="CQP65" s="88">
        <f t="shared" ca="1" si="2076"/>
        <v>1.0194891536358263E-2</v>
      </c>
      <c r="CQQ65" s="88">
        <f t="shared" ca="1" si="2076"/>
        <v>9.3844611455466912E-3</v>
      </c>
      <c r="CQR65" s="88">
        <f t="shared" ca="1" si="2076"/>
        <v>1.0447159829265617E-2</v>
      </c>
      <c r="CQS65" s="88">
        <f t="shared" ca="1" si="2076"/>
        <v>8.5126744961210084E-3</v>
      </c>
      <c r="CQT65" s="88">
        <f t="shared" ca="1" si="2546"/>
        <v>1.1366995203882985E-2</v>
      </c>
      <c r="CQU65" s="88">
        <f t="shared" ca="1" si="2546"/>
        <v>1.1508727622015059E-2</v>
      </c>
      <c r="CQV65" s="88">
        <f t="shared" ca="1" si="2546"/>
        <v>8.7985785005088024E-3</v>
      </c>
      <c r="CQW65" s="88">
        <f t="shared" ca="1" si="2546"/>
        <v>9.6500008238862723E-3</v>
      </c>
      <c r="CQX65" s="88">
        <f t="shared" ca="1" si="2546"/>
        <v>8.9553957306803562E-3</v>
      </c>
      <c r="CQY65" s="88">
        <f t="shared" ca="1" si="2546"/>
        <v>9.302040352654771E-3</v>
      </c>
      <c r="CQZ65" s="88">
        <f t="shared" ca="1" si="2546"/>
        <v>7.4505846862223364E-3</v>
      </c>
      <c r="CRA65" s="88">
        <f t="shared" ca="1" si="2546"/>
        <v>7.5615808485407273E-3</v>
      </c>
      <c r="CRB65" s="88">
        <f t="shared" ca="1" si="2546"/>
        <v>9.6271177357248397E-3</v>
      </c>
      <c r="CRC65" s="88">
        <f t="shared" ca="1" si="2546"/>
        <v>1.0071803928071076E-2</v>
      </c>
      <c r="CRD65" s="88">
        <f t="shared" ca="1" si="2546"/>
        <v>1.0107238868499948E-2</v>
      </c>
      <c r="CRE65" s="88">
        <f t="shared" ca="1" si="2546"/>
        <v>9.9331047294344606E-3</v>
      </c>
      <c r="CRF65" s="88">
        <f t="shared" ca="1" si="2546"/>
        <v>8.0257418242898806E-3</v>
      </c>
      <c r="CRG65" s="88">
        <f t="shared" ca="1" si="2546"/>
        <v>8.1728442647404868E-3</v>
      </c>
      <c r="CRH65" s="88">
        <f t="shared" ca="1" si="2546"/>
        <v>9.128326306765128E-3</v>
      </c>
      <c r="CRI65" s="88">
        <f t="shared" ca="1" si="2389"/>
        <v>9.1002117524013448E-3</v>
      </c>
      <c r="CRJ65" s="88">
        <f t="shared" ca="1" si="1920"/>
        <v>8.8779119451806963E-3</v>
      </c>
      <c r="CRK65" s="88">
        <f t="shared" ca="1" si="1920"/>
        <v>8.9638281362278451E-3</v>
      </c>
      <c r="CRL65" s="88">
        <f t="shared" ca="1" si="1920"/>
        <v>1.0415454825848689E-2</v>
      </c>
      <c r="CRM65" s="88">
        <f t="shared" ca="1" si="1920"/>
        <v>9.7925901249534559E-3</v>
      </c>
      <c r="CRN65" s="88">
        <f t="shared" ca="1" si="1920"/>
        <v>7.7034823948619758E-3</v>
      </c>
      <c r="CRO65" s="88">
        <f t="shared" ca="1" si="1920"/>
        <v>7.9594310027569885E-3</v>
      </c>
      <c r="CRP65" s="88">
        <f t="shared" ca="1" si="1920"/>
        <v>1.0343621874452501E-2</v>
      </c>
      <c r="CRQ65" s="88">
        <f t="shared" ca="1" si="1920"/>
        <v>9.9468387278962532E-3</v>
      </c>
      <c r="CRR65" s="88">
        <f t="shared" ca="1" si="1920"/>
        <v>9.0458200099096039E-3</v>
      </c>
      <c r="CRS65" s="88">
        <f t="shared" ca="1" si="1920"/>
        <v>7.5823249242400383E-3</v>
      </c>
      <c r="CRT65" s="88">
        <f t="shared" ca="1" si="1920"/>
        <v>9.7528676251980809E-3</v>
      </c>
      <c r="CRU65" s="88">
        <f t="shared" ca="1" si="1920"/>
        <v>1.1103426191434639E-2</v>
      </c>
      <c r="CRV65" s="88">
        <f t="shared" ca="1" si="1920"/>
        <v>9.3756787913277847E-3</v>
      </c>
      <c r="CRW65" s="88">
        <f t="shared" ca="1" si="1920"/>
        <v>1.0174437240537099E-2</v>
      </c>
      <c r="CRX65" s="88">
        <f t="shared" ca="1" si="1920"/>
        <v>8.6061594444962579E-3</v>
      </c>
      <c r="CRY65" s="88">
        <f t="shared" ref="CRY65:CRY74" ca="1" si="2703">$C64+$B$1*($B$2-$C64)*$B$7+$B$3*($C64^0.5)*$B$7*_xlfn.NORM.S.INV(RAND())</f>
        <v>9.3076054692784356E-3</v>
      </c>
      <c r="CRZ65" s="88">
        <f t="shared" ca="1" si="2234"/>
        <v>9.4163545983260138E-3</v>
      </c>
      <c r="CSA65" s="88">
        <f t="shared" ca="1" si="2234"/>
        <v>7.5002386760732176E-3</v>
      </c>
      <c r="CSB65" s="88">
        <f t="shared" ca="1" si="2234"/>
        <v>1.0315401583553154E-2</v>
      </c>
      <c r="CSC65" s="88">
        <f t="shared" ca="1" si="2234"/>
        <v>1.0140496182052101E-2</v>
      </c>
      <c r="CSD65" s="88">
        <f t="shared" ca="1" si="2234"/>
        <v>9.3531152189747033E-3</v>
      </c>
      <c r="CSE65" s="88">
        <f t="shared" ca="1" si="2234"/>
        <v>9.8883990875587233E-3</v>
      </c>
      <c r="CSF65" s="88">
        <f t="shared" ca="1" si="2234"/>
        <v>9.9913836204678728E-3</v>
      </c>
      <c r="CSG65" s="88">
        <f t="shared" ca="1" si="2234"/>
        <v>1.0855962639263989E-2</v>
      </c>
      <c r="CSH65" s="88">
        <f t="shared" ca="1" si="2234"/>
        <v>9.9136347935622812E-3</v>
      </c>
      <c r="CSI65" s="88">
        <f t="shared" ca="1" si="2234"/>
        <v>9.2568906845359195E-3</v>
      </c>
      <c r="CSJ65" s="88">
        <f t="shared" ca="1" si="2234"/>
        <v>1.1776277054960088E-2</v>
      </c>
      <c r="CSK65" s="88">
        <f t="shared" ca="1" si="2234"/>
        <v>8.8710000621469894E-3</v>
      </c>
      <c r="CSL65" s="88">
        <f t="shared" ca="1" si="2234"/>
        <v>1.0897951996690081E-2</v>
      </c>
      <c r="CSM65" s="88">
        <f t="shared" ca="1" si="2234"/>
        <v>1.0493667883777161E-2</v>
      </c>
      <c r="CSN65" s="88">
        <f t="shared" ca="1" si="2077"/>
        <v>8.9465145423999227E-3</v>
      </c>
      <c r="CSO65" s="88">
        <f t="shared" ca="1" si="2077"/>
        <v>1.0465290357894275E-2</v>
      </c>
      <c r="CSP65" s="88">
        <f t="shared" ca="1" si="2077"/>
        <v>9.6824329866234196E-3</v>
      </c>
      <c r="CSQ65" s="88">
        <f t="shared" ca="1" si="2077"/>
        <v>1.0170372513269851E-2</v>
      </c>
      <c r="CSR65" s="88">
        <f t="shared" ca="1" si="2077"/>
        <v>9.9762940481134509E-3</v>
      </c>
      <c r="CSS65" s="88">
        <f t="shared" ca="1" si="2077"/>
        <v>8.8057464231918302E-3</v>
      </c>
      <c r="CST65" s="88">
        <f t="shared" ca="1" si="2077"/>
        <v>9.8878767509509875E-3</v>
      </c>
      <c r="CSU65" s="88">
        <f t="shared" ca="1" si="2077"/>
        <v>6.5053145747467189E-3</v>
      </c>
      <c r="CSV65" s="88">
        <f t="shared" ca="1" si="2077"/>
        <v>9.1207412866902374E-3</v>
      </c>
      <c r="CSW65" s="88">
        <f t="shared" ca="1" si="2077"/>
        <v>1.1849081150007176E-2</v>
      </c>
      <c r="CSX65" s="88">
        <f t="shared" ca="1" si="2077"/>
        <v>8.7260354342305561E-3</v>
      </c>
      <c r="CSY65" s="88">
        <f t="shared" ca="1" si="2077"/>
        <v>8.9621831612387553E-3</v>
      </c>
      <c r="CSZ65" s="88">
        <f t="shared" ca="1" si="2077"/>
        <v>1.0148989217304737E-2</v>
      </c>
      <c r="CTA65" s="88">
        <f t="shared" ca="1" si="2077"/>
        <v>7.9788395992822937E-3</v>
      </c>
      <c r="CTB65" s="88">
        <f t="shared" ca="1" si="2077"/>
        <v>8.7867025335786123E-3</v>
      </c>
      <c r="CTC65" s="88">
        <f t="shared" ca="1" si="2077"/>
        <v>9.8870582341144316E-3</v>
      </c>
      <c r="CTD65" s="88">
        <f t="shared" ca="1" si="2077"/>
        <v>9.2340143759455668E-3</v>
      </c>
      <c r="CTE65" s="88">
        <f t="shared" ca="1" si="2077"/>
        <v>8.9452170456888747E-3</v>
      </c>
      <c r="CTF65" s="88">
        <f t="shared" ca="1" si="2547"/>
        <v>9.5432361705387967E-3</v>
      </c>
      <c r="CTG65" s="88">
        <f t="shared" ca="1" si="2547"/>
        <v>8.2787148072644059E-3</v>
      </c>
      <c r="CTH65" s="88">
        <f t="shared" ca="1" si="2547"/>
        <v>9.7877426742321409E-3</v>
      </c>
      <c r="CTI65" s="88">
        <f t="shared" ca="1" si="2547"/>
        <v>9.4373207625069316E-3</v>
      </c>
      <c r="CTJ65" s="88">
        <f t="shared" ca="1" si="2547"/>
        <v>1.1869734653915616E-2</v>
      </c>
      <c r="CTK65" s="88">
        <f t="shared" ca="1" si="2547"/>
        <v>9.7149549547535866E-3</v>
      </c>
      <c r="CTL65" s="88">
        <f t="shared" ca="1" si="2547"/>
        <v>8.8864190239899294E-3</v>
      </c>
      <c r="CTM65" s="88">
        <f t="shared" ca="1" si="2547"/>
        <v>1.0735788547784937E-2</v>
      </c>
      <c r="CTN65" s="88">
        <f t="shared" ca="1" si="2547"/>
        <v>7.9839222185260211E-3</v>
      </c>
      <c r="CTO65" s="88">
        <f t="shared" ca="1" si="2547"/>
        <v>8.7156380694665275E-3</v>
      </c>
      <c r="CTP65" s="88">
        <f t="shared" ca="1" si="2547"/>
        <v>8.015142412451241E-3</v>
      </c>
      <c r="CTQ65" s="88">
        <f t="shared" ca="1" si="2547"/>
        <v>9.7612603406283995E-3</v>
      </c>
      <c r="CTR65" s="88">
        <f t="shared" ca="1" si="2547"/>
        <v>9.5775793668637053E-3</v>
      </c>
      <c r="CTS65" s="88">
        <f t="shared" ca="1" si="2547"/>
        <v>7.923950446209211E-3</v>
      </c>
      <c r="CTT65" s="88">
        <f t="shared" ca="1" si="2547"/>
        <v>1.0045973362812346E-2</v>
      </c>
      <c r="CTU65" s="88">
        <f t="shared" ca="1" si="2390"/>
        <v>9.297254370564537E-3</v>
      </c>
      <c r="CTV65" s="88">
        <f t="shared" ca="1" si="1921"/>
        <v>9.586743179589784E-3</v>
      </c>
      <c r="CTW65" s="88">
        <f t="shared" ca="1" si="1921"/>
        <v>9.8656641734526113E-3</v>
      </c>
      <c r="CTX65" s="88">
        <f t="shared" ca="1" si="1921"/>
        <v>9.0028033748111441E-3</v>
      </c>
      <c r="CTY65" s="88">
        <f t="shared" ca="1" si="1921"/>
        <v>9.9355471111259534E-3</v>
      </c>
      <c r="CTZ65" s="88">
        <f t="shared" ca="1" si="1921"/>
        <v>1.025385049835509E-2</v>
      </c>
      <c r="CUA65" s="88">
        <f t="shared" ca="1" si="1921"/>
        <v>9.0763219267749728E-3</v>
      </c>
      <c r="CUB65" s="88">
        <f t="shared" ca="1" si="1921"/>
        <v>8.5093093736363385E-3</v>
      </c>
      <c r="CUC65" s="88">
        <f t="shared" ca="1" si="1921"/>
        <v>1.0586745580898133E-2</v>
      </c>
      <c r="CUD65" s="88">
        <f t="shared" ca="1" si="1921"/>
        <v>1.0416130150567242E-2</v>
      </c>
      <c r="CUE65" s="88">
        <f t="shared" ca="1" si="1921"/>
        <v>9.1162360411378013E-3</v>
      </c>
      <c r="CUF65" s="88">
        <f t="shared" ca="1" si="1921"/>
        <v>1.1218399360166869E-2</v>
      </c>
      <c r="CUG65" s="88">
        <f t="shared" ca="1" si="1921"/>
        <v>1.0754202633672383E-2</v>
      </c>
      <c r="CUH65" s="88">
        <f t="shared" ca="1" si="1921"/>
        <v>9.3540571719821757E-3</v>
      </c>
      <c r="CUI65" s="88">
        <f t="shared" ca="1" si="1921"/>
        <v>8.6553410867637008E-3</v>
      </c>
      <c r="CUJ65" s="88">
        <f t="shared" ca="1" si="1921"/>
        <v>9.8764354401776316E-3</v>
      </c>
      <c r="CUK65" s="88">
        <f t="shared" ref="CUK65:CUK74" ca="1" si="2704">$C64+$B$1*($B$2-$C64)*$B$7+$B$3*($C64^0.5)*$B$7*_xlfn.NORM.S.INV(RAND())</f>
        <v>8.1223252819809695E-3</v>
      </c>
      <c r="CUL65" s="88">
        <f t="shared" ca="1" si="2235"/>
        <v>1.0728632738224672E-2</v>
      </c>
      <c r="CUM65" s="88">
        <f t="shared" ca="1" si="2235"/>
        <v>9.9147899562474755E-3</v>
      </c>
      <c r="CUN65" s="88">
        <f t="shared" ca="1" si="2235"/>
        <v>9.4401123944091603E-3</v>
      </c>
      <c r="CUO65" s="88">
        <f t="shared" ca="1" si="2235"/>
        <v>9.5516629467156753E-3</v>
      </c>
      <c r="CUP65" s="88">
        <f t="shared" ca="1" si="2235"/>
        <v>9.2219313602173083E-3</v>
      </c>
      <c r="CUQ65" s="88">
        <f t="shared" ca="1" si="2235"/>
        <v>1.2275095094313E-2</v>
      </c>
      <c r="CUR65" s="88">
        <f t="shared" ca="1" si="2235"/>
        <v>1.0030171236097136E-2</v>
      </c>
      <c r="CUS65" s="88">
        <f t="shared" ca="1" si="2235"/>
        <v>7.0749913131557375E-3</v>
      </c>
      <c r="CUT65" s="88">
        <f t="shared" ca="1" si="2235"/>
        <v>9.7341073932349122E-3</v>
      </c>
      <c r="CUU65" s="88">
        <f t="shared" ca="1" si="2235"/>
        <v>1.2323108084712577E-2</v>
      </c>
      <c r="CUV65" s="88">
        <f t="shared" ca="1" si="2235"/>
        <v>9.0453812066371708E-3</v>
      </c>
      <c r="CUW65" s="88">
        <f t="shared" ca="1" si="2235"/>
        <v>7.6573216848918255E-3</v>
      </c>
      <c r="CUX65" s="88">
        <f t="shared" ca="1" si="2235"/>
        <v>8.9801999496129173E-3</v>
      </c>
      <c r="CUY65" s="88">
        <f t="shared" ca="1" si="2235"/>
        <v>8.2384188264051431E-3</v>
      </c>
      <c r="CUZ65" s="88">
        <f t="shared" ca="1" si="2078"/>
        <v>9.2033309815792823E-3</v>
      </c>
      <c r="CVA65" s="88">
        <f t="shared" ca="1" si="2078"/>
        <v>9.7906650431110222E-3</v>
      </c>
      <c r="CVB65" s="88">
        <f t="shared" ca="1" si="2078"/>
        <v>7.7824503457190894E-3</v>
      </c>
      <c r="CVC65" s="88">
        <f t="shared" ca="1" si="2078"/>
        <v>8.667023641096068E-3</v>
      </c>
      <c r="CVD65" s="88">
        <f t="shared" ca="1" si="2078"/>
        <v>9.5918577435029229E-3</v>
      </c>
      <c r="CVE65" s="88">
        <f t="shared" ca="1" si="2078"/>
        <v>9.7049364590885631E-3</v>
      </c>
      <c r="CVF65" s="88">
        <f t="shared" ca="1" si="2078"/>
        <v>9.3639972942404486E-3</v>
      </c>
      <c r="CVG65" s="88">
        <f t="shared" ca="1" si="2078"/>
        <v>7.5687256217146321E-3</v>
      </c>
      <c r="CVH65" s="88">
        <f t="shared" ca="1" si="2078"/>
        <v>1.0746818739176508E-2</v>
      </c>
      <c r="CVI65" s="88">
        <f t="shared" ca="1" si="2078"/>
        <v>9.8493470375848411E-3</v>
      </c>
      <c r="CVJ65" s="88">
        <f t="shared" ca="1" si="2078"/>
        <v>9.5425304646584701E-3</v>
      </c>
      <c r="CVK65" s="88">
        <f t="shared" ca="1" si="2078"/>
        <v>1.0307285323912802E-2</v>
      </c>
      <c r="CVL65" s="88">
        <f t="shared" ca="1" si="2078"/>
        <v>7.6240101163488356E-3</v>
      </c>
      <c r="CVM65" s="88">
        <f t="shared" ca="1" si="2078"/>
        <v>7.9685612568089863E-3</v>
      </c>
      <c r="CVN65" s="88">
        <f t="shared" ca="1" si="2078"/>
        <v>1.017380067347869E-2</v>
      </c>
      <c r="CVO65" s="88">
        <f t="shared" ca="1" si="2078"/>
        <v>8.5519600987814717E-3</v>
      </c>
      <c r="CVP65" s="88">
        <f t="shared" ca="1" si="2078"/>
        <v>9.2516592030695687E-3</v>
      </c>
      <c r="CVQ65" s="88">
        <f t="shared" ca="1" si="2078"/>
        <v>1.0133120737796205E-2</v>
      </c>
      <c r="CVR65" s="88">
        <f t="shared" ca="1" si="2548"/>
        <v>7.8276327969564689E-3</v>
      </c>
      <c r="CVS65" s="88">
        <f t="shared" ca="1" si="2548"/>
        <v>9.4782970578318002E-3</v>
      </c>
      <c r="CVT65" s="88">
        <f t="shared" ca="1" si="2548"/>
        <v>8.6906807650404642E-3</v>
      </c>
      <c r="CVU65" s="88">
        <f t="shared" ca="1" si="2548"/>
        <v>7.9723834446842074E-3</v>
      </c>
      <c r="CVV65" s="88">
        <f t="shared" ca="1" si="2548"/>
        <v>9.0033824938458313E-3</v>
      </c>
      <c r="CVW65" s="88">
        <f t="shared" ca="1" si="2548"/>
        <v>9.4342213225471969E-3</v>
      </c>
      <c r="CVX65" s="88">
        <f t="shared" ca="1" si="2548"/>
        <v>9.7982982356940047E-3</v>
      </c>
      <c r="CVY65" s="88">
        <f t="shared" ca="1" si="2548"/>
        <v>1.0936703225772813E-2</v>
      </c>
      <c r="CVZ65" s="88">
        <f t="shared" ca="1" si="2548"/>
        <v>9.184952509828195E-3</v>
      </c>
      <c r="CWA65" s="88">
        <f t="shared" ca="1" si="2548"/>
        <v>1.0361624111749573E-2</v>
      </c>
      <c r="CWB65" s="88">
        <f t="shared" ca="1" si="2548"/>
        <v>8.0312031115923662E-3</v>
      </c>
      <c r="CWC65" s="88">
        <f t="shared" ca="1" si="2548"/>
        <v>1.0437286470388397E-2</v>
      </c>
      <c r="CWD65" s="88">
        <f t="shared" ca="1" si="2548"/>
        <v>1.0134955415152438E-2</v>
      </c>
      <c r="CWE65" s="88">
        <f t="shared" ca="1" si="2548"/>
        <v>8.9843021745546273E-3</v>
      </c>
      <c r="CWF65" s="88">
        <f t="shared" ca="1" si="2548"/>
        <v>7.9001242259980689E-3</v>
      </c>
      <c r="CWG65" s="88">
        <f t="shared" ca="1" si="2391"/>
        <v>9.977933483675332E-3</v>
      </c>
      <c r="CWH65" s="88">
        <f t="shared" ca="1" si="1922"/>
        <v>8.575965831729232E-3</v>
      </c>
      <c r="CWI65" s="88">
        <f t="shared" ca="1" si="1922"/>
        <v>1.1200954457984922E-2</v>
      </c>
      <c r="CWJ65" s="88">
        <f t="shared" ca="1" si="1922"/>
        <v>9.0112839129066688E-3</v>
      </c>
      <c r="CWK65" s="88">
        <f t="shared" ca="1" si="1922"/>
        <v>1.1147429306511379E-2</v>
      </c>
      <c r="CWL65" s="88">
        <f t="shared" ca="1" si="1922"/>
        <v>8.5102960172862493E-3</v>
      </c>
      <c r="CWM65" s="88">
        <f t="shared" ca="1" si="1922"/>
        <v>7.5087542546492143E-3</v>
      </c>
      <c r="CWN65" s="88">
        <f t="shared" ca="1" si="1922"/>
        <v>8.3419250830147861E-3</v>
      </c>
      <c r="CWO65" s="88">
        <f t="shared" ca="1" si="1922"/>
        <v>1.1606922452207817E-2</v>
      </c>
      <c r="CWP65" s="88">
        <f t="shared" ca="1" si="1922"/>
        <v>8.3321685561386812E-3</v>
      </c>
      <c r="CWQ65" s="88">
        <f t="shared" ca="1" si="1922"/>
        <v>1.0642319897426564E-2</v>
      </c>
      <c r="CWR65" s="88">
        <f t="shared" ca="1" si="1922"/>
        <v>1.0053269944323368E-2</v>
      </c>
      <c r="CWS65" s="88">
        <f t="shared" ca="1" si="1922"/>
        <v>1.070695696149006E-2</v>
      </c>
      <c r="CWT65" s="88">
        <f t="shared" ca="1" si="1922"/>
        <v>9.4475029713172332E-3</v>
      </c>
      <c r="CWU65" s="88">
        <f t="shared" ca="1" si="1922"/>
        <v>1.1267883789781809E-2</v>
      </c>
      <c r="CWV65" s="88">
        <f t="shared" ca="1" si="1922"/>
        <v>1.0694812483067943E-2</v>
      </c>
      <c r="CWW65" s="88">
        <f t="shared" ref="CWW65:CWW74" ca="1" si="2705">$C64+$B$1*($B$2-$C64)*$B$7+$B$3*($C64^0.5)*$B$7*_xlfn.NORM.S.INV(RAND())</f>
        <v>1.0185394531154317E-2</v>
      </c>
      <c r="CWX65" s="88">
        <f t="shared" ca="1" si="2236"/>
        <v>1.060340374839844E-2</v>
      </c>
      <c r="CWY65" s="88">
        <f t="shared" ca="1" si="2236"/>
        <v>1.0486677590108816E-2</v>
      </c>
      <c r="CWZ65" s="88">
        <f t="shared" ca="1" si="2236"/>
        <v>8.331920690060177E-3</v>
      </c>
      <c r="CXA65" s="88">
        <f t="shared" ca="1" si="2236"/>
        <v>1.0085359167158135E-2</v>
      </c>
      <c r="CXB65" s="88">
        <f t="shared" ca="1" si="2236"/>
        <v>8.9075237218165949E-3</v>
      </c>
      <c r="CXC65" s="88">
        <f t="shared" ca="1" si="2236"/>
        <v>6.7272663948999408E-3</v>
      </c>
      <c r="CXD65" s="88">
        <f t="shared" ca="1" si="2236"/>
        <v>9.1984270981560583E-3</v>
      </c>
      <c r="CXE65" s="88">
        <f t="shared" ca="1" si="2236"/>
        <v>1.0722047237213409E-2</v>
      </c>
      <c r="CXF65" s="88">
        <f t="shared" ca="1" si="2236"/>
        <v>9.4535413939050798E-3</v>
      </c>
      <c r="CXG65" s="88">
        <f t="shared" ca="1" si="2236"/>
        <v>1.0036578679488409E-2</v>
      </c>
      <c r="CXH65" s="88">
        <f t="shared" ca="1" si="2236"/>
        <v>7.6922568681867219E-3</v>
      </c>
      <c r="CXI65" s="88">
        <f t="shared" ca="1" si="2236"/>
        <v>9.2961867273001503E-3</v>
      </c>
      <c r="CXJ65" s="88">
        <f t="shared" ca="1" si="2236"/>
        <v>1.0842183803200789E-2</v>
      </c>
      <c r="CXK65" s="88">
        <f t="shared" ca="1" si="2236"/>
        <v>1.0610360804847294E-2</v>
      </c>
      <c r="CXL65" s="88">
        <f t="shared" ca="1" si="2079"/>
        <v>9.0242559006562129E-3</v>
      </c>
      <c r="CXM65" s="88">
        <f t="shared" ca="1" si="2079"/>
        <v>8.3284726898899958E-3</v>
      </c>
      <c r="CXN65" s="88">
        <f t="shared" ca="1" si="2079"/>
        <v>8.9577624066155895E-3</v>
      </c>
      <c r="CXO65" s="88">
        <f t="shared" ca="1" si="2079"/>
        <v>8.8721996934913918E-3</v>
      </c>
      <c r="CXP65" s="88">
        <f t="shared" ca="1" si="2079"/>
        <v>9.3248292191157617E-3</v>
      </c>
      <c r="CXQ65" s="88">
        <f t="shared" ca="1" si="2079"/>
        <v>9.247657358796537E-3</v>
      </c>
      <c r="CXR65" s="88">
        <f t="shared" ca="1" si="2079"/>
        <v>9.8226500212647821E-3</v>
      </c>
      <c r="CXS65" s="88">
        <f t="shared" ca="1" si="2079"/>
        <v>1.0302243204104174E-2</v>
      </c>
      <c r="CXT65" s="88">
        <f t="shared" ca="1" si="2079"/>
        <v>9.64549353116371E-3</v>
      </c>
      <c r="CXU65" s="88">
        <f t="shared" ca="1" si="2079"/>
        <v>7.653945798259329E-3</v>
      </c>
      <c r="CXV65" s="88">
        <f t="shared" ca="1" si="2079"/>
        <v>9.6931652461393486E-3</v>
      </c>
      <c r="CXW65" s="88">
        <f t="shared" ca="1" si="2079"/>
        <v>9.2255590265760499E-3</v>
      </c>
      <c r="CXX65" s="88">
        <f t="shared" ca="1" si="2079"/>
        <v>9.7584461239183136E-3</v>
      </c>
      <c r="CXY65" s="88">
        <f t="shared" ca="1" si="2079"/>
        <v>1.0489829232678443E-2</v>
      </c>
      <c r="CXZ65" s="88">
        <f t="shared" ca="1" si="2079"/>
        <v>1.0740900405180774E-2</v>
      </c>
      <c r="CYA65" s="88">
        <f t="shared" ca="1" si="2079"/>
        <v>1.2269701295333885E-2</v>
      </c>
      <c r="CYB65" s="88">
        <f t="shared" ca="1" si="2079"/>
        <v>8.3850509184869963E-3</v>
      </c>
      <c r="CYC65" s="88">
        <f t="shared" ca="1" si="2079"/>
        <v>8.8900691184062575E-3</v>
      </c>
      <c r="CYD65" s="88">
        <f t="shared" ca="1" si="2549"/>
        <v>7.8237056758932964E-3</v>
      </c>
      <c r="CYE65" s="88">
        <f t="shared" ca="1" si="2549"/>
        <v>1.0941372682505945E-2</v>
      </c>
      <c r="CYF65" s="88">
        <f t="shared" ca="1" si="2549"/>
        <v>9.6876813906758858E-3</v>
      </c>
      <c r="CYG65" s="88">
        <f t="shared" ca="1" si="2549"/>
        <v>1.0129507986809451E-2</v>
      </c>
      <c r="CYH65" s="88">
        <f t="shared" ca="1" si="2549"/>
        <v>1.0180272407924445E-2</v>
      </c>
      <c r="CYI65" s="88">
        <f t="shared" ca="1" si="2549"/>
        <v>9.684581159014707E-3</v>
      </c>
      <c r="CYJ65" s="88">
        <f t="shared" ca="1" si="2549"/>
        <v>9.9563496234365226E-3</v>
      </c>
      <c r="CYK65" s="88">
        <f t="shared" ca="1" si="2549"/>
        <v>9.6657407127063721E-3</v>
      </c>
      <c r="CYL65" s="88">
        <f t="shared" ca="1" si="2549"/>
        <v>7.9749124823672597E-3</v>
      </c>
      <c r="CYM65" s="88">
        <f t="shared" ca="1" si="2549"/>
        <v>9.8459444011214769E-3</v>
      </c>
      <c r="CYN65" s="88">
        <f t="shared" ca="1" si="2549"/>
        <v>7.8107292829392681E-3</v>
      </c>
      <c r="CYO65" s="88">
        <f t="shared" ca="1" si="2549"/>
        <v>9.8279283866748082E-3</v>
      </c>
      <c r="CYP65" s="88">
        <f t="shared" ca="1" si="2549"/>
        <v>7.5777805946240194E-3</v>
      </c>
      <c r="CYQ65" s="88">
        <f t="shared" ca="1" si="2549"/>
        <v>8.1997483230271378E-3</v>
      </c>
      <c r="CYR65" s="88">
        <f t="shared" ca="1" si="2549"/>
        <v>8.1069112894262742E-3</v>
      </c>
      <c r="CYS65" s="88">
        <f t="shared" ca="1" si="2392"/>
        <v>1.0829392078539246E-2</v>
      </c>
      <c r="CYT65" s="88">
        <f t="shared" ca="1" si="1923"/>
        <v>9.0869261189868052E-3</v>
      </c>
      <c r="CYU65" s="88">
        <f t="shared" ca="1" si="1923"/>
        <v>9.9495660384167749E-3</v>
      </c>
      <c r="CYV65" s="88">
        <f t="shared" ca="1" si="1923"/>
        <v>9.4780100470356499E-3</v>
      </c>
      <c r="CYW65" s="88">
        <f t="shared" ca="1" si="1923"/>
        <v>9.0050231212090801E-3</v>
      </c>
      <c r="CYX65" s="88">
        <f t="shared" ca="1" si="1923"/>
        <v>8.7561408396555317E-3</v>
      </c>
      <c r="CYY65" s="88">
        <f t="shared" ca="1" si="1923"/>
        <v>1.1152986297693039E-2</v>
      </c>
      <c r="CYZ65" s="88">
        <f t="shared" ca="1" si="1923"/>
        <v>1.0477217212593787E-2</v>
      </c>
      <c r="CZA65" s="88">
        <f t="shared" ca="1" si="1923"/>
        <v>9.5269372629660024E-3</v>
      </c>
      <c r="CZB65" s="88">
        <f t="shared" ca="1" si="1923"/>
        <v>1.1354992931964928E-2</v>
      </c>
      <c r="CZC65" s="88">
        <f t="shared" ca="1" si="1923"/>
        <v>8.6961198099641448E-3</v>
      </c>
      <c r="CZD65" s="88">
        <f t="shared" ca="1" si="1923"/>
        <v>1.1381383659503941E-2</v>
      </c>
      <c r="CZE65" s="88">
        <f t="shared" ca="1" si="1923"/>
        <v>9.7046023754564625E-3</v>
      </c>
      <c r="CZF65" s="88">
        <f t="shared" ca="1" si="1923"/>
        <v>9.1816250980602341E-3</v>
      </c>
      <c r="CZG65" s="88">
        <f t="shared" ca="1" si="1923"/>
        <v>9.1633641320718363E-3</v>
      </c>
      <c r="CZH65" s="88">
        <f t="shared" ca="1" si="1923"/>
        <v>1.1130302571826754E-2</v>
      </c>
      <c r="CZI65" s="88">
        <f t="shared" ref="CZI65:CZI74" ca="1" si="2706">$C64+$B$1*($B$2-$C64)*$B$7+$B$3*($C64^0.5)*$B$7*_xlfn.NORM.S.INV(RAND())</f>
        <v>1.1202611759016871E-2</v>
      </c>
      <c r="CZJ65" s="88">
        <f t="shared" ca="1" si="2237"/>
        <v>1.0110118685365026E-2</v>
      </c>
      <c r="CZK65" s="88">
        <f t="shared" ca="1" si="2237"/>
        <v>9.22113002284412E-3</v>
      </c>
      <c r="CZL65" s="88">
        <f t="shared" ca="1" si="2237"/>
        <v>1.0068613001522999E-2</v>
      </c>
      <c r="CZM65" s="88">
        <f t="shared" ca="1" si="2237"/>
        <v>9.8215434295107606E-3</v>
      </c>
      <c r="CZN65" s="88">
        <f t="shared" ca="1" si="2237"/>
        <v>8.3352143700969657E-3</v>
      </c>
      <c r="CZO65" s="88">
        <f t="shared" ca="1" si="2237"/>
        <v>8.9128721176540415E-3</v>
      </c>
      <c r="CZP65" s="88">
        <f t="shared" ca="1" si="2237"/>
        <v>9.9844130985586223E-3</v>
      </c>
      <c r="CZQ65" s="88">
        <f t="shared" ca="1" si="2237"/>
        <v>1.060000595887528E-2</v>
      </c>
      <c r="CZR65" s="88">
        <f t="shared" ca="1" si="2237"/>
        <v>9.549900578413293E-3</v>
      </c>
      <c r="CZS65" s="88">
        <f t="shared" ca="1" si="2237"/>
        <v>1.0318926211781444E-2</v>
      </c>
      <c r="CZT65" s="88">
        <f t="shared" ca="1" si="2237"/>
        <v>9.3653489588689277E-3</v>
      </c>
      <c r="CZU65" s="88">
        <f t="shared" ca="1" si="2237"/>
        <v>9.3908667925808442E-3</v>
      </c>
      <c r="CZV65" s="88">
        <f t="shared" ca="1" si="2237"/>
        <v>1.125247746067665E-2</v>
      </c>
      <c r="CZW65" s="88">
        <f t="shared" ca="1" si="2237"/>
        <v>1.0182814484641563E-2</v>
      </c>
      <c r="CZX65" s="88">
        <f t="shared" ca="1" si="2080"/>
        <v>1.0502442391938866E-2</v>
      </c>
      <c r="CZY65" s="88">
        <f t="shared" ca="1" si="2080"/>
        <v>9.2372137968896768E-3</v>
      </c>
      <c r="CZZ65" s="88">
        <f t="shared" ca="1" si="2080"/>
        <v>9.0258345297914242E-3</v>
      </c>
      <c r="DAA65" s="88">
        <f t="shared" ca="1" si="2080"/>
        <v>9.89327953761103E-3</v>
      </c>
      <c r="DAB65" s="88">
        <f t="shared" ca="1" si="2080"/>
        <v>9.6339418431449532E-3</v>
      </c>
      <c r="DAC65" s="88">
        <f t="shared" ca="1" si="2080"/>
        <v>1.0163639409318907E-2</v>
      </c>
      <c r="DAD65" s="88">
        <f t="shared" ca="1" si="2080"/>
        <v>8.7015705088112714E-3</v>
      </c>
      <c r="DAE65" s="88">
        <f t="shared" ca="1" si="2080"/>
        <v>7.2978724875922656E-3</v>
      </c>
      <c r="DAF65" s="88">
        <f t="shared" ca="1" si="2080"/>
        <v>1.0447793052865494E-2</v>
      </c>
      <c r="DAG65" s="88">
        <f t="shared" ca="1" si="2080"/>
        <v>9.9982771058013398E-3</v>
      </c>
      <c r="DAH65" s="88">
        <f t="shared" ca="1" si="2080"/>
        <v>8.5377030104115074E-3</v>
      </c>
      <c r="DAI65" s="88">
        <f t="shared" ca="1" si="2080"/>
        <v>8.9395685139549846E-3</v>
      </c>
      <c r="DAJ65" s="88">
        <f t="shared" ca="1" si="2080"/>
        <v>9.5034026417612147E-3</v>
      </c>
      <c r="DAK65" s="88">
        <f t="shared" ca="1" si="2080"/>
        <v>1.0239679335839353E-2</v>
      </c>
      <c r="DAL65" s="88">
        <f t="shared" ca="1" si="2080"/>
        <v>9.9766147749423169E-3</v>
      </c>
      <c r="DAM65" s="88">
        <f t="shared" ca="1" si="2080"/>
        <v>8.5743703994252581E-3</v>
      </c>
      <c r="DAN65" s="88">
        <f t="shared" ca="1" si="2080"/>
        <v>8.0287527143600729E-3</v>
      </c>
      <c r="DAO65" s="88">
        <f t="shared" ca="1" si="2080"/>
        <v>1.0659694662950667E-2</v>
      </c>
      <c r="DAP65" s="88">
        <f t="shared" ca="1" si="2550"/>
        <v>9.3434179592150335E-3</v>
      </c>
      <c r="DAQ65" s="88">
        <f t="shared" ca="1" si="2550"/>
        <v>1.0042984023277236E-2</v>
      </c>
      <c r="DAR65" s="88">
        <f t="shared" ca="1" si="2550"/>
        <v>9.6237158387000345E-3</v>
      </c>
      <c r="DAS65" s="88">
        <f t="shared" ca="1" si="2550"/>
        <v>9.4172775823257952E-3</v>
      </c>
      <c r="DAT65" s="88">
        <f t="shared" ca="1" si="2550"/>
        <v>8.9147586533640261E-3</v>
      </c>
      <c r="DAU65" s="88">
        <f t="shared" ca="1" si="2550"/>
        <v>9.7225617195695266E-3</v>
      </c>
      <c r="DAV65" s="88">
        <f t="shared" ca="1" si="2550"/>
        <v>9.7643044013935448E-3</v>
      </c>
      <c r="DAW65" s="88">
        <f t="shared" ca="1" si="2550"/>
        <v>1.2352736707855614E-2</v>
      </c>
      <c r="DAX65" s="88">
        <f t="shared" ca="1" si="2550"/>
        <v>1.0371400890432095E-2</v>
      </c>
      <c r="DAY65" s="88">
        <f t="shared" ca="1" si="2550"/>
        <v>8.9197973828453719E-3</v>
      </c>
      <c r="DAZ65" s="88">
        <f t="shared" ca="1" si="2550"/>
        <v>8.7180279912958836E-3</v>
      </c>
      <c r="DBA65" s="88">
        <f t="shared" ca="1" si="2550"/>
        <v>9.3175419060825427E-3</v>
      </c>
      <c r="DBB65" s="88">
        <f t="shared" ca="1" si="2550"/>
        <v>1.1565657103815881E-2</v>
      </c>
      <c r="DBC65" s="88">
        <f t="shared" ca="1" si="2550"/>
        <v>9.1932677530475477E-3</v>
      </c>
      <c r="DBD65" s="88">
        <f t="shared" ca="1" si="2550"/>
        <v>1.0298301555975414E-2</v>
      </c>
      <c r="DBE65" s="88">
        <f t="shared" ca="1" si="2393"/>
        <v>8.6869765147032704E-3</v>
      </c>
      <c r="DBF65" s="88">
        <f t="shared" ca="1" si="1924"/>
        <v>8.4057222092641069E-3</v>
      </c>
      <c r="DBG65" s="88">
        <f t="shared" ca="1" si="1924"/>
        <v>8.6690007564714927E-3</v>
      </c>
      <c r="DBH65" s="88">
        <f t="shared" ca="1" si="1924"/>
        <v>7.1637345437163113E-3</v>
      </c>
      <c r="DBI65" s="88">
        <f t="shared" ca="1" si="1924"/>
        <v>9.4669098309996536E-3</v>
      </c>
      <c r="DBJ65" s="88">
        <f t="shared" ca="1" si="1924"/>
        <v>1.0177933141851175E-2</v>
      </c>
      <c r="DBK65" s="88">
        <f t="shared" ca="1" si="1924"/>
        <v>8.787021287948513E-3</v>
      </c>
      <c r="DBL65" s="88">
        <f t="shared" ca="1" si="1924"/>
        <v>8.199497456048005E-3</v>
      </c>
      <c r="DBM65" s="88">
        <f t="shared" ca="1" si="1924"/>
        <v>1.0731433864416698E-2</v>
      </c>
      <c r="DBN65" s="88">
        <f t="shared" ca="1" si="1924"/>
        <v>7.5332466100591963E-3</v>
      </c>
      <c r="DBO65" s="88">
        <f t="shared" ca="1" si="1924"/>
        <v>8.8569799458576796E-3</v>
      </c>
      <c r="DBP65" s="88">
        <f t="shared" ca="1" si="1924"/>
        <v>8.5082409075416358E-3</v>
      </c>
      <c r="DBQ65" s="88">
        <f t="shared" ca="1" si="1924"/>
        <v>9.958254600759487E-3</v>
      </c>
      <c r="DBR65" s="88">
        <f t="shared" ca="1" si="1924"/>
        <v>1.0346065525851059E-2</v>
      </c>
      <c r="DBS65" s="88">
        <f t="shared" ca="1" si="1924"/>
        <v>1.0193319073887973E-2</v>
      </c>
      <c r="DBT65" s="88">
        <f t="shared" ca="1" si="1924"/>
        <v>9.2493843623282224E-3</v>
      </c>
      <c r="DBU65" s="88">
        <f t="shared" ref="DBU65:DBU74" ca="1" si="2707">$C64+$B$1*($B$2-$C64)*$B$7+$B$3*($C64^0.5)*$B$7*_xlfn.NORM.S.INV(RAND())</f>
        <v>1.1094173569983122E-2</v>
      </c>
      <c r="DBV65" s="88">
        <f t="shared" ca="1" si="2238"/>
        <v>9.1297128195230587E-3</v>
      </c>
      <c r="DBW65" s="88">
        <f t="shared" ca="1" si="2238"/>
        <v>9.6407457888818618E-3</v>
      </c>
      <c r="DBX65" s="88">
        <f t="shared" ca="1" si="2238"/>
        <v>9.998458098901479E-3</v>
      </c>
      <c r="DBY65" s="88">
        <f t="shared" ca="1" si="2238"/>
        <v>9.6004226677907489E-3</v>
      </c>
      <c r="DBZ65" s="88">
        <f t="shared" ca="1" si="2238"/>
        <v>9.3253316543154656E-3</v>
      </c>
      <c r="DCA65" s="88">
        <f t="shared" ca="1" si="2238"/>
        <v>1.1054133778888826E-2</v>
      </c>
      <c r="DCB65" s="88">
        <f t="shared" ca="1" si="2238"/>
        <v>9.4088258644710408E-3</v>
      </c>
      <c r="DCC65" s="88">
        <f t="shared" ca="1" si="2238"/>
        <v>8.5698434233354489E-3</v>
      </c>
      <c r="DCD65" s="88">
        <f t="shared" ca="1" si="2238"/>
        <v>9.899876390679364E-3</v>
      </c>
      <c r="DCE65" s="88">
        <f t="shared" ca="1" si="2238"/>
        <v>9.7400044564119603E-3</v>
      </c>
      <c r="DCF65" s="88">
        <f t="shared" ca="1" si="2238"/>
        <v>8.578477695418172E-3</v>
      </c>
      <c r="DCG65" s="88">
        <f t="shared" ca="1" si="2238"/>
        <v>9.5639398753415792E-3</v>
      </c>
      <c r="DCH65" s="88">
        <f t="shared" ca="1" si="2238"/>
        <v>1.1210688409275417E-2</v>
      </c>
      <c r="DCI65" s="88">
        <f t="shared" ca="1" si="2238"/>
        <v>1.0051376907105367E-2</v>
      </c>
      <c r="DCJ65" s="88">
        <f t="shared" ca="1" si="2081"/>
        <v>9.1602981630279738E-3</v>
      </c>
      <c r="DCK65" s="88">
        <f t="shared" ca="1" si="2081"/>
        <v>9.7077369048583009E-3</v>
      </c>
      <c r="DCL65" s="88">
        <f t="shared" ca="1" si="2081"/>
        <v>9.6660299641567211E-3</v>
      </c>
      <c r="DCM65" s="88">
        <f t="shared" ca="1" si="2081"/>
        <v>1.0333361104019135E-2</v>
      </c>
      <c r="DCN65" s="88">
        <f t="shared" ca="1" si="2081"/>
        <v>9.2025148993994058E-3</v>
      </c>
      <c r="DCO65" s="88">
        <f t="shared" ca="1" si="2081"/>
        <v>1.0023592567976197E-2</v>
      </c>
      <c r="DCP65" s="88">
        <f t="shared" ca="1" si="2081"/>
        <v>9.5530085382626185E-3</v>
      </c>
      <c r="DCQ65" s="88">
        <f t="shared" ca="1" si="2081"/>
        <v>9.5330290478141712E-3</v>
      </c>
      <c r="DCR65" s="88">
        <f t="shared" ca="1" si="2081"/>
        <v>8.9911894948262391E-3</v>
      </c>
      <c r="DCS65" s="88">
        <f t="shared" ca="1" si="2081"/>
        <v>1.0751076751006857E-2</v>
      </c>
      <c r="DCT65" s="88">
        <f t="shared" ca="1" si="2081"/>
        <v>1.1852838853576911E-2</v>
      </c>
      <c r="DCU65" s="88">
        <f t="shared" ca="1" si="2081"/>
        <v>7.6550364726813451E-3</v>
      </c>
      <c r="DCV65" s="88">
        <f t="shared" ca="1" si="2081"/>
        <v>1.0452978075710573E-2</v>
      </c>
      <c r="DCW65" s="88">
        <f t="shared" ca="1" si="2081"/>
        <v>9.6689815395672347E-3</v>
      </c>
      <c r="DCX65" s="88">
        <f t="shared" ca="1" si="2081"/>
        <v>9.1934362095052249E-3</v>
      </c>
      <c r="DCY65" s="88">
        <f t="shared" ca="1" si="2081"/>
        <v>1.0120405660216079E-2</v>
      </c>
      <c r="DCZ65" s="88">
        <f t="shared" ca="1" si="2081"/>
        <v>1.0279179338299518E-2</v>
      </c>
      <c r="DDA65" s="88">
        <f t="shared" ca="1" si="2081"/>
        <v>1.2191514039867511E-2</v>
      </c>
      <c r="DDB65" s="88">
        <f t="shared" ca="1" si="2551"/>
        <v>1.0498212967309174E-2</v>
      </c>
      <c r="DDC65" s="88">
        <f t="shared" ca="1" si="2551"/>
        <v>1.0646766785537694E-2</v>
      </c>
      <c r="DDD65" s="88">
        <f t="shared" ca="1" si="2551"/>
        <v>9.7590955255521059E-3</v>
      </c>
      <c r="DDE65" s="88">
        <f t="shared" ca="1" si="2551"/>
        <v>9.9930852160011567E-3</v>
      </c>
      <c r="DDF65" s="88">
        <f t="shared" ca="1" si="2551"/>
        <v>1.1495217469314272E-2</v>
      </c>
      <c r="DDG65" s="88">
        <f t="shared" ca="1" si="2551"/>
        <v>9.4903823709435921E-3</v>
      </c>
      <c r="DDH65" s="88">
        <f t="shared" ca="1" si="2551"/>
        <v>8.8237483570515751E-3</v>
      </c>
      <c r="DDI65" s="88">
        <f t="shared" ca="1" si="2551"/>
        <v>8.1084975264098524E-3</v>
      </c>
      <c r="DDJ65" s="88">
        <f t="shared" ca="1" si="2551"/>
        <v>9.8100241094656662E-3</v>
      </c>
      <c r="DDK65" s="88">
        <f t="shared" ca="1" si="2551"/>
        <v>1.0248729131149614E-2</v>
      </c>
      <c r="DDL65" s="88">
        <f t="shared" ca="1" si="2551"/>
        <v>8.0714706159222202E-3</v>
      </c>
      <c r="DDM65" s="88">
        <f t="shared" ca="1" si="2551"/>
        <v>8.8723784452722394E-3</v>
      </c>
      <c r="DDN65" s="88">
        <f t="shared" ca="1" si="2551"/>
        <v>1.0236367441859255E-2</v>
      </c>
      <c r="DDO65" s="88">
        <f t="shared" ca="1" si="2551"/>
        <v>9.3505831067979411E-3</v>
      </c>
      <c r="DDP65" s="88">
        <f t="shared" ca="1" si="2551"/>
        <v>7.92041709938608E-3</v>
      </c>
      <c r="DDQ65" s="88">
        <f t="shared" ca="1" si="2394"/>
        <v>8.5808719385803908E-3</v>
      </c>
      <c r="DDR65" s="88">
        <f t="shared" ca="1" si="1925"/>
        <v>8.8266801729501645E-3</v>
      </c>
      <c r="DDS65" s="88">
        <f t="shared" ca="1" si="1925"/>
        <v>1.0057273015163577E-2</v>
      </c>
      <c r="DDT65" s="88">
        <f t="shared" ca="1" si="1925"/>
        <v>1.1823108689303929E-2</v>
      </c>
      <c r="DDU65" s="88">
        <f t="shared" ca="1" si="1925"/>
        <v>1.1157689314051642E-2</v>
      </c>
      <c r="DDV65" s="88">
        <f t="shared" ca="1" si="1925"/>
        <v>1.0696460884957359E-2</v>
      </c>
      <c r="DDW65" s="88">
        <f t="shared" ca="1" si="1925"/>
        <v>1.0960572852195165E-2</v>
      </c>
      <c r="DDX65" s="88">
        <f t="shared" ca="1" si="1925"/>
        <v>1.0170261874983717E-2</v>
      </c>
      <c r="DDY65" s="88">
        <f t="shared" ca="1" si="1925"/>
        <v>1.0712964410134692E-2</v>
      </c>
      <c r="DDZ65" s="88">
        <f t="shared" ca="1" si="1925"/>
        <v>9.8834741137094236E-3</v>
      </c>
      <c r="DEA65" s="88">
        <f t="shared" ca="1" si="1925"/>
        <v>1.04055791669527E-2</v>
      </c>
      <c r="DEB65" s="88">
        <f t="shared" ca="1" si="1925"/>
        <v>8.4838383316764542E-3</v>
      </c>
      <c r="DEC65" s="88">
        <f t="shared" ca="1" si="1925"/>
        <v>1.1281593767160569E-2</v>
      </c>
      <c r="DED65" s="88">
        <f t="shared" ca="1" si="1925"/>
        <v>8.6748372414743088E-3</v>
      </c>
      <c r="DEE65" s="88">
        <f t="shared" ca="1" si="1925"/>
        <v>9.6144086896794902E-3</v>
      </c>
      <c r="DEF65" s="88">
        <f t="shared" ca="1" si="1925"/>
        <v>1.1518891795962431E-2</v>
      </c>
      <c r="DEG65" s="88">
        <f t="shared" ref="DEG65:DEG74" ca="1" si="2708">$C64+$B$1*($B$2-$C64)*$B$7+$B$3*($C64^0.5)*$B$7*_xlfn.NORM.S.INV(RAND())</f>
        <v>1.1048801838002385E-2</v>
      </c>
      <c r="DEH65" s="88">
        <f t="shared" ca="1" si="2239"/>
        <v>9.5184220717434414E-3</v>
      </c>
      <c r="DEI65" s="88">
        <f t="shared" ca="1" si="2239"/>
        <v>1.0661566784158687E-2</v>
      </c>
      <c r="DEJ65" s="88">
        <f t="shared" ca="1" si="2239"/>
        <v>1.069943775166754E-2</v>
      </c>
      <c r="DEK65" s="88">
        <f t="shared" ca="1" si="2239"/>
        <v>8.0673868663709777E-3</v>
      </c>
      <c r="DEL65" s="88">
        <f t="shared" ca="1" si="2239"/>
        <v>7.3823934220469938E-3</v>
      </c>
      <c r="DEM65" s="88">
        <f t="shared" ca="1" si="2239"/>
        <v>9.2904679848527186E-3</v>
      </c>
      <c r="DEN65" s="88">
        <f t="shared" ca="1" si="2239"/>
        <v>1.0002165867243069E-2</v>
      </c>
      <c r="DEO65" s="88">
        <f t="shared" ca="1" si="2239"/>
        <v>8.6293564639358805E-3</v>
      </c>
      <c r="DEP65" s="88">
        <f t="shared" ca="1" si="2239"/>
        <v>1.0703540421372386E-2</v>
      </c>
      <c r="DEQ65" s="88">
        <f t="shared" ca="1" si="2239"/>
        <v>8.6365515696263818E-3</v>
      </c>
      <c r="DER65" s="88">
        <f t="shared" ca="1" si="2239"/>
        <v>9.3795270205951804E-3</v>
      </c>
      <c r="DES65" s="88">
        <f t="shared" ca="1" si="2239"/>
        <v>9.7600643500511466E-3</v>
      </c>
      <c r="DET65" s="88">
        <f t="shared" ca="1" si="2239"/>
        <v>9.5462889375320815E-3</v>
      </c>
      <c r="DEU65" s="88">
        <f t="shared" ca="1" si="2239"/>
        <v>9.8562122460322497E-3</v>
      </c>
      <c r="DEV65" s="88">
        <f t="shared" ca="1" si="2082"/>
        <v>1.0775081828888478E-2</v>
      </c>
      <c r="DEW65" s="88">
        <f t="shared" ca="1" si="2082"/>
        <v>9.840493733643544E-3</v>
      </c>
      <c r="DEX65" s="88">
        <f t="shared" ca="1" si="2082"/>
        <v>7.094769675562781E-3</v>
      </c>
      <c r="DEY65" s="88">
        <f t="shared" ca="1" si="2082"/>
        <v>1.0238680121696153E-2</v>
      </c>
      <c r="DEZ65" s="88">
        <f t="shared" ca="1" si="2082"/>
        <v>9.2709051150847432E-3</v>
      </c>
      <c r="DFA65" s="88">
        <f t="shared" ca="1" si="2082"/>
        <v>8.6468984517254037E-3</v>
      </c>
      <c r="DFB65" s="88">
        <f t="shared" ca="1" si="2082"/>
        <v>8.7196874881001109E-3</v>
      </c>
      <c r="DFC65" s="88">
        <f t="shared" ca="1" si="2082"/>
        <v>7.6795598712860007E-3</v>
      </c>
      <c r="DFD65" s="88">
        <f t="shared" ca="1" si="2082"/>
        <v>8.2192345385772997E-3</v>
      </c>
      <c r="DFE65" s="88">
        <f t="shared" ca="1" si="2082"/>
        <v>9.6588264004568054E-3</v>
      </c>
      <c r="DFF65" s="88">
        <f t="shared" ca="1" si="2082"/>
        <v>9.621411956382539E-3</v>
      </c>
      <c r="DFG65" s="88">
        <f t="shared" ca="1" si="2082"/>
        <v>1.0279591499143101E-2</v>
      </c>
      <c r="DFH65" s="88">
        <f t="shared" ca="1" si="2082"/>
        <v>8.0125279605469685E-3</v>
      </c>
      <c r="DFI65" s="88">
        <f t="shared" ca="1" si="2082"/>
        <v>9.5446756227029819E-3</v>
      </c>
      <c r="DFJ65" s="88">
        <f t="shared" ca="1" si="2082"/>
        <v>7.948643095627244E-3</v>
      </c>
      <c r="DFK65" s="88">
        <f t="shared" ca="1" si="2082"/>
        <v>9.8157973294683426E-3</v>
      </c>
      <c r="DFL65" s="88">
        <f t="shared" ca="1" si="2082"/>
        <v>8.9127950088345575E-3</v>
      </c>
      <c r="DFM65" s="88">
        <f t="shared" ca="1" si="2082"/>
        <v>1.0113185059020291E-2</v>
      </c>
      <c r="DFN65" s="88">
        <f t="shared" ca="1" si="2552"/>
        <v>9.0643672190574009E-3</v>
      </c>
      <c r="DFO65" s="88">
        <f t="shared" ca="1" si="2552"/>
        <v>1.0974289709814008E-2</v>
      </c>
      <c r="DFP65" s="88">
        <f t="shared" ca="1" si="2552"/>
        <v>1.0651903600646212E-2</v>
      </c>
      <c r="DFQ65" s="88">
        <f t="shared" ca="1" si="2552"/>
        <v>1.0677900404656701E-2</v>
      </c>
      <c r="DFR65" s="88">
        <f t="shared" ca="1" si="2552"/>
        <v>8.820941326111411E-3</v>
      </c>
      <c r="DFS65" s="88">
        <f t="shared" ca="1" si="2552"/>
        <v>7.4779480365544226E-3</v>
      </c>
      <c r="DFT65" s="88">
        <f t="shared" ca="1" si="2552"/>
        <v>1.1030294391175383E-2</v>
      </c>
      <c r="DFU65" s="88">
        <f t="shared" ca="1" si="2552"/>
        <v>1.110143511784862E-2</v>
      </c>
      <c r="DFV65" s="88">
        <f t="shared" ca="1" si="2552"/>
        <v>7.8372713212159547E-3</v>
      </c>
      <c r="DFW65" s="88">
        <f t="shared" ca="1" si="2552"/>
        <v>8.7226503107201061E-3</v>
      </c>
      <c r="DFX65" s="88">
        <f t="shared" ca="1" si="2552"/>
        <v>9.0332127540062174E-3</v>
      </c>
      <c r="DFY65" s="88">
        <f t="shared" ca="1" si="2552"/>
        <v>8.0018741491718233E-3</v>
      </c>
      <c r="DFZ65" s="88">
        <f t="shared" ca="1" si="2552"/>
        <v>9.8072808477784705E-3</v>
      </c>
      <c r="DGA65" s="88">
        <f t="shared" ca="1" si="2552"/>
        <v>1.0248552320239454E-2</v>
      </c>
      <c r="DGB65" s="88">
        <f t="shared" ca="1" si="2552"/>
        <v>9.9672624702556185E-3</v>
      </c>
      <c r="DGC65" s="88">
        <f t="shared" ca="1" si="2395"/>
        <v>9.0654470927225665E-3</v>
      </c>
      <c r="DGD65" s="88">
        <f t="shared" ca="1" si="1926"/>
        <v>1.0757649983043431E-2</v>
      </c>
      <c r="DGE65" s="88">
        <f t="shared" ca="1" si="1926"/>
        <v>9.3060970156383788E-3</v>
      </c>
      <c r="DGF65" s="88">
        <f t="shared" ca="1" si="1926"/>
        <v>1.0135987383635489E-2</v>
      </c>
      <c r="DGG65" s="88">
        <f t="shared" ca="1" si="1926"/>
        <v>9.0482979049946594E-3</v>
      </c>
      <c r="DGH65" s="88">
        <f t="shared" ca="1" si="1926"/>
        <v>1.0260696699543615E-2</v>
      </c>
      <c r="DGI65" s="88">
        <f t="shared" ca="1" si="1926"/>
        <v>1.1252545025403462E-2</v>
      </c>
      <c r="DGJ65" s="88">
        <f t="shared" ca="1" si="1926"/>
        <v>9.7080558838256777E-3</v>
      </c>
      <c r="DGK65" s="88">
        <f t="shared" ca="1" si="1926"/>
        <v>7.8619445584751767E-3</v>
      </c>
      <c r="DGL65" s="88">
        <f t="shared" ca="1" si="1926"/>
        <v>9.6768878557286272E-3</v>
      </c>
      <c r="DGM65" s="88">
        <f t="shared" ca="1" si="1926"/>
        <v>8.0778342885504135E-3</v>
      </c>
      <c r="DGN65" s="88">
        <f t="shared" ca="1" si="1926"/>
        <v>8.94797649352253E-3</v>
      </c>
      <c r="DGO65" s="88">
        <f t="shared" ca="1" si="1926"/>
        <v>8.4748022455421769E-3</v>
      </c>
      <c r="DGP65" s="88">
        <f t="shared" ca="1" si="1926"/>
        <v>1.1863422094533733E-2</v>
      </c>
      <c r="DGQ65" s="88">
        <f t="shared" ca="1" si="1926"/>
        <v>8.7021473637931106E-3</v>
      </c>
      <c r="DGR65" s="88">
        <f t="shared" ca="1" si="1926"/>
        <v>9.4850292410584604E-3</v>
      </c>
      <c r="DGS65" s="88">
        <f t="shared" ref="DGS65:DGS74" ca="1" si="2709">$C64+$B$1*($B$2-$C64)*$B$7+$B$3*($C64^0.5)*$B$7*_xlfn.NORM.S.INV(RAND())</f>
        <v>8.7907283553158282E-3</v>
      </c>
      <c r="DGT65" s="88">
        <f t="shared" ca="1" si="2240"/>
        <v>8.5381190382888619E-3</v>
      </c>
      <c r="DGU65" s="88">
        <f t="shared" ca="1" si="2240"/>
        <v>1.0660218046014828E-2</v>
      </c>
      <c r="DGV65" s="88">
        <f t="shared" ca="1" si="2240"/>
        <v>8.5597177410561814E-3</v>
      </c>
      <c r="DGW65" s="88">
        <f t="shared" ca="1" si="2240"/>
        <v>8.5760823683498875E-3</v>
      </c>
      <c r="DGX65" s="88">
        <f t="shared" ca="1" si="2240"/>
        <v>9.36023540228232E-3</v>
      </c>
      <c r="DGY65" s="88">
        <f t="shared" ca="1" si="2240"/>
        <v>1.0130147847183767E-2</v>
      </c>
      <c r="DGZ65" s="88">
        <f t="shared" ca="1" si="2240"/>
        <v>9.3431084934158769E-3</v>
      </c>
      <c r="DHA65" s="88">
        <f t="shared" ca="1" si="2240"/>
        <v>8.3571223994686542E-3</v>
      </c>
      <c r="DHB65" s="88">
        <f t="shared" ca="1" si="2240"/>
        <v>8.5127151187856451E-3</v>
      </c>
      <c r="DHC65" s="88">
        <f t="shared" ca="1" si="2240"/>
        <v>9.7140238905793139E-3</v>
      </c>
      <c r="DHD65" s="88">
        <f t="shared" ca="1" si="2240"/>
        <v>9.2903812054703425E-3</v>
      </c>
      <c r="DHE65" s="88">
        <f t="shared" ca="1" si="2240"/>
        <v>1.0708138625364853E-2</v>
      </c>
      <c r="DHF65" s="88">
        <f t="shared" ca="1" si="2240"/>
        <v>1.0463759795749081E-2</v>
      </c>
      <c r="DHG65" s="88">
        <f t="shared" ca="1" si="2240"/>
        <v>8.9967951418509495E-3</v>
      </c>
      <c r="DHH65" s="88">
        <f t="shared" ca="1" si="2083"/>
        <v>9.4971985659301275E-3</v>
      </c>
      <c r="DHI65" s="88">
        <f t="shared" ca="1" si="2083"/>
        <v>9.4896961964965193E-3</v>
      </c>
      <c r="DHJ65" s="88">
        <f t="shared" ca="1" si="2083"/>
        <v>1.0212764849432785E-2</v>
      </c>
      <c r="DHK65" s="88">
        <f t="shared" ca="1" si="2083"/>
        <v>1.0340076360008716E-2</v>
      </c>
      <c r="DHL65" s="88">
        <f t="shared" ca="1" si="2083"/>
        <v>1.0957037135820019E-2</v>
      </c>
      <c r="DHM65" s="88">
        <f t="shared" ca="1" si="2083"/>
        <v>1.0398108313579716E-2</v>
      </c>
      <c r="DHN65" s="88">
        <f t="shared" ca="1" si="2083"/>
        <v>9.6833309965821367E-3</v>
      </c>
      <c r="DHO65" s="88">
        <f t="shared" ca="1" si="2083"/>
        <v>9.0998288284382389E-3</v>
      </c>
      <c r="DHP65" s="88">
        <f t="shared" ca="1" si="2083"/>
        <v>9.2727685798726835E-3</v>
      </c>
      <c r="DHQ65" s="88">
        <f t="shared" ca="1" si="2083"/>
        <v>1.0750772921772773E-2</v>
      </c>
      <c r="DHR65" s="88">
        <f t="shared" ca="1" si="2083"/>
        <v>9.0174555659909214E-3</v>
      </c>
      <c r="DHS65" s="88">
        <f t="shared" ca="1" si="2083"/>
        <v>8.9251739580079367E-3</v>
      </c>
      <c r="DHT65" s="88">
        <f t="shared" ca="1" si="2083"/>
        <v>1.1262942658988797E-2</v>
      </c>
      <c r="DHU65" s="88">
        <f t="shared" ca="1" si="2083"/>
        <v>9.8877740600595912E-3</v>
      </c>
      <c r="DHV65" s="88">
        <f t="shared" ca="1" si="2083"/>
        <v>9.7700940086455218E-3</v>
      </c>
      <c r="DHW65" s="88">
        <f t="shared" ca="1" si="2083"/>
        <v>1.0936440527253653E-2</v>
      </c>
      <c r="DHX65" s="88">
        <f t="shared" ca="1" si="2083"/>
        <v>9.641569936352774E-3</v>
      </c>
      <c r="DHY65" s="88">
        <f t="shared" ca="1" si="2083"/>
        <v>9.8485180845818889E-3</v>
      </c>
      <c r="DHZ65" s="88">
        <f t="shared" ca="1" si="2553"/>
        <v>1.0405518295620619E-2</v>
      </c>
      <c r="DIA65" s="88">
        <f t="shared" ca="1" si="2553"/>
        <v>1.0329906880571031E-2</v>
      </c>
      <c r="DIB65" s="88">
        <f t="shared" ca="1" si="2553"/>
        <v>9.8447672797855428E-3</v>
      </c>
      <c r="DIC65" s="88">
        <f t="shared" ca="1" si="2553"/>
        <v>9.2120648496176946E-3</v>
      </c>
      <c r="DID65" s="88">
        <f t="shared" ca="1" si="2553"/>
        <v>9.0689995065905259E-3</v>
      </c>
      <c r="DIE65" s="88">
        <f t="shared" ca="1" si="2553"/>
        <v>1.0451299959445602E-2</v>
      </c>
      <c r="DIF65" s="88">
        <f t="shared" ca="1" si="2553"/>
        <v>8.7774503936862026E-3</v>
      </c>
      <c r="DIG65" s="88">
        <f t="shared" ca="1" si="2553"/>
        <v>9.8490633266183174E-3</v>
      </c>
      <c r="DIH65" s="88">
        <f t="shared" ca="1" si="2553"/>
        <v>8.4907478296022566E-3</v>
      </c>
      <c r="DII65" s="88">
        <f t="shared" ca="1" si="2553"/>
        <v>9.0087705525039256E-3</v>
      </c>
      <c r="DIJ65" s="88">
        <f t="shared" ca="1" si="2553"/>
        <v>8.4443354471345228E-3</v>
      </c>
      <c r="DIK65" s="88">
        <f t="shared" ca="1" si="2553"/>
        <v>9.2397469596999637E-3</v>
      </c>
      <c r="DIL65" s="88">
        <f t="shared" ca="1" si="2553"/>
        <v>1.0408352018858395E-2</v>
      </c>
      <c r="DIM65" s="88">
        <f t="shared" ca="1" si="2553"/>
        <v>9.1934417482985552E-3</v>
      </c>
      <c r="DIN65" s="88">
        <f t="shared" ca="1" si="2553"/>
        <v>1.0833739727928726E-2</v>
      </c>
      <c r="DIO65" s="88">
        <f t="shared" ca="1" si="2396"/>
        <v>7.6999338496444771E-3</v>
      </c>
      <c r="DIP65" s="88">
        <f t="shared" ca="1" si="1927"/>
        <v>8.8244337846638508E-3</v>
      </c>
      <c r="DIQ65" s="88">
        <f t="shared" ca="1" si="1927"/>
        <v>9.1885014544896473E-3</v>
      </c>
      <c r="DIR65" s="88">
        <f t="shared" ca="1" si="1927"/>
        <v>1.0255697546393704E-2</v>
      </c>
      <c r="DIS65" s="88">
        <f t="shared" ca="1" si="1927"/>
        <v>1.0808336816133989E-2</v>
      </c>
      <c r="DIT65" s="88">
        <f t="shared" ca="1" si="1927"/>
        <v>1.0573055688042737E-2</v>
      </c>
      <c r="DIU65" s="88">
        <f t="shared" ca="1" si="1927"/>
        <v>1.0049059607357571E-2</v>
      </c>
      <c r="DIV65" s="88">
        <f t="shared" ca="1" si="1927"/>
        <v>9.7592069452370114E-3</v>
      </c>
      <c r="DIW65" s="88">
        <f t="shared" ca="1" si="1927"/>
        <v>8.0530042772681415E-3</v>
      </c>
      <c r="DIX65" s="88">
        <f t="shared" ca="1" si="1927"/>
        <v>1.035035686937699E-2</v>
      </c>
      <c r="DIY65" s="88">
        <f t="shared" ca="1" si="1927"/>
        <v>1.0417858368988174E-2</v>
      </c>
      <c r="DIZ65" s="88">
        <f t="shared" ca="1" si="1927"/>
        <v>9.2321087565399272E-3</v>
      </c>
      <c r="DJA65" s="88">
        <f t="shared" ca="1" si="1927"/>
        <v>7.7920841674351269E-3</v>
      </c>
      <c r="DJB65" s="88">
        <f t="shared" ca="1" si="1927"/>
        <v>9.9408772608849706E-3</v>
      </c>
      <c r="DJC65" s="88">
        <f t="shared" ca="1" si="1927"/>
        <v>9.5862439829358381E-3</v>
      </c>
      <c r="DJD65" s="88">
        <f t="shared" ca="1" si="1927"/>
        <v>1.1232134154166042E-2</v>
      </c>
      <c r="DJE65" s="88">
        <f t="shared" ref="DJE65:DJE74" ca="1" si="2710">$C64+$B$1*($B$2-$C64)*$B$7+$B$3*($C64^0.5)*$B$7*_xlfn.NORM.S.INV(RAND())</f>
        <v>1.1163029240632512E-2</v>
      </c>
      <c r="DJF65" s="88">
        <f t="shared" ca="1" si="2241"/>
        <v>8.4375762147998034E-3</v>
      </c>
      <c r="DJG65" s="88">
        <f t="shared" ca="1" si="2241"/>
        <v>1.065585085135351E-2</v>
      </c>
      <c r="DJH65" s="88">
        <f t="shared" ca="1" si="2241"/>
        <v>1.0241169856711523E-2</v>
      </c>
      <c r="DJI65" s="88">
        <f t="shared" ca="1" si="2241"/>
        <v>1.0052239997262822E-2</v>
      </c>
      <c r="DJJ65" s="88">
        <f t="shared" ca="1" si="2241"/>
        <v>9.4566595745024743E-3</v>
      </c>
      <c r="DJK65" s="88">
        <f t="shared" ca="1" si="2241"/>
        <v>9.4743017392273088E-3</v>
      </c>
      <c r="DJL65" s="88">
        <f t="shared" ca="1" si="2241"/>
        <v>1.0083145121380659E-2</v>
      </c>
      <c r="DJM65" s="88">
        <f t="shared" ca="1" si="2241"/>
        <v>1.0911762497447967E-2</v>
      </c>
      <c r="DJN65" s="88">
        <f t="shared" ca="1" si="2241"/>
        <v>1.0012325750023811E-2</v>
      </c>
      <c r="DJO65" s="88">
        <f t="shared" ca="1" si="2241"/>
        <v>1.0163765294061497E-2</v>
      </c>
      <c r="DJP65" s="88">
        <f t="shared" ca="1" si="2241"/>
        <v>9.8163661811249778E-3</v>
      </c>
      <c r="DJQ65" s="88">
        <f t="shared" ca="1" si="2241"/>
        <v>1.0514779535131373E-2</v>
      </c>
      <c r="DJR65" s="88">
        <f t="shared" ca="1" si="2241"/>
        <v>1.0281918900820083E-2</v>
      </c>
      <c r="DJS65" s="88">
        <f t="shared" ca="1" si="2241"/>
        <v>9.7153666495821047E-3</v>
      </c>
      <c r="DJT65" s="88">
        <f t="shared" ca="1" si="2084"/>
        <v>1.0856830363017687E-2</v>
      </c>
      <c r="DJU65" s="88">
        <f t="shared" ca="1" si="2084"/>
        <v>9.638332115968571E-3</v>
      </c>
      <c r="DJV65" s="88">
        <f t="shared" ca="1" si="2084"/>
        <v>9.3324984166292379E-3</v>
      </c>
      <c r="DJW65" s="88">
        <f t="shared" ca="1" si="2084"/>
        <v>9.9778709778717348E-3</v>
      </c>
      <c r="DJX65" s="88">
        <f t="shared" ca="1" si="2084"/>
        <v>9.3415489361653847E-3</v>
      </c>
      <c r="DJY65" s="88">
        <f t="shared" ca="1" si="2084"/>
        <v>9.1327229934254194E-3</v>
      </c>
      <c r="DJZ65" s="88">
        <f t="shared" ca="1" si="2084"/>
        <v>8.957667454799664E-3</v>
      </c>
      <c r="DKA65" s="88">
        <f t="shared" ca="1" si="2084"/>
        <v>9.9682772853443118E-3</v>
      </c>
      <c r="DKB65" s="88">
        <f t="shared" ca="1" si="2084"/>
        <v>9.3081331514303471E-3</v>
      </c>
      <c r="DKC65" s="88">
        <f t="shared" ca="1" si="2084"/>
        <v>1.0250507202073903E-2</v>
      </c>
      <c r="DKD65" s="88">
        <f t="shared" ca="1" si="2084"/>
        <v>1.0239013961452657E-2</v>
      </c>
      <c r="DKE65" s="88">
        <f t="shared" ca="1" si="2084"/>
        <v>1.0463388137547143E-2</v>
      </c>
      <c r="DKF65" s="88">
        <f t="shared" ca="1" si="2084"/>
        <v>8.2200528954178981E-3</v>
      </c>
      <c r="DKG65" s="88">
        <f t="shared" ca="1" si="2084"/>
        <v>1.087886083719075E-2</v>
      </c>
      <c r="DKH65" s="88">
        <f t="shared" ca="1" si="2084"/>
        <v>9.8426410229427858E-3</v>
      </c>
      <c r="DKI65" s="88">
        <f t="shared" ca="1" si="2084"/>
        <v>9.9015629244841013E-3</v>
      </c>
      <c r="DKJ65" s="88">
        <f t="shared" ca="1" si="2084"/>
        <v>1.0718903901171209E-2</v>
      </c>
      <c r="DKK65" s="88">
        <f t="shared" ca="1" si="2084"/>
        <v>1.0311763061084745E-2</v>
      </c>
      <c r="DKL65" s="88">
        <f t="shared" ca="1" si="2554"/>
        <v>1.0364604965734391E-2</v>
      </c>
      <c r="DKM65" s="88">
        <f t="shared" ca="1" si="2554"/>
        <v>8.9700724798596077E-3</v>
      </c>
      <c r="DKN65" s="88">
        <f t="shared" ca="1" si="2554"/>
        <v>9.118096665481884E-3</v>
      </c>
      <c r="DKO65" s="88">
        <f t="shared" ca="1" si="2554"/>
        <v>8.8482953438747177E-3</v>
      </c>
      <c r="DKP65" s="88">
        <f t="shared" ca="1" si="2554"/>
        <v>9.3129973011506825E-3</v>
      </c>
      <c r="DKQ65" s="88">
        <f t="shared" ca="1" si="2554"/>
        <v>1.0520402693297425E-2</v>
      </c>
      <c r="DKR65" s="88">
        <f t="shared" ca="1" si="2554"/>
        <v>9.0684030560208902E-3</v>
      </c>
      <c r="DKS65" s="88">
        <f t="shared" ca="1" si="2554"/>
        <v>1.0392786861876085E-2</v>
      </c>
      <c r="DKT65" s="88">
        <f t="shared" ca="1" si="2554"/>
        <v>9.8230469694702838E-3</v>
      </c>
      <c r="DKU65" s="88">
        <f t="shared" ca="1" si="2554"/>
        <v>9.9654162403401414E-3</v>
      </c>
      <c r="DKV65" s="88">
        <f t="shared" ca="1" si="2554"/>
        <v>9.9730847227053575E-3</v>
      </c>
      <c r="DKW65" s="88">
        <f t="shared" ca="1" si="2554"/>
        <v>9.9747779982557686E-3</v>
      </c>
      <c r="DKX65" s="88">
        <f t="shared" ca="1" si="2554"/>
        <v>1.1029356462987791E-2</v>
      </c>
      <c r="DKY65" s="88">
        <f t="shared" ca="1" si="2554"/>
        <v>7.5102199319091664E-3</v>
      </c>
      <c r="DKZ65" s="88">
        <f t="shared" ca="1" si="2554"/>
        <v>9.1566023747883599E-3</v>
      </c>
      <c r="DLA65" s="88">
        <f t="shared" ca="1" si="2397"/>
        <v>9.0111069577091165E-3</v>
      </c>
      <c r="DLB65" s="88">
        <f t="shared" ca="1" si="1928"/>
        <v>8.7462453142835087E-3</v>
      </c>
      <c r="DLC65" s="88">
        <f t="shared" ca="1" si="1928"/>
        <v>1.0374590684924537E-2</v>
      </c>
      <c r="DLD65" s="88">
        <f t="shared" ca="1" si="1928"/>
        <v>7.2604264587496636E-3</v>
      </c>
      <c r="DLE65" s="88">
        <f t="shared" ca="1" si="1928"/>
        <v>8.7127081446629825E-3</v>
      </c>
      <c r="DLF65" s="88">
        <f t="shared" ca="1" si="1928"/>
        <v>9.5543373990337015E-3</v>
      </c>
      <c r="DLG65" s="88">
        <f t="shared" ca="1" si="1928"/>
        <v>1.2096981098470135E-2</v>
      </c>
      <c r="DLH65" s="88">
        <f t="shared" ca="1" si="1928"/>
        <v>8.8334799363209392E-3</v>
      </c>
      <c r="DLI65" s="88">
        <f t="shared" ca="1" si="1928"/>
        <v>1.0476956581388983E-2</v>
      </c>
      <c r="DLJ65" s="88">
        <f t="shared" ca="1" si="1928"/>
        <v>1.0168644895087557E-2</v>
      </c>
      <c r="DLK65" s="88">
        <f t="shared" ca="1" si="1928"/>
        <v>9.5610177834339755E-3</v>
      </c>
      <c r="DLL65" s="88">
        <f t="shared" ca="1" si="1928"/>
        <v>1.0263114253801709E-2</v>
      </c>
      <c r="DLM65" s="88">
        <f t="shared" ca="1" si="1928"/>
        <v>9.3538353094703083E-3</v>
      </c>
      <c r="DLN65" s="88">
        <f t="shared" ca="1" si="1928"/>
        <v>1.0632730545911512E-2</v>
      </c>
      <c r="DLO65" s="88">
        <f t="shared" ca="1" si="1928"/>
        <v>1.0105784038517869E-2</v>
      </c>
      <c r="DLP65" s="88">
        <f t="shared" ca="1" si="1928"/>
        <v>8.1245753837927565E-3</v>
      </c>
      <c r="DLQ65" s="88">
        <f t="shared" ref="DLQ65:DLQ74" ca="1" si="2711">$C64+$B$1*($B$2-$C64)*$B$7+$B$3*($C64^0.5)*$B$7*_xlfn.NORM.S.INV(RAND())</f>
        <v>8.9612801290364849E-3</v>
      </c>
      <c r="DLR65" s="88">
        <f t="shared" ca="1" si="2242"/>
        <v>1.1546411201027333E-2</v>
      </c>
      <c r="DLS65" s="88">
        <f t="shared" ca="1" si="2242"/>
        <v>8.3760864988936031E-3</v>
      </c>
      <c r="DLT65" s="88">
        <f t="shared" ca="1" si="2242"/>
        <v>9.7795713620578636E-3</v>
      </c>
      <c r="DLU65" s="88">
        <f t="shared" ca="1" si="2242"/>
        <v>7.0601666835214266E-3</v>
      </c>
      <c r="DLV65" s="88">
        <f t="shared" ca="1" si="2242"/>
        <v>9.426850587925471E-3</v>
      </c>
      <c r="DLW65" s="88">
        <f t="shared" ca="1" si="2242"/>
        <v>1.0287992516521505E-2</v>
      </c>
      <c r="DLX65" s="88">
        <f t="shared" ca="1" si="2242"/>
        <v>8.4510682257215464E-3</v>
      </c>
      <c r="DLY65" s="88">
        <f t="shared" ca="1" si="2242"/>
        <v>1.0158973652604684E-2</v>
      </c>
      <c r="DLZ65" s="88">
        <f t="shared" ca="1" si="2242"/>
        <v>9.2332002032626259E-3</v>
      </c>
      <c r="DMA65" s="88">
        <f t="shared" ca="1" si="2242"/>
        <v>8.9616389333364507E-3</v>
      </c>
      <c r="DMB65" s="88">
        <f t="shared" ca="1" si="2242"/>
        <v>1.0702946064448313E-2</v>
      </c>
      <c r="DMC65" s="88">
        <f t="shared" ca="1" si="2242"/>
        <v>9.8970796711302239E-3</v>
      </c>
      <c r="DMD65" s="88">
        <f t="shared" ca="1" si="2242"/>
        <v>8.6983309880503314E-3</v>
      </c>
      <c r="DME65" s="88">
        <f t="shared" ca="1" si="2242"/>
        <v>1.0731303501246793E-2</v>
      </c>
      <c r="DMF65" s="88">
        <f t="shared" ca="1" si="2085"/>
        <v>8.8359114294819033E-3</v>
      </c>
      <c r="DMG65" s="88">
        <f t="shared" ca="1" si="2085"/>
        <v>7.722059113188736E-3</v>
      </c>
      <c r="DMH65" s="88">
        <f t="shared" ca="1" si="2085"/>
        <v>9.9690154447578082E-3</v>
      </c>
      <c r="DMI65" s="88">
        <f t="shared" ca="1" si="2085"/>
        <v>9.6552144152614334E-3</v>
      </c>
      <c r="DMJ65" s="88">
        <f t="shared" ca="1" si="2085"/>
        <v>1.1127366241481118E-2</v>
      </c>
      <c r="DMK65" s="88">
        <f t="shared" ca="1" si="2085"/>
        <v>1.0110101032796619E-2</v>
      </c>
      <c r="DML65" s="88">
        <f t="shared" ca="1" si="2085"/>
        <v>7.3768628779203784E-3</v>
      </c>
      <c r="DMM65" s="88">
        <f t="shared" ca="1" si="2085"/>
        <v>8.826246431112187E-3</v>
      </c>
      <c r="DMN65" s="88">
        <f t="shared" ca="1" si="2085"/>
        <v>1.1005558149302316E-2</v>
      </c>
      <c r="DMO65" s="88">
        <f t="shared" ca="1" si="2085"/>
        <v>8.7666273944193226E-3</v>
      </c>
      <c r="DMP65" s="88">
        <f t="shared" ca="1" si="2085"/>
        <v>8.3995805919921725E-3</v>
      </c>
      <c r="DMQ65" s="88">
        <f t="shared" ca="1" si="2085"/>
        <v>1.0636677102834538E-2</v>
      </c>
      <c r="DMR65" s="88">
        <f t="shared" ca="1" si="2085"/>
        <v>8.3381274162189385E-3</v>
      </c>
      <c r="DMS65" s="88">
        <f t="shared" ca="1" si="2085"/>
        <v>8.5720496649241557E-3</v>
      </c>
      <c r="DMT65" s="88">
        <f t="shared" ca="1" si="2085"/>
        <v>1.0640738486234655E-2</v>
      </c>
      <c r="DMU65" s="88">
        <f t="shared" ca="1" si="2085"/>
        <v>9.8244545125188518E-3</v>
      </c>
      <c r="DMV65" s="88">
        <f t="shared" ca="1" si="2085"/>
        <v>9.9814378785322254E-3</v>
      </c>
      <c r="DMW65" s="88">
        <f t="shared" ca="1" si="2085"/>
        <v>9.3376733270454666E-3</v>
      </c>
      <c r="DMX65" s="88">
        <f t="shared" ca="1" si="2555"/>
        <v>1.0839604124512759E-2</v>
      </c>
      <c r="DMY65" s="88">
        <f t="shared" ca="1" si="2555"/>
        <v>9.1474463633982473E-3</v>
      </c>
      <c r="DMZ65" s="88">
        <f t="shared" ca="1" si="2555"/>
        <v>9.353207632271196E-3</v>
      </c>
      <c r="DNA65" s="88">
        <f t="shared" ca="1" si="2555"/>
        <v>1.1330640882453705E-2</v>
      </c>
      <c r="DNB65" s="88">
        <f t="shared" ca="1" si="2555"/>
        <v>1.086651203847612E-2</v>
      </c>
      <c r="DNC65" s="88">
        <f t="shared" ca="1" si="2555"/>
        <v>9.6627851039181797E-3</v>
      </c>
      <c r="DND65" s="88">
        <f t="shared" ca="1" si="2555"/>
        <v>8.5046492162534123E-3</v>
      </c>
      <c r="DNE65" s="88">
        <f t="shared" ca="1" si="2555"/>
        <v>1.0915493477099627E-2</v>
      </c>
      <c r="DNF65" s="88">
        <f t="shared" ca="1" si="2555"/>
        <v>8.870794149309703E-3</v>
      </c>
      <c r="DNG65" s="88">
        <f t="shared" ca="1" si="2555"/>
        <v>8.9892169847067983E-3</v>
      </c>
      <c r="DNH65" s="88">
        <f t="shared" ca="1" si="2555"/>
        <v>1.0249654184322938E-2</v>
      </c>
      <c r="DNI65" s="88">
        <f t="shared" ca="1" si="2555"/>
        <v>9.1806536176471144E-3</v>
      </c>
      <c r="DNJ65" s="88">
        <f t="shared" ca="1" si="2555"/>
        <v>1.0263613713661437E-2</v>
      </c>
      <c r="DNK65" s="88">
        <f t="shared" ca="1" si="2555"/>
        <v>9.7002661673281816E-3</v>
      </c>
      <c r="DNL65" s="88">
        <f t="shared" ca="1" si="2555"/>
        <v>9.6199932235842191E-3</v>
      </c>
      <c r="DNM65" s="88">
        <f t="shared" ca="1" si="2398"/>
        <v>1.1050342585372351E-2</v>
      </c>
      <c r="DNN65" s="88">
        <f t="shared" ca="1" si="1929"/>
        <v>8.1105634666869438E-3</v>
      </c>
      <c r="DNO65" s="88">
        <f t="shared" ca="1" si="1929"/>
        <v>8.377693117395545E-3</v>
      </c>
      <c r="DNP65" s="88">
        <f t="shared" ca="1" si="1929"/>
        <v>1.2307397325444527E-2</v>
      </c>
      <c r="DNQ65" s="88">
        <f t="shared" ca="1" si="1929"/>
        <v>8.9585172542575586E-3</v>
      </c>
      <c r="DNR65" s="88">
        <f t="shared" ca="1" si="1929"/>
        <v>8.9159237535647202E-3</v>
      </c>
      <c r="DNS65" s="88">
        <f t="shared" ca="1" si="1929"/>
        <v>8.9376825791125415E-3</v>
      </c>
      <c r="DNT65" s="88">
        <f t="shared" ca="1" si="1929"/>
        <v>7.4503278639902817E-3</v>
      </c>
      <c r="DNU65" s="88">
        <f t="shared" ca="1" si="1929"/>
        <v>9.9677491352256706E-3</v>
      </c>
      <c r="DNV65" s="88">
        <f t="shared" ca="1" si="1929"/>
        <v>9.7788656133616265E-3</v>
      </c>
      <c r="DNW65" s="88">
        <f t="shared" ca="1" si="1929"/>
        <v>8.4013044963119343E-3</v>
      </c>
      <c r="DNX65" s="88">
        <f t="shared" ca="1" si="1929"/>
        <v>9.500131103349671E-3</v>
      </c>
      <c r="DNY65" s="88">
        <f t="shared" ca="1" si="1929"/>
        <v>8.8216520947204703E-3</v>
      </c>
      <c r="DNZ65" s="88">
        <f t="shared" ca="1" si="1929"/>
        <v>8.9411543652532545E-3</v>
      </c>
      <c r="DOA65" s="88">
        <f t="shared" ca="1" si="1929"/>
        <v>9.3809260388551894E-3</v>
      </c>
      <c r="DOB65" s="88">
        <f t="shared" ca="1" si="1929"/>
        <v>1.0909992574859129E-2</v>
      </c>
      <c r="DOC65" s="88">
        <f t="shared" ref="DOC65:DOC74" ca="1" si="2712">$C64+$B$1*($B$2-$C64)*$B$7+$B$3*($C64^0.5)*$B$7*_xlfn.NORM.S.INV(RAND())</f>
        <v>1.0067740033685418E-2</v>
      </c>
      <c r="DOD65" s="88">
        <f t="shared" ca="1" si="2243"/>
        <v>9.2437084221879944E-3</v>
      </c>
      <c r="DOE65" s="88">
        <f t="shared" ca="1" si="2243"/>
        <v>1.1356903210788612E-2</v>
      </c>
      <c r="DOF65" s="88">
        <f t="shared" ca="1" si="2243"/>
        <v>8.5894124142871439E-3</v>
      </c>
      <c r="DOG65" s="88">
        <f t="shared" ca="1" si="2243"/>
        <v>9.9771204627772947E-3</v>
      </c>
      <c r="DOH65" s="88">
        <f t="shared" ca="1" si="2243"/>
        <v>8.8227344738649651E-3</v>
      </c>
      <c r="DOI65" s="88">
        <f t="shared" ca="1" si="2243"/>
        <v>9.5213116736208026E-3</v>
      </c>
      <c r="DOJ65" s="88">
        <f t="shared" ca="1" si="2243"/>
        <v>9.869458709382422E-3</v>
      </c>
      <c r="DOK65" s="88">
        <f t="shared" ca="1" si="2243"/>
        <v>1.0108639986573301E-2</v>
      </c>
      <c r="DOL65" s="88">
        <f t="shared" ca="1" si="2243"/>
        <v>1.1178999375159688E-2</v>
      </c>
      <c r="DOM65" s="88">
        <f t="shared" ca="1" si="2243"/>
        <v>8.7479091601768422E-3</v>
      </c>
      <c r="DON65" s="88">
        <f t="shared" ca="1" si="2243"/>
        <v>9.4922767553256033E-3</v>
      </c>
      <c r="DOO65" s="88">
        <f t="shared" ca="1" si="2243"/>
        <v>8.2379827033068186E-3</v>
      </c>
      <c r="DOP65" s="88">
        <f t="shared" ca="1" si="2243"/>
        <v>9.5758961993940746E-3</v>
      </c>
      <c r="DOQ65" s="88">
        <f t="shared" ca="1" si="2243"/>
        <v>8.514142092813164E-3</v>
      </c>
      <c r="DOR65" s="88">
        <f t="shared" ca="1" si="2086"/>
        <v>1.0731187742748798E-2</v>
      </c>
      <c r="DOS65" s="88">
        <f t="shared" ca="1" si="2086"/>
        <v>9.3406718956213497E-3</v>
      </c>
      <c r="DOT65" s="88">
        <f t="shared" ca="1" si="2086"/>
        <v>1.0604535162383067E-2</v>
      </c>
      <c r="DOU65" s="88">
        <f t="shared" ca="1" si="2086"/>
        <v>9.173176958141226E-3</v>
      </c>
      <c r="DOV65" s="88">
        <f t="shared" ca="1" si="2086"/>
        <v>1.0624705530800277E-2</v>
      </c>
      <c r="DOW65" s="88">
        <f t="shared" ca="1" si="2086"/>
        <v>9.7254659865555915E-3</v>
      </c>
      <c r="DOX65" s="88">
        <f t="shared" ca="1" si="2086"/>
        <v>9.0347740887503115E-3</v>
      </c>
      <c r="DOY65" s="88">
        <f t="shared" ca="1" si="2086"/>
        <v>1.1410573777434613E-2</v>
      </c>
      <c r="DOZ65" s="88">
        <f t="shared" ca="1" si="2086"/>
        <v>9.9764311923305881E-3</v>
      </c>
      <c r="DPA65" s="88">
        <f t="shared" ca="1" si="2086"/>
        <v>9.4299395475662025E-3</v>
      </c>
      <c r="DPB65" s="88">
        <f t="shared" ca="1" si="2086"/>
        <v>1.0214519308359331E-2</v>
      </c>
      <c r="DPC65" s="88">
        <f t="shared" ca="1" si="2086"/>
        <v>1.0658217200410608E-2</v>
      </c>
      <c r="DPD65" s="88">
        <f t="shared" ca="1" si="2086"/>
        <v>1.1091919618707539E-2</v>
      </c>
      <c r="DPE65" s="88">
        <f t="shared" ca="1" si="2086"/>
        <v>8.0907500417529855E-3</v>
      </c>
      <c r="DPF65" s="88">
        <f t="shared" ca="1" si="2086"/>
        <v>9.1381491805885909E-3</v>
      </c>
      <c r="DPG65" s="88">
        <f t="shared" ca="1" si="2086"/>
        <v>1.1368686476502507E-2</v>
      </c>
      <c r="DPH65" s="88">
        <f t="shared" ca="1" si="2086"/>
        <v>8.6895038609177758E-3</v>
      </c>
      <c r="DPI65" s="88">
        <f t="shared" ca="1" si="2086"/>
        <v>1.0555889927863774E-2</v>
      </c>
      <c r="DPJ65" s="88">
        <f t="shared" ca="1" si="2556"/>
        <v>9.3600098199738118E-3</v>
      </c>
      <c r="DPK65" s="88">
        <f t="shared" ca="1" si="2556"/>
        <v>1.1311938308436404E-2</v>
      </c>
      <c r="DPL65" s="88">
        <f t="shared" ca="1" si="2556"/>
        <v>8.2512210379271523E-3</v>
      </c>
      <c r="DPM65" s="88">
        <f t="shared" ca="1" si="2556"/>
        <v>9.511555131195424E-3</v>
      </c>
      <c r="DPN65" s="88">
        <f t="shared" ca="1" si="2556"/>
        <v>9.6304489107443322E-3</v>
      </c>
      <c r="DPO65" s="88">
        <f t="shared" ca="1" si="2556"/>
        <v>1.0612485757131144E-2</v>
      </c>
      <c r="DPP65" s="88">
        <f t="shared" ca="1" si="2556"/>
        <v>1.0243430725667973E-2</v>
      </c>
      <c r="DPQ65" s="88">
        <f t="shared" ca="1" si="2556"/>
        <v>9.6348343939375268E-3</v>
      </c>
      <c r="DPR65" s="88">
        <f t="shared" ca="1" si="2556"/>
        <v>9.1918937792535363E-3</v>
      </c>
      <c r="DPS65" s="88">
        <f t="shared" ca="1" si="2556"/>
        <v>9.9822632935217016E-3</v>
      </c>
      <c r="DPT65" s="88">
        <f t="shared" ca="1" si="2556"/>
        <v>7.9115151583630926E-3</v>
      </c>
      <c r="DPU65" s="88">
        <f t="shared" ca="1" si="2556"/>
        <v>1.1938978253272147E-2</v>
      </c>
      <c r="DPV65" s="88">
        <f t="shared" ca="1" si="2556"/>
        <v>1.0405705080951167E-2</v>
      </c>
      <c r="DPW65" s="88">
        <f t="shared" ca="1" si="2556"/>
        <v>9.6933352780009772E-3</v>
      </c>
      <c r="DPX65" s="88">
        <f t="shared" ca="1" si="2556"/>
        <v>1.0301539930112938E-2</v>
      </c>
      <c r="DPY65" s="88">
        <f t="shared" ca="1" si="2399"/>
        <v>9.0110135454385728E-3</v>
      </c>
      <c r="DPZ65" s="88">
        <f t="shared" ca="1" si="1930"/>
        <v>1.0137015814280644E-2</v>
      </c>
      <c r="DQA65" s="88">
        <f t="shared" ca="1" si="1930"/>
        <v>1.0118516579348117E-2</v>
      </c>
      <c r="DQB65" s="88">
        <f t="shared" ca="1" si="1930"/>
        <v>9.1883422909016313E-3</v>
      </c>
      <c r="DQC65" s="88">
        <f t="shared" ca="1" si="1930"/>
        <v>1.0496983971254127E-2</v>
      </c>
      <c r="DQD65" s="88">
        <f t="shared" ca="1" si="1930"/>
        <v>1.1059575920768233E-2</v>
      </c>
      <c r="DQE65" s="88">
        <f t="shared" ca="1" si="1930"/>
        <v>8.1565536519934353E-3</v>
      </c>
      <c r="DQF65" s="88">
        <f t="shared" ca="1" si="1930"/>
        <v>9.5331826389639888E-3</v>
      </c>
      <c r="DQG65" s="88">
        <f t="shared" ca="1" si="1930"/>
        <v>1.037486671236065E-2</v>
      </c>
      <c r="DQH65" s="88">
        <f t="shared" ca="1" si="1930"/>
        <v>1.0070377253837774E-2</v>
      </c>
      <c r="DQI65" s="88">
        <f t="shared" ca="1" si="1930"/>
        <v>1.1543713974965768E-2</v>
      </c>
      <c r="DQJ65" s="88">
        <f t="shared" ca="1" si="1930"/>
        <v>9.8286333546635449E-3</v>
      </c>
      <c r="DQK65" s="88">
        <f t="shared" ca="1" si="1930"/>
        <v>1.0739830051687273E-2</v>
      </c>
      <c r="DQL65" s="88">
        <f t="shared" ca="1" si="1930"/>
        <v>8.7186227798294255E-3</v>
      </c>
      <c r="DQM65" s="88">
        <f t="shared" ca="1" si="1930"/>
        <v>8.1157957157925956E-3</v>
      </c>
      <c r="DQN65" s="88">
        <f t="shared" ca="1" si="1930"/>
        <v>8.9214171290877119E-3</v>
      </c>
      <c r="DQO65" s="88">
        <f t="shared" ref="DQO65:DQO74" ca="1" si="2713">$C64+$B$1*($B$2-$C64)*$B$7+$B$3*($C64^0.5)*$B$7*_xlfn.NORM.S.INV(RAND())</f>
        <v>9.369853701650591E-3</v>
      </c>
      <c r="DQP65" s="88">
        <f t="shared" ca="1" si="2244"/>
        <v>1.1396976415207273E-2</v>
      </c>
      <c r="DQQ65" s="88">
        <f t="shared" ca="1" si="2244"/>
        <v>1.1716015163036941E-2</v>
      </c>
      <c r="DQR65" s="88">
        <f t="shared" ca="1" si="2244"/>
        <v>8.4892307786830854E-3</v>
      </c>
      <c r="DQS65" s="88">
        <f t="shared" ca="1" si="2244"/>
        <v>1.0646897322993102E-2</v>
      </c>
      <c r="DQT65" s="88">
        <f t="shared" ca="1" si="2244"/>
        <v>7.6059538799846194E-3</v>
      </c>
      <c r="DQU65" s="88">
        <f t="shared" ca="1" si="2244"/>
        <v>1.0424159897471778E-2</v>
      </c>
      <c r="DQV65" s="88">
        <f t="shared" ca="1" si="2244"/>
        <v>9.9549045647268145E-3</v>
      </c>
      <c r="DQW65" s="88">
        <f t="shared" ca="1" si="2244"/>
        <v>8.9650407362721462E-3</v>
      </c>
      <c r="DQX65" s="88">
        <f t="shared" ca="1" si="2244"/>
        <v>8.4718262953866891E-3</v>
      </c>
      <c r="DQY65" s="88">
        <f t="shared" ca="1" si="2244"/>
        <v>9.687542095667516E-3</v>
      </c>
      <c r="DQZ65" s="88">
        <f t="shared" ca="1" si="2244"/>
        <v>9.1620122337335661E-3</v>
      </c>
      <c r="DRA65" s="88">
        <f t="shared" ca="1" si="2244"/>
        <v>1.0632575357615484E-2</v>
      </c>
      <c r="DRB65" s="88">
        <f t="shared" ca="1" si="2244"/>
        <v>9.6108126887811986E-3</v>
      </c>
      <c r="DRC65" s="88">
        <f t="shared" ca="1" si="2244"/>
        <v>1.0824582714178608E-2</v>
      </c>
      <c r="DRD65" s="88">
        <f t="shared" ca="1" si="2087"/>
        <v>8.3782935979282713E-3</v>
      </c>
      <c r="DRE65" s="88">
        <f t="shared" ca="1" si="2087"/>
        <v>7.9923924818057837E-3</v>
      </c>
      <c r="DRF65" s="88">
        <f t="shared" ca="1" si="2087"/>
        <v>8.929701728965669E-3</v>
      </c>
      <c r="DRG65" s="88">
        <f t="shared" ca="1" si="2087"/>
        <v>1.0745021305547622E-2</v>
      </c>
      <c r="DRH65" s="88">
        <f t="shared" ca="1" si="2087"/>
        <v>8.4065369866540979E-3</v>
      </c>
      <c r="DRI65" s="88">
        <f t="shared" ca="1" si="2087"/>
        <v>9.7710125844903007E-3</v>
      </c>
      <c r="DRJ65" s="88">
        <f t="shared" ca="1" si="2087"/>
        <v>1.0678526352574111E-2</v>
      </c>
      <c r="DRK65" s="88">
        <f t="shared" ca="1" si="2087"/>
        <v>9.2905843059141943E-3</v>
      </c>
      <c r="DRL65" s="88">
        <f t="shared" ca="1" si="2087"/>
        <v>9.5737568382664676E-3</v>
      </c>
      <c r="DRM65" s="88">
        <f t="shared" ca="1" si="2087"/>
        <v>1.1109633223851225E-2</v>
      </c>
      <c r="DRN65" s="88">
        <f t="shared" ca="1" si="2087"/>
        <v>9.7979412705860892E-3</v>
      </c>
      <c r="DRO65" s="88">
        <f t="shared" ca="1" si="2087"/>
        <v>8.1334554358358617E-3</v>
      </c>
      <c r="DRP65" s="88">
        <f t="shared" ca="1" si="2087"/>
        <v>9.8270159804056678E-3</v>
      </c>
      <c r="DRQ65" s="88">
        <f t="shared" ca="1" si="2087"/>
        <v>9.7341753088296592E-3</v>
      </c>
      <c r="DRR65" s="88">
        <f t="shared" ca="1" si="2087"/>
        <v>9.5673318521821669E-3</v>
      </c>
      <c r="DRS65" s="88">
        <f t="shared" ca="1" si="2087"/>
        <v>9.1507079781417127E-3</v>
      </c>
      <c r="DRT65" s="88">
        <f t="shared" ca="1" si="2087"/>
        <v>1.208502389119998E-2</v>
      </c>
      <c r="DRU65" s="88">
        <f t="shared" ca="1" si="2087"/>
        <v>8.8904155124531446E-3</v>
      </c>
      <c r="DRV65" s="88">
        <f t="shared" ca="1" si="2557"/>
        <v>9.6482882492324052E-3</v>
      </c>
      <c r="DRW65" s="88">
        <f t="shared" ca="1" si="2557"/>
        <v>1.0869332645700775E-2</v>
      </c>
      <c r="DRX65" s="88">
        <f t="shared" ca="1" si="2557"/>
        <v>8.3340450381058102E-3</v>
      </c>
      <c r="DRY65" s="88">
        <f t="shared" ca="1" si="2557"/>
        <v>1.0157589580028539E-2</v>
      </c>
      <c r="DRZ65" s="88">
        <f t="shared" ca="1" si="2557"/>
        <v>1.0815320816676268E-2</v>
      </c>
      <c r="DSA65" s="88">
        <f t="shared" ca="1" si="2557"/>
        <v>9.5139208908880061E-3</v>
      </c>
      <c r="DSB65" s="88">
        <f t="shared" ca="1" si="2557"/>
        <v>1.0903964996079599E-2</v>
      </c>
      <c r="DSC65" s="88">
        <f t="shared" ca="1" si="2557"/>
        <v>1.0533512920832376E-2</v>
      </c>
      <c r="DSD65" s="88">
        <f t="shared" ca="1" si="2557"/>
        <v>7.9635475804052426E-3</v>
      </c>
      <c r="DSE65" s="88">
        <f t="shared" ca="1" si="2557"/>
        <v>8.81253857243962E-3</v>
      </c>
      <c r="DSF65" s="88">
        <f t="shared" ca="1" si="2557"/>
        <v>9.9441064364448814E-3</v>
      </c>
      <c r="DSG65" s="88">
        <f t="shared" ca="1" si="2557"/>
        <v>9.3037012165841006E-3</v>
      </c>
      <c r="DSH65" s="88">
        <f t="shared" ca="1" si="2557"/>
        <v>1.0273651820108571E-2</v>
      </c>
      <c r="DSI65" s="88">
        <f t="shared" ca="1" si="2557"/>
        <v>9.9692284906022915E-3</v>
      </c>
      <c r="DSJ65" s="88">
        <f t="shared" ca="1" si="2557"/>
        <v>8.6122416026021466E-3</v>
      </c>
      <c r="DSK65" s="88">
        <f t="shared" ca="1" si="2400"/>
        <v>9.1260169035983479E-3</v>
      </c>
      <c r="DSL65" s="88">
        <f t="shared" ca="1" si="1931"/>
        <v>9.5742369534678896E-3</v>
      </c>
      <c r="DSM65" s="88">
        <f t="shared" ca="1" si="1931"/>
        <v>7.828454517822556E-3</v>
      </c>
      <c r="DSN65" s="88">
        <f t="shared" ca="1" si="1931"/>
        <v>1.0510739505180621E-2</v>
      </c>
      <c r="DSO65" s="88">
        <f t="shared" ca="1" si="1931"/>
        <v>1.0191337709054319E-2</v>
      </c>
      <c r="DSP65" s="88">
        <f t="shared" ca="1" si="1931"/>
        <v>9.8861912686363778E-3</v>
      </c>
      <c r="DSQ65" s="88">
        <f t="shared" ca="1" si="1931"/>
        <v>6.8690493801794091E-3</v>
      </c>
      <c r="DSR65" s="88">
        <f t="shared" ca="1" si="1931"/>
        <v>9.2883705404535021E-3</v>
      </c>
      <c r="DSS65" s="88">
        <f t="shared" ca="1" si="1931"/>
        <v>1.065814315036679E-2</v>
      </c>
      <c r="DST65" s="88">
        <f t="shared" ca="1" si="1931"/>
        <v>8.1269534668134396E-3</v>
      </c>
      <c r="DSU65" s="88">
        <f t="shared" ca="1" si="1931"/>
        <v>8.3913426655183223E-3</v>
      </c>
      <c r="DSV65" s="88">
        <f t="shared" ca="1" si="1931"/>
        <v>1.0368524887501162E-2</v>
      </c>
      <c r="DSW65" s="88">
        <f t="shared" ca="1" si="1931"/>
        <v>8.6248104496928681E-3</v>
      </c>
      <c r="DSX65" s="88">
        <f t="shared" ca="1" si="1931"/>
        <v>1.1194889969247675E-2</v>
      </c>
      <c r="DSY65" s="88">
        <f t="shared" ca="1" si="1931"/>
        <v>1.0426490752207408E-2</v>
      </c>
      <c r="DSZ65" s="88">
        <f t="shared" ca="1" si="1931"/>
        <v>7.9519345351946984E-3</v>
      </c>
      <c r="DTA65" s="88">
        <f t="shared" ref="DTA65:DTA74" ca="1" si="2714">$C64+$B$1*($B$2-$C64)*$B$7+$B$3*($C64^0.5)*$B$7*_xlfn.NORM.S.INV(RAND())</f>
        <v>8.8892896030109171E-3</v>
      </c>
      <c r="DTB65" s="88">
        <f t="shared" ca="1" si="2245"/>
        <v>8.5184102749497771E-3</v>
      </c>
      <c r="DTC65" s="88">
        <f t="shared" ca="1" si="2245"/>
        <v>8.7775426908570636E-3</v>
      </c>
      <c r="DTD65" s="88">
        <f t="shared" ca="1" si="2245"/>
        <v>9.2088942481597796E-3</v>
      </c>
      <c r="DTE65" s="88">
        <f t="shared" ca="1" si="2245"/>
        <v>9.0077981548354613E-3</v>
      </c>
      <c r="DTF65" s="88">
        <f t="shared" ca="1" si="2245"/>
        <v>8.0067836549037909E-3</v>
      </c>
      <c r="DTG65" s="88">
        <f t="shared" ca="1" si="2245"/>
        <v>8.239811991882777E-3</v>
      </c>
      <c r="DTH65" s="88">
        <f t="shared" ca="1" si="2245"/>
        <v>9.9315159738189683E-3</v>
      </c>
      <c r="DTI65" s="88">
        <f t="shared" ca="1" si="2245"/>
        <v>7.4481595488917595E-3</v>
      </c>
      <c r="DTJ65" s="88">
        <f t="shared" ca="1" si="2245"/>
        <v>9.5181566103855718E-3</v>
      </c>
      <c r="DTK65" s="88">
        <f t="shared" ca="1" si="2245"/>
        <v>1.03824640927805E-2</v>
      </c>
      <c r="DTL65" s="88">
        <f t="shared" ca="1" si="2245"/>
        <v>9.5260590019206927E-3</v>
      </c>
      <c r="DTM65" s="88">
        <f t="shared" ca="1" si="2245"/>
        <v>9.6191128674434495E-3</v>
      </c>
      <c r="DTN65" s="88">
        <f t="shared" ca="1" si="2245"/>
        <v>1.1272428426517201E-2</v>
      </c>
      <c r="DTO65" s="88">
        <f t="shared" ca="1" si="2245"/>
        <v>1.0149813383078549E-2</v>
      </c>
      <c r="DTP65" s="88">
        <f t="shared" ca="1" si="2088"/>
        <v>1.0772032243676614E-2</v>
      </c>
      <c r="DTQ65" s="88">
        <f t="shared" ca="1" si="2088"/>
        <v>1.0748934682275361E-2</v>
      </c>
      <c r="DTR65" s="88">
        <f t="shared" ca="1" si="2088"/>
        <v>1.1054817009260819E-2</v>
      </c>
      <c r="DTS65" s="88">
        <f t="shared" ca="1" si="2088"/>
        <v>8.6502133132222228E-3</v>
      </c>
      <c r="DTT65" s="88">
        <f t="shared" ca="1" si="2088"/>
        <v>9.9424540179279732E-3</v>
      </c>
      <c r="DTU65" s="88">
        <f t="shared" ca="1" si="2088"/>
        <v>9.8687530061440168E-3</v>
      </c>
      <c r="DTV65" s="88">
        <f t="shared" ca="1" si="2088"/>
        <v>9.3341795203740405E-3</v>
      </c>
      <c r="DTW65" s="88">
        <f t="shared" ca="1" si="2088"/>
        <v>1.0426606852912331E-2</v>
      </c>
      <c r="DTX65" s="88">
        <f t="shared" ca="1" si="2088"/>
        <v>9.5877266613981042E-3</v>
      </c>
      <c r="DTY65" s="88">
        <f t="shared" ca="1" si="2088"/>
        <v>1.0086895480499366E-2</v>
      </c>
      <c r="DTZ65" s="88">
        <f t="shared" ca="1" si="2088"/>
        <v>1.0008877567597699E-2</v>
      </c>
      <c r="DUA65" s="88">
        <f t="shared" ca="1" si="2088"/>
        <v>1.0011795502991762E-2</v>
      </c>
      <c r="DUB65" s="88">
        <f t="shared" ca="1" si="2088"/>
        <v>8.3282541900777558E-3</v>
      </c>
      <c r="DUC65" s="88">
        <f t="shared" ca="1" si="2088"/>
        <v>8.6164598239771486E-3</v>
      </c>
      <c r="DUD65" s="88">
        <f t="shared" ca="1" si="2088"/>
        <v>1.0182065506155613E-2</v>
      </c>
      <c r="DUE65" s="88">
        <f t="shared" ca="1" si="2088"/>
        <v>8.7619522419454081E-3</v>
      </c>
      <c r="DUF65" s="88">
        <f t="shared" ca="1" si="2088"/>
        <v>9.8360832744821772E-3</v>
      </c>
      <c r="DUG65" s="88">
        <f t="shared" ca="1" si="2088"/>
        <v>1.0293891196714184E-2</v>
      </c>
      <c r="DUH65" s="88">
        <f t="shared" ca="1" si="2558"/>
        <v>1.0829497036967667E-2</v>
      </c>
      <c r="DUI65" s="88">
        <f t="shared" ca="1" si="2558"/>
        <v>1.0596733640983477E-2</v>
      </c>
      <c r="DUJ65" s="88">
        <f t="shared" ca="1" si="2558"/>
        <v>8.4208780479834346E-3</v>
      </c>
      <c r="DUK65" s="88">
        <f t="shared" ca="1" si="2558"/>
        <v>1.0516164843619799E-2</v>
      </c>
      <c r="DUL65" s="88">
        <f t="shared" ca="1" si="2558"/>
        <v>1.0206750842340635E-2</v>
      </c>
      <c r="DUM65" s="88">
        <f t="shared" ca="1" si="2558"/>
        <v>9.5589886508555752E-3</v>
      </c>
      <c r="DUN65" s="88">
        <f t="shared" ca="1" si="2558"/>
        <v>9.5927066139838875E-3</v>
      </c>
      <c r="DUO65" s="88">
        <f t="shared" ca="1" si="2558"/>
        <v>9.7394775732928436E-3</v>
      </c>
      <c r="DUP65" s="88">
        <f t="shared" ca="1" si="2558"/>
        <v>1.1658023279238809E-2</v>
      </c>
      <c r="DUQ65" s="88">
        <f t="shared" ca="1" si="2558"/>
        <v>1.0394863344599286E-2</v>
      </c>
      <c r="DUR65" s="88">
        <f t="shared" ca="1" si="2558"/>
        <v>1.0765630266050357E-2</v>
      </c>
      <c r="DUS65" s="88">
        <f t="shared" ca="1" si="2558"/>
        <v>8.4007913414611626E-3</v>
      </c>
      <c r="DUT65" s="88">
        <f t="shared" ca="1" si="2558"/>
        <v>9.8518164359720651E-3</v>
      </c>
      <c r="DUU65" s="88">
        <f t="shared" ca="1" si="2558"/>
        <v>9.0712200043173985E-3</v>
      </c>
      <c r="DUV65" s="88">
        <f t="shared" ca="1" si="2558"/>
        <v>9.4237269381435684E-3</v>
      </c>
      <c r="DUW65" s="88">
        <f t="shared" ca="1" si="2401"/>
        <v>9.59692178777404E-3</v>
      </c>
      <c r="DUX65" s="88">
        <f t="shared" ca="1" si="1932"/>
        <v>9.8290716328643009E-3</v>
      </c>
      <c r="DUY65" s="88">
        <f t="shared" ca="1" si="1932"/>
        <v>9.8995147009898372E-3</v>
      </c>
      <c r="DUZ65" s="88">
        <f t="shared" ca="1" si="1932"/>
        <v>1.0766147294539296E-2</v>
      </c>
      <c r="DVA65" s="88">
        <f t="shared" ca="1" si="1932"/>
        <v>8.1213054906759015E-3</v>
      </c>
      <c r="DVB65" s="88">
        <f t="shared" ca="1" si="1932"/>
        <v>8.5745232521491146E-3</v>
      </c>
      <c r="DVC65" s="88">
        <f t="shared" ca="1" si="1932"/>
        <v>1.0246371716429496E-2</v>
      </c>
      <c r="DVD65" s="88">
        <f t="shared" ca="1" si="1932"/>
        <v>9.5642484833288258E-3</v>
      </c>
      <c r="DVE65" s="88">
        <f t="shared" ca="1" si="1932"/>
        <v>9.2393426822412993E-3</v>
      </c>
      <c r="DVF65" s="88">
        <f t="shared" ca="1" si="1932"/>
        <v>9.0251441034840674E-3</v>
      </c>
      <c r="DVG65" s="88">
        <f t="shared" ca="1" si="1932"/>
        <v>1.0078142696628628E-2</v>
      </c>
      <c r="DVH65" s="88">
        <f t="shared" ca="1" si="1932"/>
        <v>8.5217484517180579E-3</v>
      </c>
      <c r="DVI65" s="88">
        <f t="shared" ca="1" si="1932"/>
        <v>1.0779161083088412E-2</v>
      </c>
      <c r="DVJ65" s="88">
        <f t="shared" ca="1" si="1932"/>
        <v>8.2740190348721682E-3</v>
      </c>
      <c r="DVK65" s="88">
        <f t="shared" ca="1" si="1932"/>
        <v>9.0199635818323971E-3</v>
      </c>
      <c r="DVL65" s="88">
        <f t="shared" ca="1" si="1932"/>
        <v>1.0055039880255023E-2</v>
      </c>
      <c r="DVM65" s="88">
        <f t="shared" ref="DVM65:DVM74" ca="1" si="2715">$C64+$B$1*($B$2-$C64)*$B$7+$B$3*($C64^0.5)*$B$7*_xlfn.NORM.S.INV(RAND())</f>
        <v>8.7930352135031781E-3</v>
      </c>
      <c r="DVN65" s="88">
        <f t="shared" ca="1" si="2246"/>
        <v>1.1186057219002154E-2</v>
      </c>
      <c r="DVO65" s="88">
        <f t="shared" ca="1" si="2246"/>
        <v>1.0518633150517985E-2</v>
      </c>
      <c r="DVP65" s="88">
        <f t="shared" ca="1" si="2246"/>
        <v>1.044949137495E-2</v>
      </c>
      <c r="DVQ65" s="88">
        <f t="shared" ca="1" si="2246"/>
        <v>8.6080344623042267E-3</v>
      </c>
      <c r="DVR65" s="88">
        <f t="shared" ca="1" si="2246"/>
        <v>9.3271690661955713E-3</v>
      </c>
      <c r="DVS65" s="88">
        <f t="shared" ca="1" si="2246"/>
        <v>9.9190835163776025E-3</v>
      </c>
      <c r="DVT65" s="88">
        <f t="shared" ca="1" si="2246"/>
        <v>1.2080336732093765E-2</v>
      </c>
      <c r="DVU65" s="88">
        <f t="shared" ca="1" si="2246"/>
        <v>9.8988771476712246E-3</v>
      </c>
      <c r="DVV65" s="88">
        <f t="shared" ca="1" si="2246"/>
        <v>9.5018533418603727E-3</v>
      </c>
      <c r="DVW65" s="88">
        <f t="shared" ca="1" si="2246"/>
        <v>9.001509538302704E-3</v>
      </c>
      <c r="DVX65" s="88">
        <f t="shared" ca="1" si="2246"/>
        <v>9.6223286215998734E-3</v>
      </c>
      <c r="DVY65" s="88">
        <f t="shared" ca="1" si="2246"/>
        <v>9.8612031682060383E-3</v>
      </c>
      <c r="DVZ65" s="88">
        <f t="shared" ca="1" si="2246"/>
        <v>1.1006492098559683E-2</v>
      </c>
      <c r="DWA65" s="88">
        <f t="shared" ca="1" si="2246"/>
        <v>1.0069520808940311E-2</v>
      </c>
      <c r="DWB65" s="88">
        <f t="shared" ca="1" si="2089"/>
        <v>8.9692597015568875E-3</v>
      </c>
      <c r="DWC65" s="88">
        <f t="shared" ca="1" si="2089"/>
        <v>1.0199382359341412E-2</v>
      </c>
      <c r="DWD65" s="88">
        <f t="shared" ca="1" si="2089"/>
        <v>1.093333348460622E-2</v>
      </c>
      <c r="DWE65" s="88">
        <f t="shared" ca="1" si="2089"/>
        <v>9.6149453091822663E-3</v>
      </c>
      <c r="DWF65" s="88">
        <f t="shared" ca="1" si="2089"/>
        <v>1.3722164731576728E-2</v>
      </c>
      <c r="DWG65" s="88">
        <f t="shared" ca="1" si="2089"/>
        <v>1.012739038034857E-2</v>
      </c>
      <c r="DWH65" s="88">
        <f t="shared" ca="1" si="2089"/>
        <v>1.0381240326776623E-2</v>
      </c>
      <c r="DWI65" s="88">
        <f t="shared" ca="1" si="2089"/>
        <v>9.7863114247167156E-3</v>
      </c>
      <c r="DWJ65" s="88">
        <f t="shared" ca="1" si="2089"/>
        <v>8.9453414071259674E-3</v>
      </c>
      <c r="DWK65" s="88">
        <f t="shared" ca="1" si="2089"/>
        <v>9.2719888099764992E-3</v>
      </c>
      <c r="DWL65" s="88">
        <f t="shared" ca="1" si="2089"/>
        <v>1.041227000555443E-2</v>
      </c>
      <c r="DWM65" s="88">
        <f t="shared" ca="1" si="2089"/>
        <v>9.6126030652085078E-3</v>
      </c>
      <c r="DWN65" s="88">
        <f t="shared" ca="1" si="2089"/>
        <v>1.2008805738876164E-2</v>
      </c>
      <c r="DWO65" s="88">
        <f t="shared" ca="1" si="2089"/>
        <v>8.9767923691650309E-3</v>
      </c>
      <c r="DWP65" s="88">
        <f t="shared" ca="1" si="2089"/>
        <v>7.7258449561876351E-3</v>
      </c>
      <c r="DWQ65" s="88">
        <f t="shared" ca="1" si="2089"/>
        <v>9.686860004472244E-3</v>
      </c>
      <c r="DWR65" s="88">
        <f t="shared" ca="1" si="2089"/>
        <v>7.6072180804315093E-3</v>
      </c>
      <c r="DWS65" s="88">
        <f t="shared" ca="1" si="2089"/>
        <v>1.0834022455525316E-2</v>
      </c>
      <c r="DWT65" s="88">
        <f t="shared" ca="1" si="2559"/>
        <v>9.6149853263387576E-3</v>
      </c>
      <c r="DWU65" s="88">
        <f t="shared" ca="1" si="2559"/>
        <v>1.087823510277648E-2</v>
      </c>
      <c r="DWV65" s="88">
        <f t="shared" ca="1" si="2559"/>
        <v>9.0837128126239394E-3</v>
      </c>
      <c r="DWW65" s="88">
        <f t="shared" ca="1" si="2559"/>
        <v>9.7633205996112086E-3</v>
      </c>
      <c r="DWX65" s="88">
        <f t="shared" ca="1" si="2559"/>
        <v>9.8595840960190462E-3</v>
      </c>
      <c r="DWY65" s="88">
        <f t="shared" ca="1" si="2559"/>
        <v>8.8484948536475694E-3</v>
      </c>
      <c r="DWZ65" s="88">
        <f t="shared" ca="1" si="2559"/>
        <v>9.2848278103054363E-3</v>
      </c>
      <c r="DXA65" s="88">
        <f t="shared" ca="1" si="2559"/>
        <v>9.323649171077919E-3</v>
      </c>
      <c r="DXB65" s="88">
        <f t="shared" ca="1" si="2559"/>
        <v>9.5185600165350395E-3</v>
      </c>
      <c r="DXC65" s="88">
        <f t="shared" ca="1" si="2559"/>
        <v>8.7235010731499633E-3</v>
      </c>
      <c r="DXD65" s="88">
        <f t="shared" ca="1" si="2559"/>
        <v>1.1291217689937377E-2</v>
      </c>
      <c r="DXE65" s="88">
        <f t="shared" ca="1" si="2559"/>
        <v>1.0215935099196757E-2</v>
      </c>
      <c r="DXF65" s="88">
        <f t="shared" ca="1" si="2559"/>
        <v>8.3944055265002225E-3</v>
      </c>
      <c r="DXG65" s="88">
        <f t="shared" ca="1" si="2559"/>
        <v>1.1346404144498619E-2</v>
      </c>
      <c r="DXH65" s="88">
        <f t="shared" ca="1" si="2559"/>
        <v>9.1573506191296051E-3</v>
      </c>
      <c r="DXI65" s="88">
        <f t="shared" ca="1" si="2402"/>
        <v>9.7111008603265811E-3</v>
      </c>
      <c r="DXJ65" s="88">
        <f t="shared" ca="1" si="1933"/>
        <v>8.9614513121976293E-3</v>
      </c>
      <c r="DXK65" s="88">
        <f t="shared" ca="1" si="1933"/>
        <v>9.1888144689165948E-3</v>
      </c>
      <c r="DXL65" s="88">
        <f t="shared" ca="1" si="1933"/>
        <v>1.1080096265614932E-2</v>
      </c>
      <c r="DXM65" s="88">
        <f t="shared" ca="1" si="1933"/>
        <v>9.8770306931491303E-3</v>
      </c>
      <c r="DXN65" s="88">
        <f t="shared" ca="1" si="1933"/>
        <v>1.0416792963407912E-2</v>
      </c>
      <c r="DXO65" s="88">
        <f t="shared" ca="1" si="1933"/>
        <v>1.1563444130554141E-2</v>
      </c>
      <c r="DXP65" s="88">
        <f t="shared" ca="1" si="1933"/>
        <v>1.0442054623155068E-2</v>
      </c>
      <c r="DXQ65" s="88">
        <f t="shared" ca="1" si="1933"/>
        <v>1.0068761808914625E-2</v>
      </c>
      <c r="DXR65" s="88">
        <f t="shared" ca="1" si="1933"/>
        <v>8.5242926227227251E-3</v>
      </c>
      <c r="DXS65" s="88">
        <f t="shared" ca="1" si="1933"/>
        <v>8.1036199200778154E-3</v>
      </c>
      <c r="DXT65" s="88">
        <f t="shared" ca="1" si="1933"/>
        <v>1.0222168175496661E-2</v>
      </c>
      <c r="DXU65" s="88">
        <f t="shared" ca="1" si="1933"/>
        <v>9.2298022519419504E-3</v>
      </c>
      <c r="DXV65" s="88">
        <f t="shared" ca="1" si="1933"/>
        <v>9.2480195783149893E-3</v>
      </c>
      <c r="DXW65" s="88">
        <f t="shared" ca="1" si="1933"/>
        <v>1.0474722222517432E-2</v>
      </c>
      <c r="DXX65" s="88">
        <f t="shared" ca="1" si="1933"/>
        <v>9.938212034431999E-3</v>
      </c>
      <c r="DXY65" s="88">
        <f t="shared" ref="DXY65:DXY74" ca="1" si="2716">$C64+$B$1*($B$2-$C64)*$B$7+$B$3*($C64^0.5)*$B$7*_xlfn.NORM.S.INV(RAND())</f>
        <v>1.0843645866439331E-2</v>
      </c>
      <c r="DXZ65" s="88">
        <f t="shared" ca="1" si="2247"/>
        <v>9.7948564980613623E-3</v>
      </c>
      <c r="DYA65" s="88">
        <f t="shared" ca="1" si="2247"/>
        <v>9.0760255000786397E-3</v>
      </c>
      <c r="DYB65" s="88">
        <f t="shared" ca="1" si="2247"/>
        <v>1.0163636762383717E-2</v>
      </c>
      <c r="DYC65" s="88">
        <f t="shared" ca="1" si="2247"/>
        <v>9.5911521444614276E-3</v>
      </c>
      <c r="DYD65" s="88">
        <f t="shared" ca="1" si="2247"/>
        <v>1.1101462236988588E-2</v>
      </c>
      <c r="DYE65" s="88">
        <f t="shared" ca="1" si="2247"/>
        <v>9.4205757743277534E-3</v>
      </c>
      <c r="DYF65" s="88">
        <f t="shared" ca="1" si="2247"/>
        <v>1.1639088579349423E-2</v>
      </c>
      <c r="DYG65" s="88">
        <f t="shared" ca="1" si="2247"/>
        <v>9.7769212158871181E-3</v>
      </c>
      <c r="DYH65" s="88">
        <f t="shared" ca="1" si="2247"/>
        <v>1.2277366652531088E-2</v>
      </c>
      <c r="DYI65" s="88">
        <f t="shared" ca="1" si="2247"/>
        <v>1.022836222669825E-2</v>
      </c>
      <c r="DYJ65" s="88">
        <f t="shared" ca="1" si="2247"/>
        <v>8.7604895222974568E-3</v>
      </c>
      <c r="DYK65" s="88">
        <f t="shared" ca="1" si="2247"/>
        <v>9.7276007810312565E-3</v>
      </c>
      <c r="DYL65" s="88">
        <f t="shared" ca="1" si="2247"/>
        <v>9.2243870274912512E-3</v>
      </c>
      <c r="DYM65" s="88">
        <f t="shared" ca="1" si="2247"/>
        <v>1.004334112071633E-2</v>
      </c>
      <c r="DYN65" s="88">
        <f t="shared" ca="1" si="2090"/>
        <v>8.520282730257402E-3</v>
      </c>
      <c r="DYO65" s="88">
        <f t="shared" ca="1" si="2090"/>
        <v>1.0031527462442028E-2</v>
      </c>
      <c r="DYP65" s="88">
        <f t="shared" ca="1" si="2090"/>
        <v>9.2619376083514678E-3</v>
      </c>
      <c r="DYQ65" s="88">
        <f t="shared" ca="1" si="2090"/>
        <v>9.7879744191974732E-3</v>
      </c>
      <c r="DYR65" s="88">
        <f t="shared" ca="1" si="2090"/>
        <v>1.024936261269228E-2</v>
      </c>
      <c r="DYS65" s="88">
        <f t="shared" ca="1" si="2090"/>
        <v>1.1595340433620503E-2</v>
      </c>
      <c r="DYT65" s="88">
        <f t="shared" ca="1" si="2090"/>
        <v>9.8739240326787634E-3</v>
      </c>
      <c r="DYU65" s="88">
        <f t="shared" ca="1" si="2090"/>
        <v>1.156722774310056E-2</v>
      </c>
      <c r="DYV65" s="88">
        <f t="shared" ca="1" si="2090"/>
        <v>1.1587134737271271E-2</v>
      </c>
      <c r="DYW65" s="88">
        <f t="shared" ca="1" si="2090"/>
        <v>7.3239656336757577E-3</v>
      </c>
      <c r="DYX65" s="88">
        <f t="shared" ca="1" si="2090"/>
        <v>8.4606757011410315E-3</v>
      </c>
      <c r="DYY65" s="88">
        <f t="shared" ca="1" si="2090"/>
        <v>1.0325689404347135E-2</v>
      </c>
      <c r="DYZ65" s="88">
        <f t="shared" ca="1" si="2090"/>
        <v>1.0948510571942818E-2</v>
      </c>
      <c r="DZA65" s="88">
        <f t="shared" ca="1" si="2090"/>
        <v>8.9842431052720335E-3</v>
      </c>
      <c r="DZB65" s="88">
        <f t="shared" ca="1" si="2090"/>
        <v>7.7866515652360588E-3</v>
      </c>
      <c r="DZC65" s="88">
        <f t="shared" ca="1" si="2090"/>
        <v>9.3050782225293227E-3</v>
      </c>
      <c r="DZD65" s="88">
        <f t="shared" ca="1" si="2090"/>
        <v>8.5171849090894328E-3</v>
      </c>
      <c r="DZE65" s="88">
        <f t="shared" ca="1" si="2090"/>
        <v>1.0220202300062826E-2</v>
      </c>
      <c r="DZF65" s="88">
        <f t="shared" ca="1" si="2560"/>
        <v>8.3908232615058746E-3</v>
      </c>
      <c r="DZG65" s="88">
        <f t="shared" ca="1" si="2560"/>
        <v>9.1660828453110563E-3</v>
      </c>
      <c r="DZH65" s="88">
        <f t="shared" ca="1" si="2560"/>
        <v>8.0927547590434988E-3</v>
      </c>
      <c r="DZI65" s="88">
        <f t="shared" ca="1" si="2560"/>
        <v>9.2026768338449357E-3</v>
      </c>
      <c r="DZJ65" s="88">
        <f t="shared" ca="1" si="2560"/>
        <v>7.6244416411367037E-3</v>
      </c>
      <c r="DZK65" s="88">
        <f t="shared" ca="1" si="2560"/>
        <v>9.2428840644809846E-3</v>
      </c>
      <c r="DZL65" s="88">
        <f t="shared" ca="1" si="2560"/>
        <v>8.8646564395534911E-3</v>
      </c>
      <c r="DZM65" s="88">
        <f t="shared" ca="1" si="2560"/>
        <v>1.0578269831647374E-2</v>
      </c>
      <c r="DZN65" s="88">
        <f t="shared" ca="1" si="2560"/>
        <v>9.9593550067034724E-3</v>
      </c>
      <c r="DZO65" s="88">
        <f t="shared" ca="1" si="2560"/>
        <v>9.030309891593662E-3</v>
      </c>
      <c r="DZP65" s="88">
        <f t="shared" ca="1" si="2560"/>
        <v>1.0765870789527166E-2</v>
      </c>
      <c r="DZQ65" s="88">
        <f t="shared" ca="1" si="2560"/>
        <v>8.9706050614259403E-3</v>
      </c>
      <c r="DZR65" s="88">
        <f t="shared" ca="1" si="2560"/>
        <v>8.5770691926381429E-3</v>
      </c>
      <c r="DZS65" s="88">
        <f t="shared" ca="1" si="2560"/>
        <v>1.0801338249785887E-2</v>
      </c>
      <c r="DZT65" s="88">
        <f t="shared" ca="1" si="2560"/>
        <v>7.8342458345775998E-3</v>
      </c>
      <c r="DZU65" s="88">
        <f t="shared" ca="1" si="2403"/>
        <v>8.2637568382359743E-3</v>
      </c>
      <c r="DZV65" s="88">
        <f t="shared" ca="1" si="1934"/>
        <v>1.0107794321742128E-2</v>
      </c>
      <c r="DZW65" s="88">
        <f t="shared" ca="1" si="1934"/>
        <v>1.0730325389151149E-2</v>
      </c>
      <c r="DZX65" s="88">
        <f t="shared" ca="1" si="1934"/>
        <v>1.082039728123874E-2</v>
      </c>
      <c r="DZY65" s="88">
        <f t="shared" ca="1" si="1934"/>
        <v>9.7701115512493913E-3</v>
      </c>
      <c r="DZZ65" s="88">
        <f t="shared" ca="1" si="1934"/>
        <v>9.1422201435519216E-3</v>
      </c>
      <c r="EAA65" s="88">
        <f t="shared" ca="1" si="1934"/>
        <v>8.7273630174979459E-3</v>
      </c>
      <c r="EAB65" s="88">
        <f t="shared" ca="1" si="1934"/>
        <v>9.2835747155844816E-3</v>
      </c>
      <c r="EAC65" s="88">
        <f t="shared" ca="1" si="1934"/>
        <v>8.3890058913708085E-3</v>
      </c>
      <c r="EAD65" s="88">
        <f t="shared" ca="1" si="1934"/>
        <v>9.7755776217925243E-3</v>
      </c>
      <c r="EAE65" s="88">
        <f t="shared" ca="1" si="1934"/>
        <v>9.2868659937767432E-3</v>
      </c>
      <c r="EAF65" s="88">
        <f t="shared" ca="1" si="1934"/>
        <v>9.1188727058311991E-3</v>
      </c>
      <c r="EAG65" s="88">
        <f t="shared" ca="1" si="1934"/>
        <v>1.1059445453814444E-2</v>
      </c>
      <c r="EAH65" s="88">
        <f t="shared" ca="1" si="1934"/>
        <v>9.6972631906652538E-3</v>
      </c>
      <c r="EAI65" s="88">
        <f t="shared" ca="1" si="1934"/>
        <v>1.0731487013499479E-2</v>
      </c>
      <c r="EAJ65" s="88">
        <f t="shared" ca="1" si="1934"/>
        <v>8.4345997342874963E-3</v>
      </c>
      <c r="EAK65" s="88">
        <f t="shared" ref="EAK65:EAK74" ca="1" si="2717">$C64+$B$1*($B$2-$C64)*$B$7+$B$3*($C64^0.5)*$B$7*_xlfn.NORM.S.INV(RAND())</f>
        <v>1.0937011530445136E-2</v>
      </c>
      <c r="EAL65" s="88">
        <f t="shared" ca="1" si="2248"/>
        <v>9.4358984883045043E-3</v>
      </c>
      <c r="EAM65" s="88">
        <f t="shared" ca="1" si="2248"/>
        <v>8.4330304720598957E-3</v>
      </c>
      <c r="EAN65" s="88">
        <f t="shared" ca="1" si="2248"/>
        <v>9.1973872192242859E-3</v>
      </c>
      <c r="EAO65" s="88">
        <f t="shared" ca="1" si="2248"/>
        <v>8.2395137807790928E-3</v>
      </c>
      <c r="EAP65" s="88">
        <f t="shared" ca="1" si="2248"/>
        <v>1.1425900385602665E-2</v>
      </c>
      <c r="EAQ65" s="88">
        <f t="shared" ca="1" si="2248"/>
        <v>9.259954388147253E-3</v>
      </c>
      <c r="EAR65" s="88">
        <f t="shared" ca="1" si="2248"/>
        <v>7.909547539754978E-3</v>
      </c>
      <c r="EAS65" s="88">
        <f t="shared" ca="1" si="2248"/>
        <v>1.0406534821824865E-2</v>
      </c>
      <c r="EAT65" s="88">
        <f t="shared" ca="1" si="2248"/>
        <v>9.5104485141953021E-3</v>
      </c>
      <c r="EAU65" s="88">
        <f t="shared" ca="1" si="2248"/>
        <v>8.9981929349398585E-3</v>
      </c>
      <c r="EAV65" s="88">
        <f t="shared" ca="1" si="2248"/>
        <v>1.0052521211950174E-2</v>
      </c>
      <c r="EAW65" s="88">
        <f t="shared" ca="1" si="2248"/>
        <v>9.6468743824904696E-3</v>
      </c>
      <c r="EAX65" s="88">
        <f t="shared" ca="1" si="2248"/>
        <v>1.0574434518909839E-2</v>
      </c>
      <c r="EAY65" s="88">
        <f t="shared" ca="1" si="2248"/>
        <v>1.0081589330896481E-2</v>
      </c>
      <c r="EAZ65" s="88">
        <f t="shared" ca="1" si="2091"/>
        <v>1.0362348764525532E-2</v>
      </c>
      <c r="EBA65" s="88">
        <f t="shared" ca="1" si="2091"/>
        <v>9.4901825812065844E-3</v>
      </c>
      <c r="EBB65" s="88">
        <f t="shared" ca="1" si="2091"/>
        <v>9.916962895037771E-3</v>
      </c>
      <c r="EBC65" s="88">
        <f t="shared" ca="1" si="2091"/>
        <v>8.4537974004562574E-3</v>
      </c>
      <c r="EBD65" s="88">
        <f t="shared" ca="1" si="2091"/>
        <v>1.0045369496982036E-2</v>
      </c>
      <c r="EBE65" s="88">
        <f t="shared" ca="1" si="2091"/>
        <v>1.1252049886443866E-2</v>
      </c>
      <c r="EBF65" s="88">
        <f t="shared" ca="1" si="2091"/>
        <v>8.8394523553799991E-3</v>
      </c>
      <c r="EBG65" s="88">
        <f t="shared" ca="1" si="2091"/>
        <v>9.8501634807194247E-3</v>
      </c>
      <c r="EBH65" s="88">
        <f t="shared" ca="1" si="2091"/>
        <v>9.4220779587210306E-3</v>
      </c>
      <c r="EBI65" s="88">
        <f t="shared" ca="1" si="2091"/>
        <v>7.9549734364781789E-3</v>
      </c>
      <c r="EBJ65" s="88">
        <f t="shared" ca="1" si="2091"/>
        <v>9.248491126673801E-3</v>
      </c>
      <c r="EBK65" s="88">
        <f t="shared" ca="1" si="2091"/>
        <v>1.014989104984043E-2</v>
      </c>
      <c r="EBL65" s="88">
        <f t="shared" ca="1" si="2091"/>
        <v>8.679421917054975E-3</v>
      </c>
      <c r="EBM65" s="88">
        <f t="shared" ca="1" si="2091"/>
        <v>8.5050153078312374E-3</v>
      </c>
      <c r="EBN65" s="88">
        <f t="shared" ca="1" si="2091"/>
        <v>7.979486928787461E-3</v>
      </c>
      <c r="EBO65" s="88">
        <f t="shared" ca="1" si="2091"/>
        <v>9.1713408854112825E-3</v>
      </c>
      <c r="EBP65" s="88">
        <f t="shared" ca="1" si="2091"/>
        <v>9.1669746104032154E-3</v>
      </c>
      <c r="EBQ65" s="88">
        <f t="shared" ca="1" si="2091"/>
        <v>9.4394697357720742E-3</v>
      </c>
      <c r="EBR65" s="88">
        <f t="shared" ca="1" si="2561"/>
        <v>9.2992992033463628E-3</v>
      </c>
      <c r="EBS65" s="88">
        <f t="shared" ca="1" si="2561"/>
        <v>8.3624912080222831E-3</v>
      </c>
      <c r="EBT65" s="88">
        <f t="shared" ca="1" si="2561"/>
        <v>1.1547417576621328E-2</v>
      </c>
      <c r="EBU65" s="88">
        <f t="shared" ca="1" si="2561"/>
        <v>1.0615447550144409E-2</v>
      </c>
      <c r="EBV65" s="88">
        <f t="shared" ca="1" si="2561"/>
        <v>9.7907790747474421E-3</v>
      </c>
      <c r="EBW65" s="88">
        <f t="shared" ca="1" si="2561"/>
        <v>1.0418074982317447E-2</v>
      </c>
      <c r="EBX65" s="88">
        <f t="shared" ca="1" si="2561"/>
        <v>8.8561883312903537E-3</v>
      </c>
      <c r="EBY65" s="88">
        <f t="shared" ca="1" si="2561"/>
        <v>9.6329967025434362E-3</v>
      </c>
      <c r="EBZ65" s="88">
        <f t="shared" ca="1" si="2561"/>
        <v>1.0930882557265089E-2</v>
      </c>
      <c r="ECA65" s="88">
        <f t="shared" ca="1" si="2561"/>
        <v>8.9377152783142073E-3</v>
      </c>
      <c r="ECB65" s="88">
        <f t="shared" ca="1" si="2561"/>
        <v>1.1260128210088167E-2</v>
      </c>
      <c r="ECC65" s="88">
        <f t="shared" ca="1" si="2561"/>
        <v>9.9503437570814552E-3</v>
      </c>
      <c r="ECD65" s="88">
        <f t="shared" ca="1" si="2561"/>
        <v>9.5527631286871986E-3</v>
      </c>
      <c r="ECE65" s="88">
        <f t="shared" ca="1" si="2561"/>
        <v>9.0115702087636123E-3</v>
      </c>
      <c r="ECF65" s="88">
        <f t="shared" ca="1" si="2561"/>
        <v>8.0480774325554678E-3</v>
      </c>
      <c r="ECG65" s="88">
        <f t="shared" ca="1" si="2404"/>
        <v>9.4636373284175401E-3</v>
      </c>
      <c r="ECH65" s="88">
        <f t="shared" ca="1" si="1935"/>
        <v>9.0036507615357652E-3</v>
      </c>
      <c r="ECI65" s="88">
        <f t="shared" ca="1" si="1935"/>
        <v>7.5110515140693231E-3</v>
      </c>
      <c r="ECJ65" s="88">
        <f t="shared" ca="1" si="1935"/>
        <v>9.4753923045500597E-3</v>
      </c>
      <c r="ECK65" s="88">
        <f t="shared" ca="1" si="1935"/>
        <v>9.2324737214383289E-3</v>
      </c>
      <c r="ECL65" s="88">
        <f t="shared" ca="1" si="1935"/>
        <v>1.0347881473215617E-2</v>
      </c>
      <c r="ECM65" s="88">
        <f t="shared" ca="1" si="1935"/>
        <v>1.0622866234400986E-2</v>
      </c>
      <c r="ECN65" s="88">
        <f t="shared" ca="1" si="1935"/>
        <v>9.20339945155383E-3</v>
      </c>
      <c r="ECO65" s="88">
        <f t="shared" ca="1" si="1935"/>
        <v>7.4066950854734656E-3</v>
      </c>
      <c r="ECP65" s="88">
        <f t="shared" ca="1" si="1935"/>
        <v>9.8336567948173956E-3</v>
      </c>
      <c r="ECQ65" s="88">
        <f t="shared" ca="1" si="1935"/>
        <v>8.7534564267878444E-3</v>
      </c>
      <c r="ECR65" s="88">
        <f t="shared" ca="1" si="1935"/>
        <v>9.8757188349133853E-3</v>
      </c>
      <c r="ECS65" s="88">
        <f t="shared" ca="1" si="1935"/>
        <v>7.4559856531823971E-3</v>
      </c>
      <c r="ECT65" s="88">
        <f t="shared" ca="1" si="1935"/>
        <v>9.6596677572541017E-3</v>
      </c>
      <c r="ECU65" s="88">
        <f t="shared" ca="1" si="1935"/>
        <v>1.0740734330374081E-2</v>
      </c>
      <c r="ECV65" s="88">
        <f t="shared" ca="1" si="1935"/>
        <v>9.0427205127221293E-3</v>
      </c>
      <c r="ECW65" s="88">
        <f t="shared" ref="ECW65:ECW74" ca="1" si="2718">$C64+$B$1*($B$2-$C64)*$B$7+$B$3*($C64^0.5)*$B$7*_xlfn.NORM.S.INV(RAND())</f>
        <v>9.5767046856443123E-3</v>
      </c>
      <c r="ECX65" s="88">
        <f t="shared" ca="1" si="2249"/>
        <v>1.088858415966416E-2</v>
      </c>
      <c r="ECY65" s="88">
        <f t="shared" ca="1" si="2249"/>
        <v>1.0102070541132808E-2</v>
      </c>
      <c r="ECZ65" s="88">
        <f t="shared" ca="1" si="2249"/>
        <v>1.1018421151556455E-2</v>
      </c>
      <c r="EDA65" s="88">
        <f t="shared" ca="1" si="2249"/>
        <v>9.8267435594067386E-3</v>
      </c>
      <c r="EDB65" s="88">
        <f t="shared" ca="1" si="2249"/>
        <v>1.0492958366821009E-2</v>
      </c>
      <c r="EDC65" s="88">
        <f t="shared" ca="1" si="2249"/>
        <v>8.9279214935885972E-3</v>
      </c>
      <c r="EDD65" s="88">
        <f t="shared" ca="1" si="2249"/>
        <v>8.9542603799935838E-3</v>
      </c>
      <c r="EDE65" s="88">
        <f t="shared" ca="1" si="2249"/>
        <v>1.0258488567847134E-2</v>
      </c>
      <c r="EDF65" s="88">
        <f t="shared" ca="1" si="2249"/>
        <v>8.4263460313042018E-3</v>
      </c>
      <c r="EDG65" s="88">
        <f t="shared" ca="1" si="2249"/>
        <v>8.697998430313169E-3</v>
      </c>
      <c r="EDH65" s="88">
        <f t="shared" ca="1" si="2249"/>
        <v>9.7534690841851682E-3</v>
      </c>
      <c r="EDI65" s="88">
        <f t="shared" ca="1" si="2249"/>
        <v>8.8284915913386715E-3</v>
      </c>
      <c r="EDJ65" s="88">
        <f t="shared" ca="1" si="2249"/>
        <v>7.8389292126487646E-3</v>
      </c>
      <c r="EDK65" s="88">
        <f t="shared" ca="1" si="2249"/>
        <v>1.0110782750166671E-2</v>
      </c>
      <c r="EDL65" s="88">
        <f t="shared" ca="1" si="2092"/>
        <v>1.0657482050371765E-2</v>
      </c>
      <c r="EDM65" s="88">
        <f t="shared" ca="1" si="2092"/>
        <v>1.0163497895081577E-2</v>
      </c>
      <c r="EDN65" s="88">
        <f t="shared" ca="1" si="2092"/>
        <v>8.1848098832669105E-3</v>
      </c>
      <c r="EDO65" s="88">
        <f t="shared" ca="1" si="2092"/>
        <v>8.7247311034350725E-3</v>
      </c>
      <c r="EDP65" s="88">
        <f t="shared" ca="1" si="2092"/>
        <v>1.0310539928193471E-2</v>
      </c>
      <c r="EDQ65" s="88">
        <f t="shared" ca="1" si="2092"/>
        <v>1.2277829862067338E-2</v>
      </c>
      <c r="EDR65" s="88">
        <f t="shared" ca="1" si="2092"/>
        <v>1.0177509194032109E-2</v>
      </c>
      <c r="EDS65" s="88">
        <f t="shared" ca="1" si="2092"/>
        <v>9.1201797314782625E-3</v>
      </c>
      <c r="EDT65" s="88">
        <f t="shared" ca="1" si="2092"/>
        <v>7.9999937150293816E-3</v>
      </c>
      <c r="EDU65" s="88">
        <f t="shared" ca="1" si="2092"/>
        <v>8.1395058984767912E-3</v>
      </c>
      <c r="EDV65" s="88">
        <f t="shared" ca="1" si="2092"/>
        <v>8.8268741115545505E-3</v>
      </c>
      <c r="EDW65" s="88">
        <f t="shared" ca="1" si="2092"/>
        <v>8.9740960777163984E-3</v>
      </c>
      <c r="EDX65" s="88">
        <f t="shared" ca="1" si="2092"/>
        <v>8.5250723702656878E-3</v>
      </c>
      <c r="EDY65" s="88">
        <f t="shared" ca="1" si="2092"/>
        <v>9.6807714289555181E-3</v>
      </c>
      <c r="EDZ65" s="88">
        <f t="shared" ca="1" si="2092"/>
        <v>1.0664177214617116E-2</v>
      </c>
      <c r="EEA65" s="88">
        <f t="shared" ca="1" si="2092"/>
        <v>1.0010207366865118E-2</v>
      </c>
      <c r="EEB65" s="88">
        <f t="shared" ca="1" si="2092"/>
        <v>9.815885378026792E-3</v>
      </c>
      <c r="EEC65" s="88">
        <f t="shared" ca="1" si="2092"/>
        <v>9.5532488389559432E-3</v>
      </c>
      <c r="EED65" s="88">
        <f t="shared" ca="1" si="2562"/>
        <v>1.0000713949131212E-2</v>
      </c>
      <c r="EEE65" s="88">
        <f t="shared" ca="1" si="2562"/>
        <v>1.0346808615473225E-2</v>
      </c>
      <c r="EEF65" s="88">
        <f t="shared" ca="1" si="2562"/>
        <v>9.7020219570152291E-3</v>
      </c>
      <c r="EEG65" s="88">
        <f t="shared" ca="1" si="2562"/>
        <v>1.1612807421929258E-2</v>
      </c>
      <c r="EEH65" s="88">
        <f t="shared" ca="1" si="2562"/>
        <v>1.013216057767881E-2</v>
      </c>
      <c r="EEI65" s="88">
        <f t="shared" ca="1" si="2562"/>
        <v>7.1305960475309248E-3</v>
      </c>
      <c r="EEJ65" s="88">
        <f t="shared" ca="1" si="2562"/>
        <v>1.034889729973191E-2</v>
      </c>
      <c r="EEK65" s="88">
        <f t="shared" ca="1" si="2562"/>
        <v>1.0399296813621712E-2</v>
      </c>
      <c r="EEL65" s="88">
        <f t="shared" ca="1" si="2562"/>
        <v>1.0490296607424635E-2</v>
      </c>
      <c r="EEM65" s="88">
        <f t="shared" ca="1" si="2562"/>
        <v>1.1903476476709366E-2</v>
      </c>
      <c r="EEN65" s="88">
        <f t="shared" ca="1" si="2562"/>
        <v>1.1490313036665886E-2</v>
      </c>
      <c r="EEO65" s="88">
        <f t="shared" ca="1" si="2562"/>
        <v>9.802095542343842E-3</v>
      </c>
      <c r="EEP65" s="88">
        <f t="shared" ca="1" si="2562"/>
        <v>8.9174910115038565E-3</v>
      </c>
      <c r="EEQ65" s="88">
        <f t="shared" ca="1" si="2562"/>
        <v>8.4533918442593892E-3</v>
      </c>
      <c r="EER65" s="88">
        <f t="shared" ca="1" si="2562"/>
        <v>8.8664228150637844E-3</v>
      </c>
      <c r="EES65" s="88">
        <f t="shared" ca="1" si="2405"/>
        <v>1.0816447480902139E-2</v>
      </c>
      <c r="EET65" s="88">
        <f t="shared" ca="1" si="1936"/>
        <v>8.9152066015449963E-3</v>
      </c>
      <c r="EEU65" s="88">
        <f t="shared" ca="1" si="1936"/>
        <v>9.9340043027873054E-3</v>
      </c>
      <c r="EEV65" s="88">
        <f t="shared" ca="1" si="1936"/>
        <v>7.6148929420158402E-3</v>
      </c>
      <c r="EEW65" s="88">
        <f t="shared" ca="1" si="1936"/>
        <v>8.9810413578334802E-3</v>
      </c>
      <c r="EEX65" s="88">
        <f t="shared" ca="1" si="1936"/>
        <v>1.123422945126876E-2</v>
      </c>
      <c r="EEY65" s="88">
        <f t="shared" ca="1" si="1936"/>
        <v>1.0304471293374197E-2</v>
      </c>
      <c r="EEZ65" s="88">
        <f t="shared" ca="1" si="1936"/>
        <v>1.0836963442122465E-2</v>
      </c>
      <c r="EFA65" s="88">
        <f t="shared" ca="1" si="1936"/>
        <v>8.7378734493838688E-3</v>
      </c>
      <c r="EFB65" s="88">
        <f t="shared" ca="1" si="1936"/>
        <v>1.0470882065049428E-2</v>
      </c>
      <c r="EFC65" s="88">
        <f t="shared" ca="1" si="1936"/>
        <v>1.0664026608490791E-2</v>
      </c>
      <c r="EFD65" s="88">
        <f t="shared" ca="1" si="1936"/>
        <v>9.011160514659073E-3</v>
      </c>
      <c r="EFE65" s="88">
        <f t="shared" ca="1" si="1936"/>
        <v>9.577809616878423E-3</v>
      </c>
      <c r="EFF65" s="88">
        <f t="shared" ca="1" si="1936"/>
        <v>8.4130089701036602E-3</v>
      </c>
      <c r="EFG65" s="88">
        <f t="shared" ca="1" si="1936"/>
        <v>9.9448223100031072E-3</v>
      </c>
      <c r="EFH65" s="88">
        <f t="shared" ca="1" si="1936"/>
        <v>1.1826953985235525E-2</v>
      </c>
      <c r="EFI65" s="88">
        <f t="shared" ref="EFI65:EFI74" ca="1" si="2719">$C64+$B$1*($B$2-$C64)*$B$7+$B$3*($C64^0.5)*$B$7*_xlfn.NORM.S.INV(RAND())</f>
        <v>8.9833310465937521E-3</v>
      </c>
      <c r="EFJ65" s="88">
        <f t="shared" ca="1" si="2250"/>
        <v>8.4131119865975199E-3</v>
      </c>
      <c r="EFK65" s="88">
        <f t="shared" ca="1" si="2250"/>
        <v>1.0017368646760814E-2</v>
      </c>
      <c r="EFL65" s="88">
        <f t="shared" ca="1" si="2250"/>
        <v>9.3591780631464006E-3</v>
      </c>
      <c r="EFM65" s="88">
        <f t="shared" ca="1" si="2250"/>
        <v>1.0350830792922079E-2</v>
      </c>
      <c r="EFN65" s="88">
        <f t="shared" ca="1" si="2250"/>
        <v>1.0569115827602161E-2</v>
      </c>
      <c r="EFO65" s="88">
        <f t="shared" ca="1" si="2250"/>
        <v>1.103887492515865E-2</v>
      </c>
      <c r="EFP65" s="88">
        <f t="shared" ca="1" si="2250"/>
        <v>9.5087424333725207E-3</v>
      </c>
      <c r="EFQ65" s="88">
        <f t="shared" ca="1" si="2250"/>
        <v>1.1532133049708808E-2</v>
      </c>
      <c r="EFR65" s="88">
        <f t="shared" ca="1" si="2250"/>
        <v>9.7344330132446942E-3</v>
      </c>
      <c r="EFS65" s="88">
        <f t="shared" ca="1" si="2250"/>
        <v>9.7098248837335713E-3</v>
      </c>
      <c r="EFT65" s="88">
        <f t="shared" ca="1" si="2250"/>
        <v>1.1227495940894628E-2</v>
      </c>
      <c r="EFU65" s="88">
        <f t="shared" ca="1" si="2250"/>
        <v>7.4578953032804693E-3</v>
      </c>
      <c r="EFV65" s="88">
        <f t="shared" ca="1" si="2250"/>
        <v>9.7210687582690719E-3</v>
      </c>
      <c r="EFW65" s="88">
        <f t="shared" ca="1" si="2250"/>
        <v>1.3036814260321827E-2</v>
      </c>
      <c r="EFX65" s="88">
        <f t="shared" ca="1" si="2093"/>
        <v>8.2563117428497666E-3</v>
      </c>
      <c r="EFY65" s="88">
        <f t="shared" ca="1" si="2093"/>
        <v>9.3635646885302931E-3</v>
      </c>
      <c r="EFZ65" s="88">
        <f t="shared" ca="1" si="2093"/>
        <v>1.072390157022709E-2</v>
      </c>
      <c r="EGA65" s="88">
        <f t="shared" ca="1" si="2093"/>
        <v>9.9277087680787919E-3</v>
      </c>
      <c r="EGB65" s="88">
        <f t="shared" ca="1" si="2093"/>
        <v>1.0927806524511207E-2</v>
      </c>
      <c r="EGC65" s="88">
        <f t="shared" ca="1" si="2093"/>
        <v>8.728153013073536E-3</v>
      </c>
      <c r="EGD65" s="88">
        <f t="shared" ca="1" si="2093"/>
        <v>9.7915014747752133E-3</v>
      </c>
      <c r="EGE65" s="88">
        <f t="shared" ca="1" si="2093"/>
        <v>9.0458672403749083E-3</v>
      </c>
      <c r="EGF65" s="88">
        <f t="shared" ca="1" si="2093"/>
        <v>9.1040543882153838E-3</v>
      </c>
      <c r="EGG65" s="88">
        <f t="shared" ca="1" si="2093"/>
        <v>8.8318898478200736E-3</v>
      </c>
      <c r="EGH65" s="88">
        <f t="shared" ca="1" si="2093"/>
        <v>8.0454657278862442E-3</v>
      </c>
      <c r="EGI65" s="88">
        <f t="shared" ca="1" si="2093"/>
        <v>9.6964355515162595E-3</v>
      </c>
      <c r="EGJ65" s="88">
        <f t="shared" ca="1" si="2093"/>
        <v>1.0117068231912047E-2</v>
      </c>
      <c r="EGK65" s="88">
        <f t="shared" ca="1" si="2093"/>
        <v>1.0605178814210874E-2</v>
      </c>
      <c r="EGL65" s="88">
        <f t="shared" ca="1" si="2093"/>
        <v>1.0426998062139059E-2</v>
      </c>
      <c r="EGM65" s="88">
        <f t="shared" ca="1" si="2093"/>
        <v>8.2806534161163434E-3</v>
      </c>
      <c r="EGN65" s="88">
        <f t="shared" ca="1" si="2093"/>
        <v>1.0327362275851765E-2</v>
      </c>
      <c r="EGO65" s="88">
        <f t="shared" ca="1" si="2093"/>
        <v>1.2246692153204192E-2</v>
      </c>
      <c r="EGP65" s="88">
        <f t="shared" ca="1" si="2563"/>
        <v>1.0409412522179773E-2</v>
      </c>
      <c r="EGQ65" s="88">
        <f t="shared" ca="1" si="2563"/>
        <v>9.2713179488592874E-3</v>
      </c>
      <c r="EGR65" s="88">
        <f t="shared" ca="1" si="2563"/>
        <v>9.4475807113237921E-3</v>
      </c>
      <c r="EGS65" s="88">
        <f t="shared" ca="1" si="2563"/>
        <v>8.9185323541167011E-3</v>
      </c>
      <c r="EGT65" s="88">
        <f t="shared" ca="1" si="2563"/>
        <v>1.0324617162764385E-2</v>
      </c>
      <c r="EGU65" s="88">
        <f t="shared" ca="1" si="2563"/>
        <v>9.702187864480117E-3</v>
      </c>
      <c r="EGV65" s="88">
        <f t="shared" ca="1" si="2563"/>
        <v>1.0160739225276277E-2</v>
      </c>
      <c r="EGW65" s="88">
        <f t="shared" ca="1" si="2563"/>
        <v>9.321861152164667E-3</v>
      </c>
      <c r="EGX65" s="88">
        <f t="shared" ca="1" si="2563"/>
        <v>8.5037872791643224E-3</v>
      </c>
      <c r="EGY65" s="88">
        <f t="shared" ca="1" si="2563"/>
        <v>9.1286256535422078E-3</v>
      </c>
      <c r="EGZ65" s="88">
        <f t="shared" ca="1" si="2563"/>
        <v>8.7665519102126058E-3</v>
      </c>
      <c r="EHA65" s="88">
        <f t="shared" ca="1" si="2563"/>
        <v>1.0501381963836862E-2</v>
      </c>
      <c r="EHB65" s="88">
        <f t="shared" ca="1" si="2563"/>
        <v>1.0563787307069854E-2</v>
      </c>
      <c r="EHC65" s="88">
        <f t="shared" ca="1" si="2563"/>
        <v>1.0113743138944104E-2</v>
      </c>
      <c r="EHD65" s="88">
        <f t="shared" ca="1" si="2563"/>
        <v>8.3203838474547286E-3</v>
      </c>
      <c r="EHE65" s="88">
        <f t="shared" ca="1" si="2406"/>
        <v>1.0726639653266057E-2</v>
      </c>
      <c r="EHF65" s="88">
        <f t="shared" ca="1" si="1937"/>
        <v>9.0229136760172496E-3</v>
      </c>
      <c r="EHG65" s="88">
        <f t="shared" ca="1" si="1937"/>
        <v>9.7517842136011865E-3</v>
      </c>
      <c r="EHH65" s="88">
        <f t="shared" ca="1" si="1937"/>
        <v>9.5766605394618457E-3</v>
      </c>
      <c r="EHI65" s="88">
        <f t="shared" ca="1" si="1937"/>
        <v>9.5116108364004127E-3</v>
      </c>
      <c r="EHJ65" s="88">
        <f t="shared" ca="1" si="1937"/>
        <v>7.4925728499582022E-3</v>
      </c>
      <c r="EHK65" s="88">
        <f t="shared" ca="1" si="1937"/>
        <v>9.9129215444190288E-3</v>
      </c>
      <c r="EHL65" s="88">
        <f t="shared" ca="1" si="1937"/>
        <v>7.692182776895205E-3</v>
      </c>
      <c r="EHM65" s="88">
        <f t="shared" ca="1" si="1937"/>
        <v>9.9723987783538331E-3</v>
      </c>
      <c r="EHN65" s="88">
        <f t="shared" ca="1" si="1937"/>
        <v>1.0385063790446947E-2</v>
      </c>
      <c r="EHO65" s="88">
        <f t="shared" ca="1" si="1937"/>
        <v>9.3669338666327404E-3</v>
      </c>
      <c r="EHP65" s="88">
        <f t="shared" ca="1" si="1937"/>
        <v>9.6594905077699716E-3</v>
      </c>
      <c r="EHQ65" s="88">
        <f t="shared" ca="1" si="1937"/>
        <v>9.1623625049269495E-3</v>
      </c>
      <c r="EHR65" s="88">
        <f t="shared" ca="1" si="1937"/>
        <v>1.1750298403577449E-2</v>
      </c>
      <c r="EHS65" s="88">
        <f t="shared" ca="1" si="1937"/>
        <v>1.0716879431189093E-2</v>
      </c>
      <c r="EHT65" s="88">
        <f t="shared" ca="1" si="1937"/>
        <v>1.1022224326510809E-2</v>
      </c>
      <c r="EHU65" s="88">
        <f t="shared" ref="EHU65:EHU74" ca="1" si="2720">$C64+$B$1*($B$2-$C64)*$B$7+$B$3*($C64^0.5)*$B$7*_xlfn.NORM.S.INV(RAND())</f>
        <v>9.3558788044509518E-3</v>
      </c>
      <c r="EHV65" s="88">
        <f t="shared" ca="1" si="2251"/>
        <v>9.9710790460511411E-3</v>
      </c>
      <c r="EHW65" s="88">
        <f t="shared" ca="1" si="2251"/>
        <v>1.0926564010328269E-2</v>
      </c>
      <c r="EHX65" s="88">
        <f t="shared" ca="1" si="2251"/>
        <v>9.4796274143779391E-3</v>
      </c>
      <c r="EHY65" s="88">
        <f t="shared" ca="1" si="2251"/>
        <v>1.0213206798105353E-2</v>
      </c>
      <c r="EHZ65" s="88">
        <f t="shared" ca="1" si="2251"/>
        <v>1.0579468464669336E-2</v>
      </c>
      <c r="EIA65" s="88">
        <f t="shared" ca="1" si="2251"/>
        <v>1.063567275821911E-2</v>
      </c>
      <c r="EIB65" s="88">
        <f t="shared" ca="1" si="2251"/>
        <v>1.0764433588269208E-2</v>
      </c>
      <c r="EIC65" s="88">
        <f t="shared" ca="1" si="2251"/>
        <v>8.7787883739800648E-3</v>
      </c>
      <c r="EID65" s="88">
        <f t="shared" ca="1" si="2251"/>
        <v>8.9608168924126888E-3</v>
      </c>
      <c r="EIE65" s="88">
        <f t="shared" ca="1" si="2251"/>
        <v>1.0116966742895922E-2</v>
      </c>
      <c r="EIF65" s="88">
        <f t="shared" ca="1" si="2251"/>
        <v>9.9244462989659232E-3</v>
      </c>
      <c r="EIG65" s="88">
        <f t="shared" ca="1" si="2251"/>
        <v>7.5630722000602718E-3</v>
      </c>
      <c r="EIH65" s="88">
        <f t="shared" ca="1" si="2251"/>
        <v>8.4945661670305355E-3</v>
      </c>
      <c r="EII65" s="88">
        <f t="shared" ca="1" si="2251"/>
        <v>9.3295567036238147E-3</v>
      </c>
      <c r="EIJ65" s="88">
        <f t="shared" ca="1" si="2094"/>
        <v>1.002925110568427E-2</v>
      </c>
      <c r="EIK65" s="88">
        <f t="shared" ca="1" si="2094"/>
        <v>8.7737410633699411E-3</v>
      </c>
      <c r="EIL65" s="88">
        <f t="shared" ca="1" si="2094"/>
        <v>9.4700740618351223E-3</v>
      </c>
      <c r="EIM65" s="88">
        <f t="shared" ca="1" si="2094"/>
        <v>9.8654953755045009E-3</v>
      </c>
      <c r="EIN65" s="88">
        <f t="shared" ca="1" si="2094"/>
        <v>9.011467217681977E-3</v>
      </c>
      <c r="EIO65" s="88">
        <f t="shared" ca="1" si="2094"/>
        <v>9.0340719386334881E-3</v>
      </c>
      <c r="EIP65" s="88">
        <f t="shared" ca="1" si="2094"/>
        <v>9.7329241919773563E-3</v>
      </c>
      <c r="EIQ65" s="88">
        <f t="shared" ca="1" si="2094"/>
        <v>8.8597692955738067E-3</v>
      </c>
      <c r="EIR65" s="88">
        <f t="shared" ca="1" si="2094"/>
        <v>1.1549738995230145E-2</v>
      </c>
      <c r="EIS65" s="88">
        <f t="shared" ca="1" si="2094"/>
        <v>1.0772466148036498E-2</v>
      </c>
      <c r="EIT65" s="88">
        <f t="shared" ca="1" si="2094"/>
        <v>9.8403866492983612E-3</v>
      </c>
      <c r="EIU65" s="88">
        <f t="shared" ca="1" si="2094"/>
        <v>1.0790679909712058E-2</v>
      </c>
      <c r="EIV65" s="88">
        <f t="shared" ca="1" si="2094"/>
        <v>8.1793384687262553E-3</v>
      </c>
      <c r="EIW65" s="88">
        <f t="shared" ca="1" si="2094"/>
        <v>8.5489290138125833E-3</v>
      </c>
      <c r="EIX65" s="88">
        <f t="shared" ca="1" si="2094"/>
        <v>9.0587995891751941E-3</v>
      </c>
      <c r="EIY65" s="88">
        <f t="shared" ca="1" si="2094"/>
        <v>8.4014754571197295E-3</v>
      </c>
      <c r="EIZ65" s="88">
        <f t="shared" ca="1" si="2094"/>
        <v>7.9129815356534846E-3</v>
      </c>
      <c r="EJA65" s="88">
        <f t="shared" ca="1" si="2094"/>
        <v>1.205042833682218E-2</v>
      </c>
      <c r="EJB65" s="88">
        <f t="shared" ca="1" si="2564"/>
        <v>9.2540506478881995E-3</v>
      </c>
      <c r="EJC65" s="88">
        <f t="shared" ca="1" si="2564"/>
        <v>8.1140723861525266E-3</v>
      </c>
      <c r="EJD65" s="88">
        <f t="shared" ca="1" si="2564"/>
        <v>9.046210153163009E-3</v>
      </c>
      <c r="EJE65" s="88">
        <f t="shared" ca="1" si="2564"/>
        <v>8.5161968171769201E-3</v>
      </c>
      <c r="EJF65" s="88">
        <f t="shared" ca="1" si="2564"/>
        <v>9.1254018266055479E-3</v>
      </c>
      <c r="EJG65" s="88">
        <f t="shared" ca="1" si="2564"/>
        <v>1.1658189215242143E-2</v>
      </c>
      <c r="EJH65" s="88">
        <f t="shared" ca="1" si="2564"/>
        <v>9.1788017633371802E-3</v>
      </c>
      <c r="EJI65" s="88">
        <f t="shared" ca="1" si="2564"/>
        <v>9.9567890611912731E-3</v>
      </c>
      <c r="EJJ65" s="88">
        <f t="shared" ca="1" si="2564"/>
        <v>9.5516129277550248E-3</v>
      </c>
      <c r="EJK65" s="88">
        <f t="shared" ca="1" si="2564"/>
        <v>8.5807106671353366E-3</v>
      </c>
      <c r="EJL65" s="88">
        <f t="shared" ca="1" si="2564"/>
        <v>1.0697162549454077E-2</v>
      </c>
      <c r="EJM65" s="88">
        <f t="shared" ca="1" si="2564"/>
        <v>1.0155571820447915E-2</v>
      </c>
      <c r="EJN65" s="88">
        <f t="shared" ca="1" si="2564"/>
        <v>9.3719483529841382E-3</v>
      </c>
      <c r="EJO65" s="88">
        <f t="shared" ca="1" si="2564"/>
        <v>9.837794181987259E-3</v>
      </c>
      <c r="EJP65" s="88">
        <f t="shared" ca="1" si="2564"/>
        <v>8.2537930107744618E-3</v>
      </c>
      <c r="EJQ65" s="88">
        <f t="shared" ca="1" si="2407"/>
        <v>1.028911633707461E-2</v>
      </c>
      <c r="EJR65" s="88">
        <f t="shared" ca="1" si="1938"/>
        <v>8.6458918581690247E-3</v>
      </c>
      <c r="EJS65" s="88">
        <f t="shared" ca="1" si="1938"/>
        <v>9.244910626145417E-3</v>
      </c>
      <c r="EJT65" s="88">
        <f t="shared" ca="1" si="1938"/>
        <v>9.0880744933098181E-3</v>
      </c>
      <c r="EJU65" s="88">
        <f t="shared" ca="1" si="1938"/>
        <v>8.1605881742771967E-3</v>
      </c>
      <c r="EJV65" s="88">
        <f t="shared" ca="1" si="1938"/>
        <v>8.9735497318449917E-3</v>
      </c>
      <c r="EJW65" s="88">
        <f t="shared" ca="1" si="1938"/>
        <v>9.9975009512882785E-3</v>
      </c>
      <c r="EJX65" s="88">
        <f t="shared" ca="1" si="1938"/>
        <v>9.405603944808355E-3</v>
      </c>
      <c r="EJY65" s="88">
        <f t="shared" ca="1" si="1938"/>
        <v>9.1233797205792656E-3</v>
      </c>
      <c r="EJZ65" s="88">
        <f t="shared" ca="1" si="1938"/>
        <v>8.7460403520724962E-3</v>
      </c>
      <c r="EKA65" s="88">
        <f t="shared" ca="1" si="1938"/>
        <v>1.0763324063073933E-2</v>
      </c>
      <c r="EKB65" s="88">
        <f t="shared" ca="1" si="1938"/>
        <v>1.0123691046843979E-2</v>
      </c>
      <c r="EKC65" s="88">
        <f t="shared" ca="1" si="1938"/>
        <v>1.2003509119709075E-2</v>
      </c>
      <c r="EKD65" s="88">
        <f t="shared" ca="1" si="1938"/>
        <v>9.8555958169589883E-3</v>
      </c>
      <c r="EKE65" s="88">
        <f t="shared" ca="1" si="1938"/>
        <v>8.5331572101499577E-3</v>
      </c>
      <c r="EKF65" s="88">
        <f t="shared" ca="1" si="1938"/>
        <v>9.7584854222400406E-3</v>
      </c>
      <c r="EKG65" s="88">
        <f t="shared" ref="EKG65:EKG74" ca="1" si="2721">$C64+$B$1*($B$2-$C64)*$B$7+$B$3*($C64^0.5)*$B$7*_xlfn.NORM.S.INV(RAND())</f>
        <v>8.8800911862041716E-3</v>
      </c>
      <c r="EKH65" s="88">
        <f t="shared" ca="1" si="2252"/>
        <v>8.3575396330585212E-3</v>
      </c>
      <c r="EKI65" s="88">
        <f t="shared" ca="1" si="2252"/>
        <v>8.8532919858385194E-3</v>
      </c>
      <c r="EKJ65" s="88">
        <f t="shared" ca="1" si="2252"/>
        <v>8.4210363812639716E-3</v>
      </c>
      <c r="EKK65" s="88">
        <f t="shared" ca="1" si="2252"/>
        <v>8.8139653732072065E-3</v>
      </c>
      <c r="EKL65" s="88">
        <f t="shared" ca="1" si="2252"/>
        <v>9.5464869391250467E-3</v>
      </c>
      <c r="EKM65" s="88">
        <f t="shared" ca="1" si="2252"/>
        <v>8.8507563371906187E-3</v>
      </c>
      <c r="EKN65" s="88">
        <f t="shared" ca="1" si="2252"/>
        <v>9.6221024647546085E-3</v>
      </c>
      <c r="EKO65" s="88">
        <f t="shared" ca="1" si="2252"/>
        <v>9.4234174246115958E-3</v>
      </c>
      <c r="EKP65" s="88">
        <f t="shared" ca="1" si="2252"/>
        <v>1.0359712666707424E-2</v>
      </c>
      <c r="EKQ65" s="88">
        <f t="shared" ca="1" si="2252"/>
        <v>9.8279019111874137E-3</v>
      </c>
      <c r="EKR65" s="88">
        <f t="shared" ca="1" si="2252"/>
        <v>8.7008738407455231E-3</v>
      </c>
      <c r="EKS65" s="88">
        <f t="shared" ca="1" si="2252"/>
        <v>1.0021764159443301E-2</v>
      </c>
      <c r="EKT65" s="88">
        <f t="shared" ca="1" si="2252"/>
        <v>8.3296233604345168E-3</v>
      </c>
      <c r="EKU65" s="88">
        <f t="shared" ca="1" si="2252"/>
        <v>9.0462125411170848E-3</v>
      </c>
      <c r="EKV65" s="88">
        <f t="shared" ca="1" si="2095"/>
        <v>8.9083391937721159E-3</v>
      </c>
      <c r="EKW65" s="88">
        <f t="shared" ca="1" si="2095"/>
        <v>7.5939632324218782E-3</v>
      </c>
      <c r="EKX65" s="88">
        <f t="shared" ca="1" si="2095"/>
        <v>7.9795003645044844E-3</v>
      </c>
      <c r="EKY65" s="88">
        <f t="shared" ca="1" si="2095"/>
        <v>1.0798953239575021E-2</v>
      </c>
      <c r="EKZ65" s="88">
        <f t="shared" ca="1" si="2095"/>
        <v>1.0197712412413082E-2</v>
      </c>
      <c r="ELA65" s="88">
        <f t="shared" ca="1" si="2095"/>
        <v>8.248899181354595E-3</v>
      </c>
      <c r="ELB65" s="88">
        <f t="shared" ca="1" si="2095"/>
        <v>9.1871081155045151E-3</v>
      </c>
      <c r="ELC65" s="88">
        <f t="shared" ca="1" si="2095"/>
        <v>1.0086479045232622E-2</v>
      </c>
      <c r="ELD65" s="88">
        <f t="shared" ca="1" si="2095"/>
        <v>1.0008625786939706E-2</v>
      </c>
      <c r="ELE65" s="88">
        <f t="shared" ca="1" si="2095"/>
        <v>7.5973227652730811E-3</v>
      </c>
      <c r="ELF65" s="88">
        <f t="shared" ca="1" si="2095"/>
        <v>9.3513953236607304E-3</v>
      </c>
      <c r="ELG65" s="88">
        <f t="shared" ca="1" si="2095"/>
        <v>1.0230666774982689E-2</v>
      </c>
      <c r="ELH65" s="88">
        <f t="shared" ca="1" si="2095"/>
        <v>8.6606060209357353E-3</v>
      </c>
      <c r="ELI65" s="88">
        <f t="shared" ca="1" si="2095"/>
        <v>9.7218378101451303E-3</v>
      </c>
      <c r="ELJ65" s="88">
        <f t="shared" ca="1" si="2095"/>
        <v>9.8692537533965063E-3</v>
      </c>
      <c r="ELK65" s="88">
        <f t="shared" ca="1" si="2095"/>
        <v>1.0546516165706144E-2</v>
      </c>
      <c r="ELL65" s="88">
        <f t="shared" ca="1" si="2095"/>
        <v>1.1154862117679751E-2</v>
      </c>
      <c r="ELM65" s="88">
        <f t="shared" ca="1" si="2095"/>
        <v>8.8796317069598854E-3</v>
      </c>
      <c r="ELN65" s="88">
        <f t="shared" ca="1" si="2565"/>
        <v>6.8083864634397402E-3</v>
      </c>
      <c r="ELO65" s="88">
        <f t="shared" ca="1" si="2565"/>
        <v>9.7613513010745556E-3</v>
      </c>
      <c r="ELP65" s="88">
        <f t="shared" ca="1" si="2565"/>
        <v>9.8202610998631978E-3</v>
      </c>
      <c r="ELQ65" s="88">
        <f t="shared" ca="1" si="2565"/>
        <v>1.0838375629593095E-2</v>
      </c>
      <c r="ELR65" s="88">
        <f t="shared" ca="1" si="2565"/>
        <v>1.0049079272686643E-2</v>
      </c>
      <c r="ELS65" s="88">
        <f t="shared" ca="1" si="2565"/>
        <v>1.0670963130452056E-2</v>
      </c>
      <c r="ELT65" s="88">
        <f t="shared" ca="1" si="2565"/>
        <v>8.6211654434489131E-3</v>
      </c>
      <c r="ELU65" s="88">
        <f t="shared" ca="1" si="2565"/>
        <v>9.8150750691653414E-3</v>
      </c>
      <c r="ELV65" s="88">
        <f t="shared" ca="1" si="2565"/>
        <v>8.2758743915285048E-3</v>
      </c>
      <c r="ELW65" s="88">
        <f t="shared" ca="1" si="2565"/>
        <v>1.0874293119760587E-2</v>
      </c>
      <c r="ELX65" s="88">
        <f t="shared" ca="1" si="2565"/>
        <v>8.2691536835845132E-3</v>
      </c>
      <c r="ELY65" s="88">
        <f t="shared" ca="1" si="2565"/>
        <v>8.5599649898911306E-3</v>
      </c>
      <c r="ELZ65" s="88">
        <f t="shared" ca="1" si="2565"/>
        <v>1.042219512768911E-2</v>
      </c>
      <c r="EMA65" s="88">
        <f t="shared" ca="1" si="2565"/>
        <v>8.0895267277780666E-3</v>
      </c>
      <c r="EMB65" s="88">
        <f t="shared" ca="1" si="2565"/>
        <v>9.4877103510381637E-3</v>
      </c>
      <c r="EMC65" s="88">
        <f t="shared" ca="1" si="2408"/>
        <v>8.6835668610112885E-3</v>
      </c>
      <c r="EMD65" s="88">
        <f t="shared" ca="1" si="1939"/>
        <v>8.0813845123609961E-3</v>
      </c>
      <c r="EME65" s="88">
        <f t="shared" ca="1" si="1939"/>
        <v>1.0468447164230321E-2</v>
      </c>
      <c r="EMF65" s="88">
        <f t="shared" ca="1" si="1939"/>
        <v>1.0007547388819206E-2</v>
      </c>
      <c r="EMG65" s="88">
        <f t="shared" ca="1" si="1939"/>
        <v>8.8445092414481067E-3</v>
      </c>
      <c r="EMH65" s="88">
        <f t="shared" ca="1" si="1939"/>
        <v>8.1673662811083229E-3</v>
      </c>
      <c r="EMI65" s="88">
        <f t="shared" ca="1" si="1939"/>
        <v>1.1299531574198562E-2</v>
      </c>
      <c r="EMJ65" s="88">
        <f t="shared" ca="1" si="1939"/>
        <v>1.0516157567450952E-2</v>
      </c>
      <c r="EMK65" s="88">
        <f t="shared" ca="1" si="1939"/>
        <v>9.7633870070916989E-3</v>
      </c>
      <c r="EML65" s="88">
        <f t="shared" ca="1" si="1939"/>
        <v>1.2643676487399311E-2</v>
      </c>
      <c r="EMM65" s="88">
        <f t="shared" ca="1" si="1939"/>
        <v>9.8362551172551348E-3</v>
      </c>
      <c r="EMN65" s="88">
        <f t="shared" ca="1" si="1939"/>
        <v>1.0406265485977957E-2</v>
      </c>
      <c r="EMO65" s="88">
        <f t="shared" ca="1" si="1939"/>
        <v>7.6468032832931396E-3</v>
      </c>
      <c r="EMP65" s="88">
        <f t="shared" ca="1" si="1939"/>
        <v>8.5548319112626371E-3</v>
      </c>
      <c r="EMQ65" s="88">
        <f t="shared" ca="1" si="1939"/>
        <v>1.0340834089620877E-2</v>
      </c>
      <c r="EMR65" s="88">
        <f t="shared" ca="1" si="1939"/>
        <v>7.8605299848366721E-3</v>
      </c>
      <c r="EMS65" s="88">
        <f t="shared" ref="EMS65:EMS74" ca="1" si="2722">$C64+$B$1*($B$2-$C64)*$B$7+$B$3*($C64^0.5)*$B$7*_xlfn.NORM.S.INV(RAND())</f>
        <v>1.0390306175410483E-2</v>
      </c>
      <c r="EMT65" s="88">
        <f t="shared" ca="1" si="2253"/>
        <v>1.024629749593972E-2</v>
      </c>
      <c r="EMU65" s="88">
        <f t="shared" ca="1" si="2253"/>
        <v>9.0437134868122451E-3</v>
      </c>
      <c r="EMV65" s="88">
        <f t="shared" ca="1" si="2253"/>
        <v>7.9903441815306186E-3</v>
      </c>
      <c r="EMW65" s="88">
        <f t="shared" ca="1" si="2253"/>
        <v>9.8802388500567329E-3</v>
      </c>
      <c r="EMX65" s="88">
        <f t="shared" ca="1" si="2253"/>
        <v>1.041121351613593E-2</v>
      </c>
      <c r="EMY65" s="88">
        <f t="shared" ca="1" si="2253"/>
        <v>9.7080008727533744E-3</v>
      </c>
      <c r="EMZ65" s="88">
        <f t="shared" ca="1" si="2253"/>
        <v>9.9970313500443494E-3</v>
      </c>
      <c r="ENA65" s="88">
        <f t="shared" ca="1" si="2253"/>
        <v>9.4513219505270342E-3</v>
      </c>
      <c r="ENB65" s="88">
        <f t="shared" ca="1" si="2253"/>
        <v>1.0282073800656297E-2</v>
      </c>
      <c r="ENC65" s="88">
        <f t="shared" ca="1" si="2253"/>
        <v>1.155296343789471E-2</v>
      </c>
      <c r="END65" s="88">
        <f t="shared" ca="1" si="2253"/>
        <v>1.0598180678546287E-2</v>
      </c>
      <c r="ENE65" s="88">
        <f t="shared" ca="1" si="2253"/>
        <v>8.6442429435062817E-3</v>
      </c>
      <c r="ENF65" s="88">
        <f t="shared" ca="1" si="2253"/>
        <v>9.8207864040632045E-3</v>
      </c>
      <c r="ENG65" s="88">
        <f t="shared" ca="1" si="2253"/>
        <v>9.0739356903868189E-3</v>
      </c>
      <c r="ENH65" s="88">
        <f t="shared" ca="1" si="2096"/>
        <v>1.0522590765224531E-2</v>
      </c>
      <c r="ENI65" s="88">
        <f t="shared" ca="1" si="2096"/>
        <v>1.0332810755327911E-2</v>
      </c>
      <c r="ENJ65" s="88">
        <f t="shared" ca="1" si="2096"/>
        <v>1.1595076431322467E-2</v>
      </c>
      <c r="ENK65" s="88">
        <f t="shared" ca="1" si="2096"/>
        <v>1.0137006854356957E-2</v>
      </c>
      <c r="ENL65" s="88">
        <f t="shared" ca="1" si="2096"/>
        <v>6.6444874978835392E-3</v>
      </c>
      <c r="ENM65" s="88">
        <f t="shared" ca="1" si="2096"/>
        <v>9.7317165525031887E-3</v>
      </c>
      <c r="ENN65" s="88">
        <f t="shared" ca="1" si="2096"/>
        <v>7.6871204324495245E-3</v>
      </c>
      <c r="ENO65" s="88">
        <f t="shared" ca="1" si="2096"/>
        <v>8.234664961205217E-3</v>
      </c>
      <c r="ENP65" s="88">
        <f t="shared" ca="1" si="2096"/>
        <v>8.4421092267881262E-3</v>
      </c>
      <c r="ENQ65" s="88">
        <f t="shared" ca="1" si="2096"/>
        <v>1.0525031408231444E-2</v>
      </c>
      <c r="ENR65" s="88">
        <f t="shared" ca="1" si="2096"/>
        <v>7.594095522853654E-3</v>
      </c>
      <c r="ENS65" s="88">
        <f t="shared" ca="1" si="2096"/>
        <v>9.4387378502132635E-3</v>
      </c>
      <c r="ENT65" s="88">
        <f t="shared" ca="1" si="2096"/>
        <v>1.0801116568780814E-2</v>
      </c>
      <c r="ENU65" s="88">
        <f t="shared" ca="1" si="2096"/>
        <v>1.0530788720571595E-2</v>
      </c>
      <c r="ENV65" s="88">
        <f t="shared" ca="1" si="2096"/>
        <v>9.9677037483644759E-3</v>
      </c>
      <c r="ENW65" s="88">
        <f t="shared" ca="1" si="2096"/>
        <v>9.1351143402902731E-3</v>
      </c>
      <c r="ENX65" s="88">
        <f t="shared" ca="1" si="2096"/>
        <v>8.72490491186108E-3</v>
      </c>
      <c r="ENY65" s="88">
        <f t="shared" ca="1" si="2096"/>
        <v>1.0437168809634153E-2</v>
      </c>
      <c r="ENZ65" s="88">
        <f t="shared" ca="1" si="2566"/>
        <v>8.401250174169133E-3</v>
      </c>
      <c r="EOA65" s="88">
        <f t="shared" ca="1" si="2566"/>
        <v>1.1084433008562064E-2</v>
      </c>
      <c r="EOB65" s="88">
        <f t="shared" ca="1" si="2566"/>
        <v>1.046317620039525E-2</v>
      </c>
      <c r="EOC65" s="88">
        <f t="shared" ca="1" si="2566"/>
        <v>9.6949012062013083E-3</v>
      </c>
      <c r="EOD65" s="88">
        <f t="shared" ca="1" si="2566"/>
        <v>9.5398919215974407E-3</v>
      </c>
      <c r="EOE65" s="88">
        <f t="shared" ca="1" si="2566"/>
        <v>9.2609477733253363E-3</v>
      </c>
      <c r="EOF65" s="88">
        <f t="shared" ca="1" si="2566"/>
        <v>1.1569628280181727E-2</v>
      </c>
      <c r="EOG65" s="88">
        <f t="shared" ca="1" si="2566"/>
        <v>9.3581885852445697E-3</v>
      </c>
      <c r="EOH65" s="88">
        <f t="shared" ca="1" si="2566"/>
        <v>1.170870206906552E-2</v>
      </c>
      <c r="EOI65" s="88">
        <f t="shared" ca="1" si="2566"/>
        <v>7.8148193204827816E-3</v>
      </c>
      <c r="EOJ65" s="88">
        <f t="shared" ca="1" si="2566"/>
        <v>9.0954388145050909E-3</v>
      </c>
      <c r="EOK65" s="88">
        <f t="shared" ca="1" si="2566"/>
        <v>9.417853572312564E-3</v>
      </c>
      <c r="EOL65" s="88">
        <f t="shared" ca="1" si="2566"/>
        <v>7.7072350399949837E-3</v>
      </c>
      <c r="EOM65" s="88">
        <f t="shared" ca="1" si="2566"/>
        <v>8.3700455973906296E-3</v>
      </c>
      <c r="EON65" s="88">
        <f t="shared" ca="1" si="2566"/>
        <v>8.6707419049864062E-3</v>
      </c>
      <c r="EOO65" s="88">
        <f t="shared" ca="1" si="2409"/>
        <v>8.1586768401771832E-3</v>
      </c>
      <c r="EOP65" s="88">
        <f t="shared" ca="1" si="1940"/>
        <v>9.0582488626662679E-3</v>
      </c>
      <c r="EOQ65" s="88">
        <f t="shared" ca="1" si="1940"/>
        <v>8.721661927212734E-3</v>
      </c>
      <c r="EOR65" s="88">
        <f t="shared" ca="1" si="1940"/>
        <v>8.1915522818981051E-3</v>
      </c>
      <c r="EOS65" s="88">
        <f t="shared" ca="1" si="1940"/>
        <v>9.166824549063762E-3</v>
      </c>
      <c r="EOT65" s="88">
        <f t="shared" ca="1" si="1940"/>
        <v>8.4918232486920937E-3</v>
      </c>
      <c r="EOU65" s="88">
        <f t="shared" ca="1" si="1940"/>
        <v>1.0841968851370613E-2</v>
      </c>
      <c r="EOV65" s="88">
        <f t="shared" ca="1" si="1940"/>
        <v>1.1713203422808679E-2</v>
      </c>
      <c r="EOW65" s="88">
        <f t="shared" ca="1" si="1940"/>
        <v>9.7804861527280747E-3</v>
      </c>
      <c r="EOX65" s="88">
        <f t="shared" ca="1" si="1940"/>
        <v>1.1443826947700218E-2</v>
      </c>
      <c r="EOY65" s="88">
        <f t="shared" ca="1" si="1940"/>
        <v>8.9899141847977378E-3</v>
      </c>
      <c r="EOZ65" s="88">
        <f t="shared" ca="1" si="1940"/>
        <v>1.0511400530954574E-2</v>
      </c>
      <c r="EPA65" s="88">
        <f t="shared" ca="1" si="1940"/>
        <v>8.8622259035877043E-3</v>
      </c>
      <c r="EPB65" s="88">
        <f t="shared" ca="1" si="1940"/>
        <v>9.8123444435064648E-3</v>
      </c>
      <c r="EPC65" s="88">
        <f t="shared" ca="1" si="1940"/>
        <v>8.7376875384615298E-3</v>
      </c>
      <c r="EPD65" s="88">
        <f t="shared" ca="1" si="1940"/>
        <v>8.1671475224187051E-3</v>
      </c>
      <c r="EPE65" s="88">
        <f t="shared" ref="EPE65:EPE74" ca="1" si="2723">$C64+$B$1*($B$2-$C64)*$B$7+$B$3*($C64^0.5)*$B$7*_xlfn.NORM.S.INV(RAND())</f>
        <v>1.0883684184822169E-2</v>
      </c>
      <c r="EPF65" s="88">
        <f t="shared" ca="1" si="2254"/>
        <v>1.1301097268335093E-2</v>
      </c>
      <c r="EPG65" s="88">
        <f t="shared" ca="1" si="2254"/>
        <v>8.6849245208524793E-3</v>
      </c>
      <c r="EPH65" s="88">
        <f t="shared" ca="1" si="2254"/>
        <v>1.0738589711178869E-2</v>
      </c>
      <c r="EPI65" s="88">
        <f t="shared" ca="1" si="2254"/>
        <v>9.4585537770717903E-3</v>
      </c>
      <c r="EPJ65" s="88">
        <f t="shared" ca="1" si="2254"/>
        <v>9.2896543535471374E-3</v>
      </c>
      <c r="EPK65" s="88">
        <f t="shared" ca="1" si="2254"/>
        <v>1.1253693316422616E-2</v>
      </c>
      <c r="EPL65" s="88">
        <f t="shared" ca="1" si="2254"/>
        <v>1.0533720985720184E-2</v>
      </c>
      <c r="EPM65" s="88">
        <f t="shared" ca="1" si="2254"/>
        <v>9.4834869995074639E-3</v>
      </c>
      <c r="EPN65" s="88">
        <f t="shared" ca="1" si="2254"/>
        <v>1.0900004547007007E-2</v>
      </c>
      <c r="EPO65" s="88">
        <f t="shared" ca="1" si="2254"/>
        <v>9.2667306640434512E-3</v>
      </c>
      <c r="EPP65" s="88">
        <f t="shared" ca="1" si="2254"/>
        <v>9.2157287445381805E-3</v>
      </c>
      <c r="EPQ65" s="88">
        <f t="shared" ca="1" si="2254"/>
        <v>9.2082362197766551E-3</v>
      </c>
      <c r="EPR65" s="88">
        <f t="shared" ca="1" si="2254"/>
        <v>1.0549074256334339E-2</v>
      </c>
      <c r="EPS65" s="88">
        <f t="shared" ca="1" si="2254"/>
        <v>1.0392875221467836E-2</v>
      </c>
      <c r="EPT65" s="88">
        <f t="shared" ca="1" si="2097"/>
        <v>9.761456990305388E-3</v>
      </c>
      <c r="EPU65" s="88">
        <f t="shared" ca="1" si="2097"/>
        <v>9.0679427003395874E-3</v>
      </c>
      <c r="EPV65" s="88">
        <f t="shared" ca="1" si="2097"/>
        <v>9.0211625399874637E-3</v>
      </c>
      <c r="EPW65" s="88">
        <f t="shared" ca="1" si="2097"/>
        <v>1.1829950599797145E-2</v>
      </c>
      <c r="EPX65" s="88">
        <f t="shared" ca="1" si="2097"/>
        <v>9.8323013798372622E-3</v>
      </c>
      <c r="EPY65" s="88">
        <f t="shared" ca="1" si="2097"/>
        <v>1.0970750520254813E-2</v>
      </c>
      <c r="EPZ65" s="88">
        <f t="shared" ca="1" si="2097"/>
        <v>1.0522221366491847E-2</v>
      </c>
      <c r="EQA65" s="88">
        <f t="shared" ca="1" si="2097"/>
        <v>7.9770277139474197E-3</v>
      </c>
      <c r="EQB65" s="88">
        <f t="shared" ca="1" si="2097"/>
        <v>1.0655449291712384E-2</v>
      </c>
      <c r="EQC65" s="88">
        <f t="shared" ca="1" si="2097"/>
        <v>8.6222902580614953E-3</v>
      </c>
      <c r="EQD65" s="88">
        <f t="shared" ca="1" si="2097"/>
        <v>1.0232110315284572E-2</v>
      </c>
      <c r="EQE65" s="88">
        <f t="shared" ca="1" si="2097"/>
        <v>7.8223598007055133E-3</v>
      </c>
      <c r="EQF65" s="88">
        <f t="shared" ca="1" si="2097"/>
        <v>8.8368296664867625E-3</v>
      </c>
      <c r="EQG65" s="88">
        <f t="shared" ca="1" si="2097"/>
        <v>1.0775615323003552E-2</v>
      </c>
      <c r="EQH65" s="88">
        <f t="shared" ca="1" si="2097"/>
        <v>1.0772308183162762E-2</v>
      </c>
      <c r="EQI65" s="88">
        <f t="shared" ca="1" si="2097"/>
        <v>9.3591187649136858E-3</v>
      </c>
      <c r="EQJ65" s="88">
        <f t="shared" ca="1" si="2097"/>
        <v>9.3772528465490609E-3</v>
      </c>
      <c r="EQK65" s="88">
        <f t="shared" ca="1" si="2097"/>
        <v>9.7475922302100709E-3</v>
      </c>
      <c r="EQL65" s="88">
        <f t="shared" ca="1" si="2567"/>
        <v>1.1250034013830849E-2</v>
      </c>
      <c r="EQM65" s="88">
        <f t="shared" ca="1" si="2567"/>
        <v>9.9608101181009167E-3</v>
      </c>
      <c r="EQN65" s="88">
        <f t="shared" ca="1" si="2567"/>
        <v>1.0962038354160463E-2</v>
      </c>
      <c r="EQO65" s="88">
        <f t="shared" ca="1" si="2567"/>
        <v>9.8853561946163314E-3</v>
      </c>
      <c r="EQP65" s="88">
        <f t="shared" ca="1" si="2567"/>
        <v>8.5224512351860498E-3</v>
      </c>
      <c r="EQQ65" s="88">
        <f t="shared" ca="1" si="2567"/>
        <v>8.3291936662265864E-3</v>
      </c>
      <c r="EQR65" s="88">
        <f t="shared" ca="1" si="2567"/>
        <v>1.0141566584498116E-2</v>
      </c>
      <c r="EQS65" s="88">
        <f t="shared" ca="1" si="2567"/>
        <v>1.1423811632866106E-2</v>
      </c>
      <c r="EQT65" s="88">
        <f t="shared" ca="1" si="2567"/>
        <v>8.0283190112094178E-3</v>
      </c>
      <c r="EQU65" s="88">
        <f t="shared" ca="1" si="2567"/>
        <v>8.9431062506966173E-3</v>
      </c>
      <c r="EQV65" s="88">
        <f t="shared" ca="1" si="2567"/>
        <v>8.8137115301107644E-3</v>
      </c>
      <c r="EQW65" s="88">
        <f t="shared" ca="1" si="2567"/>
        <v>8.8048393462801609E-3</v>
      </c>
      <c r="EQX65" s="88">
        <f t="shared" ca="1" si="2567"/>
        <v>9.4693811980545543E-3</v>
      </c>
      <c r="EQY65" s="88">
        <f t="shared" ca="1" si="2567"/>
        <v>8.7115251761812496E-3</v>
      </c>
      <c r="EQZ65" s="88">
        <f t="shared" ca="1" si="2567"/>
        <v>9.3579140176925368E-3</v>
      </c>
      <c r="ERA65" s="88">
        <f t="shared" ca="1" si="2410"/>
        <v>9.5146690950104664E-3</v>
      </c>
      <c r="ERB65" s="88">
        <f t="shared" ca="1" si="1941"/>
        <v>8.5564827748319024E-3</v>
      </c>
      <c r="ERC65" s="88">
        <f t="shared" ca="1" si="1941"/>
        <v>9.7545641349549121E-3</v>
      </c>
      <c r="ERD65" s="88">
        <f t="shared" ca="1" si="1941"/>
        <v>8.4783301132512184E-3</v>
      </c>
      <c r="ERE65" s="88">
        <f t="shared" ca="1" si="1941"/>
        <v>9.4306219382688135E-3</v>
      </c>
      <c r="ERF65" s="88">
        <f t="shared" ca="1" si="1941"/>
        <v>8.7119386550356549E-3</v>
      </c>
      <c r="ERG65" s="88">
        <f t="shared" ca="1" si="1941"/>
        <v>9.2232496926250348E-3</v>
      </c>
      <c r="ERH65" s="88">
        <f t="shared" ca="1" si="1941"/>
        <v>9.79830621070262E-3</v>
      </c>
      <c r="ERI65" s="88">
        <f t="shared" ca="1" si="1941"/>
        <v>8.6761525788766891E-3</v>
      </c>
      <c r="ERJ65" s="88">
        <f t="shared" ca="1" si="1941"/>
        <v>9.0088960326581945E-3</v>
      </c>
      <c r="ERK65" s="88">
        <f t="shared" ca="1" si="1941"/>
        <v>9.4227361343107129E-3</v>
      </c>
      <c r="ERL65" s="88">
        <f t="shared" ca="1" si="1941"/>
        <v>9.272447626482631E-3</v>
      </c>
      <c r="ERM65" s="88">
        <f t="shared" ca="1" si="1941"/>
        <v>1.0658127774205111E-2</v>
      </c>
      <c r="ERN65" s="88">
        <f t="shared" ca="1" si="1941"/>
        <v>8.4410339344716222E-3</v>
      </c>
      <c r="ERO65" s="88">
        <f t="shared" ca="1" si="1941"/>
        <v>9.3690591488310489E-3</v>
      </c>
      <c r="ERP65" s="88">
        <f t="shared" ca="1" si="1941"/>
        <v>7.9469021624089895E-3</v>
      </c>
      <c r="ERQ65" s="88">
        <f t="shared" ref="ERQ65:ERQ74" ca="1" si="2724">$C64+$B$1*($B$2-$C64)*$B$7+$B$3*($C64^0.5)*$B$7*_xlfn.NORM.S.INV(RAND())</f>
        <v>9.3849614378136229E-3</v>
      </c>
      <c r="ERR65" s="88">
        <f t="shared" ca="1" si="2255"/>
        <v>9.7563121590905633E-3</v>
      </c>
      <c r="ERS65" s="88">
        <f t="shared" ca="1" si="2255"/>
        <v>8.6701218718799513E-3</v>
      </c>
      <c r="ERT65" s="88">
        <f t="shared" ca="1" si="2255"/>
        <v>1.105074984547038E-2</v>
      </c>
      <c r="ERU65" s="88">
        <f t="shared" ca="1" si="2255"/>
        <v>9.2782255429265346E-3</v>
      </c>
      <c r="ERV65" s="88">
        <f t="shared" ca="1" si="2255"/>
        <v>1.0527735917694582E-2</v>
      </c>
      <c r="ERW65" s="88">
        <f t="shared" ca="1" si="2255"/>
        <v>9.0735427302353813E-3</v>
      </c>
      <c r="ERX65" s="88">
        <f t="shared" ca="1" si="2255"/>
        <v>8.7903450674259396E-3</v>
      </c>
      <c r="ERY65" s="88">
        <f t="shared" ca="1" si="2255"/>
        <v>8.8556596898747113E-3</v>
      </c>
      <c r="ERZ65" s="88">
        <f t="shared" ca="1" si="2255"/>
        <v>1.0250962835679769E-2</v>
      </c>
      <c r="ESA65" s="88">
        <f t="shared" ca="1" si="2255"/>
        <v>1.0393157069397509E-2</v>
      </c>
      <c r="ESB65" s="88">
        <f t="shared" ca="1" si="2255"/>
        <v>8.8680215915694256E-3</v>
      </c>
      <c r="ESC65" s="88">
        <f t="shared" ca="1" si="2255"/>
        <v>1.0177711502091935E-2</v>
      </c>
      <c r="ESD65" s="88">
        <f t="shared" ca="1" si="2255"/>
        <v>1.0763107081894988E-2</v>
      </c>
      <c r="ESE65" s="88">
        <f t="shared" ca="1" si="2255"/>
        <v>8.109834724326765E-3</v>
      </c>
      <c r="ESF65" s="88">
        <f t="shared" ca="1" si="2098"/>
        <v>9.3786687794727899E-3</v>
      </c>
      <c r="ESG65" s="88">
        <f t="shared" ca="1" si="2098"/>
        <v>8.7665125722156036E-3</v>
      </c>
      <c r="ESH65" s="88">
        <f t="shared" ca="1" si="2098"/>
        <v>7.5153909795696982E-3</v>
      </c>
      <c r="ESI65" s="88">
        <f t="shared" ca="1" si="2098"/>
        <v>1.0064492363725801E-2</v>
      </c>
      <c r="ESJ65" s="88">
        <f t="shared" ca="1" si="2098"/>
        <v>9.7038968355276419E-3</v>
      </c>
      <c r="ESK65" s="88">
        <f t="shared" ca="1" si="2098"/>
        <v>8.3757313948005421E-3</v>
      </c>
      <c r="ESL65" s="88">
        <f t="shared" ca="1" si="2098"/>
        <v>8.6753455854165253E-3</v>
      </c>
      <c r="ESM65" s="88">
        <f t="shared" ca="1" si="2098"/>
        <v>8.95519465150456E-3</v>
      </c>
      <c r="ESN65" s="88">
        <f t="shared" ca="1" si="2098"/>
        <v>9.9161630874558416E-3</v>
      </c>
      <c r="ESO65" s="88">
        <f t="shared" ca="1" si="2098"/>
        <v>1.0760585341164027E-2</v>
      </c>
      <c r="ESP65" s="88">
        <f t="shared" ca="1" si="2098"/>
        <v>6.7354260462233386E-3</v>
      </c>
      <c r="ESQ65" s="88">
        <f t="shared" ca="1" si="2098"/>
        <v>1.0401210940577679E-2</v>
      </c>
      <c r="ESR65" s="88">
        <f t="shared" ca="1" si="2098"/>
        <v>1.0511569760409446E-2</v>
      </c>
      <c r="ESS65" s="88">
        <f t="shared" ca="1" si="2098"/>
        <v>8.9235359676918136E-3</v>
      </c>
      <c r="EST65" s="88">
        <f t="shared" ca="1" si="2098"/>
        <v>8.9452832082298293E-3</v>
      </c>
      <c r="ESU65" s="88">
        <f t="shared" ca="1" si="2098"/>
        <v>1.0305216166785119E-2</v>
      </c>
      <c r="ESV65" s="88">
        <f t="shared" ca="1" si="2098"/>
        <v>9.0623640687809235E-3</v>
      </c>
      <c r="ESW65" s="88">
        <f t="shared" ca="1" si="2098"/>
        <v>1.0049526743637445E-2</v>
      </c>
      <c r="ESX65" s="88">
        <f t="shared" ca="1" si="2568"/>
        <v>1.06915485442475E-2</v>
      </c>
      <c r="ESY65" s="88">
        <f t="shared" ca="1" si="2568"/>
        <v>8.8766195435193845E-3</v>
      </c>
      <c r="ESZ65" s="88">
        <f t="shared" ca="1" si="2568"/>
        <v>9.6882512014258536E-3</v>
      </c>
      <c r="ETA65" s="88">
        <f t="shared" ca="1" si="2568"/>
        <v>1.0418650352919197E-2</v>
      </c>
      <c r="ETB65" s="88">
        <f t="shared" ca="1" si="2568"/>
        <v>8.200955725483015E-3</v>
      </c>
      <c r="ETC65" s="88">
        <f t="shared" ca="1" si="2568"/>
        <v>9.0382033048671193E-3</v>
      </c>
      <c r="ETD65" s="88">
        <f t="shared" ca="1" si="2568"/>
        <v>1.0191275894214043E-2</v>
      </c>
      <c r="ETE65" s="88">
        <f t="shared" ca="1" si="2568"/>
        <v>1.0692766591173446E-2</v>
      </c>
      <c r="ETF65" s="88">
        <f t="shared" ca="1" si="2568"/>
        <v>1.0635001792530765E-2</v>
      </c>
      <c r="ETG65" s="88">
        <f t="shared" ca="1" si="2568"/>
        <v>8.789578781324579E-3</v>
      </c>
      <c r="ETH65" s="88">
        <f t="shared" ca="1" si="2568"/>
        <v>1.0221600343367349E-2</v>
      </c>
      <c r="ETI65" s="88">
        <f t="shared" ca="1" si="2568"/>
        <v>9.7215893541091111E-3</v>
      </c>
      <c r="ETJ65" s="88">
        <f t="shared" ca="1" si="2568"/>
        <v>1.1126119695435652E-2</v>
      </c>
      <c r="ETK65" s="88">
        <f t="shared" ca="1" si="2568"/>
        <v>9.7662990703198931E-3</v>
      </c>
      <c r="ETL65" s="88">
        <f t="shared" ca="1" si="2568"/>
        <v>8.2600332486886842E-3</v>
      </c>
      <c r="ETM65" s="88">
        <f t="shared" ca="1" si="2411"/>
        <v>9.0133343229353274E-3</v>
      </c>
      <c r="ETN65" s="88">
        <f t="shared" ca="1" si="1942"/>
        <v>1.0768616537962713E-2</v>
      </c>
      <c r="ETO65" s="88">
        <f t="shared" ca="1" si="1942"/>
        <v>1.0320876742757088E-2</v>
      </c>
      <c r="ETP65" s="88">
        <f t="shared" ca="1" si="1942"/>
        <v>8.1445893841710984E-3</v>
      </c>
      <c r="ETQ65" s="88">
        <f t="shared" ca="1" si="1942"/>
        <v>9.0932451101553603E-3</v>
      </c>
      <c r="ETR65" s="88">
        <f t="shared" ca="1" si="1942"/>
        <v>9.5296393787956037E-3</v>
      </c>
      <c r="ETS65" s="88">
        <f t="shared" ca="1" si="1942"/>
        <v>9.2304071748846705E-3</v>
      </c>
      <c r="ETT65" s="88">
        <f t="shared" ca="1" si="1942"/>
        <v>1.0924066226358215E-2</v>
      </c>
      <c r="ETU65" s="88">
        <f t="shared" ca="1" si="1942"/>
        <v>9.0757199206021461E-3</v>
      </c>
      <c r="ETV65" s="88">
        <f t="shared" ca="1" si="1942"/>
        <v>9.7545644417331694E-3</v>
      </c>
      <c r="ETW65" s="88">
        <f t="shared" ca="1" si="1942"/>
        <v>1.022259405787127E-2</v>
      </c>
      <c r="ETX65" s="88">
        <f t="shared" ca="1" si="1942"/>
        <v>9.5468726481203799E-3</v>
      </c>
      <c r="ETY65" s="88">
        <f t="shared" ca="1" si="1942"/>
        <v>1.0107596885564393E-2</v>
      </c>
      <c r="ETZ65" s="88">
        <f t="shared" ca="1" si="1942"/>
        <v>7.8967746027330948E-3</v>
      </c>
      <c r="EUA65" s="88">
        <f t="shared" ca="1" si="1942"/>
        <v>1.0500901523544581E-2</v>
      </c>
      <c r="EUB65" s="88">
        <f t="shared" ca="1" si="1942"/>
        <v>9.7316788450914175E-3</v>
      </c>
      <c r="EUC65" s="88">
        <f t="shared" ref="EUC65:EUC74" ca="1" si="2725">$C64+$B$1*($B$2-$C64)*$B$7+$B$3*($C64^0.5)*$B$7*_xlfn.NORM.S.INV(RAND())</f>
        <v>9.1555763779972467E-3</v>
      </c>
      <c r="EUD65" s="88">
        <f t="shared" ca="1" si="2256"/>
        <v>9.7687715008554742E-3</v>
      </c>
      <c r="EUE65" s="88">
        <f t="shared" ca="1" si="2256"/>
        <v>9.5292400080491824E-3</v>
      </c>
      <c r="EUF65" s="88">
        <f t="shared" ca="1" si="2256"/>
        <v>7.968522245964841E-3</v>
      </c>
      <c r="EUG65" s="88">
        <f t="shared" ca="1" si="2256"/>
        <v>8.7783518767984344E-3</v>
      </c>
      <c r="EUH65" s="88">
        <f t="shared" ca="1" si="2256"/>
        <v>8.8102002420430928E-3</v>
      </c>
      <c r="EUI65" s="88">
        <f t="shared" ca="1" si="2256"/>
        <v>9.7871674235826996E-3</v>
      </c>
      <c r="EUJ65" s="88">
        <f t="shared" ca="1" si="2256"/>
        <v>1.0385694101503078E-2</v>
      </c>
      <c r="EUK65" s="88">
        <f t="shared" ca="1" si="2256"/>
        <v>1.0041750077135245E-2</v>
      </c>
      <c r="EUL65" s="88">
        <f t="shared" ca="1" si="2256"/>
        <v>1.0398295613222338E-2</v>
      </c>
      <c r="EUM65" s="88">
        <f t="shared" ca="1" si="2256"/>
        <v>8.6869132933434564E-3</v>
      </c>
      <c r="EUN65" s="88">
        <f t="shared" ca="1" si="2256"/>
        <v>1.0038208175794839E-2</v>
      </c>
      <c r="EUO65" s="88">
        <f t="shared" ca="1" si="2256"/>
        <v>9.1978020999546259E-3</v>
      </c>
      <c r="EUP65" s="88">
        <f t="shared" ca="1" si="2256"/>
        <v>1.0146842722391013E-2</v>
      </c>
      <c r="EUQ65" s="88">
        <f t="shared" ca="1" si="2256"/>
        <v>9.1140397458403834E-3</v>
      </c>
      <c r="EUR65" s="88">
        <f t="shared" ca="1" si="2099"/>
        <v>1.1144350618062519E-2</v>
      </c>
      <c r="EUS65" s="88">
        <f t="shared" ca="1" si="2099"/>
        <v>1.0203220665063859E-2</v>
      </c>
      <c r="EUT65" s="88">
        <f t="shared" ca="1" si="2099"/>
        <v>1.0504599168617698E-2</v>
      </c>
      <c r="EUU65" s="88">
        <f t="shared" ca="1" si="2099"/>
        <v>1.146041412403381E-2</v>
      </c>
      <c r="EUV65" s="88">
        <f t="shared" ca="1" si="2099"/>
        <v>9.0782482315145564E-3</v>
      </c>
      <c r="EUW65" s="88">
        <f t="shared" ca="1" si="2099"/>
        <v>9.4116836696332643E-3</v>
      </c>
      <c r="EUX65" s="88">
        <f t="shared" ca="1" si="2099"/>
        <v>9.9394538264978745E-3</v>
      </c>
      <c r="EUY65" s="88">
        <f t="shared" ca="1" si="2099"/>
        <v>8.8428172624244288E-3</v>
      </c>
      <c r="EUZ65" s="88">
        <f t="shared" ca="1" si="2099"/>
        <v>8.1356961158475065E-3</v>
      </c>
      <c r="EVA65" s="88">
        <f t="shared" ca="1" si="2099"/>
        <v>1.0021036996090579E-2</v>
      </c>
      <c r="EVB65" s="88">
        <f t="shared" ca="1" si="2099"/>
        <v>8.8932328218549565E-3</v>
      </c>
      <c r="EVC65" s="88">
        <f t="shared" ca="1" si="2099"/>
        <v>9.4715313825408202E-3</v>
      </c>
      <c r="EVD65" s="88">
        <f t="shared" ca="1" si="2099"/>
        <v>1.0408893679823427E-2</v>
      </c>
      <c r="EVE65" s="88">
        <f t="shared" ca="1" si="2099"/>
        <v>8.0367236629485996E-3</v>
      </c>
      <c r="EVF65" s="88">
        <f t="shared" ca="1" si="2099"/>
        <v>8.3050618303198449E-3</v>
      </c>
      <c r="EVG65" s="88">
        <f t="shared" ca="1" si="2099"/>
        <v>8.9551954040875802E-3</v>
      </c>
      <c r="EVH65" s="88">
        <f t="shared" ca="1" si="2099"/>
        <v>1.0767969954356381E-2</v>
      </c>
      <c r="EVI65" s="88">
        <f t="shared" ca="1" si="2099"/>
        <v>1.0746085957726477E-2</v>
      </c>
      <c r="EVJ65" s="88">
        <f t="shared" ca="1" si="2569"/>
        <v>1.1129682618755235E-2</v>
      </c>
      <c r="EVK65" s="88">
        <f t="shared" ca="1" si="2569"/>
        <v>8.9286498960586616E-3</v>
      </c>
      <c r="EVL65" s="88">
        <f t="shared" ca="1" si="2569"/>
        <v>8.0737258188979966E-3</v>
      </c>
      <c r="EVM65" s="88">
        <f t="shared" ca="1" si="2569"/>
        <v>1.0172668554588539E-2</v>
      </c>
      <c r="EVN65" s="88">
        <f t="shared" ca="1" si="2569"/>
        <v>9.5159853638981835E-3</v>
      </c>
      <c r="EVO65" s="88">
        <f t="shared" ca="1" si="2569"/>
        <v>1.0703524550817911E-2</v>
      </c>
      <c r="EVP65" s="88">
        <f t="shared" ca="1" si="2569"/>
        <v>1.037320911879845E-2</v>
      </c>
      <c r="EVQ65" s="88">
        <f t="shared" ca="1" si="2569"/>
        <v>8.4638091509044965E-3</v>
      </c>
      <c r="EVR65" s="88">
        <f t="shared" ca="1" si="2569"/>
        <v>1.0832199864935312E-2</v>
      </c>
      <c r="EVS65" s="88">
        <f t="shared" ca="1" si="2569"/>
        <v>9.7118108334755902E-3</v>
      </c>
      <c r="EVT65" s="88">
        <f t="shared" ca="1" si="2569"/>
        <v>1.1075631267668201E-2</v>
      </c>
      <c r="EVU65" s="88">
        <f t="shared" ca="1" si="2569"/>
        <v>9.235070902446919E-3</v>
      </c>
      <c r="EVV65" s="88">
        <f t="shared" ca="1" si="2569"/>
        <v>9.9237271791489598E-3</v>
      </c>
      <c r="EVW65" s="88">
        <f t="shared" ca="1" si="2569"/>
        <v>9.8815995238263205E-3</v>
      </c>
      <c r="EVX65" s="88">
        <f t="shared" ca="1" si="2569"/>
        <v>9.4860691478683042E-3</v>
      </c>
      <c r="EVY65" s="88">
        <f t="shared" ca="1" si="2412"/>
        <v>1.1199406324000237E-2</v>
      </c>
      <c r="EVZ65" s="88">
        <f t="shared" ca="1" si="1943"/>
        <v>7.6939648681170481E-3</v>
      </c>
      <c r="EWA65" s="88">
        <f t="shared" ca="1" si="1943"/>
        <v>9.1363221987218277E-3</v>
      </c>
      <c r="EWB65" s="88">
        <f t="shared" ca="1" si="1943"/>
        <v>5.5606078969179891E-3</v>
      </c>
      <c r="EWC65" s="88">
        <f t="shared" ca="1" si="1943"/>
        <v>9.9627243099387267E-3</v>
      </c>
      <c r="EWD65" s="88">
        <f t="shared" ca="1" si="1943"/>
        <v>9.6235090629511136E-3</v>
      </c>
      <c r="EWE65" s="88">
        <f t="shared" ca="1" si="1943"/>
        <v>1.0199565844007094E-2</v>
      </c>
      <c r="EWF65" s="88">
        <f t="shared" ca="1" si="1943"/>
        <v>1.0518158112778134E-2</v>
      </c>
      <c r="EWG65" s="88">
        <f t="shared" ca="1" si="1943"/>
        <v>8.4445012615279712E-3</v>
      </c>
      <c r="EWH65" s="88">
        <f t="shared" ca="1" si="1943"/>
        <v>9.1287835356383441E-3</v>
      </c>
      <c r="EWI65" s="88">
        <f t="shared" ca="1" si="1943"/>
        <v>8.8051778207771658E-3</v>
      </c>
      <c r="EWJ65" s="88">
        <f t="shared" ca="1" si="1943"/>
        <v>1.0614310254315723E-2</v>
      </c>
      <c r="EWK65" s="88">
        <f t="shared" ca="1" si="1943"/>
        <v>9.3051045629585303E-3</v>
      </c>
      <c r="EWL65" s="88">
        <f t="shared" ca="1" si="1943"/>
        <v>9.527743744047237E-3</v>
      </c>
      <c r="EWM65" s="88">
        <f t="shared" ca="1" si="1943"/>
        <v>1.1795248010069502E-2</v>
      </c>
      <c r="EWN65" s="88">
        <f t="shared" ca="1" si="1943"/>
        <v>9.6097145055813026E-3</v>
      </c>
      <c r="EWO65" s="88">
        <f t="shared" ref="EWO65:EWO74" ca="1" si="2726">$C64+$B$1*($B$2-$C64)*$B$7+$B$3*($C64^0.5)*$B$7*_xlfn.NORM.S.INV(RAND())</f>
        <v>1.0460529776883156E-2</v>
      </c>
      <c r="EWP65" s="88">
        <f t="shared" ca="1" si="2257"/>
        <v>8.94029891726748E-3</v>
      </c>
      <c r="EWQ65" s="88">
        <f t="shared" ca="1" si="2257"/>
        <v>1.0084344161394971E-2</v>
      </c>
      <c r="EWR65" s="88">
        <f t="shared" ca="1" si="2257"/>
        <v>9.8009256032400259E-3</v>
      </c>
      <c r="EWS65" s="88">
        <f t="shared" ca="1" si="2257"/>
        <v>1.0789928044991091E-2</v>
      </c>
      <c r="EWT65" s="88">
        <f t="shared" ca="1" si="2257"/>
        <v>9.1031689590323362E-3</v>
      </c>
      <c r="EWU65" s="88">
        <f t="shared" ca="1" si="2257"/>
        <v>9.7938582437040091E-3</v>
      </c>
      <c r="EWV65" s="88">
        <f t="shared" ca="1" si="2257"/>
        <v>8.829941648420353E-3</v>
      </c>
      <c r="EWW65" s="88">
        <f t="shared" ca="1" si="2257"/>
        <v>1.005670146301579E-2</v>
      </c>
      <c r="EWX65" s="88">
        <f t="shared" ca="1" si="2257"/>
        <v>1.0012608358146539E-2</v>
      </c>
      <c r="EWY65" s="88">
        <f t="shared" ca="1" si="2257"/>
        <v>1.0110137683088912E-2</v>
      </c>
      <c r="EWZ65" s="88">
        <f t="shared" ca="1" si="2257"/>
        <v>1.0022933203371507E-2</v>
      </c>
      <c r="EXA65" s="88">
        <f t="shared" ca="1" si="2257"/>
        <v>1.0976424744714559E-2</v>
      </c>
      <c r="EXB65" s="88">
        <f t="shared" ca="1" si="2257"/>
        <v>9.6429449688572519E-3</v>
      </c>
      <c r="EXC65" s="88">
        <f t="shared" ca="1" si="2257"/>
        <v>9.9793849255058915E-3</v>
      </c>
      <c r="EXD65" s="88">
        <f t="shared" ca="1" si="2100"/>
        <v>8.908675318493018E-3</v>
      </c>
      <c r="EXE65" s="88">
        <f t="shared" ca="1" si="2100"/>
        <v>9.774031205739912E-3</v>
      </c>
      <c r="EXF65" s="88">
        <f t="shared" ca="1" si="2100"/>
        <v>9.90158426189304E-3</v>
      </c>
      <c r="EXG65" s="88">
        <f t="shared" ca="1" si="2100"/>
        <v>8.3189065140771741E-3</v>
      </c>
      <c r="EXH65" s="88">
        <f t="shared" ca="1" si="2100"/>
        <v>9.0546247345052976E-3</v>
      </c>
      <c r="EXI65" s="88">
        <f t="shared" ca="1" si="2100"/>
        <v>9.7948921879576108E-3</v>
      </c>
      <c r="EXJ65" s="88">
        <f t="shared" ca="1" si="2100"/>
        <v>8.8918975351525483E-3</v>
      </c>
      <c r="EXK65" s="88">
        <f t="shared" ca="1" si="2100"/>
        <v>9.7172703506255599E-3</v>
      </c>
      <c r="EXL65" s="88">
        <f t="shared" ca="1" si="2100"/>
        <v>9.2407094559433644E-3</v>
      </c>
      <c r="EXM65" s="88">
        <f t="shared" ca="1" si="2100"/>
        <v>1.05821301312439E-2</v>
      </c>
      <c r="EXN65" s="88">
        <f t="shared" ca="1" si="2100"/>
        <v>1.0156821454778024E-2</v>
      </c>
      <c r="EXO65" s="88">
        <f t="shared" ca="1" si="2100"/>
        <v>9.3573699944460055E-3</v>
      </c>
      <c r="EXP65" s="88">
        <f t="shared" ca="1" si="2100"/>
        <v>1.0859607923151432E-2</v>
      </c>
      <c r="EXQ65" s="88">
        <f t="shared" ca="1" si="2100"/>
        <v>1.0922998857154108E-2</v>
      </c>
      <c r="EXR65" s="88">
        <f t="shared" ca="1" si="2100"/>
        <v>1.007580108400908E-2</v>
      </c>
      <c r="EXS65" s="88">
        <f t="shared" ca="1" si="2100"/>
        <v>8.9651476321669105E-3</v>
      </c>
      <c r="EXT65" s="88">
        <f t="shared" ca="1" si="2100"/>
        <v>8.6378873222926218E-3</v>
      </c>
      <c r="EXU65" s="88">
        <f t="shared" ca="1" si="2100"/>
        <v>8.6934937763277868E-3</v>
      </c>
      <c r="EXV65" s="88">
        <f t="shared" ca="1" si="2570"/>
        <v>9.345019543675866E-3</v>
      </c>
      <c r="EXW65" s="88">
        <f t="shared" ca="1" si="2570"/>
        <v>1.0052732451483529E-2</v>
      </c>
      <c r="EXX65" s="88">
        <f t="shared" ca="1" si="2570"/>
        <v>1.1152492922277109E-2</v>
      </c>
      <c r="EXY65" s="88">
        <f t="shared" ca="1" si="2570"/>
        <v>1.1039962164422854E-2</v>
      </c>
      <c r="EXZ65" s="88">
        <f t="shared" ca="1" si="2570"/>
        <v>8.9363710892842937E-3</v>
      </c>
      <c r="EYA65" s="88">
        <f t="shared" ca="1" si="2570"/>
        <v>9.7790271166256597E-3</v>
      </c>
      <c r="EYB65" s="88">
        <f t="shared" ca="1" si="2570"/>
        <v>8.5445664676281723E-3</v>
      </c>
      <c r="EYC65" s="88">
        <f t="shared" ca="1" si="2570"/>
        <v>9.5485937926220801E-3</v>
      </c>
      <c r="EYD65" s="88">
        <f t="shared" ca="1" si="2570"/>
        <v>8.8176181938163321E-3</v>
      </c>
      <c r="EYE65" s="88">
        <f t="shared" ca="1" si="2570"/>
        <v>1.0796779038684166E-2</v>
      </c>
      <c r="EYF65" s="88">
        <f t="shared" ca="1" si="2570"/>
        <v>9.9758919920299068E-3</v>
      </c>
      <c r="EYG65" s="88">
        <f t="shared" ca="1" si="2570"/>
        <v>8.3896900355170754E-3</v>
      </c>
      <c r="EYH65" s="88">
        <f t="shared" ca="1" si="2570"/>
        <v>9.8556574204290356E-3</v>
      </c>
      <c r="EYI65" s="88">
        <f t="shared" ca="1" si="2570"/>
        <v>9.4418496406012097E-3</v>
      </c>
      <c r="EYJ65" s="88">
        <f t="shared" ca="1" si="2570"/>
        <v>1.0366145908772943E-2</v>
      </c>
      <c r="EYK65" s="88">
        <f t="shared" ca="1" si="2413"/>
        <v>7.5722517957699728E-3</v>
      </c>
      <c r="EYL65" s="88">
        <f t="shared" ca="1" si="1944"/>
        <v>1.1608154077422805E-2</v>
      </c>
      <c r="EYM65" s="88">
        <f t="shared" ca="1" si="1944"/>
        <v>9.4420788740869534E-3</v>
      </c>
      <c r="EYN65" s="88">
        <f t="shared" ca="1" si="1944"/>
        <v>1.1869697332862493E-2</v>
      </c>
      <c r="EYO65" s="88">
        <f t="shared" ca="1" si="1944"/>
        <v>9.7644507184474049E-3</v>
      </c>
      <c r="EYP65" s="88">
        <f t="shared" ca="1" si="1944"/>
        <v>1.0916015385828693E-2</v>
      </c>
      <c r="EYQ65" s="88">
        <f t="shared" ca="1" si="1944"/>
        <v>9.0024996061947513E-3</v>
      </c>
      <c r="EYR65" s="88">
        <f t="shared" ca="1" si="1944"/>
        <v>1.1625772025268277E-2</v>
      </c>
      <c r="EYS65" s="88">
        <f t="shared" ca="1" si="1944"/>
        <v>1.038429848937958E-2</v>
      </c>
      <c r="EYT65" s="88">
        <f t="shared" ca="1" si="1944"/>
        <v>9.2343316173239577E-3</v>
      </c>
      <c r="EYU65" s="88">
        <f t="shared" ca="1" si="1944"/>
        <v>8.0974605119962587E-3</v>
      </c>
      <c r="EYV65" s="88">
        <f t="shared" ca="1" si="1944"/>
        <v>9.3534118057919946E-3</v>
      </c>
      <c r="EYW65" s="88">
        <f t="shared" ca="1" si="1944"/>
        <v>9.1488424154612565E-3</v>
      </c>
      <c r="EYX65" s="88">
        <f t="shared" ca="1" si="1944"/>
        <v>9.5815927949346943E-3</v>
      </c>
      <c r="EYY65" s="88">
        <f t="shared" ca="1" si="1944"/>
        <v>9.1264595662613138E-3</v>
      </c>
      <c r="EYZ65" s="88">
        <f t="shared" ca="1" si="1944"/>
        <v>8.9436843256641436E-3</v>
      </c>
      <c r="EZA65" s="88">
        <f t="shared" ref="EZA65:EZA74" ca="1" si="2727">$C64+$B$1*($B$2-$C64)*$B$7+$B$3*($C64^0.5)*$B$7*_xlfn.NORM.S.INV(RAND())</f>
        <v>7.6490620051728976E-3</v>
      </c>
      <c r="EZB65" s="88">
        <f t="shared" ca="1" si="2258"/>
        <v>1.0050187338152581E-2</v>
      </c>
      <c r="EZC65" s="88">
        <f t="shared" ca="1" si="2258"/>
        <v>9.989775707757614E-3</v>
      </c>
      <c r="EZD65" s="88">
        <f t="shared" ca="1" si="2258"/>
        <v>1.1418627428690351E-2</v>
      </c>
      <c r="EZE65" s="88">
        <f t="shared" ca="1" si="2258"/>
        <v>1.0919588278742473E-2</v>
      </c>
      <c r="EZF65" s="88">
        <f t="shared" ca="1" si="2258"/>
        <v>1.0151417101907626E-2</v>
      </c>
      <c r="EZG65" s="88">
        <f t="shared" ca="1" si="2258"/>
        <v>8.4973367758742618E-3</v>
      </c>
      <c r="EZH65" s="88">
        <f t="shared" ca="1" si="2258"/>
        <v>9.8124211253635477E-3</v>
      </c>
      <c r="EZI65" s="88">
        <f t="shared" ca="1" si="2258"/>
        <v>1.0138929186223118E-2</v>
      </c>
      <c r="EZJ65" s="88">
        <f t="shared" ca="1" si="2258"/>
        <v>8.8610716921020717E-3</v>
      </c>
      <c r="EZK65" s="88">
        <f t="shared" ca="1" si="2258"/>
        <v>9.5301827276357207E-3</v>
      </c>
      <c r="EZL65" s="88">
        <f t="shared" ca="1" si="2258"/>
        <v>9.5414010091885472E-3</v>
      </c>
      <c r="EZM65" s="88">
        <f t="shared" ca="1" si="2258"/>
        <v>9.049592454537023E-3</v>
      </c>
      <c r="EZN65" s="88">
        <f t="shared" ca="1" si="2258"/>
        <v>8.6609430060467854E-3</v>
      </c>
      <c r="EZO65" s="88">
        <f t="shared" ca="1" si="2258"/>
        <v>9.8991837779284133E-3</v>
      </c>
      <c r="EZP65" s="88">
        <f t="shared" ca="1" si="2101"/>
        <v>9.8123050810501548E-3</v>
      </c>
      <c r="EZQ65" s="88">
        <f t="shared" ca="1" si="2101"/>
        <v>9.4589278648789764E-3</v>
      </c>
      <c r="EZR65" s="88">
        <f t="shared" ca="1" si="2101"/>
        <v>1.0108670054151026E-2</v>
      </c>
      <c r="EZS65" s="88">
        <f t="shared" ca="1" si="2101"/>
        <v>9.3497942120495687E-3</v>
      </c>
      <c r="EZT65" s="88">
        <f t="shared" ca="1" si="2101"/>
        <v>9.310446577484012E-3</v>
      </c>
      <c r="EZU65" s="88">
        <f t="shared" ca="1" si="2101"/>
        <v>9.6182639409023371E-3</v>
      </c>
      <c r="EZV65" s="88">
        <f t="shared" ca="1" si="2101"/>
        <v>1.0018385628913159E-2</v>
      </c>
      <c r="EZW65" s="88">
        <f t="shared" ca="1" si="2101"/>
        <v>9.3353174493213866E-3</v>
      </c>
      <c r="EZX65" s="88">
        <f t="shared" ca="1" si="2101"/>
        <v>1.062147979402015E-2</v>
      </c>
      <c r="EZY65" s="88">
        <f t="shared" ca="1" si="2101"/>
        <v>8.5659483022255279E-3</v>
      </c>
      <c r="EZZ65" s="88">
        <f t="shared" ca="1" si="2101"/>
        <v>9.8082634045512668E-3</v>
      </c>
      <c r="FAA65" s="88">
        <f t="shared" ca="1" si="2101"/>
        <v>1.0510790509995392E-2</v>
      </c>
      <c r="FAB65" s="88">
        <f t="shared" ca="1" si="2101"/>
        <v>8.7796278110761957E-3</v>
      </c>
      <c r="FAC65" s="88">
        <f t="shared" ca="1" si="2101"/>
        <v>7.9292520690499562E-3</v>
      </c>
      <c r="FAD65" s="88">
        <f t="shared" ca="1" si="2101"/>
        <v>8.7677533896126543E-3</v>
      </c>
      <c r="FAE65" s="88">
        <f t="shared" ca="1" si="2101"/>
        <v>1.0516897571167952E-2</v>
      </c>
      <c r="FAF65" s="88">
        <f t="shared" ca="1" si="2101"/>
        <v>9.4289951214590155E-3</v>
      </c>
      <c r="FAG65" s="88">
        <f t="shared" ca="1" si="2101"/>
        <v>9.058400516007677E-3</v>
      </c>
      <c r="FAH65" s="88">
        <f t="shared" ca="1" si="2571"/>
        <v>1.096639459591619E-2</v>
      </c>
      <c r="FAI65" s="88">
        <f t="shared" ca="1" si="2571"/>
        <v>9.0531583976007843E-3</v>
      </c>
      <c r="FAJ65" s="88">
        <f t="shared" ca="1" si="2571"/>
        <v>9.4454688420484122E-3</v>
      </c>
      <c r="FAK65" s="88">
        <f t="shared" ca="1" si="2571"/>
        <v>9.0897779841057139E-3</v>
      </c>
      <c r="FAL65" s="88">
        <f t="shared" ca="1" si="2571"/>
        <v>9.1154757694864811E-3</v>
      </c>
      <c r="FAM65" s="88">
        <f t="shared" ca="1" si="2571"/>
        <v>8.3611083280112474E-3</v>
      </c>
      <c r="FAN65" s="88">
        <f t="shared" ca="1" si="2571"/>
        <v>9.3775114404125916E-3</v>
      </c>
      <c r="FAO65" s="88">
        <f t="shared" ca="1" si="2571"/>
        <v>1.0200970010108095E-2</v>
      </c>
      <c r="FAP65" s="88">
        <f t="shared" ca="1" si="2571"/>
        <v>1.1326758973871269E-2</v>
      </c>
      <c r="FAQ65" s="88">
        <f t="shared" ca="1" si="2571"/>
        <v>1.1325801568333523E-2</v>
      </c>
      <c r="FAR65" s="88">
        <f t="shared" ca="1" si="2571"/>
        <v>9.3786669731236415E-3</v>
      </c>
      <c r="FAS65" s="88">
        <f t="shared" ca="1" si="2571"/>
        <v>9.2262732921555447E-3</v>
      </c>
      <c r="FAT65" s="88">
        <f t="shared" ca="1" si="2571"/>
        <v>1.0014660978647351E-2</v>
      </c>
      <c r="FAU65" s="88">
        <f t="shared" ca="1" si="2571"/>
        <v>9.2822252546889538E-3</v>
      </c>
      <c r="FAV65" s="88">
        <f t="shared" ca="1" si="2571"/>
        <v>9.2601269982867211E-3</v>
      </c>
      <c r="FAW65" s="88">
        <f t="shared" ca="1" si="2414"/>
        <v>8.3916636761521037E-3</v>
      </c>
      <c r="FAX65" s="88">
        <f t="shared" ca="1" si="1945"/>
        <v>1.004563730410489E-2</v>
      </c>
      <c r="FAY65" s="88">
        <f t="shared" ca="1" si="1945"/>
        <v>9.6864275964178084E-3</v>
      </c>
      <c r="FAZ65" s="88">
        <f t="shared" ca="1" si="1945"/>
        <v>7.498696691862791E-3</v>
      </c>
      <c r="FBA65" s="88">
        <f t="shared" ca="1" si="1945"/>
        <v>1.180850975182204E-2</v>
      </c>
      <c r="FBB65" s="88">
        <f t="shared" ca="1" si="1945"/>
        <v>1.019482197415855E-2</v>
      </c>
      <c r="FBC65" s="88">
        <f t="shared" ca="1" si="1945"/>
        <v>1.0237246710928559E-2</v>
      </c>
      <c r="FBD65" s="88">
        <f t="shared" ca="1" si="1945"/>
        <v>1.0045428511785977E-2</v>
      </c>
      <c r="FBE65" s="88">
        <f t="shared" ca="1" si="1945"/>
        <v>9.1957269753021719E-3</v>
      </c>
      <c r="FBF65" s="88">
        <f t="shared" ca="1" si="1945"/>
        <v>8.1458806624804449E-3</v>
      </c>
      <c r="FBG65" s="88">
        <f t="shared" ca="1" si="1945"/>
        <v>9.7783098814643171E-3</v>
      </c>
      <c r="FBH65" s="88">
        <f t="shared" ca="1" si="1945"/>
        <v>9.478723076406393E-3</v>
      </c>
      <c r="FBI65" s="88">
        <f t="shared" ca="1" si="1945"/>
        <v>1.0085535665391387E-2</v>
      </c>
      <c r="FBJ65" s="88">
        <f t="shared" ca="1" si="1945"/>
        <v>9.2693131300930383E-3</v>
      </c>
      <c r="FBK65" s="88">
        <f t="shared" ca="1" si="1945"/>
        <v>9.32747086008575E-3</v>
      </c>
      <c r="FBL65" s="88">
        <f t="shared" ca="1" si="1945"/>
        <v>1.0364271753771028E-2</v>
      </c>
      <c r="FBM65" s="88">
        <f t="shared" ref="FBM65:FBM74" ca="1" si="2728">$C64+$B$1*($B$2-$C64)*$B$7+$B$3*($C64^0.5)*$B$7*_xlfn.NORM.S.INV(RAND())</f>
        <v>9.5756445868197954E-3</v>
      </c>
      <c r="FBN65" s="88">
        <f t="shared" ca="1" si="2259"/>
        <v>9.2650514948773282E-3</v>
      </c>
      <c r="FBO65" s="88">
        <f t="shared" ca="1" si="2259"/>
        <v>1.0032490785287295E-2</v>
      </c>
      <c r="FBP65" s="88">
        <f t="shared" ca="1" si="2259"/>
        <v>8.081143790931649E-3</v>
      </c>
      <c r="FBQ65" s="88">
        <f t="shared" ca="1" si="2259"/>
        <v>9.8086089858125149E-3</v>
      </c>
      <c r="FBR65" s="88">
        <f t="shared" ca="1" si="2259"/>
        <v>8.5523483864731655E-3</v>
      </c>
      <c r="FBS65" s="88">
        <f t="shared" ca="1" si="2259"/>
        <v>6.3818857493726086E-3</v>
      </c>
      <c r="FBT65" s="88">
        <f t="shared" ca="1" si="2259"/>
        <v>9.8175362375749683E-3</v>
      </c>
      <c r="FBU65" s="88">
        <f t="shared" ca="1" si="2259"/>
        <v>8.7142342297961937E-3</v>
      </c>
      <c r="FBV65" s="88">
        <f t="shared" ca="1" si="2259"/>
        <v>1.099935732002244E-2</v>
      </c>
      <c r="FBW65" s="88">
        <f t="shared" ca="1" si="2259"/>
        <v>9.7316172717211453E-3</v>
      </c>
      <c r="FBX65" s="88">
        <f t="shared" ca="1" si="2259"/>
        <v>9.8446128413725194E-3</v>
      </c>
      <c r="FBY65" s="88">
        <f t="shared" ca="1" si="2259"/>
        <v>8.2571965569627863E-3</v>
      </c>
      <c r="FBZ65" s="88">
        <f t="shared" ca="1" si="2259"/>
        <v>1.0892468044673351E-2</v>
      </c>
      <c r="FCA65" s="88">
        <f t="shared" ca="1" si="2259"/>
        <v>9.9000467572474167E-3</v>
      </c>
      <c r="FCB65" s="88">
        <f t="shared" ca="1" si="2102"/>
        <v>1.1222597380321475E-2</v>
      </c>
      <c r="FCC65" s="88">
        <f t="shared" ca="1" si="2102"/>
        <v>9.3243644092185808E-3</v>
      </c>
      <c r="FCD65" s="88">
        <f t="shared" ca="1" si="2102"/>
        <v>1.069977072441229E-2</v>
      </c>
      <c r="FCE65" s="88">
        <f t="shared" ca="1" si="2102"/>
        <v>8.3116449980483106E-3</v>
      </c>
      <c r="FCF65" s="88">
        <f t="shared" ca="1" si="2102"/>
        <v>8.6881224236608923E-3</v>
      </c>
      <c r="FCG65" s="88">
        <f t="shared" ca="1" si="2102"/>
        <v>1.0201197754832235E-2</v>
      </c>
      <c r="FCH65" s="88">
        <f t="shared" ca="1" si="2102"/>
        <v>1.0025088258235199E-2</v>
      </c>
      <c r="FCI65" s="88">
        <f t="shared" ca="1" si="2102"/>
        <v>1.014805210523648E-2</v>
      </c>
      <c r="FCJ65" s="88">
        <f t="shared" ca="1" si="2102"/>
        <v>1.1164382845089074E-2</v>
      </c>
      <c r="FCK65" s="88">
        <f t="shared" ca="1" si="2102"/>
        <v>8.7486086110078708E-3</v>
      </c>
      <c r="FCL65" s="88">
        <f t="shared" ca="1" si="2102"/>
        <v>1.0200451154242455E-2</v>
      </c>
      <c r="FCM65" s="88">
        <f t="shared" ca="1" si="2102"/>
        <v>1.0202937012733039E-2</v>
      </c>
      <c r="FCN65" s="88">
        <f t="shared" ca="1" si="2102"/>
        <v>1.079580962103468E-2</v>
      </c>
      <c r="FCO65" s="88">
        <f t="shared" ca="1" si="2102"/>
        <v>8.2658376465076788E-3</v>
      </c>
      <c r="FCP65" s="88">
        <f t="shared" ca="1" si="2102"/>
        <v>1.1446890149382997E-2</v>
      </c>
      <c r="FCQ65" s="88">
        <f t="shared" ca="1" si="2102"/>
        <v>7.9777494224995207E-3</v>
      </c>
      <c r="FCR65" s="88">
        <f t="shared" ca="1" si="2102"/>
        <v>9.5146851282331291E-3</v>
      </c>
      <c r="FCS65" s="88">
        <f t="shared" ca="1" si="2102"/>
        <v>9.8209897301762567E-3</v>
      </c>
      <c r="FCT65" s="88">
        <f t="shared" ca="1" si="2572"/>
        <v>1.078585520656045E-2</v>
      </c>
      <c r="FCU65" s="88">
        <f t="shared" ca="1" si="2572"/>
        <v>1.0699820551384971E-2</v>
      </c>
      <c r="FCV65" s="88">
        <f t="shared" ca="1" si="2572"/>
        <v>8.9958392863430971E-3</v>
      </c>
      <c r="FCW65" s="88">
        <f t="shared" ca="1" si="2572"/>
        <v>1.0306576093609746E-2</v>
      </c>
      <c r="FCX65" s="88">
        <f t="shared" ca="1" si="2572"/>
        <v>1.2118966443191798E-2</v>
      </c>
      <c r="FCY65" s="88">
        <f t="shared" ca="1" si="2572"/>
        <v>9.2024050583409626E-3</v>
      </c>
      <c r="FCZ65" s="88">
        <f t="shared" ca="1" si="2572"/>
        <v>9.6306796462003186E-3</v>
      </c>
      <c r="FDA65" s="88">
        <f t="shared" ca="1" si="2572"/>
        <v>1.0821546553844298E-2</v>
      </c>
      <c r="FDB65" s="88">
        <f t="shared" ca="1" si="2572"/>
        <v>8.3626177978110214E-3</v>
      </c>
      <c r="FDC65" s="88">
        <f t="shared" ca="1" si="2572"/>
        <v>9.5209932071138054E-3</v>
      </c>
      <c r="FDD65" s="88">
        <f t="shared" ca="1" si="2572"/>
        <v>9.1790199716647869E-3</v>
      </c>
      <c r="FDE65" s="88">
        <f t="shared" ca="1" si="2572"/>
        <v>1.088459570809462E-2</v>
      </c>
      <c r="FDF65" s="88">
        <f t="shared" ca="1" si="2572"/>
        <v>6.8039794848729959E-3</v>
      </c>
      <c r="FDG65" s="88">
        <f t="shared" ca="1" si="2572"/>
        <v>1.0663597494809683E-2</v>
      </c>
      <c r="FDH65" s="88">
        <f t="shared" ca="1" si="2572"/>
        <v>8.0671047466587802E-3</v>
      </c>
      <c r="FDI65" s="88">
        <f t="shared" ca="1" si="2415"/>
        <v>9.4336170958247197E-3</v>
      </c>
      <c r="FDJ65" s="88">
        <f t="shared" ca="1" si="1946"/>
        <v>8.3915393545318465E-3</v>
      </c>
      <c r="FDK65" s="88">
        <f t="shared" ca="1" si="1946"/>
        <v>9.1579727856632414E-3</v>
      </c>
      <c r="FDL65" s="88">
        <f t="shared" ca="1" si="1946"/>
        <v>9.7355268184200882E-3</v>
      </c>
      <c r="FDM65" s="88">
        <f t="shared" ca="1" si="1946"/>
        <v>9.6955262657734045E-3</v>
      </c>
      <c r="FDN65" s="88">
        <f t="shared" ca="1" si="1946"/>
        <v>9.4482097827957977E-3</v>
      </c>
      <c r="FDO65" s="88">
        <f t="shared" ca="1" si="1946"/>
        <v>1.0507131674591956E-2</v>
      </c>
      <c r="FDP65" s="88">
        <f t="shared" ca="1" si="1946"/>
        <v>9.1045060061798518E-3</v>
      </c>
      <c r="FDQ65" s="88">
        <f t="shared" ca="1" si="1946"/>
        <v>8.5753869941026864E-3</v>
      </c>
      <c r="FDR65" s="88">
        <f t="shared" ca="1" si="1946"/>
        <v>8.2926295744355592E-3</v>
      </c>
      <c r="FDS65" s="88">
        <f t="shared" ca="1" si="1946"/>
        <v>9.123140607820138E-3</v>
      </c>
      <c r="FDT65" s="88">
        <f t="shared" ca="1" si="1946"/>
        <v>8.9120942483150948E-3</v>
      </c>
      <c r="FDU65" s="88">
        <f t="shared" ca="1" si="1946"/>
        <v>8.0342987847868211E-3</v>
      </c>
      <c r="FDV65" s="88">
        <f t="shared" ca="1" si="1946"/>
        <v>1.1395648191068359E-2</v>
      </c>
      <c r="FDW65" s="88">
        <f t="shared" ca="1" si="1946"/>
        <v>8.5234164326073291E-3</v>
      </c>
      <c r="FDX65" s="88">
        <f t="shared" ca="1" si="1946"/>
        <v>1.0850244935305181E-2</v>
      </c>
      <c r="FDY65" s="88">
        <f t="shared" ref="FDY65:FDY74" ca="1" si="2729">$C64+$B$1*($B$2-$C64)*$B$7+$B$3*($C64^0.5)*$B$7*_xlfn.NORM.S.INV(RAND())</f>
        <v>7.213944332740696E-3</v>
      </c>
      <c r="FDZ65" s="88">
        <f t="shared" ca="1" si="2260"/>
        <v>1.006947030946637E-2</v>
      </c>
      <c r="FEA65" s="88">
        <f t="shared" ca="1" si="2260"/>
        <v>1.1995458255620263E-2</v>
      </c>
      <c r="FEB65" s="88">
        <f t="shared" ca="1" si="2260"/>
        <v>7.6870198042505505E-3</v>
      </c>
      <c r="FEC65" s="88">
        <f t="shared" ca="1" si="2260"/>
        <v>8.8413467016464665E-3</v>
      </c>
      <c r="FED65" s="88">
        <f t="shared" ca="1" si="2260"/>
        <v>9.7105976100193905E-3</v>
      </c>
      <c r="FEE65" s="88">
        <f t="shared" ca="1" si="2260"/>
        <v>1.0244794743966671E-2</v>
      </c>
      <c r="FEF65" s="88">
        <f t="shared" ca="1" si="2260"/>
        <v>1.0550115887645733E-2</v>
      </c>
      <c r="FEG65" s="88">
        <f t="shared" ca="1" si="2260"/>
        <v>1.0540829242334012E-2</v>
      </c>
      <c r="FEH65" s="88">
        <f t="shared" ca="1" si="2260"/>
        <v>1.0308669099733544E-2</v>
      </c>
      <c r="FEI65" s="88">
        <f t="shared" ca="1" si="2260"/>
        <v>9.6890598752920488E-3</v>
      </c>
      <c r="FEJ65" s="88">
        <f t="shared" ca="1" si="2260"/>
        <v>9.0669684818165744E-3</v>
      </c>
      <c r="FEK65" s="88">
        <f t="shared" ca="1" si="2260"/>
        <v>9.4713617113937835E-3</v>
      </c>
      <c r="FEL65" s="88">
        <f t="shared" ca="1" si="2260"/>
        <v>9.7837074007410645E-3</v>
      </c>
      <c r="FEM65" s="88">
        <f t="shared" ca="1" si="2260"/>
        <v>6.8302270312875979E-3</v>
      </c>
      <c r="FEN65" s="88">
        <f t="shared" ca="1" si="2103"/>
        <v>1.0405742182613286E-2</v>
      </c>
      <c r="FEO65" s="88">
        <f t="shared" ca="1" si="2103"/>
        <v>1.1429733012717125E-2</v>
      </c>
      <c r="FEP65" s="88">
        <f t="shared" ca="1" si="2103"/>
        <v>9.9694763014847344E-3</v>
      </c>
      <c r="FEQ65" s="88">
        <f t="shared" ca="1" si="2103"/>
        <v>7.7997952276430867E-3</v>
      </c>
      <c r="FER65" s="88">
        <f t="shared" ca="1" si="2103"/>
        <v>1.0842722869381424E-2</v>
      </c>
      <c r="FES65" s="88">
        <f t="shared" ca="1" si="2103"/>
        <v>8.1321359042625593E-3</v>
      </c>
      <c r="FET65" s="88">
        <f t="shared" ca="1" si="2103"/>
        <v>9.7551653577372249E-3</v>
      </c>
      <c r="FEU65" s="88">
        <f t="shared" ca="1" si="2103"/>
        <v>9.5220335597505108E-3</v>
      </c>
      <c r="FEV65" s="88">
        <f t="shared" ca="1" si="2103"/>
        <v>9.0517826016458698E-3</v>
      </c>
      <c r="FEW65" s="88">
        <f t="shared" ca="1" si="2103"/>
        <v>7.6480141203989407E-3</v>
      </c>
      <c r="FEX65" s="88">
        <f t="shared" ca="1" si="2103"/>
        <v>1.0051744346886788E-2</v>
      </c>
      <c r="FEY65" s="88">
        <f t="shared" ca="1" si="2103"/>
        <v>7.8692610204907192E-3</v>
      </c>
      <c r="FEZ65" s="88">
        <f t="shared" ca="1" si="2103"/>
        <v>8.7905853128648643E-3</v>
      </c>
      <c r="FFA65" s="88">
        <f t="shared" ca="1" si="2103"/>
        <v>8.1181410376709746E-3</v>
      </c>
      <c r="FFB65" s="88">
        <f t="shared" ca="1" si="2103"/>
        <v>1.0255334029389955E-2</v>
      </c>
      <c r="FFC65" s="88">
        <f t="shared" ca="1" si="2103"/>
        <v>1.1213853726024429E-2</v>
      </c>
      <c r="FFD65" s="88">
        <f t="shared" ca="1" si="2103"/>
        <v>9.7121505813677865E-3</v>
      </c>
      <c r="FFE65" s="88">
        <f t="shared" ca="1" si="2103"/>
        <v>9.5070294581914086E-3</v>
      </c>
      <c r="FFF65" s="88">
        <f t="shared" ca="1" si="2573"/>
        <v>9.4821095745642511E-3</v>
      </c>
      <c r="FFG65" s="88">
        <f t="shared" ca="1" si="2573"/>
        <v>7.3326616047851524E-3</v>
      </c>
      <c r="FFH65" s="88">
        <f t="shared" ca="1" si="2573"/>
        <v>9.4191004250508813E-3</v>
      </c>
      <c r="FFI65" s="88">
        <f t="shared" ca="1" si="2573"/>
        <v>9.5668860462233499E-3</v>
      </c>
      <c r="FFJ65" s="88">
        <f t="shared" ca="1" si="2573"/>
        <v>1.0627216553324782E-2</v>
      </c>
      <c r="FFK65" s="88">
        <f t="shared" ca="1" si="2573"/>
        <v>1.0414047313977883E-2</v>
      </c>
      <c r="FFL65" s="88">
        <f t="shared" ca="1" si="2573"/>
        <v>9.6422345419064845E-3</v>
      </c>
      <c r="FFM65" s="88">
        <f t="shared" ca="1" si="2573"/>
        <v>8.7143638807538667E-3</v>
      </c>
      <c r="FFN65" s="88">
        <f t="shared" ca="1" si="2573"/>
        <v>8.6245017015266108E-3</v>
      </c>
      <c r="FFO65" s="88">
        <f t="shared" ca="1" si="2573"/>
        <v>1.1477586987356521E-2</v>
      </c>
      <c r="FFP65" s="88">
        <f t="shared" ca="1" si="2573"/>
        <v>9.3213492675836493E-3</v>
      </c>
      <c r="FFQ65" s="88">
        <f t="shared" ca="1" si="2573"/>
        <v>9.3124438307792528E-3</v>
      </c>
      <c r="FFR65" s="88">
        <f t="shared" ca="1" si="2573"/>
        <v>9.777597337004661E-3</v>
      </c>
      <c r="FFS65" s="88">
        <f t="shared" ca="1" si="2573"/>
        <v>1.0567023081746528E-2</v>
      </c>
      <c r="FFT65" s="88">
        <f t="shared" ca="1" si="2573"/>
        <v>7.8700709221331405E-3</v>
      </c>
      <c r="FFU65" s="88">
        <f t="shared" ca="1" si="2416"/>
        <v>8.9224913986197859E-3</v>
      </c>
      <c r="FFV65" s="88">
        <f t="shared" ca="1" si="1947"/>
        <v>1.044782101828531E-2</v>
      </c>
      <c r="FFW65" s="88">
        <f t="shared" ca="1" si="1947"/>
        <v>1.1256062842344677E-2</v>
      </c>
      <c r="FFX65" s="88">
        <f t="shared" ca="1" si="1947"/>
        <v>1.004508957764004E-2</v>
      </c>
      <c r="FFY65" s="88">
        <f t="shared" ca="1" si="1947"/>
        <v>1.1061384260902554E-2</v>
      </c>
      <c r="FFZ65" s="88">
        <f t="shared" ca="1" si="1947"/>
        <v>1.1333208494238078E-2</v>
      </c>
      <c r="FGA65" s="88">
        <f t="shared" ca="1" si="1947"/>
        <v>1.0066220297765244E-2</v>
      </c>
      <c r="FGB65" s="88">
        <f t="shared" ca="1" si="1947"/>
        <v>1.0052164832824558E-2</v>
      </c>
      <c r="FGC65" s="88">
        <f t="shared" ca="1" si="1947"/>
        <v>1.0481520292564104E-2</v>
      </c>
      <c r="FGD65" s="88">
        <f t="shared" ca="1" si="1947"/>
        <v>1.0528393335223389E-2</v>
      </c>
      <c r="FGE65" s="88">
        <f t="shared" ca="1" si="1947"/>
        <v>1.0832205008578373E-2</v>
      </c>
      <c r="FGF65" s="88">
        <f t="shared" ca="1" si="1947"/>
        <v>9.7097807870127374E-3</v>
      </c>
      <c r="FGG65" s="88">
        <f t="shared" ca="1" si="1947"/>
        <v>8.8734542389513546E-3</v>
      </c>
      <c r="FGH65" s="88">
        <f t="shared" ca="1" si="1947"/>
        <v>8.0126189596895527E-3</v>
      </c>
      <c r="FGI65" s="88">
        <f t="shared" ca="1" si="1947"/>
        <v>1.1151754879631211E-2</v>
      </c>
      <c r="FGJ65" s="88">
        <f t="shared" ca="1" si="1947"/>
        <v>1.0339216571126216E-2</v>
      </c>
      <c r="FGK65" s="88">
        <f t="shared" ref="FGK65:FGK74" ca="1" si="2730">$C64+$B$1*($B$2-$C64)*$B$7+$B$3*($C64^0.5)*$B$7*_xlfn.NORM.S.INV(RAND())</f>
        <v>1.0482091954962202E-2</v>
      </c>
      <c r="FGL65" s="88">
        <f t="shared" ca="1" si="2261"/>
        <v>9.3412994999686558E-3</v>
      </c>
      <c r="FGM65" s="88">
        <f t="shared" ca="1" si="2261"/>
        <v>7.7943421242803726E-3</v>
      </c>
      <c r="FGN65" s="88">
        <f t="shared" ca="1" si="2261"/>
        <v>1.1222328746375399E-2</v>
      </c>
      <c r="FGO65" s="88">
        <f t="shared" ca="1" si="2261"/>
        <v>9.4643448799360402E-3</v>
      </c>
      <c r="FGP65" s="88">
        <f t="shared" ca="1" si="2261"/>
        <v>9.3779096404846031E-3</v>
      </c>
      <c r="FGQ65" s="88">
        <f t="shared" ca="1" si="2261"/>
        <v>1.0638831456094851E-2</v>
      </c>
      <c r="FGR65" s="88">
        <f t="shared" ca="1" si="2261"/>
        <v>7.3842072122872176E-3</v>
      </c>
      <c r="FGS65" s="88">
        <f t="shared" ca="1" si="2261"/>
        <v>8.5900327702250704E-3</v>
      </c>
      <c r="FGT65" s="88">
        <f t="shared" ca="1" si="2261"/>
        <v>1.1462826803204339E-2</v>
      </c>
      <c r="FGU65" s="88">
        <f t="shared" ca="1" si="2261"/>
        <v>1.057384837330848E-2</v>
      </c>
      <c r="FGV65" s="88">
        <f t="shared" ca="1" si="2261"/>
        <v>9.8842564735282263E-3</v>
      </c>
      <c r="FGW65" s="88">
        <f t="shared" ca="1" si="2261"/>
        <v>8.8424086239297685E-3</v>
      </c>
      <c r="FGX65" s="88">
        <f t="shared" ca="1" si="2261"/>
        <v>1.0158546468266048E-2</v>
      </c>
      <c r="FGY65" s="88">
        <f t="shared" ca="1" si="2261"/>
        <v>1.0988850452358609E-2</v>
      </c>
      <c r="FGZ65" s="88">
        <f t="shared" ca="1" si="2104"/>
        <v>1.155782564765202E-2</v>
      </c>
      <c r="FHA65" s="88">
        <f t="shared" ca="1" si="2104"/>
        <v>9.564586874333177E-3</v>
      </c>
      <c r="FHB65" s="88">
        <f t="shared" ca="1" si="2104"/>
        <v>8.9366376256015487E-3</v>
      </c>
      <c r="FHC65" s="88">
        <f t="shared" ca="1" si="2104"/>
        <v>9.7893266093753758E-3</v>
      </c>
      <c r="FHD65" s="88">
        <f t="shared" ca="1" si="2104"/>
        <v>9.9281152034176069E-3</v>
      </c>
      <c r="FHE65" s="88">
        <f t="shared" ca="1" si="2104"/>
        <v>9.2873138309627068E-3</v>
      </c>
      <c r="FHF65" s="88">
        <f t="shared" ca="1" si="2104"/>
        <v>1.0262738558988203E-2</v>
      </c>
      <c r="FHG65" s="88">
        <f t="shared" ca="1" si="2104"/>
        <v>1.1230391089009941E-2</v>
      </c>
      <c r="FHH65" s="88">
        <f t="shared" ca="1" si="2104"/>
        <v>9.5088526080949615E-3</v>
      </c>
      <c r="FHI65" s="88">
        <f t="shared" ca="1" si="2104"/>
        <v>9.1504879518647785E-3</v>
      </c>
      <c r="FHJ65" s="88">
        <f t="shared" ca="1" si="2104"/>
        <v>8.7229082021639606E-3</v>
      </c>
      <c r="FHK65" s="88">
        <f t="shared" ca="1" si="2104"/>
        <v>1.1343925785278725E-2</v>
      </c>
      <c r="FHL65" s="88">
        <f t="shared" ca="1" si="2104"/>
        <v>8.9371608899428915E-3</v>
      </c>
      <c r="FHM65" s="88">
        <f t="shared" ca="1" si="2104"/>
        <v>1.0004208834016096E-2</v>
      </c>
      <c r="FHN65" s="88">
        <f t="shared" ca="1" si="2104"/>
        <v>8.5361006078247207E-3</v>
      </c>
      <c r="FHO65" s="88">
        <f t="shared" ca="1" si="2104"/>
        <v>9.8484223473310172E-3</v>
      </c>
      <c r="FHP65" s="88">
        <f t="shared" ca="1" si="2104"/>
        <v>1.0423209572228141E-2</v>
      </c>
      <c r="FHQ65" s="88">
        <f t="shared" ca="1" si="2104"/>
        <v>9.2888335539184075E-3</v>
      </c>
      <c r="FHR65" s="88">
        <f t="shared" ca="1" si="2574"/>
        <v>9.4797935835052756E-3</v>
      </c>
      <c r="FHS65" s="88">
        <f t="shared" ca="1" si="2574"/>
        <v>1.1074662620673751E-2</v>
      </c>
      <c r="FHT65" s="88">
        <f t="shared" ca="1" si="2574"/>
        <v>9.4627109115759511E-3</v>
      </c>
      <c r="FHU65" s="88">
        <f t="shared" ca="1" si="2574"/>
        <v>9.8041746867088969E-3</v>
      </c>
      <c r="FHV65" s="88">
        <f t="shared" ca="1" si="2574"/>
        <v>9.8739280144979104E-3</v>
      </c>
      <c r="FHW65" s="88">
        <f t="shared" ca="1" si="2574"/>
        <v>9.2290975787920546E-3</v>
      </c>
      <c r="FHX65" s="88">
        <f t="shared" ca="1" si="2574"/>
        <v>8.7074062583131513E-3</v>
      </c>
      <c r="FHY65" s="88">
        <f t="shared" ca="1" si="2574"/>
        <v>8.7578306656016063E-3</v>
      </c>
      <c r="FHZ65" s="88">
        <f t="shared" ca="1" si="2574"/>
        <v>1.1053732714808745E-2</v>
      </c>
      <c r="FIA65" s="88">
        <f t="shared" ca="1" si="2574"/>
        <v>9.2202086248609032E-3</v>
      </c>
      <c r="FIB65" s="88">
        <f t="shared" ca="1" si="2574"/>
        <v>9.4031008109597882E-3</v>
      </c>
      <c r="FIC65" s="88">
        <f t="shared" ca="1" si="2574"/>
        <v>8.4521060777448982E-3</v>
      </c>
      <c r="FID65" s="88">
        <f t="shared" ca="1" si="2574"/>
        <v>8.6340710473863241E-3</v>
      </c>
      <c r="FIE65" s="88">
        <f t="shared" ca="1" si="2574"/>
        <v>9.5463619593354858E-3</v>
      </c>
      <c r="FIF65" s="88">
        <f t="shared" ca="1" si="2574"/>
        <v>8.6348601835018624E-3</v>
      </c>
      <c r="FIG65" s="88">
        <f t="shared" ca="1" si="2417"/>
        <v>1.0936501584783017E-2</v>
      </c>
      <c r="FIH65" s="88">
        <f t="shared" ca="1" si="1948"/>
        <v>8.8811913611961495E-3</v>
      </c>
      <c r="FII65" s="88">
        <f t="shared" ca="1" si="1948"/>
        <v>1.0627397905296425E-2</v>
      </c>
      <c r="FIJ65" s="88">
        <f t="shared" ca="1" si="1948"/>
        <v>1.0137740183083565E-2</v>
      </c>
      <c r="FIK65" s="88">
        <f t="shared" ca="1" si="1948"/>
        <v>9.230713990798927E-3</v>
      </c>
      <c r="FIL65" s="88">
        <f t="shared" ca="1" si="1948"/>
        <v>9.1188447938853508E-3</v>
      </c>
      <c r="FIM65" s="88">
        <f t="shared" ca="1" si="1948"/>
        <v>1.0477887111477124E-2</v>
      </c>
      <c r="FIN65" s="88">
        <f t="shared" ca="1" si="1948"/>
        <v>1.1021468267744807E-2</v>
      </c>
      <c r="FIO65" s="88">
        <f t="shared" ca="1" si="1948"/>
        <v>8.4115754172213418E-3</v>
      </c>
      <c r="FIP65" s="88">
        <f t="shared" ca="1" si="1948"/>
        <v>6.3073122564677583E-3</v>
      </c>
      <c r="FIQ65" s="88">
        <f t="shared" ca="1" si="1948"/>
        <v>1.0204470401893368E-2</v>
      </c>
      <c r="FIR65" s="88">
        <f t="shared" ca="1" si="1948"/>
        <v>9.4887811815431693E-3</v>
      </c>
      <c r="FIS65" s="88">
        <f t="shared" ca="1" si="1948"/>
        <v>8.8548536911704171E-3</v>
      </c>
      <c r="FIT65" s="88">
        <f t="shared" ca="1" si="1948"/>
        <v>8.6505098164092291E-3</v>
      </c>
      <c r="FIU65" s="88">
        <f t="shared" ca="1" si="1948"/>
        <v>1.0417806203801625E-2</v>
      </c>
      <c r="FIV65" s="88">
        <f t="shared" ca="1" si="1948"/>
        <v>1.0203467678798832E-2</v>
      </c>
      <c r="FIW65" s="88">
        <f t="shared" ref="FIW65:FIW74" ca="1" si="2731">$C64+$B$1*($B$2-$C64)*$B$7+$B$3*($C64^0.5)*$B$7*_xlfn.NORM.S.INV(RAND())</f>
        <v>1.0467384079783062E-2</v>
      </c>
      <c r="FIX65" s="88">
        <f t="shared" ca="1" si="2262"/>
        <v>1.0245298336884057E-2</v>
      </c>
      <c r="FIY65" s="88">
        <f t="shared" ca="1" si="2262"/>
        <v>1.049318595617358E-2</v>
      </c>
      <c r="FIZ65" s="88">
        <f t="shared" ca="1" si="2262"/>
        <v>1.0302698137350968E-2</v>
      </c>
      <c r="FJA65" s="88">
        <f t="shared" ca="1" si="2262"/>
        <v>8.4412999455642842E-3</v>
      </c>
      <c r="FJB65" s="88">
        <f t="shared" ca="1" si="2262"/>
        <v>1.0222419753852898E-2</v>
      </c>
      <c r="FJC65" s="88">
        <f t="shared" ca="1" si="2262"/>
        <v>1.0085502183421502E-2</v>
      </c>
      <c r="FJD65" s="88">
        <f t="shared" ca="1" si="2262"/>
        <v>8.5049705154462401E-3</v>
      </c>
      <c r="FJE65" s="88">
        <f t="shared" ca="1" si="2262"/>
        <v>9.6976785086416578E-3</v>
      </c>
      <c r="FJF65" s="88">
        <f t="shared" ca="1" si="2262"/>
        <v>9.8155876318173768E-3</v>
      </c>
      <c r="FJG65" s="88">
        <f t="shared" ca="1" si="2262"/>
        <v>8.907970591684581E-3</v>
      </c>
      <c r="FJH65" s="88">
        <f t="shared" ca="1" si="2262"/>
        <v>9.8246461572387006E-3</v>
      </c>
      <c r="FJI65" s="88">
        <f t="shared" ca="1" si="2262"/>
        <v>9.5268675827344541E-3</v>
      </c>
      <c r="FJJ65" s="88">
        <f t="shared" ca="1" si="2262"/>
        <v>8.5744475209266584E-3</v>
      </c>
      <c r="FJK65" s="88">
        <f t="shared" ca="1" si="2262"/>
        <v>8.7700471466502262E-3</v>
      </c>
      <c r="FJL65" s="88">
        <f t="shared" ca="1" si="2105"/>
        <v>9.2787969003865524E-3</v>
      </c>
      <c r="FJM65" s="88">
        <f t="shared" ca="1" si="2105"/>
        <v>1.0020749577959337E-2</v>
      </c>
      <c r="FJN65" s="88">
        <f t="shared" ca="1" si="2105"/>
        <v>1.0172932343324973E-2</v>
      </c>
      <c r="FJO65" s="88">
        <f t="shared" ca="1" si="2105"/>
        <v>1.0388146748855829E-2</v>
      </c>
      <c r="FJP65" s="88">
        <f t="shared" ca="1" si="2105"/>
        <v>1.059543493113241E-2</v>
      </c>
      <c r="FJQ65" s="88">
        <f t="shared" ca="1" si="2105"/>
        <v>1.022298679272874E-2</v>
      </c>
      <c r="FJR65" s="88">
        <f t="shared" ca="1" si="2105"/>
        <v>1.2072732035423682E-2</v>
      </c>
      <c r="FJS65" s="88">
        <f t="shared" ca="1" si="2105"/>
        <v>1.0000912320394555E-2</v>
      </c>
      <c r="FJT65" s="88">
        <f t="shared" ca="1" si="2105"/>
        <v>8.7037101526297213E-3</v>
      </c>
      <c r="FJU65" s="88">
        <f t="shared" ca="1" si="2105"/>
        <v>1.1226032832282226E-2</v>
      </c>
      <c r="FJV65" s="88">
        <f t="shared" ca="1" si="2105"/>
        <v>8.3758929063837452E-3</v>
      </c>
      <c r="FJW65" s="88">
        <f t="shared" ca="1" si="2105"/>
        <v>8.2878857363544202E-3</v>
      </c>
      <c r="FJX65" s="88">
        <f t="shared" ca="1" si="2105"/>
        <v>9.1446180625757208E-3</v>
      </c>
      <c r="FJY65" s="88">
        <f t="shared" ca="1" si="2105"/>
        <v>7.1861614110386267E-3</v>
      </c>
      <c r="FJZ65" s="88">
        <f t="shared" ca="1" si="2105"/>
        <v>9.5549162485854995E-3</v>
      </c>
      <c r="FKA65" s="88">
        <f t="shared" ca="1" si="2105"/>
        <v>9.0279832273445718E-3</v>
      </c>
      <c r="FKB65" s="88">
        <f t="shared" ca="1" si="2105"/>
        <v>8.8001207783645983E-3</v>
      </c>
      <c r="FKC65" s="88">
        <f t="shared" ca="1" si="2105"/>
        <v>9.096152087765744E-3</v>
      </c>
      <c r="FKD65" s="88">
        <f t="shared" ca="1" si="2575"/>
        <v>9.9231396382019298E-3</v>
      </c>
      <c r="FKE65" s="88">
        <f t="shared" ca="1" si="2575"/>
        <v>9.1133949031640266E-3</v>
      </c>
      <c r="FKF65" s="88">
        <f t="shared" ca="1" si="2575"/>
        <v>8.9751022467124079E-3</v>
      </c>
      <c r="FKG65" s="88">
        <f t="shared" ca="1" si="2575"/>
        <v>9.6054084298050589E-3</v>
      </c>
      <c r="FKH65" s="88">
        <f t="shared" ca="1" si="2575"/>
        <v>1.058301351008889E-2</v>
      </c>
      <c r="FKI65" s="88">
        <f t="shared" ca="1" si="2575"/>
        <v>1.1140076583691202E-2</v>
      </c>
      <c r="FKJ65" s="88">
        <f t="shared" ca="1" si="2575"/>
        <v>1.1075816994161818E-2</v>
      </c>
      <c r="FKK65" s="88">
        <f t="shared" ca="1" si="2575"/>
        <v>9.9684392342488104E-3</v>
      </c>
      <c r="FKL65" s="88">
        <f t="shared" ca="1" si="2575"/>
        <v>9.3772281756748475E-3</v>
      </c>
      <c r="FKM65" s="88">
        <f t="shared" ca="1" si="2575"/>
        <v>1.0455530084421754E-2</v>
      </c>
      <c r="FKN65" s="88">
        <f t="shared" ca="1" si="2575"/>
        <v>9.4558641025896568E-3</v>
      </c>
      <c r="FKO65" s="88">
        <f t="shared" ca="1" si="2575"/>
        <v>8.1467883941885571E-3</v>
      </c>
      <c r="FKP65" s="88">
        <f t="shared" ca="1" si="2575"/>
        <v>9.1789581373832412E-3</v>
      </c>
      <c r="FKQ65" s="88">
        <f t="shared" ca="1" si="2575"/>
        <v>1.0306215680792647E-2</v>
      </c>
      <c r="FKR65" s="88">
        <f t="shared" ca="1" si="2575"/>
        <v>7.067046500909082E-3</v>
      </c>
      <c r="FKS65" s="88">
        <f t="shared" ca="1" si="2418"/>
        <v>9.6683299005127423E-3</v>
      </c>
      <c r="FKT65" s="88">
        <f t="shared" ca="1" si="1949"/>
        <v>1.0209824606818543E-2</v>
      </c>
      <c r="FKU65" s="88">
        <f t="shared" ca="1" si="1949"/>
        <v>1.0306551585162594E-2</v>
      </c>
      <c r="FKV65" s="88">
        <f t="shared" ca="1" si="1949"/>
        <v>9.5861723551681922E-3</v>
      </c>
      <c r="FKW65" s="88">
        <f t="shared" ca="1" si="1949"/>
        <v>1.0356711420391367E-2</v>
      </c>
      <c r="FKX65" s="88">
        <f t="shared" ca="1" si="1949"/>
        <v>8.5373324033111188E-3</v>
      </c>
      <c r="FKY65" s="88">
        <f t="shared" ca="1" si="1949"/>
        <v>9.055188655710901E-3</v>
      </c>
      <c r="FKZ65" s="88">
        <f t="shared" ca="1" si="1949"/>
        <v>1.0981045766770692E-2</v>
      </c>
      <c r="FLA65" s="88">
        <f t="shared" ca="1" si="1949"/>
        <v>8.5235024812288489E-3</v>
      </c>
      <c r="FLB65" s="88">
        <f t="shared" ca="1" si="1949"/>
        <v>8.3758749309304371E-3</v>
      </c>
      <c r="FLC65" s="88">
        <f t="shared" ca="1" si="1949"/>
        <v>1.1427091966135151E-2</v>
      </c>
      <c r="FLD65" s="88">
        <f t="shared" ca="1" si="1949"/>
        <v>8.9805416904087665E-3</v>
      </c>
      <c r="FLE65" s="88">
        <f t="shared" ca="1" si="1949"/>
        <v>1.0525707734494429E-2</v>
      </c>
      <c r="FLF65" s="88">
        <f t="shared" ca="1" si="1949"/>
        <v>1.0370180134078973E-2</v>
      </c>
      <c r="FLG65" s="88">
        <f t="shared" ca="1" si="1949"/>
        <v>9.1945868924816938E-3</v>
      </c>
      <c r="FLH65" s="88">
        <f t="shared" ca="1" si="1949"/>
        <v>9.5956727112416432E-3</v>
      </c>
      <c r="FLI65" s="88">
        <f t="shared" ref="FLI65:FLI74" ca="1" si="2732">$C64+$B$1*($B$2-$C64)*$B$7+$B$3*($C64^0.5)*$B$7*_xlfn.NORM.S.INV(RAND())</f>
        <v>1.0026370603395507E-2</v>
      </c>
      <c r="FLJ65" s="88">
        <f t="shared" ca="1" si="2263"/>
        <v>9.1353033672639944E-3</v>
      </c>
      <c r="FLK65" s="88">
        <f t="shared" ca="1" si="2263"/>
        <v>1.0437035236657888E-2</v>
      </c>
      <c r="FLL65" s="88">
        <f t="shared" ca="1" si="2263"/>
        <v>8.8738025696022457E-3</v>
      </c>
      <c r="FLM65" s="88">
        <f t="shared" ca="1" si="2263"/>
        <v>1.0311529971853172E-2</v>
      </c>
      <c r="FLN65" s="88">
        <f t="shared" ca="1" si="2263"/>
        <v>1.0814703993476305E-2</v>
      </c>
      <c r="FLO65" s="88">
        <f t="shared" ca="1" si="2263"/>
        <v>9.3013133916302199E-3</v>
      </c>
      <c r="FLP65" s="88">
        <f t="shared" ca="1" si="2263"/>
        <v>1.0572600794587763E-2</v>
      </c>
      <c r="FLQ65" s="88">
        <f t="shared" ca="1" si="2263"/>
        <v>9.3800485004992915E-3</v>
      </c>
      <c r="FLR65" s="88">
        <f t="shared" ca="1" si="2263"/>
        <v>1.013831720355093E-2</v>
      </c>
      <c r="FLS65" s="88">
        <f t="shared" ca="1" si="2263"/>
        <v>9.2001289120566525E-3</v>
      </c>
      <c r="FLT65" s="88">
        <f t="shared" ca="1" si="2263"/>
        <v>1.1188337659812532E-2</v>
      </c>
      <c r="FLU65" s="88">
        <f t="shared" ca="1" si="2263"/>
        <v>9.9378418113078171E-3</v>
      </c>
      <c r="FLV65" s="88">
        <f t="shared" ca="1" si="2263"/>
        <v>9.6656710692504116E-3</v>
      </c>
      <c r="FLW65" s="88">
        <f t="shared" ca="1" si="2263"/>
        <v>8.092161594364395E-3</v>
      </c>
      <c r="FLX65" s="88">
        <f t="shared" ca="1" si="2106"/>
        <v>1.0687707121684977E-2</v>
      </c>
      <c r="FLY65" s="88">
        <f t="shared" ca="1" si="2106"/>
        <v>9.2688684132444053E-3</v>
      </c>
      <c r="FLZ65" s="88">
        <f t="shared" ca="1" si="2106"/>
        <v>1.0694604544213922E-2</v>
      </c>
      <c r="FMA65" s="88">
        <f t="shared" ca="1" si="2106"/>
        <v>1.2515881397077504E-2</v>
      </c>
      <c r="FMB65" s="88">
        <f t="shared" ca="1" si="2106"/>
        <v>7.9712664565419668E-3</v>
      </c>
      <c r="FMC65" s="88">
        <f t="shared" ca="1" si="2106"/>
        <v>9.0230506526019598E-3</v>
      </c>
      <c r="FMD65" s="88">
        <f t="shared" ca="1" si="2106"/>
        <v>1.1092139583311964E-2</v>
      </c>
      <c r="FME65" s="88">
        <f t="shared" ca="1" si="2106"/>
        <v>1.0596291687245317E-2</v>
      </c>
      <c r="FMF65" s="88">
        <f t="shared" ca="1" si="2106"/>
        <v>1.0345821335228435E-2</v>
      </c>
      <c r="FMG65" s="88">
        <f t="shared" ca="1" si="2106"/>
        <v>8.8517275607221425E-3</v>
      </c>
      <c r="FMH65" s="88">
        <f t="shared" ca="1" si="2106"/>
        <v>1.0612302806847239E-2</v>
      </c>
      <c r="FMI65" s="88">
        <f t="shared" ca="1" si="2106"/>
        <v>9.881769085862642E-3</v>
      </c>
      <c r="FMJ65" s="88">
        <f t="shared" ca="1" si="2106"/>
        <v>1.1778307371764104E-2</v>
      </c>
      <c r="FMK65" s="88">
        <f t="shared" ca="1" si="2106"/>
        <v>8.4144642226830525E-3</v>
      </c>
      <c r="FML65" s="88">
        <f t="shared" ca="1" si="2106"/>
        <v>1.0482502651677283E-2</v>
      </c>
      <c r="FMM65" s="88">
        <f t="shared" ca="1" si="2106"/>
        <v>8.7563052772655602E-3</v>
      </c>
      <c r="FMN65" s="88">
        <f t="shared" ca="1" si="2106"/>
        <v>9.6339419958492278E-3</v>
      </c>
      <c r="FMO65" s="88">
        <f t="shared" ca="1" si="2106"/>
        <v>1.0226934578701228E-2</v>
      </c>
      <c r="FMP65" s="88">
        <f t="shared" ca="1" si="2576"/>
        <v>1.0193097791539556E-2</v>
      </c>
      <c r="FMQ65" s="88">
        <f t="shared" ca="1" si="2576"/>
        <v>9.6734264097961768E-3</v>
      </c>
      <c r="FMR65" s="88">
        <f t="shared" ca="1" si="2576"/>
        <v>1.24588323597376E-2</v>
      </c>
      <c r="FMS65" s="88">
        <f t="shared" ca="1" si="2576"/>
        <v>9.1917781354823175E-3</v>
      </c>
      <c r="FMT65" s="88">
        <f t="shared" ca="1" si="2576"/>
        <v>9.7007621968127743E-3</v>
      </c>
      <c r="FMU65" s="88">
        <f t="shared" ca="1" si="2576"/>
        <v>9.5825998442646519E-3</v>
      </c>
      <c r="FMV65" s="88">
        <f t="shared" ca="1" si="2576"/>
        <v>1.0331502099977114E-2</v>
      </c>
      <c r="FMW65" s="88">
        <f t="shared" ca="1" si="2576"/>
        <v>9.605470229486825E-3</v>
      </c>
      <c r="FMX65" s="88">
        <f t="shared" ca="1" si="2576"/>
        <v>9.4814745360541682E-3</v>
      </c>
      <c r="FMY65" s="88">
        <f t="shared" ca="1" si="2576"/>
        <v>1.0272874042404767E-2</v>
      </c>
      <c r="FMZ65" s="88">
        <f t="shared" ca="1" si="2576"/>
        <v>1.034973117315194E-2</v>
      </c>
      <c r="FNA65" s="88">
        <f t="shared" ca="1" si="2576"/>
        <v>9.2071920806743503E-3</v>
      </c>
      <c r="FNB65" s="88">
        <f t="shared" ca="1" si="2576"/>
        <v>8.833885327420056E-3</v>
      </c>
      <c r="FNC65" s="88">
        <f t="shared" ca="1" si="2576"/>
        <v>8.9616462344012087E-3</v>
      </c>
      <c r="FND65" s="88">
        <f t="shared" ca="1" si="2576"/>
        <v>9.4364574122072966E-3</v>
      </c>
      <c r="FNE65" s="88">
        <f t="shared" ca="1" si="2419"/>
        <v>8.7256264218164934E-3</v>
      </c>
      <c r="FNF65" s="88">
        <f t="shared" ca="1" si="1950"/>
        <v>1.097824121034725E-2</v>
      </c>
      <c r="FNG65" s="88">
        <f t="shared" ca="1" si="1950"/>
        <v>8.9793537016266516E-3</v>
      </c>
      <c r="FNH65" s="88">
        <f t="shared" ca="1" si="1950"/>
        <v>1.0372891984319066E-2</v>
      </c>
      <c r="FNI65" s="88">
        <f t="shared" ca="1" si="1950"/>
        <v>9.169443024172174E-3</v>
      </c>
      <c r="FNJ65" s="88">
        <f t="shared" ca="1" si="1950"/>
        <v>9.7837943551293098E-3</v>
      </c>
      <c r="FNK65" s="88">
        <f t="shared" ca="1" si="1950"/>
        <v>8.8025757564558216E-3</v>
      </c>
      <c r="FNL65" s="88">
        <f t="shared" ca="1" si="1950"/>
        <v>1.1167725657308773E-2</v>
      </c>
      <c r="FNM65" s="88">
        <f t="shared" ca="1" si="1950"/>
        <v>8.8496922360397617E-3</v>
      </c>
      <c r="FNN65" s="88">
        <f t="shared" ca="1" si="1950"/>
        <v>1.1156172036094595E-2</v>
      </c>
      <c r="FNO65" s="88">
        <f t="shared" ca="1" si="1950"/>
        <v>8.8514562281423615E-3</v>
      </c>
      <c r="FNP65" s="88">
        <f t="shared" ca="1" si="1950"/>
        <v>8.42423545763182E-3</v>
      </c>
      <c r="FNQ65" s="88">
        <f t="shared" ca="1" si="1950"/>
        <v>1.1308463097348904E-2</v>
      </c>
      <c r="FNR65" s="88">
        <f t="shared" ca="1" si="1950"/>
        <v>9.9173353852352163E-3</v>
      </c>
      <c r="FNS65" s="88">
        <f t="shared" ca="1" si="1950"/>
        <v>9.6585458546061733E-3</v>
      </c>
      <c r="FNT65" s="88">
        <f t="shared" ca="1" si="1950"/>
        <v>1.0275145760880271E-2</v>
      </c>
      <c r="FNU65" s="88">
        <f t="shared" ref="FNU65:FNU74" ca="1" si="2733">$C64+$B$1*($B$2-$C64)*$B$7+$B$3*($C64^0.5)*$B$7*_xlfn.NORM.S.INV(RAND())</f>
        <v>9.2325844632766794E-3</v>
      </c>
      <c r="FNV65" s="88">
        <f t="shared" ca="1" si="2264"/>
        <v>9.0491210986491516E-3</v>
      </c>
      <c r="FNW65" s="88">
        <f t="shared" ca="1" si="2264"/>
        <v>1.0963909401513237E-2</v>
      </c>
      <c r="FNX65" s="88">
        <f t="shared" ca="1" si="2264"/>
        <v>1.1531231642957947E-2</v>
      </c>
      <c r="FNY65" s="88">
        <f t="shared" ca="1" si="2264"/>
        <v>8.8248208428496691E-3</v>
      </c>
      <c r="FNZ65" s="88">
        <f t="shared" ca="1" si="2264"/>
        <v>1.0725686017472848E-2</v>
      </c>
      <c r="FOA65" s="88">
        <f t="shared" ca="1" si="2264"/>
        <v>8.553902269877723E-3</v>
      </c>
      <c r="FOB65" s="88">
        <f t="shared" ca="1" si="2264"/>
        <v>9.3767445094261881E-3</v>
      </c>
      <c r="FOC65" s="88">
        <f t="shared" ca="1" si="2264"/>
        <v>8.7553053361972971E-3</v>
      </c>
      <c r="FOD65" s="88">
        <f t="shared" ca="1" si="2264"/>
        <v>9.4551592752676432E-3</v>
      </c>
      <c r="FOE65" s="88">
        <f t="shared" ca="1" si="2264"/>
        <v>8.3797890034345238E-3</v>
      </c>
      <c r="FOF65" s="88">
        <f t="shared" ca="1" si="2264"/>
        <v>9.1045975838395087E-3</v>
      </c>
      <c r="FOG65" s="88">
        <f t="shared" ca="1" si="2264"/>
        <v>1.0213067100716389E-2</v>
      </c>
      <c r="FOH65" s="88">
        <f t="shared" ca="1" si="2264"/>
        <v>1.0665740906626352E-2</v>
      </c>
      <c r="FOI65" s="88">
        <f t="shared" ca="1" si="2264"/>
        <v>9.5216966691143087E-3</v>
      </c>
      <c r="FOJ65" s="88">
        <f t="shared" ca="1" si="2107"/>
        <v>1.0554500670928411E-2</v>
      </c>
      <c r="FOK65" s="88">
        <f t="shared" ca="1" si="2107"/>
        <v>8.08794435885574E-3</v>
      </c>
      <c r="FOL65" s="88">
        <f t="shared" ca="1" si="2107"/>
        <v>9.205322914914587E-3</v>
      </c>
      <c r="FOM65" s="88">
        <f t="shared" ca="1" si="2107"/>
        <v>7.8239254028404613E-3</v>
      </c>
      <c r="FON65" s="88">
        <f t="shared" ca="1" si="2107"/>
        <v>9.771662736319962E-3</v>
      </c>
      <c r="FOO65" s="88">
        <f t="shared" ca="1" si="2107"/>
        <v>8.8031690702079848E-3</v>
      </c>
      <c r="FOP65" s="88">
        <f t="shared" ca="1" si="2107"/>
        <v>1.0242504941587814E-2</v>
      </c>
      <c r="FOQ65" s="88">
        <f t="shared" ca="1" si="2107"/>
        <v>1.0781142863508904E-2</v>
      </c>
      <c r="FOR65" s="88">
        <f t="shared" ca="1" si="2107"/>
        <v>1.014432024499385E-2</v>
      </c>
      <c r="FOS65" s="88">
        <f t="shared" ca="1" si="2107"/>
        <v>1.2677926146289738E-2</v>
      </c>
      <c r="FOT65" s="88">
        <f t="shared" ca="1" si="2107"/>
        <v>8.9914649047143028E-3</v>
      </c>
      <c r="FOU65" s="88">
        <f t="shared" ca="1" si="2107"/>
        <v>1.1666068904385634E-2</v>
      </c>
      <c r="FOV65" s="88">
        <f t="shared" ca="1" si="2107"/>
        <v>1.1561662218937068E-2</v>
      </c>
      <c r="FOW65" s="88">
        <f t="shared" ca="1" si="2107"/>
        <v>1.0637686546564244E-2</v>
      </c>
      <c r="FOX65" s="88">
        <f t="shared" ca="1" si="2107"/>
        <v>9.1926744252963325E-3</v>
      </c>
      <c r="FOY65" s="88">
        <f t="shared" ca="1" si="2107"/>
        <v>9.1948588561910228E-3</v>
      </c>
      <c r="FOZ65" s="88">
        <f t="shared" ca="1" si="2107"/>
        <v>1.1121084822814254E-2</v>
      </c>
      <c r="FPA65" s="88">
        <f t="shared" ca="1" si="2107"/>
        <v>1.2301080163944742E-2</v>
      </c>
      <c r="FPB65" s="88">
        <f t="shared" ca="1" si="2577"/>
        <v>9.4465093704285252E-3</v>
      </c>
      <c r="FPC65" s="88">
        <f t="shared" ca="1" si="2577"/>
        <v>9.9718296150648877E-3</v>
      </c>
      <c r="FPD65" s="88">
        <f t="shared" ca="1" si="2577"/>
        <v>9.6396738262338692E-3</v>
      </c>
      <c r="FPE65" s="88">
        <f t="shared" ca="1" si="2577"/>
        <v>8.6770908542131014E-3</v>
      </c>
      <c r="FPF65" s="88">
        <f t="shared" ca="1" si="2577"/>
        <v>9.9532111050186743E-3</v>
      </c>
      <c r="FPG65" s="88">
        <f t="shared" ca="1" si="2577"/>
        <v>1.0144024002078577E-2</v>
      </c>
      <c r="FPH65" s="88">
        <f t="shared" ca="1" si="2577"/>
        <v>1.0549066717959965E-2</v>
      </c>
      <c r="FPI65" s="88">
        <f t="shared" ca="1" si="2577"/>
        <v>9.8921115486357274E-3</v>
      </c>
      <c r="FPJ65" s="88">
        <f t="shared" ca="1" si="2577"/>
        <v>9.8704651055615319E-3</v>
      </c>
      <c r="FPK65" s="88">
        <f t="shared" ca="1" si="2577"/>
        <v>1.0389598521124086E-2</v>
      </c>
      <c r="FPL65" s="88">
        <f t="shared" ca="1" si="2577"/>
        <v>9.7765221442325887E-3</v>
      </c>
      <c r="FPM65" s="88">
        <f t="shared" ca="1" si="2577"/>
        <v>1.0416908018630884E-2</v>
      </c>
      <c r="FPN65" s="88">
        <f t="shared" ca="1" si="2577"/>
        <v>1.0225965072805937E-2</v>
      </c>
      <c r="FPO65" s="88">
        <f t="shared" ca="1" si="2577"/>
        <v>1.0213108264615935E-2</v>
      </c>
      <c r="FPP65" s="88">
        <f t="shared" ca="1" si="2577"/>
        <v>8.6191657783060982E-3</v>
      </c>
      <c r="FPQ65" s="88">
        <f t="shared" ca="1" si="2420"/>
        <v>1.1746000669478724E-2</v>
      </c>
      <c r="FPR65" s="88">
        <f t="shared" ca="1" si="1951"/>
        <v>9.7748693660762408E-3</v>
      </c>
      <c r="FPS65" s="88">
        <f t="shared" ca="1" si="1951"/>
        <v>1.033554510617418E-2</v>
      </c>
      <c r="FPT65" s="88">
        <f t="shared" ca="1" si="1951"/>
        <v>7.097821681748797E-3</v>
      </c>
      <c r="FPU65" s="88">
        <f t="shared" ca="1" si="1951"/>
        <v>1.059986777031008E-2</v>
      </c>
      <c r="FPV65" s="88">
        <f t="shared" ca="1" si="1951"/>
        <v>1.0620716908771092E-2</v>
      </c>
      <c r="FPW65" s="88">
        <f t="shared" ca="1" si="1951"/>
        <v>9.534330065930019E-3</v>
      </c>
      <c r="FPX65" s="88">
        <f t="shared" ca="1" si="1951"/>
        <v>9.5283535764069133E-3</v>
      </c>
      <c r="FPY65" s="88">
        <f t="shared" ca="1" si="1951"/>
        <v>9.4759328824699715E-3</v>
      </c>
      <c r="FPZ65" s="88">
        <f t="shared" ca="1" si="1951"/>
        <v>8.6184385707647176E-3</v>
      </c>
      <c r="FQA65" s="88">
        <f t="shared" ca="1" si="1951"/>
        <v>8.2383477291956865E-3</v>
      </c>
      <c r="FQB65" s="88">
        <f t="shared" ca="1" si="1951"/>
        <v>9.0116229473455288E-3</v>
      </c>
      <c r="FQC65" s="88">
        <f t="shared" ca="1" si="1951"/>
        <v>8.6720892344434135E-3</v>
      </c>
      <c r="FQD65" s="88">
        <f t="shared" ca="1" si="1951"/>
        <v>9.7709791647634658E-3</v>
      </c>
      <c r="FQE65" s="88">
        <f t="shared" ca="1" si="1951"/>
        <v>1.0235692207960364E-2</v>
      </c>
      <c r="FQF65" s="88">
        <f t="shared" ca="1" si="1951"/>
        <v>8.4212217075749062E-3</v>
      </c>
      <c r="FQG65" s="88">
        <f t="shared" ref="FQG65:FQG74" ca="1" si="2734">$C64+$B$1*($B$2-$C64)*$B$7+$B$3*($C64^0.5)*$B$7*_xlfn.NORM.S.INV(RAND())</f>
        <v>9.4428787963043662E-3</v>
      </c>
      <c r="FQH65" s="88">
        <f t="shared" ca="1" si="2265"/>
        <v>8.1472981421457022E-3</v>
      </c>
      <c r="FQI65" s="88">
        <f t="shared" ca="1" si="2265"/>
        <v>1.0211493133068721E-2</v>
      </c>
      <c r="FQJ65" s="88">
        <f t="shared" ca="1" si="2265"/>
        <v>9.9656673666109474E-3</v>
      </c>
      <c r="FQK65" s="88">
        <f t="shared" ca="1" si="2265"/>
        <v>8.8947961925841083E-3</v>
      </c>
      <c r="FQL65" s="88">
        <f t="shared" ca="1" si="2265"/>
        <v>1.0272305906628462E-2</v>
      </c>
      <c r="FQM65" s="88">
        <f t="shared" ca="1" si="2265"/>
        <v>8.9394864267346007E-3</v>
      </c>
      <c r="FQN65" s="88">
        <f t="shared" ca="1" si="2265"/>
        <v>9.4830718286580771E-3</v>
      </c>
      <c r="FQO65" s="88">
        <f t="shared" ca="1" si="2265"/>
        <v>1.0518947108416764E-2</v>
      </c>
      <c r="FQP65" s="88">
        <f t="shared" ca="1" si="2265"/>
        <v>9.461052426933219E-3</v>
      </c>
      <c r="FQQ65" s="88">
        <f t="shared" ca="1" si="2265"/>
        <v>8.5947277548998544E-3</v>
      </c>
      <c r="FQR65" s="88">
        <f t="shared" ca="1" si="2265"/>
        <v>8.7891540375748985E-3</v>
      </c>
      <c r="FQS65" s="88">
        <f t="shared" ca="1" si="2265"/>
        <v>1.077131253429974E-2</v>
      </c>
      <c r="FQT65" s="88">
        <f t="shared" ca="1" si="2265"/>
        <v>9.4719543817921806E-3</v>
      </c>
      <c r="FQU65" s="88">
        <f t="shared" ca="1" si="2265"/>
        <v>8.3494174664128871E-3</v>
      </c>
      <c r="FQV65" s="88">
        <f t="shared" ca="1" si="2108"/>
        <v>1.0999367400514697E-2</v>
      </c>
      <c r="FQW65" s="88">
        <f t="shared" ca="1" si="2108"/>
        <v>1.0713170358017759E-2</v>
      </c>
      <c r="FQX65" s="88">
        <f t="shared" ca="1" si="2108"/>
        <v>1.0502569571522388E-2</v>
      </c>
      <c r="FQY65" s="88">
        <f t="shared" ca="1" si="2108"/>
        <v>9.6815809624258148E-3</v>
      </c>
      <c r="FQZ65" s="88">
        <f t="shared" ca="1" si="2108"/>
        <v>1.0768511922887481E-2</v>
      </c>
      <c r="FRA65" s="88">
        <f t="shared" ca="1" si="2108"/>
        <v>1.1380020550845648E-2</v>
      </c>
      <c r="FRB65" s="88">
        <f t="shared" ca="1" si="2108"/>
        <v>6.6464640278695855E-3</v>
      </c>
      <c r="FRC65" s="88">
        <f t="shared" ca="1" si="2108"/>
        <v>8.1480431462835623E-3</v>
      </c>
      <c r="FRD65" s="88">
        <f t="shared" ca="1" si="2108"/>
        <v>9.1731467689222575E-3</v>
      </c>
      <c r="FRE65" s="88">
        <f t="shared" ca="1" si="2108"/>
        <v>9.663777217431703E-3</v>
      </c>
      <c r="FRF65" s="88">
        <f t="shared" ca="1" si="2108"/>
        <v>8.5423518218322742E-3</v>
      </c>
      <c r="FRG65" s="88">
        <f t="shared" ca="1" si="2108"/>
        <v>9.8492498981107759E-3</v>
      </c>
      <c r="FRH65" s="88">
        <f t="shared" ca="1" si="2108"/>
        <v>9.6890434902995402E-3</v>
      </c>
      <c r="FRI65" s="88">
        <f t="shared" ca="1" si="2108"/>
        <v>1.0323526986697237E-2</v>
      </c>
      <c r="FRJ65" s="88">
        <f t="shared" ca="1" si="2108"/>
        <v>1.0464487271876674E-2</v>
      </c>
      <c r="FRK65" s="88">
        <f t="shared" ca="1" si="2108"/>
        <v>8.176808692838022E-3</v>
      </c>
      <c r="FRL65" s="88">
        <f t="shared" ca="1" si="2108"/>
        <v>7.9050646701541473E-3</v>
      </c>
      <c r="FRM65" s="88">
        <f t="shared" ca="1" si="2108"/>
        <v>8.3820122492985327E-3</v>
      </c>
      <c r="FRN65" s="88">
        <f t="shared" ca="1" si="2578"/>
        <v>1.0242544886304548E-2</v>
      </c>
      <c r="FRO65" s="88">
        <f t="shared" ca="1" si="2578"/>
        <v>1.0675834633550927E-2</v>
      </c>
      <c r="FRP65" s="88">
        <f t="shared" ca="1" si="2578"/>
        <v>7.5882742773177529E-3</v>
      </c>
      <c r="FRQ65" s="88">
        <f t="shared" ca="1" si="2578"/>
        <v>8.6936103888781788E-3</v>
      </c>
      <c r="FRR65" s="88">
        <f t="shared" ca="1" si="2578"/>
        <v>1.0096440966459598E-2</v>
      </c>
      <c r="FRS65" s="88">
        <f t="shared" ca="1" si="2578"/>
        <v>1.017675629735104E-2</v>
      </c>
      <c r="FRT65" s="88">
        <f t="shared" ca="1" si="2578"/>
        <v>8.5107505397807592E-3</v>
      </c>
      <c r="FRU65" s="88">
        <f t="shared" ca="1" si="2578"/>
        <v>1.1250673590583942E-2</v>
      </c>
      <c r="FRV65" s="88">
        <f t="shared" ca="1" si="2578"/>
        <v>1.1044810682728064E-2</v>
      </c>
      <c r="FRW65" s="88">
        <f t="shared" ca="1" si="2578"/>
        <v>8.1468264707000009E-3</v>
      </c>
      <c r="FRX65" s="88">
        <f t="shared" ca="1" si="2578"/>
        <v>1.0401920824253372E-2</v>
      </c>
      <c r="FRY65" s="88">
        <f t="shared" ca="1" si="2578"/>
        <v>8.5199183776006431E-3</v>
      </c>
      <c r="FRZ65" s="88">
        <f t="shared" ca="1" si="2578"/>
        <v>1.0053862165536616E-2</v>
      </c>
      <c r="FSA65" s="88">
        <f t="shared" ca="1" si="2578"/>
        <v>9.4281802073442958E-3</v>
      </c>
      <c r="FSB65" s="88">
        <f t="shared" ca="1" si="2578"/>
        <v>1.042178882600814E-2</v>
      </c>
      <c r="FSC65" s="88">
        <f t="shared" ca="1" si="2421"/>
        <v>8.6167861226827246E-3</v>
      </c>
      <c r="FSD65" s="88">
        <f t="shared" ca="1" si="1952"/>
        <v>1.0287424904699059E-2</v>
      </c>
      <c r="FSE65" s="88">
        <f t="shared" ca="1" si="1952"/>
        <v>8.9348162886534171E-3</v>
      </c>
      <c r="FSF65" s="88">
        <f t="shared" ca="1" si="1952"/>
        <v>9.0160700444859906E-3</v>
      </c>
      <c r="FSG65" s="88">
        <f t="shared" ca="1" si="1952"/>
        <v>8.2838679354835729E-3</v>
      </c>
      <c r="FSH65" s="88">
        <f t="shared" ca="1" si="1952"/>
        <v>1.1011637673959169E-2</v>
      </c>
      <c r="FSI65" s="88">
        <f t="shared" ca="1" si="1952"/>
        <v>8.2230838332182348E-3</v>
      </c>
      <c r="FSJ65" s="88">
        <f t="shared" ca="1" si="1952"/>
        <v>1.2196947206612609E-2</v>
      </c>
      <c r="FSK65" s="88">
        <f t="shared" ca="1" si="1952"/>
        <v>9.1091761563047435E-3</v>
      </c>
      <c r="FSL65" s="88">
        <f t="shared" ca="1" si="1952"/>
        <v>1.1911772838475089E-2</v>
      </c>
      <c r="FSM65" s="88">
        <f t="shared" ca="1" si="1952"/>
        <v>8.409134138583867E-3</v>
      </c>
      <c r="FSN65" s="88">
        <f t="shared" ca="1" si="1952"/>
        <v>1.0432074358337337E-2</v>
      </c>
      <c r="FSO65" s="88">
        <f t="shared" ca="1" si="1952"/>
        <v>9.4385956130600066E-3</v>
      </c>
      <c r="FSP65" s="88">
        <f t="shared" ca="1" si="1952"/>
        <v>1.0242994340308873E-2</v>
      </c>
      <c r="FSQ65" s="88">
        <f t="shared" ca="1" si="1952"/>
        <v>1.0433230462193417E-2</v>
      </c>
      <c r="FSR65" s="88">
        <f t="shared" ca="1" si="1952"/>
        <v>9.7007154402453423E-3</v>
      </c>
      <c r="FSS65" s="88">
        <f t="shared" ref="FSS65:FSS74" ca="1" si="2735">$C64+$B$1*($B$2-$C64)*$B$7+$B$3*($C64^0.5)*$B$7*_xlfn.NORM.S.INV(RAND())</f>
        <v>9.5995499320044812E-3</v>
      </c>
      <c r="FST65" s="88">
        <f t="shared" ca="1" si="2266"/>
        <v>9.2101766023820354E-3</v>
      </c>
      <c r="FSU65" s="88">
        <f t="shared" ca="1" si="2266"/>
        <v>9.3273188280586505E-3</v>
      </c>
      <c r="FSV65" s="88">
        <f t="shared" ca="1" si="2266"/>
        <v>1.0456821789837357E-2</v>
      </c>
      <c r="FSW65" s="88">
        <f t="shared" ca="1" si="2266"/>
        <v>9.2385652774025322E-3</v>
      </c>
      <c r="FSX65" s="88">
        <f t="shared" ca="1" si="2266"/>
        <v>1.0008991740260103E-2</v>
      </c>
      <c r="FSY65" s="88">
        <f t="shared" ca="1" si="2266"/>
        <v>9.6495721858335694E-3</v>
      </c>
      <c r="FSZ65" s="88">
        <f t="shared" ca="1" si="2266"/>
        <v>1.1893476597069083E-2</v>
      </c>
      <c r="FTA65" s="88">
        <f t="shared" ca="1" si="2266"/>
        <v>1.0069004588936377E-2</v>
      </c>
      <c r="FTB65" s="88">
        <f t="shared" ca="1" si="2266"/>
        <v>9.8738503285421362E-3</v>
      </c>
      <c r="FTC65" s="88">
        <f t="shared" ca="1" si="2266"/>
        <v>9.257652318397468E-3</v>
      </c>
      <c r="FTD65" s="88">
        <f t="shared" ca="1" si="2266"/>
        <v>1.0862978007646337E-2</v>
      </c>
      <c r="FTE65" s="88">
        <f t="shared" ca="1" si="2266"/>
        <v>1.1041972190078981E-2</v>
      </c>
      <c r="FTF65" s="88">
        <f t="shared" ca="1" si="2266"/>
        <v>9.5880067351321683E-3</v>
      </c>
      <c r="FTG65" s="88">
        <f t="shared" ca="1" si="2266"/>
        <v>9.8072820658076151E-3</v>
      </c>
      <c r="FTH65" s="88">
        <f t="shared" ca="1" si="2109"/>
        <v>8.811789807032195E-3</v>
      </c>
      <c r="FTI65" s="88">
        <f t="shared" ca="1" si="2109"/>
        <v>8.5428716031029066E-3</v>
      </c>
      <c r="FTJ65" s="88">
        <f t="shared" ca="1" si="2109"/>
        <v>1.0951309760082944E-2</v>
      </c>
      <c r="FTK65" s="88">
        <f t="shared" ca="1" si="2109"/>
        <v>1.2710987896163345E-2</v>
      </c>
      <c r="FTL65" s="88">
        <f t="shared" ca="1" si="2109"/>
        <v>1.0600844074068912E-2</v>
      </c>
      <c r="FTM65" s="88">
        <f t="shared" ca="1" si="2109"/>
        <v>1.1833097138966226E-2</v>
      </c>
      <c r="FTN65" s="88">
        <f t="shared" ca="1" si="2109"/>
        <v>1.0653248737545416E-2</v>
      </c>
      <c r="FTO65" s="88">
        <f t="shared" ca="1" si="2109"/>
        <v>1.0065215590990132E-2</v>
      </c>
      <c r="FTP65" s="88">
        <f t="shared" ca="1" si="2109"/>
        <v>9.5059163765773922E-3</v>
      </c>
      <c r="FTQ65" s="88">
        <f t="shared" ca="1" si="2109"/>
        <v>1.0012477031450692E-2</v>
      </c>
      <c r="FTR65" s="88">
        <f t="shared" ca="1" si="2109"/>
        <v>9.3705551259598095E-3</v>
      </c>
      <c r="FTS65" s="88">
        <f t="shared" ca="1" si="2109"/>
        <v>1.1324247250786554E-2</v>
      </c>
      <c r="FTT65" s="88">
        <f t="shared" ca="1" si="2109"/>
        <v>1.0230865236461325E-2</v>
      </c>
      <c r="FTU65" s="88">
        <f t="shared" ca="1" si="2109"/>
        <v>9.2605554863689678E-3</v>
      </c>
      <c r="FTV65" s="88">
        <f t="shared" ca="1" si="2109"/>
        <v>7.1560148235754011E-3</v>
      </c>
      <c r="FTW65" s="88">
        <f t="shared" ca="1" si="2109"/>
        <v>8.5008703492558905E-3</v>
      </c>
      <c r="FTX65" s="88">
        <f t="shared" ca="1" si="2109"/>
        <v>9.5115964230984458E-3</v>
      </c>
      <c r="FTY65" s="88">
        <f t="shared" ca="1" si="2109"/>
        <v>9.9895771342511114E-3</v>
      </c>
      <c r="FTZ65" s="88">
        <f t="shared" ca="1" si="2579"/>
        <v>9.8870245930267817E-3</v>
      </c>
      <c r="FUA65" s="88">
        <f t="shared" ca="1" si="2579"/>
        <v>8.6038775559432509E-3</v>
      </c>
      <c r="FUB65" s="88">
        <f t="shared" ca="1" si="2579"/>
        <v>1.1282335154726413E-2</v>
      </c>
      <c r="FUC65" s="88">
        <f t="shared" ca="1" si="2579"/>
        <v>8.2068702546617342E-3</v>
      </c>
      <c r="FUD65" s="88">
        <f t="shared" ca="1" si="2579"/>
        <v>8.8058621966513491E-3</v>
      </c>
      <c r="FUE65" s="88">
        <f t="shared" ca="1" si="2579"/>
        <v>9.3882261653788681E-3</v>
      </c>
      <c r="FUF65" s="88">
        <f t="shared" ca="1" si="2579"/>
        <v>1.187606559956513E-2</v>
      </c>
      <c r="FUG65" s="88">
        <f t="shared" ca="1" si="2579"/>
        <v>9.2942797082532346E-3</v>
      </c>
      <c r="FUH65" s="88">
        <f t="shared" ca="1" si="2579"/>
        <v>8.539552839886012E-3</v>
      </c>
      <c r="FUI65" s="88">
        <f t="shared" ca="1" si="2579"/>
        <v>8.8143977830111592E-3</v>
      </c>
      <c r="FUJ65" s="88">
        <f t="shared" ca="1" si="2579"/>
        <v>1.0304774347112664E-2</v>
      </c>
      <c r="FUK65" s="88">
        <f t="shared" ca="1" si="2579"/>
        <v>8.4219780951138683E-3</v>
      </c>
      <c r="FUL65" s="88">
        <f t="shared" ca="1" si="2579"/>
        <v>1.0728575033692503E-2</v>
      </c>
      <c r="FUM65" s="88">
        <f t="shared" ca="1" si="2579"/>
        <v>9.0512210487324225E-3</v>
      </c>
      <c r="FUN65" s="88">
        <f t="shared" ca="1" si="2579"/>
        <v>8.7408181833925451E-3</v>
      </c>
      <c r="FUO65" s="88">
        <f t="shared" ca="1" si="2422"/>
        <v>1.0659562996290917E-2</v>
      </c>
      <c r="FUP65" s="88">
        <f t="shared" ca="1" si="1953"/>
        <v>8.6661309948489473E-3</v>
      </c>
      <c r="FUQ65" s="88">
        <f t="shared" ca="1" si="1953"/>
        <v>9.7962015217321272E-3</v>
      </c>
      <c r="FUR65" s="88">
        <f t="shared" ca="1" si="1953"/>
        <v>9.4591785872354204E-3</v>
      </c>
      <c r="FUS65" s="88">
        <f t="shared" ca="1" si="1953"/>
        <v>1.0199050300620171E-2</v>
      </c>
      <c r="FUT65" s="88">
        <f t="shared" ca="1" si="1953"/>
        <v>9.2119626663707769E-3</v>
      </c>
      <c r="FUU65" s="88">
        <f t="shared" ca="1" si="1953"/>
        <v>1.1633976767107444E-2</v>
      </c>
      <c r="FUV65" s="88">
        <f t="shared" ca="1" si="1953"/>
        <v>8.1133887554363099E-3</v>
      </c>
      <c r="FUW65" s="88">
        <f t="shared" ca="1" si="1953"/>
        <v>1.0664034387659765E-2</v>
      </c>
      <c r="FUX65" s="88">
        <f t="shared" ca="1" si="1953"/>
        <v>1.1286419904552257E-2</v>
      </c>
      <c r="FUY65" s="88">
        <f t="shared" ca="1" si="1953"/>
        <v>1.0708812826726668E-2</v>
      </c>
      <c r="FUZ65" s="88">
        <f t="shared" ca="1" si="1953"/>
        <v>9.1172817396912003E-3</v>
      </c>
      <c r="FVA65" s="88">
        <f t="shared" ca="1" si="1953"/>
        <v>1.0493924553370471E-2</v>
      </c>
      <c r="FVB65" s="88">
        <f t="shared" ca="1" si="1953"/>
        <v>1.0999557830931315E-2</v>
      </c>
      <c r="FVC65" s="88">
        <f t="shared" ca="1" si="1953"/>
        <v>1.0569849588388152E-2</v>
      </c>
      <c r="FVD65" s="88">
        <f t="shared" ca="1" si="1953"/>
        <v>1.0287861567397834E-2</v>
      </c>
      <c r="FVE65" s="88">
        <f t="shared" ref="FVE65:FVE74" ca="1" si="2736">$C64+$B$1*($B$2-$C64)*$B$7+$B$3*($C64^0.5)*$B$7*_xlfn.NORM.S.INV(RAND())</f>
        <v>8.9114246670546488E-3</v>
      </c>
      <c r="FVF65" s="88">
        <f t="shared" ca="1" si="2267"/>
        <v>9.1850793286221005E-3</v>
      </c>
      <c r="FVG65" s="88">
        <f t="shared" ca="1" si="2267"/>
        <v>9.541414271846245E-3</v>
      </c>
      <c r="FVH65" s="88">
        <f t="shared" ca="1" si="2267"/>
        <v>1.0259058878499603E-2</v>
      </c>
      <c r="FVI65" s="88">
        <f t="shared" ca="1" si="2267"/>
        <v>8.6108786967383534E-3</v>
      </c>
      <c r="FVJ65" s="88">
        <f t="shared" ca="1" si="2267"/>
        <v>1.0124448710250311E-2</v>
      </c>
      <c r="FVK65" s="88">
        <f t="shared" ca="1" si="2267"/>
        <v>1.0197152719601831E-2</v>
      </c>
      <c r="FVL65" s="88">
        <f t="shared" ca="1" si="2267"/>
        <v>1.0517375904922755E-2</v>
      </c>
      <c r="FVM65" s="88">
        <f t="shared" ca="1" si="2267"/>
        <v>9.2503808239055695E-3</v>
      </c>
      <c r="FVN65" s="88">
        <f t="shared" ca="1" si="2267"/>
        <v>1.1250241382300248E-2</v>
      </c>
      <c r="FVO65" s="88">
        <f t="shared" ca="1" si="2267"/>
        <v>7.9666391078551582E-3</v>
      </c>
      <c r="FVP65" s="88">
        <f t="shared" ca="1" si="2267"/>
        <v>1.0636091199045782E-2</v>
      </c>
      <c r="FVQ65" s="88">
        <f t="shared" ca="1" si="2267"/>
        <v>8.7883119389193364E-3</v>
      </c>
      <c r="FVR65" s="88">
        <f t="shared" ca="1" si="2267"/>
        <v>1.0513797057327691E-2</v>
      </c>
      <c r="FVS65" s="88">
        <f t="shared" ca="1" si="2267"/>
        <v>7.7458642802435591E-3</v>
      </c>
      <c r="FVT65" s="88">
        <f t="shared" ca="1" si="2110"/>
        <v>8.301432546083164E-3</v>
      </c>
      <c r="FVU65" s="88">
        <f t="shared" ca="1" si="2110"/>
        <v>9.6257201147655035E-3</v>
      </c>
      <c r="FVV65" s="88">
        <f t="shared" ca="1" si="2110"/>
        <v>1.1922985867147091E-2</v>
      </c>
      <c r="FVW65" s="88">
        <f t="shared" ca="1" si="2110"/>
        <v>9.86393127557798E-3</v>
      </c>
      <c r="FVX65" s="88">
        <f t="shared" ca="1" si="2110"/>
        <v>1.0812377462347544E-2</v>
      </c>
      <c r="FVY65" s="88">
        <f t="shared" ca="1" si="2110"/>
        <v>9.0879517958347387E-3</v>
      </c>
      <c r="FVZ65" s="88">
        <f t="shared" ca="1" si="2110"/>
        <v>9.5571661200681557E-3</v>
      </c>
      <c r="FWA65" s="88">
        <f t="shared" ca="1" si="2110"/>
        <v>9.1789631423798822E-3</v>
      </c>
      <c r="FWB65" s="88">
        <f t="shared" ca="1" si="2110"/>
        <v>1.0000057185226093E-2</v>
      </c>
      <c r="FWC65" s="88">
        <f t="shared" ca="1" si="2110"/>
        <v>9.5470317579652852E-3</v>
      </c>
      <c r="FWD65" s="88">
        <f t="shared" ca="1" si="2110"/>
        <v>9.438934894416693E-3</v>
      </c>
      <c r="FWE65" s="88">
        <f t="shared" ca="1" si="2110"/>
        <v>9.9243397808875082E-3</v>
      </c>
      <c r="FWF65" s="88">
        <f t="shared" ca="1" si="2110"/>
        <v>1.0868370984091531E-2</v>
      </c>
      <c r="FWG65" s="88">
        <f t="shared" ca="1" si="2110"/>
        <v>9.66539818436816E-3</v>
      </c>
      <c r="FWH65" s="88">
        <f t="shared" ca="1" si="2110"/>
        <v>9.8856217789433844E-3</v>
      </c>
      <c r="FWI65" s="88">
        <f t="shared" ca="1" si="2110"/>
        <v>7.8963378467685977E-3</v>
      </c>
      <c r="FWJ65" s="88">
        <f t="shared" ca="1" si="2110"/>
        <v>9.3945882352230951E-3</v>
      </c>
      <c r="FWK65" s="88">
        <f t="shared" ca="1" si="2110"/>
        <v>1.073972212958133E-2</v>
      </c>
      <c r="FWL65" s="88">
        <f t="shared" ca="1" si="2580"/>
        <v>1.230514238779697E-2</v>
      </c>
      <c r="FWM65" s="88">
        <f t="shared" ca="1" si="2580"/>
        <v>7.7154808845740983E-3</v>
      </c>
      <c r="FWN65" s="88">
        <f t="shared" ca="1" si="2580"/>
        <v>9.4889603911347386E-3</v>
      </c>
      <c r="FWO65" s="88">
        <f t="shared" ca="1" si="2580"/>
        <v>9.3870167376960707E-3</v>
      </c>
      <c r="FWP65" s="88">
        <f t="shared" ca="1" si="2580"/>
        <v>9.9397993248424091E-3</v>
      </c>
      <c r="FWQ65" s="88">
        <f t="shared" ca="1" si="2580"/>
        <v>1.0672254740883628E-2</v>
      </c>
      <c r="FWR65" s="88">
        <f t="shared" ca="1" si="2580"/>
        <v>8.659278903013096E-3</v>
      </c>
      <c r="FWS65" s="88">
        <f t="shared" ca="1" si="2580"/>
        <v>1.1623926035746385E-2</v>
      </c>
      <c r="FWT65" s="88">
        <f t="shared" ca="1" si="2580"/>
        <v>9.9891085122690623E-3</v>
      </c>
      <c r="FWU65" s="88">
        <f t="shared" ca="1" si="2580"/>
        <v>9.5337719434256309E-3</v>
      </c>
      <c r="FWV65" s="88">
        <f t="shared" ca="1" si="2580"/>
        <v>1.1751519732836965E-2</v>
      </c>
      <c r="FWW65" s="88">
        <f t="shared" ca="1" si="2580"/>
        <v>9.8260278948106607E-3</v>
      </c>
      <c r="FWX65" s="88">
        <f t="shared" ca="1" si="2580"/>
        <v>9.6812627117661976E-3</v>
      </c>
      <c r="FWY65" s="88">
        <f t="shared" ca="1" si="2580"/>
        <v>1.106066929420761E-2</v>
      </c>
      <c r="FWZ65" s="88">
        <f t="shared" ca="1" si="2580"/>
        <v>9.0842841470191015E-3</v>
      </c>
      <c r="FXA65" s="88">
        <f t="shared" ca="1" si="2423"/>
        <v>1.1773011352784669E-2</v>
      </c>
      <c r="FXB65" s="88">
        <f t="shared" ca="1" si="1954"/>
        <v>7.1459753215000893E-3</v>
      </c>
      <c r="FXC65" s="88">
        <f t="shared" ca="1" si="1954"/>
        <v>7.7071450311968848E-3</v>
      </c>
      <c r="FXD65" s="88">
        <f t="shared" ca="1" si="1954"/>
        <v>1.1291098227280362E-2</v>
      </c>
      <c r="FXE65" s="88">
        <f t="shared" ca="1" si="1954"/>
        <v>7.2873126142455405E-3</v>
      </c>
      <c r="FXF65" s="88">
        <f t="shared" ca="1" si="1954"/>
        <v>9.0356523641917964E-3</v>
      </c>
      <c r="FXG65" s="88">
        <f t="shared" ca="1" si="1954"/>
        <v>9.8694277534754071E-3</v>
      </c>
      <c r="FXH65" s="88">
        <f t="shared" ca="1" si="1954"/>
        <v>9.8712757707454905E-3</v>
      </c>
      <c r="FXI65" s="88">
        <f t="shared" ca="1" si="1954"/>
        <v>9.4667087307122363E-3</v>
      </c>
      <c r="FXJ65" s="88">
        <f t="shared" ca="1" si="1954"/>
        <v>8.6049414848557177E-3</v>
      </c>
      <c r="FXK65" s="88">
        <f t="shared" ca="1" si="1954"/>
        <v>1.0201619260225305E-2</v>
      </c>
      <c r="FXL65" s="88">
        <f t="shared" ca="1" si="1954"/>
        <v>1.0238038586808608E-2</v>
      </c>
      <c r="FXM65" s="88">
        <f t="shared" ca="1" si="1954"/>
        <v>8.9215654142462495E-3</v>
      </c>
      <c r="FXN65" s="88">
        <f t="shared" ca="1" si="1954"/>
        <v>8.7685021065438407E-3</v>
      </c>
      <c r="FXO65" s="88">
        <f t="shared" ca="1" si="1954"/>
        <v>8.2957949691371893E-3</v>
      </c>
      <c r="FXP65" s="88">
        <f t="shared" ca="1" si="1954"/>
        <v>1.0720987111905746E-2</v>
      </c>
      <c r="FXQ65" s="88">
        <f t="shared" ref="FXQ65:FXQ74" ca="1" si="2737">$C64+$B$1*($B$2-$C64)*$B$7+$B$3*($C64^0.5)*$B$7*_xlfn.NORM.S.INV(RAND())</f>
        <v>8.2368632784851209E-3</v>
      </c>
      <c r="FXR65" s="88">
        <f t="shared" ca="1" si="2268"/>
        <v>1.0283926253165133E-2</v>
      </c>
      <c r="FXS65" s="88">
        <f t="shared" ca="1" si="2268"/>
        <v>1.0281722350142367E-2</v>
      </c>
      <c r="FXT65" s="88">
        <f t="shared" ca="1" si="2268"/>
        <v>9.1420916205843337E-3</v>
      </c>
      <c r="FXU65" s="88">
        <f t="shared" ca="1" si="2268"/>
        <v>1.1138262612634378E-2</v>
      </c>
      <c r="FXV65" s="88">
        <f t="shared" ca="1" si="2268"/>
        <v>8.7255535613085088E-3</v>
      </c>
      <c r="FXW65" s="88">
        <f t="shared" ca="1" si="2268"/>
        <v>1.0223457911644793E-2</v>
      </c>
      <c r="FXX65" s="88">
        <f t="shared" ca="1" si="2268"/>
        <v>9.5089896244526639E-3</v>
      </c>
      <c r="FXY65" s="88">
        <f t="shared" ca="1" si="2268"/>
        <v>8.5911662403175739E-3</v>
      </c>
      <c r="FXZ65" s="88">
        <f t="shared" ca="1" si="2268"/>
        <v>1.0886543351055553E-2</v>
      </c>
      <c r="FYA65" s="88">
        <f t="shared" ca="1" si="2268"/>
        <v>9.7116005709324167E-3</v>
      </c>
      <c r="FYB65" s="88">
        <f t="shared" ca="1" si="2268"/>
        <v>8.0335707504181862E-3</v>
      </c>
      <c r="FYC65" s="88">
        <f t="shared" ca="1" si="2268"/>
        <v>9.2268573112863385E-3</v>
      </c>
      <c r="FYD65" s="88">
        <f t="shared" ca="1" si="2268"/>
        <v>9.0418684703179823E-3</v>
      </c>
      <c r="FYE65" s="88">
        <f t="shared" ca="1" si="2268"/>
        <v>9.2652921744460423E-3</v>
      </c>
      <c r="FYF65" s="88">
        <f t="shared" ca="1" si="2111"/>
        <v>1.040057626515881E-2</v>
      </c>
      <c r="FYG65" s="88">
        <f t="shared" ca="1" si="2111"/>
        <v>9.5383780814578423E-3</v>
      </c>
      <c r="FYH65" s="88">
        <f t="shared" ca="1" si="2111"/>
        <v>8.788311353590008E-3</v>
      </c>
      <c r="FYI65" s="88">
        <f t="shared" ca="1" si="2111"/>
        <v>1.0186339397264432E-2</v>
      </c>
      <c r="FYJ65" s="88">
        <f t="shared" ca="1" si="2111"/>
        <v>9.1217613886299814E-3</v>
      </c>
      <c r="FYK65" s="88">
        <f t="shared" ca="1" si="2111"/>
        <v>7.4519240766250305E-3</v>
      </c>
      <c r="FYL65" s="88">
        <f t="shared" ca="1" si="2111"/>
        <v>1.0482963240964005E-2</v>
      </c>
      <c r="FYM65" s="88">
        <f t="shared" ca="1" si="2111"/>
        <v>1.0908218858776459E-2</v>
      </c>
      <c r="FYN65" s="88">
        <f t="shared" ca="1" si="2111"/>
        <v>9.6437067175308387E-3</v>
      </c>
      <c r="FYO65" s="88">
        <f t="shared" ca="1" si="2111"/>
        <v>9.3469391939500837E-3</v>
      </c>
      <c r="FYP65" s="88">
        <f t="shared" ca="1" si="2111"/>
        <v>9.1220186765841975E-3</v>
      </c>
      <c r="FYQ65" s="88">
        <f t="shared" ca="1" si="2111"/>
        <v>1.050160876478075E-2</v>
      </c>
      <c r="FYR65" s="88">
        <f t="shared" ca="1" si="2111"/>
        <v>1.049007792560668E-2</v>
      </c>
      <c r="FYS65" s="88">
        <f t="shared" ca="1" si="2111"/>
        <v>8.8242849074927406E-3</v>
      </c>
      <c r="FYT65" s="88">
        <f t="shared" ca="1" si="2111"/>
        <v>1.0809012196814877E-2</v>
      </c>
      <c r="FYU65" s="88">
        <f t="shared" ca="1" si="2111"/>
        <v>9.5945681038301939E-3</v>
      </c>
      <c r="FYV65" s="88">
        <f t="shared" ca="1" si="2111"/>
        <v>9.9135879995548987E-3</v>
      </c>
      <c r="FYW65" s="88">
        <f t="shared" ca="1" si="2111"/>
        <v>9.2386498784864761E-3</v>
      </c>
      <c r="FYX65" s="88">
        <f t="shared" ca="1" si="2581"/>
        <v>8.4521348976809314E-3</v>
      </c>
      <c r="FYY65" s="88">
        <f t="shared" ca="1" si="2581"/>
        <v>1.0406455123897838E-2</v>
      </c>
      <c r="FYZ65" s="88">
        <f t="shared" ca="1" si="2581"/>
        <v>1.2341804694452526E-2</v>
      </c>
      <c r="FZA65" s="88">
        <f t="shared" ca="1" si="2581"/>
        <v>1.0967921923615998E-2</v>
      </c>
      <c r="FZB65" s="88">
        <f t="shared" ca="1" si="2581"/>
        <v>1.0541443689125726E-2</v>
      </c>
      <c r="FZC65" s="88">
        <f t="shared" ca="1" si="2581"/>
        <v>8.9534951247807488E-3</v>
      </c>
      <c r="FZD65" s="88">
        <f t="shared" ca="1" si="2581"/>
        <v>1.0289877642967555E-2</v>
      </c>
      <c r="FZE65" s="88">
        <f t="shared" ca="1" si="2581"/>
        <v>1.0049851737859928E-2</v>
      </c>
      <c r="FZF65" s="88">
        <f t="shared" ca="1" si="2581"/>
        <v>1.0955056402437173E-2</v>
      </c>
      <c r="FZG65" s="88">
        <f t="shared" ca="1" si="2581"/>
        <v>8.8180040131918113E-3</v>
      </c>
      <c r="FZH65" s="88">
        <f t="shared" ca="1" si="2581"/>
        <v>7.9337398202264809E-3</v>
      </c>
      <c r="FZI65" s="88">
        <f t="shared" ca="1" si="2581"/>
        <v>9.7417283009878664E-3</v>
      </c>
      <c r="FZJ65" s="88">
        <f t="shared" ca="1" si="2581"/>
        <v>1.137555426816822E-2</v>
      </c>
      <c r="FZK65" s="88">
        <f t="shared" ca="1" si="2581"/>
        <v>9.7738641599468771E-3</v>
      </c>
      <c r="FZL65" s="88">
        <f t="shared" ca="1" si="2581"/>
        <v>9.4916629370677737E-3</v>
      </c>
      <c r="FZM65" s="88">
        <f t="shared" ca="1" si="2424"/>
        <v>9.2814249730118863E-3</v>
      </c>
      <c r="FZN65" s="88">
        <f t="shared" ca="1" si="1955"/>
        <v>1.0308952477930263E-2</v>
      </c>
      <c r="FZO65" s="88">
        <f t="shared" ca="1" si="1955"/>
        <v>8.8210346554207612E-3</v>
      </c>
      <c r="FZP65" s="88">
        <f t="shared" ca="1" si="1955"/>
        <v>1.0654600176937921E-2</v>
      </c>
      <c r="FZQ65" s="88">
        <f t="shared" ca="1" si="1955"/>
        <v>1.0896095470244622E-2</v>
      </c>
      <c r="FZR65" s="88">
        <f t="shared" ca="1" si="1955"/>
        <v>1.0278676598094129E-2</v>
      </c>
      <c r="FZS65" s="88">
        <f t="shared" ca="1" si="1955"/>
        <v>8.7859099367199964E-3</v>
      </c>
      <c r="FZT65" s="88">
        <f t="shared" ca="1" si="1955"/>
        <v>9.6506079736490211E-3</v>
      </c>
      <c r="FZU65" s="88">
        <f t="shared" ca="1" si="1955"/>
        <v>9.6820872034588199E-3</v>
      </c>
      <c r="FZV65" s="88">
        <f t="shared" ca="1" si="1955"/>
        <v>8.2216380802236921E-3</v>
      </c>
      <c r="FZW65" s="88">
        <f t="shared" ca="1" si="1955"/>
        <v>9.9669769113831311E-3</v>
      </c>
      <c r="FZX65" s="88">
        <f t="shared" ca="1" si="1955"/>
        <v>1.0063591024435272E-2</v>
      </c>
      <c r="FZY65" s="88">
        <f t="shared" ca="1" si="1955"/>
        <v>1.1959067532406716E-2</v>
      </c>
      <c r="FZZ65" s="88">
        <f t="shared" ca="1" si="1955"/>
        <v>9.6326794363067788E-3</v>
      </c>
      <c r="GAA65" s="88">
        <f t="shared" ca="1" si="1955"/>
        <v>9.2419270149760452E-3</v>
      </c>
      <c r="GAB65" s="88">
        <f t="shared" ca="1" si="1955"/>
        <v>9.5299618904848334E-3</v>
      </c>
      <c r="GAC65" s="88">
        <f t="shared" ref="GAC65:GAC74" ca="1" si="2738">$C64+$B$1*($B$2-$C64)*$B$7+$B$3*($C64^0.5)*$B$7*_xlfn.NORM.S.INV(RAND())</f>
        <v>8.3935119515754861E-3</v>
      </c>
      <c r="GAD65" s="88">
        <f t="shared" ca="1" si="2269"/>
        <v>1.0038173352015407E-2</v>
      </c>
      <c r="GAE65" s="88">
        <f t="shared" ca="1" si="2269"/>
        <v>1.0213765125862938E-2</v>
      </c>
      <c r="GAF65" s="88">
        <f t="shared" ca="1" si="2269"/>
        <v>7.8978149915817E-3</v>
      </c>
      <c r="GAG65" s="88">
        <f t="shared" ca="1" si="2269"/>
        <v>7.3815228889852758E-3</v>
      </c>
      <c r="GAH65" s="88">
        <f t="shared" ca="1" si="2269"/>
        <v>1.004499824161249E-2</v>
      </c>
      <c r="GAI65" s="88">
        <f t="shared" ca="1" si="2269"/>
        <v>1.0607429160460225E-2</v>
      </c>
      <c r="GAJ65" s="88">
        <f t="shared" ca="1" si="2269"/>
        <v>8.308451259636071E-3</v>
      </c>
      <c r="GAK65" s="88">
        <f t="shared" ca="1" si="2269"/>
        <v>7.3302514418433686E-3</v>
      </c>
      <c r="GAL65" s="88">
        <f t="shared" ca="1" si="2269"/>
        <v>8.8712193643693659E-3</v>
      </c>
      <c r="GAM65" s="88">
        <f t="shared" ca="1" si="2269"/>
        <v>9.5981794265215213E-3</v>
      </c>
      <c r="GAN65" s="88">
        <f t="shared" ca="1" si="2269"/>
        <v>7.6329387731568837E-3</v>
      </c>
      <c r="GAO65" s="88">
        <f t="shared" ca="1" si="2269"/>
        <v>1.0339292357282065E-2</v>
      </c>
      <c r="GAP65" s="88">
        <f t="shared" ca="1" si="2269"/>
        <v>9.6413492806129899E-3</v>
      </c>
      <c r="GAQ65" s="88">
        <f t="shared" ca="1" si="2269"/>
        <v>8.3447567066700732E-3</v>
      </c>
      <c r="GAR65" s="88">
        <f t="shared" ca="1" si="2112"/>
        <v>9.5470966122537821E-3</v>
      </c>
      <c r="GAS65" s="88">
        <f t="shared" ca="1" si="2112"/>
        <v>9.1238335777168098E-3</v>
      </c>
      <c r="GAT65" s="88">
        <f t="shared" ca="1" si="2112"/>
        <v>9.2876668127659292E-3</v>
      </c>
      <c r="GAU65" s="88">
        <f t="shared" ca="1" si="2112"/>
        <v>1.0272217179982286E-2</v>
      </c>
      <c r="GAV65" s="88">
        <f t="shared" ca="1" si="2112"/>
        <v>1.1780426650396044E-2</v>
      </c>
      <c r="GAW65" s="88">
        <f t="shared" ca="1" si="2112"/>
        <v>8.8016733176937926E-3</v>
      </c>
      <c r="GAX65" s="88">
        <f t="shared" ca="1" si="2112"/>
        <v>6.7122443189767929E-3</v>
      </c>
      <c r="GAY65" s="88">
        <f t="shared" ca="1" si="2112"/>
        <v>1.1191177804251461E-2</v>
      </c>
      <c r="GAZ65" s="88">
        <f t="shared" ca="1" si="2112"/>
        <v>1.0536902296328121E-2</v>
      </c>
      <c r="GBA65" s="88">
        <f t="shared" ca="1" si="2112"/>
        <v>1.0193719193838715E-2</v>
      </c>
      <c r="GBB65" s="88">
        <f t="shared" ca="1" si="2112"/>
        <v>8.8501503924245887E-3</v>
      </c>
      <c r="GBC65" s="88">
        <f t="shared" ca="1" si="2112"/>
        <v>9.1641105242514821E-3</v>
      </c>
      <c r="GBD65" s="88">
        <f t="shared" ca="1" si="2112"/>
        <v>8.9200856088586331E-3</v>
      </c>
      <c r="GBE65" s="88">
        <f t="shared" ca="1" si="2112"/>
        <v>9.894130368804599E-3</v>
      </c>
      <c r="GBF65" s="88">
        <f t="shared" ca="1" si="2112"/>
        <v>1.0212718879734727E-2</v>
      </c>
      <c r="GBG65" s="88">
        <f t="shared" ca="1" si="2112"/>
        <v>8.445405948299135E-3</v>
      </c>
      <c r="GBH65" s="88">
        <f t="shared" ca="1" si="2112"/>
        <v>9.5021424142321832E-3</v>
      </c>
      <c r="GBI65" s="88">
        <f t="shared" ca="1" si="2112"/>
        <v>8.9980520174233053E-3</v>
      </c>
      <c r="GBJ65" s="88">
        <f t="shared" ca="1" si="2582"/>
        <v>1.006890621966279E-2</v>
      </c>
      <c r="GBK65" s="88">
        <f t="shared" ca="1" si="2582"/>
        <v>1.0316006946164443E-2</v>
      </c>
      <c r="GBL65" s="88">
        <f t="shared" ca="1" si="2582"/>
        <v>7.6844405813814983E-3</v>
      </c>
      <c r="GBM65" s="88">
        <f t="shared" ca="1" si="2582"/>
        <v>9.4814915341666396E-3</v>
      </c>
      <c r="GBN65" s="88">
        <f t="shared" ca="1" si="2582"/>
        <v>1.1126587495311802E-2</v>
      </c>
      <c r="GBO65" s="88">
        <f t="shared" ca="1" si="2582"/>
        <v>8.2612308855671557E-3</v>
      </c>
      <c r="GBP65" s="88">
        <f t="shared" ca="1" si="2582"/>
        <v>9.6145412624680342E-3</v>
      </c>
      <c r="GBQ65" s="88">
        <f t="shared" ca="1" si="2582"/>
        <v>7.7674411409830064E-3</v>
      </c>
      <c r="GBR65" s="88">
        <f t="shared" ca="1" si="2582"/>
        <v>9.803054867209865E-3</v>
      </c>
      <c r="GBS65" s="88">
        <f t="shared" ca="1" si="2582"/>
        <v>9.0706308536066867E-3</v>
      </c>
      <c r="GBT65" s="88">
        <f t="shared" ca="1" si="2582"/>
        <v>1.0162905581968034E-2</v>
      </c>
      <c r="GBU65" s="88">
        <f t="shared" ca="1" si="2582"/>
        <v>9.948826066984346E-3</v>
      </c>
      <c r="GBV65" s="88">
        <f t="shared" ca="1" si="2582"/>
        <v>8.8961238758528769E-3</v>
      </c>
      <c r="GBW65" s="88">
        <f t="shared" ca="1" si="2582"/>
        <v>8.0669577591315992E-3</v>
      </c>
      <c r="GBX65" s="88">
        <f t="shared" ca="1" si="2582"/>
        <v>9.4129950042880304E-3</v>
      </c>
      <c r="GBY65" s="88">
        <f t="shared" ca="1" si="2425"/>
        <v>1.132136783174437E-2</v>
      </c>
      <c r="GBZ65" s="88">
        <f t="shared" ca="1" si="1956"/>
        <v>9.6138436804540494E-3</v>
      </c>
      <c r="GCA65" s="88">
        <f t="shared" ca="1" si="1956"/>
        <v>9.0322547831725979E-3</v>
      </c>
      <c r="GCB65" s="88">
        <f t="shared" ca="1" si="1956"/>
        <v>1.0326113865049148E-2</v>
      </c>
      <c r="GCC65" s="88">
        <f t="shared" ca="1" si="1956"/>
        <v>9.6600041325980053E-3</v>
      </c>
      <c r="GCD65" s="88">
        <f t="shared" ca="1" si="1956"/>
        <v>1.1044504742919257E-2</v>
      </c>
      <c r="GCE65" s="88">
        <f t="shared" ca="1" si="1956"/>
        <v>8.7116587345035836E-3</v>
      </c>
      <c r="GCF65" s="88">
        <f t="shared" ca="1" si="1956"/>
        <v>1.2132962595814275E-2</v>
      </c>
      <c r="GCG65" s="88">
        <f t="shared" ca="1" si="1956"/>
        <v>9.7279423588523921E-3</v>
      </c>
      <c r="GCH65" s="88">
        <f t="shared" ca="1" si="1956"/>
        <v>9.181941713675092E-3</v>
      </c>
      <c r="GCI65" s="88">
        <f t="shared" ca="1" si="1956"/>
        <v>1.0888753504604992E-2</v>
      </c>
      <c r="GCJ65" s="88">
        <f t="shared" ca="1" si="1956"/>
        <v>9.3146087181167087E-3</v>
      </c>
      <c r="GCK65" s="88">
        <f t="shared" ca="1" si="1956"/>
        <v>9.5448629125470998E-3</v>
      </c>
      <c r="GCL65" s="88">
        <f t="shared" ca="1" si="1956"/>
        <v>1.1043570689721458E-2</v>
      </c>
      <c r="GCM65" s="88">
        <f t="shared" ca="1" si="1956"/>
        <v>9.3970882855801408E-3</v>
      </c>
      <c r="GCN65" s="88">
        <f t="shared" ca="1" si="1956"/>
        <v>8.265935042999821E-3</v>
      </c>
      <c r="GCO65" s="88">
        <f t="shared" ref="GCO65:GCO74" ca="1" si="2739">$C64+$B$1*($B$2-$C64)*$B$7+$B$3*($C64^0.5)*$B$7*_xlfn.NORM.S.INV(RAND())</f>
        <v>8.729895371220521E-3</v>
      </c>
      <c r="GCP65" s="88">
        <f t="shared" ca="1" si="2270"/>
        <v>1.1105268147437697E-2</v>
      </c>
      <c r="GCQ65" s="88">
        <f t="shared" ca="1" si="2270"/>
        <v>9.5277604898642374E-3</v>
      </c>
      <c r="GCR65" s="88">
        <f t="shared" ca="1" si="2270"/>
        <v>9.8952016441488707E-3</v>
      </c>
      <c r="GCS65" s="88">
        <f t="shared" ca="1" si="2270"/>
        <v>1.0870242786694054E-2</v>
      </c>
      <c r="GCT65" s="88">
        <f t="shared" ca="1" si="2270"/>
        <v>9.4000142333698043E-3</v>
      </c>
      <c r="GCU65" s="88">
        <f t="shared" ca="1" si="2270"/>
        <v>7.9271000487593883E-3</v>
      </c>
      <c r="GCV65" s="88">
        <f t="shared" ca="1" si="2270"/>
        <v>1.1406894892270225E-2</v>
      </c>
      <c r="GCW65" s="88">
        <f t="shared" ca="1" si="2270"/>
        <v>1.0297736033439607E-2</v>
      </c>
      <c r="GCX65" s="88">
        <f t="shared" ca="1" si="2270"/>
        <v>9.969670443489358E-3</v>
      </c>
      <c r="GCY65" s="88">
        <f t="shared" ca="1" si="2270"/>
        <v>1.0333230103637982E-2</v>
      </c>
      <c r="GCZ65" s="88">
        <f t="shared" ca="1" si="2270"/>
        <v>1.0854453150282359E-2</v>
      </c>
      <c r="GDA65" s="88">
        <f t="shared" ca="1" si="2270"/>
        <v>8.8883523465833301E-3</v>
      </c>
      <c r="GDB65" s="88">
        <f t="shared" ca="1" si="2270"/>
        <v>9.6858565631488779E-3</v>
      </c>
      <c r="GDC65" s="88">
        <f t="shared" ca="1" si="2270"/>
        <v>1.0225633518624834E-2</v>
      </c>
      <c r="GDD65" s="88">
        <f t="shared" ca="1" si="2113"/>
        <v>8.6490276449775888E-3</v>
      </c>
      <c r="GDE65" s="88">
        <f t="shared" ca="1" si="2113"/>
        <v>8.7516488696134844E-3</v>
      </c>
      <c r="GDF65" s="88">
        <f t="shared" ca="1" si="2113"/>
        <v>8.3526127267879221E-3</v>
      </c>
      <c r="GDG65" s="88">
        <f t="shared" ca="1" si="2113"/>
        <v>1.0117249894838497E-2</v>
      </c>
      <c r="GDH65" s="88">
        <f t="shared" ca="1" si="2113"/>
        <v>1.00080966224143E-2</v>
      </c>
      <c r="GDI65" s="88">
        <f t="shared" ca="1" si="2113"/>
        <v>1.0945420980603244E-2</v>
      </c>
      <c r="GDJ65" s="88">
        <f t="shared" ca="1" si="2113"/>
        <v>7.5047707532202848E-3</v>
      </c>
      <c r="GDK65" s="88">
        <f t="shared" ca="1" si="2113"/>
        <v>1.1106964068112282E-2</v>
      </c>
      <c r="GDL65" s="88">
        <f t="shared" ca="1" si="2113"/>
        <v>1.0141642577692206E-2</v>
      </c>
      <c r="GDM65" s="88">
        <f t="shared" ca="1" si="2113"/>
        <v>1.1531468346633895E-2</v>
      </c>
      <c r="GDN65" s="88">
        <f t="shared" ca="1" si="2113"/>
        <v>8.3594632175793479E-3</v>
      </c>
      <c r="GDO65" s="88">
        <f t="shared" ca="1" si="2113"/>
        <v>1.0420370650348702E-2</v>
      </c>
      <c r="GDP65" s="88">
        <f t="shared" ca="1" si="2113"/>
        <v>8.7520367496085223E-3</v>
      </c>
      <c r="GDQ65" s="88">
        <f t="shared" ca="1" si="2113"/>
        <v>9.4141854343557929E-3</v>
      </c>
      <c r="GDR65" s="88">
        <f t="shared" ca="1" si="2113"/>
        <v>1.0292480414214013E-2</v>
      </c>
      <c r="GDS65" s="88">
        <f t="shared" ca="1" si="2113"/>
        <v>1.0517517677215493E-2</v>
      </c>
      <c r="GDT65" s="88">
        <f t="shared" ca="1" si="2113"/>
        <v>1.0113673581258956E-2</v>
      </c>
      <c r="GDU65" s="88">
        <f t="shared" ca="1" si="2113"/>
        <v>1.0473855202911725E-2</v>
      </c>
      <c r="GDV65" s="88">
        <f t="shared" ca="1" si="2583"/>
        <v>9.4198032953452648E-3</v>
      </c>
      <c r="GDW65" s="88">
        <f t="shared" ca="1" si="2583"/>
        <v>1.090255268106202E-2</v>
      </c>
      <c r="GDX65" s="88">
        <f t="shared" ca="1" si="2583"/>
        <v>9.7224879998819153E-3</v>
      </c>
      <c r="GDY65" s="88">
        <f t="shared" ca="1" si="2583"/>
        <v>8.4662715466850679E-3</v>
      </c>
      <c r="GDZ65" s="88">
        <f t="shared" ca="1" si="2583"/>
        <v>7.9910162383387325E-3</v>
      </c>
      <c r="GEA65" s="88">
        <f t="shared" ca="1" si="2583"/>
        <v>9.9596356459703637E-3</v>
      </c>
      <c r="GEB65" s="88">
        <f t="shared" ca="1" si="2583"/>
        <v>8.766029155896797E-3</v>
      </c>
      <c r="GEC65" s="88">
        <f t="shared" ca="1" si="2583"/>
        <v>7.4584580917013031E-3</v>
      </c>
      <c r="GED65" s="88">
        <f t="shared" ca="1" si="2583"/>
        <v>9.6941244060340034E-3</v>
      </c>
      <c r="GEE65" s="88">
        <f t="shared" ca="1" si="2583"/>
        <v>9.5452741995073007E-3</v>
      </c>
      <c r="GEF65" s="88">
        <f t="shared" ca="1" si="2583"/>
        <v>1.0536695466796388E-2</v>
      </c>
      <c r="GEG65" s="88">
        <f t="shared" ca="1" si="2583"/>
        <v>9.1838419435381295E-3</v>
      </c>
      <c r="GEH65" s="88">
        <f t="shared" ca="1" si="2583"/>
        <v>1.088159086262524E-2</v>
      </c>
      <c r="GEI65" s="88">
        <f t="shared" ca="1" si="2583"/>
        <v>9.9721591040639081E-3</v>
      </c>
      <c r="GEJ65" s="88">
        <f t="shared" ca="1" si="2583"/>
        <v>1.0112457466829011E-2</v>
      </c>
      <c r="GEK65" s="88">
        <f t="shared" ca="1" si="2426"/>
        <v>1.0266729907776075E-2</v>
      </c>
      <c r="GEL65" s="88">
        <f t="shared" ca="1" si="1957"/>
        <v>1.0241284234445303E-2</v>
      </c>
      <c r="GEM65" s="88">
        <f t="shared" ca="1" si="1957"/>
        <v>1.0225609087073042E-2</v>
      </c>
      <c r="GEN65" s="88">
        <f t="shared" ca="1" si="1957"/>
        <v>1.0810825611732871E-2</v>
      </c>
      <c r="GEO65" s="88">
        <f t="shared" ca="1" si="1957"/>
        <v>1.0345770994553215E-2</v>
      </c>
      <c r="GEP65" s="88">
        <f t="shared" ca="1" si="1957"/>
        <v>1.1095648620592776E-2</v>
      </c>
      <c r="GEQ65" s="88">
        <f t="shared" ca="1" si="1957"/>
        <v>8.9787618277488521E-3</v>
      </c>
      <c r="GER65" s="88">
        <f t="shared" ca="1" si="1957"/>
        <v>1.1149211819832623E-2</v>
      </c>
      <c r="GES65" s="88">
        <f t="shared" ca="1" si="1957"/>
        <v>1.0622766100220749E-2</v>
      </c>
      <c r="GET65" s="88">
        <f t="shared" ca="1" si="1957"/>
        <v>9.0288980263956691E-3</v>
      </c>
      <c r="GEU65" s="88">
        <f t="shared" ca="1" si="1957"/>
        <v>1.0661626003368391E-2</v>
      </c>
      <c r="GEV65" s="88">
        <f t="shared" ca="1" si="1957"/>
        <v>9.8193805264201618E-3</v>
      </c>
      <c r="GEW65" s="88">
        <f t="shared" ca="1" si="1957"/>
        <v>1.0812994098865174E-2</v>
      </c>
      <c r="GEX65" s="88">
        <f t="shared" ca="1" si="1957"/>
        <v>8.5820821726778178E-3</v>
      </c>
      <c r="GEY65" s="88">
        <f t="shared" ca="1" si="1957"/>
        <v>9.6087988430733386E-3</v>
      </c>
      <c r="GEZ65" s="88">
        <f t="shared" ca="1" si="1957"/>
        <v>9.4209680139898146E-3</v>
      </c>
      <c r="GFA65" s="88">
        <f t="shared" ref="GFA65:GFA74" ca="1" si="2740">$C64+$B$1*($B$2-$C64)*$B$7+$B$3*($C64^0.5)*$B$7*_xlfn.NORM.S.INV(RAND())</f>
        <v>9.7769622779662092E-3</v>
      </c>
      <c r="GFB65" s="88">
        <f t="shared" ca="1" si="2271"/>
        <v>1.1505075463041314E-2</v>
      </c>
      <c r="GFC65" s="88">
        <f t="shared" ca="1" si="2271"/>
        <v>9.7867687781784014E-3</v>
      </c>
      <c r="GFD65" s="88">
        <f t="shared" ca="1" si="2271"/>
        <v>9.9266766317381294E-3</v>
      </c>
      <c r="GFE65" s="88">
        <f t="shared" ca="1" si="2271"/>
        <v>9.4851012302261881E-3</v>
      </c>
      <c r="GFF65" s="88">
        <f t="shared" ca="1" si="2271"/>
        <v>1.0531424216153759E-2</v>
      </c>
      <c r="GFG65" s="88">
        <f t="shared" ca="1" si="2271"/>
        <v>9.7369848441347558E-3</v>
      </c>
      <c r="GFH65" s="88">
        <f t="shared" ca="1" si="2271"/>
        <v>1.1824201663291773E-2</v>
      </c>
      <c r="GFI65" s="88">
        <f t="shared" ca="1" si="2271"/>
        <v>1.0922680091213428E-2</v>
      </c>
      <c r="GFJ65" s="88">
        <f t="shared" ca="1" si="2271"/>
        <v>1.0420444052792001E-2</v>
      </c>
      <c r="GFK65" s="88">
        <f t="shared" ca="1" si="2271"/>
        <v>1.0197926469503162E-2</v>
      </c>
      <c r="GFL65" s="88">
        <f t="shared" ca="1" si="2271"/>
        <v>8.9207851217912616E-3</v>
      </c>
      <c r="GFM65" s="88">
        <f t="shared" ca="1" si="2271"/>
        <v>8.9458065745477208E-3</v>
      </c>
      <c r="GFN65" s="88">
        <f t="shared" ca="1" si="2271"/>
        <v>9.6011488645463255E-3</v>
      </c>
      <c r="GFO65" s="88">
        <f t="shared" ca="1" si="2271"/>
        <v>1.1832166099065067E-2</v>
      </c>
      <c r="GFP65" s="88">
        <f t="shared" ca="1" si="2114"/>
        <v>7.46572747872271E-3</v>
      </c>
      <c r="GFQ65" s="88">
        <f t="shared" ca="1" si="2114"/>
        <v>8.6993024752297296E-3</v>
      </c>
      <c r="GFR65" s="88">
        <f t="shared" ca="1" si="2114"/>
        <v>9.8478903703135591E-3</v>
      </c>
      <c r="GFS65" s="88">
        <f t="shared" ca="1" si="2114"/>
        <v>1.0425960081882676E-2</v>
      </c>
      <c r="GFT65" s="88">
        <f t="shared" ca="1" si="2114"/>
        <v>9.0783083246511881E-3</v>
      </c>
      <c r="GFU65" s="88">
        <f t="shared" ca="1" si="2114"/>
        <v>8.418403024946973E-3</v>
      </c>
      <c r="GFV65" s="88">
        <f t="shared" ca="1" si="2114"/>
        <v>9.1963772627039544E-3</v>
      </c>
      <c r="GFW65" s="88">
        <f t="shared" ca="1" si="2114"/>
        <v>1.0035687079681294E-2</v>
      </c>
      <c r="GFX65" s="88">
        <f t="shared" ca="1" si="2114"/>
        <v>8.0333633729800062E-3</v>
      </c>
      <c r="GFY65" s="88">
        <f t="shared" ca="1" si="2114"/>
        <v>8.6364493622865957E-3</v>
      </c>
      <c r="GFZ65" s="88">
        <f t="shared" ca="1" si="2114"/>
        <v>7.8130073543504503E-3</v>
      </c>
      <c r="GGA65" s="88">
        <f t="shared" ca="1" si="2114"/>
        <v>9.8401288232812922E-3</v>
      </c>
      <c r="GGB65" s="88">
        <f t="shared" ca="1" si="2114"/>
        <v>9.5445973774639561E-3</v>
      </c>
      <c r="GGC65" s="88">
        <f t="shared" ca="1" si="2114"/>
        <v>1.0509731155602551E-2</v>
      </c>
      <c r="GGD65" s="88">
        <f t="shared" ca="1" si="2114"/>
        <v>8.5677125475244024E-3</v>
      </c>
      <c r="GGE65" s="88">
        <f t="shared" ca="1" si="2114"/>
        <v>8.6729848343208831E-3</v>
      </c>
      <c r="GGF65" s="88">
        <f t="shared" ca="1" si="2114"/>
        <v>8.737774574406356E-3</v>
      </c>
      <c r="GGG65" s="88">
        <f t="shared" ca="1" si="2114"/>
        <v>7.4715462197201734E-3</v>
      </c>
      <c r="GGH65" s="88">
        <f t="shared" ca="1" si="2584"/>
        <v>1.0373881420852063E-2</v>
      </c>
      <c r="GGI65" s="88">
        <f t="shared" ca="1" si="2584"/>
        <v>1.0746785974594712E-2</v>
      </c>
      <c r="GGJ65" s="88">
        <f t="shared" ca="1" si="2584"/>
        <v>9.5841818075143321E-3</v>
      </c>
      <c r="GGK65" s="88">
        <f t="shared" ca="1" si="2584"/>
        <v>9.6538594153686048E-3</v>
      </c>
      <c r="GGL65" s="88">
        <f t="shared" ca="1" si="2584"/>
        <v>9.9555091696546093E-3</v>
      </c>
      <c r="GGM65" s="88">
        <f t="shared" ca="1" si="2584"/>
        <v>1.0328024602801791E-2</v>
      </c>
      <c r="GGN65" s="88">
        <f t="shared" ca="1" si="2584"/>
        <v>8.0240817333266708E-3</v>
      </c>
      <c r="GGO65" s="88">
        <f t="shared" ca="1" si="2584"/>
        <v>1.0138914977804267E-2</v>
      </c>
      <c r="GGP65" s="88">
        <f t="shared" ca="1" si="2584"/>
        <v>9.7563060949051456E-3</v>
      </c>
      <c r="GGQ65" s="88">
        <f t="shared" ca="1" si="2584"/>
        <v>1.091124542288789E-2</v>
      </c>
      <c r="GGR65" s="88">
        <f t="shared" ca="1" si="2584"/>
        <v>1.0630496683492013E-2</v>
      </c>
      <c r="GGS65" s="88">
        <f t="shared" ca="1" si="2584"/>
        <v>1.0112200883517672E-2</v>
      </c>
      <c r="GGT65" s="88">
        <f t="shared" ca="1" si="2584"/>
        <v>8.196720254575381E-3</v>
      </c>
      <c r="GGU65" s="88">
        <f t="shared" ca="1" si="2584"/>
        <v>9.8589325868380234E-3</v>
      </c>
      <c r="GGV65" s="88">
        <f t="shared" ca="1" si="2584"/>
        <v>1.1166439245013796E-2</v>
      </c>
      <c r="GGW65" s="88">
        <f t="shared" ca="1" si="2427"/>
        <v>8.8734762213006461E-3</v>
      </c>
      <c r="GGX65" s="88">
        <f t="shared" ca="1" si="1958"/>
        <v>8.5779296341430156E-3</v>
      </c>
      <c r="GGY65" s="88">
        <f t="shared" ca="1" si="1958"/>
        <v>1.0420507567988306E-2</v>
      </c>
      <c r="GGZ65" s="88">
        <f t="shared" ca="1" si="1958"/>
        <v>9.5269224730133526E-3</v>
      </c>
      <c r="GHA65" s="88">
        <f t="shared" ca="1" si="1958"/>
        <v>9.8847688409467345E-3</v>
      </c>
      <c r="GHB65" s="88">
        <f t="shared" ca="1" si="1958"/>
        <v>1.0305926370817073E-2</v>
      </c>
      <c r="GHC65" s="88">
        <f t="shared" ca="1" si="1958"/>
        <v>1.0667035670711124E-2</v>
      </c>
      <c r="GHD65" s="88">
        <f t="shared" ca="1" si="1958"/>
        <v>1.1169892816732049E-2</v>
      </c>
      <c r="GHE65" s="88">
        <f t="shared" ca="1" si="1958"/>
        <v>8.7664595782532464E-3</v>
      </c>
      <c r="GHF65" s="88">
        <f t="shared" ca="1" si="1958"/>
        <v>7.1376262846458106E-3</v>
      </c>
      <c r="GHG65" s="88">
        <f t="shared" ca="1" si="1958"/>
        <v>9.4236839284173798E-3</v>
      </c>
      <c r="GHH65" s="88">
        <f t="shared" ca="1" si="1958"/>
        <v>1.1420046937954649E-2</v>
      </c>
      <c r="GHI65" s="88">
        <f t="shared" ca="1" si="1958"/>
        <v>1.2254767100030425E-2</v>
      </c>
      <c r="GHJ65" s="88">
        <f t="shared" ca="1" si="1958"/>
        <v>7.7790319835148438E-3</v>
      </c>
      <c r="GHK65" s="88">
        <f t="shared" ca="1" si="1958"/>
        <v>1.0030011799429058E-2</v>
      </c>
      <c r="GHL65" s="88">
        <f t="shared" ca="1" si="1958"/>
        <v>1.0459355220047678E-2</v>
      </c>
      <c r="GHM65" s="88">
        <f t="shared" ref="GHM65:GHM74" ca="1" si="2741">$C64+$B$1*($B$2-$C64)*$B$7+$B$3*($C64^0.5)*$B$7*_xlfn.NORM.S.INV(RAND())</f>
        <v>8.2503122099868813E-3</v>
      </c>
      <c r="GHN65" s="88">
        <f t="shared" ca="1" si="2272"/>
        <v>1.1532074629163213E-2</v>
      </c>
      <c r="GHO65" s="88">
        <f t="shared" ca="1" si="2272"/>
        <v>9.8273273392760815E-3</v>
      </c>
      <c r="GHP65" s="88">
        <f t="shared" ca="1" si="2272"/>
        <v>9.1003591314112887E-3</v>
      </c>
      <c r="GHQ65" s="88">
        <f t="shared" ca="1" si="2272"/>
        <v>8.6824765438052714E-3</v>
      </c>
      <c r="GHR65" s="88">
        <f t="shared" ca="1" si="2272"/>
        <v>9.2599117001766987E-3</v>
      </c>
      <c r="GHS65" s="88">
        <f t="shared" ca="1" si="2272"/>
        <v>1.225559151231399E-2</v>
      </c>
      <c r="GHT65" s="88">
        <f t="shared" ca="1" si="2272"/>
        <v>9.8722978892160588E-3</v>
      </c>
      <c r="GHU65" s="88">
        <f t="shared" ca="1" si="2272"/>
        <v>9.3828347754233675E-3</v>
      </c>
      <c r="GHV65" s="88">
        <f t="shared" ca="1" si="2272"/>
        <v>9.8287509921897546E-3</v>
      </c>
      <c r="GHW65" s="88">
        <f t="shared" ca="1" si="2272"/>
        <v>1.1428187843568431E-2</v>
      </c>
      <c r="GHX65" s="88">
        <f t="shared" ca="1" si="2272"/>
        <v>9.462489721931984E-3</v>
      </c>
      <c r="GHY65" s="88">
        <f t="shared" ca="1" si="2272"/>
        <v>9.0275724873353537E-3</v>
      </c>
      <c r="GHZ65" s="88">
        <f t="shared" ca="1" si="2272"/>
        <v>9.5988291660089493E-3</v>
      </c>
      <c r="GIA65" s="88">
        <f t="shared" ca="1" si="2272"/>
        <v>1.062482896318459E-2</v>
      </c>
      <c r="GIB65" s="88">
        <f t="shared" ca="1" si="2115"/>
        <v>1.0698140022545054E-2</v>
      </c>
      <c r="GIC65" s="88">
        <f t="shared" ca="1" si="2115"/>
        <v>1.042022837390629E-2</v>
      </c>
      <c r="GID65" s="88">
        <f t="shared" ca="1" si="2115"/>
        <v>9.6740174031012278E-3</v>
      </c>
      <c r="GIE65" s="88">
        <f t="shared" ca="1" si="2115"/>
        <v>1.0586495586841743E-2</v>
      </c>
      <c r="GIF65" s="88">
        <f t="shared" ca="1" si="2115"/>
        <v>8.8705833695703409E-3</v>
      </c>
      <c r="GIG65" s="88">
        <f t="shared" ca="1" si="2115"/>
        <v>9.5449739736956397E-3</v>
      </c>
      <c r="GIH65" s="88">
        <f t="shared" ca="1" si="2115"/>
        <v>1.0739970107387593E-2</v>
      </c>
      <c r="GII65" s="88">
        <f t="shared" ca="1" si="2115"/>
        <v>9.0273163429078936E-3</v>
      </c>
      <c r="GIJ65" s="88">
        <f t="shared" ca="1" si="2115"/>
        <v>8.2843739638278468E-3</v>
      </c>
      <c r="GIK65" s="88">
        <f t="shared" ca="1" si="2115"/>
        <v>8.8618560564537614E-3</v>
      </c>
      <c r="GIL65" s="88">
        <f t="shared" ca="1" si="2115"/>
        <v>1.0785463512941382E-2</v>
      </c>
      <c r="GIM65" s="88">
        <f t="shared" ca="1" si="2115"/>
        <v>8.7046241038108794E-3</v>
      </c>
      <c r="GIN65" s="88">
        <f t="shared" ca="1" si="2115"/>
        <v>1.0749928440161231E-2</v>
      </c>
      <c r="GIO65" s="88">
        <f t="shared" ca="1" si="2115"/>
        <v>8.8851500370694704E-3</v>
      </c>
      <c r="GIP65" s="88">
        <f t="shared" ca="1" si="2115"/>
        <v>9.1298034054910961E-3</v>
      </c>
      <c r="GIQ65" s="88">
        <f t="shared" ca="1" si="2115"/>
        <v>1.0035460249064711E-2</v>
      </c>
      <c r="GIR65" s="88">
        <f t="shared" ca="1" si="2115"/>
        <v>1.0489478634236535E-2</v>
      </c>
      <c r="GIS65" s="88">
        <f t="shared" ca="1" si="2115"/>
        <v>9.956603972314737E-3</v>
      </c>
      <c r="GIT65" s="88">
        <f t="shared" ca="1" si="2585"/>
        <v>8.2967573832756526E-3</v>
      </c>
      <c r="GIU65" s="88">
        <f t="shared" ca="1" si="2585"/>
        <v>7.5969322551304175E-3</v>
      </c>
      <c r="GIV65" s="88">
        <f t="shared" ca="1" si="2585"/>
        <v>8.3647420913327466E-3</v>
      </c>
      <c r="GIW65" s="88">
        <f t="shared" ca="1" si="2585"/>
        <v>7.7656401050198703E-3</v>
      </c>
      <c r="GIX65" s="88">
        <f t="shared" ca="1" si="2585"/>
        <v>8.5013500913673212E-3</v>
      </c>
      <c r="GIY65" s="88">
        <f t="shared" ca="1" si="2585"/>
        <v>9.589877002409538E-3</v>
      </c>
      <c r="GIZ65" s="88">
        <f t="shared" ca="1" si="2585"/>
        <v>9.0910189941664186E-3</v>
      </c>
      <c r="GJA65" s="88">
        <f t="shared" ca="1" si="2585"/>
        <v>1.0061111072551069E-2</v>
      </c>
      <c r="GJB65" s="88">
        <f t="shared" ca="1" si="2585"/>
        <v>9.6154668287673356E-3</v>
      </c>
      <c r="GJC65" s="88">
        <f t="shared" ca="1" si="2585"/>
        <v>1.0052000985175266E-2</v>
      </c>
      <c r="GJD65" s="88">
        <f t="shared" ca="1" si="2585"/>
        <v>1.0104853974318236E-2</v>
      </c>
      <c r="GJE65" s="88">
        <f t="shared" ca="1" si="2585"/>
        <v>1.0220274410771689E-2</v>
      </c>
      <c r="GJF65" s="88">
        <f t="shared" ca="1" si="2585"/>
        <v>7.3666768400320777E-3</v>
      </c>
      <c r="GJG65" s="88">
        <f t="shared" ca="1" si="2585"/>
        <v>8.6322578311135902E-3</v>
      </c>
      <c r="GJH65" s="88">
        <f t="shared" ca="1" si="2585"/>
        <v>1.2217512716859714E-2</v>
      </c>
      <c r="GJI65" s="88">
        <f t="shared" ca="1" si="2428"/>
        <v>9.3145380621324804E-3</v>
      </c>
      <c r="GJJ65" s="88">
        <f t="shared" ca="1" si="1959"/>
        <v>1.0087591460067272E-2</v>
      </c>
      <c r="GJK65" s="88">
        <f t="shared" ca="1" si="1959"/>
        <v>9.9825704185039429E-3</v>
      </c>
      <c r="GJL65" s="88">
        <f t="shared" ca="1" si="1959"/>
        <v>9.8185042475417844E-3</v>
      </c>
      <c r="GJM65" s="88">
        <f t="shared" ca="1" si="1959"/>
        <v>1.0515161276009247E-2</v>
      </c>
      <c r="GJN65" s="88">
        <f t="shared" ca="1" si="1959"/>
        <v>1.0932269793095001E-2</v>
      </c>
      <c r="GJO65" s="88">
        <f t="shared" ca="1" si="1959"/>
        <v>9.233837790402875E-3</v>
      </c>
      <c r="GJP65" s="88">
        <f t="shared" ca="1" si="1959"/>
        <v>8.4840608485521017E-3</v>
      </c>
      <c r="GJQ65" s="88">
        <f t="shared" ca="1" si="1959"/>
        <v>9.8919916973438087E-3</v>
      </c>
      <c r="GJR65" s="88">
        <f t="shared" ca="1" si="1959"/>
        <v>9.2896344847230444E-3</v>
      </c>
      <c r="GJS65" s="88">
        <f t="shared" ca="1" si="1959"/>
        <v>8.7415545377484798E-3</v>
      </c>
      <c r="GJT65" s="88">
        <f t="shared" ca="1" si="1959"/>
        <v>1.0388945339951557E-2</v>
      </c>
      <c r="GJU65" s="88">
        <f t="shared" ca="1" si="1959"/>
        <v>8.9451407640250297E-3</v>
      </c>
      <c r="GJV65" s="88">
        <f t="shared" ca="1" si="1959"/>
        <v>8.5421128647951497E-3</v>
      </c>
      <c r="GJW65" s="88">
        <f t="shared" ca="1" si="1959"/>
        <v>1.0638583971364825E-2</v>
      </c>
      <c r="GJX65" s="88">
        <f t="shared" ca="1" si="1959"/>
        <v>9.1963264186596411E-3</v>
      </c>
      <c r="GJY65" s="88">
        <f t="shared" ref="GJY65:GJY74" ca="1" si="2742">$C64+$B$1*($B$2-$C64)*$B$7+$B$3*($C64^0.5)*$B$7*_xlfn.NORM.S.INV(RAND())</f>
        <v>1.0737158498498597E-2</v>
      </c>
      <c r="GJZ65" s="88">
        <f t="shared" ca="1" si="2273"/>
        <v>1.1039825484838969E-2</v>
      </c>
      <c r="GKA65" s="88">
        <f t="shared" ca="1" si="2273"/>
        <v>1.0087499042064466E-2</v>
      </c>
      <c r="GKB65" s="88">
        <f t="shared" ca="1" si="2273"/>
        <v>9.7599979105076444E-3</v>
      </c>
      <c r="GKC65" s="88">
        <f t="shared" ca="1" si="2273"/>
        <v>8.3032507766334172E-3</v>
      </c>
      <c r="GKD65" s="88">
        <f t="shared" ca="1" si="2273"/>
        <v>1.1076818417842686E-2</v>
      </c>
      <c r="GKE65" s="88">
        <f t="shared" ca="1" si="2273"/>
        <v>7.9159431405979776E-3</v>
      </c>
      <c r="GKF65" s="88">
        <f t="shared" ca="1" si="2273"/>
        <v>8.7631079111060422E-3</v>
      </c>
      <c r="GKG65" s="88">
        <f t="shared" ca="1" si="2273"/>
        <v>1.13875063496178E-2</v>
      </c>
      <c r="GKH65" s="88">
        <f t="shared" ca="1" si="2273"/>
        <v>9.6632210139018931E-3</v>
      </c>
      <c r="GKI65" s="88">
        <f t="shared" ca="1" si="2273"/>
        <v>9.4209543543006587E-3</v>
      </c>
      <c r="GKJ65" s="88">
        <f t="shared" ca="1" si="2273"/>
        <v>9.0882749378499213E-3</v>
      </c>
      <c r="GKK65" s="88">
        <f t="shared" ca="1" si="2273"/>
        <v>7.3815591307623291E-3</v>
      </c>
      <c r="GKL65" s="88">
        <f t="shared" ca="1" si="2273"/>
        <v>9.1790785898319491E-3</v>
      </c>
      <c r="GKM65" s="88">
        <f t="shared" ca="1" si="2273"/>
        <v>9.9572225137194801E-3</v>
      </c>
      <c r="GKN65" s="88">
        <f t="shared" ca="1" si="2116"/>
        <v>8.2748546664847093E-3</v>
      </c>
      <c r="GKO65" s="88">
        <f t="shared" ca="1" si="2116"/>
        <v>9.0823571915461063E-3</v>
      </c>
      <c r="GKP65" s="88">
        <f t="shared" ca="1" si="2116"/>
        <v>9.8376840043659739E-3</v>
      </c>
      <c r="GKQ65" s="88">
        <f t="shared" ca="1" si="2116"/>
        <v>9.4902475700728885E-3</v>
      </c>
      <c r="GKR65" s="88">
        <f t="shared" ca="1" si="2116"/>
        <v>1.0435188267826348E-2</v>
      </c>
      <c r="GKS65" s="88">
        <f t="shared" ca="1" si="2116"/>
        <v>1.0840810047603237E-2</v>
      </c>
      <c r="GKT65" s="88">
        <f t="shared" ca="1" si="2116"/>
        <v>9.4768684578508539E-3</v>
      </c>
      <c r="GKU65" s="88">
        <f t="shared" ca="1" si="2116"/>
        <v>9.0275893815053698E-3</v>
      </c>
      <c r="GKV65" s="88">
        <f t="shared" ca="1" si="2116"/>
        <v>1.0504608543209741E-2</v>
      </c>
      <c r="GKW65" s="88">
        <f t="shared" ca="1" si="2116"/>
        <v>8.5066170909060077E-3</v>
      </c>
      <c r="GKX65" s="88">
        <f t="shared" ca="1" si="2116"/>
        <v>1.0571532249712265E-2</v>
      </c>
      <c r="GKY65" s="88">
        <f t="shared" ca="1" si="2116"/>
        <v>9.0674335278145158E-3</v>
      </c>
      <c r="GKZ65" s="88">
        <f t="shared" ca="1" si="2116"/>
        <v>9.1569066532153059E-3</v>
      </c>
      <c r="GLA65" s="88">
        <f t="shared" ca="1" si="2116"/>
        <v>8.2986865785753851E-3</v>
      </c>
      <c r="GLB65" s="88">
        <f t="shared" ca="1" si="2116"/>
        <v>1.0519582636869524E-2</v>
      </c>
      <c r="GLC65" s="88">
        <f t="shared" ca="1" si="2116"/>
        <v>9.5123101499264943E-3</v>
      </c>
      <c r="GLD65" s="88">
        <f t="shared" ca="1" si="2116"/>
        <v>1.0011022222274563E-2</v>
      </c>
      <c r="GLE65" s="88">
        <f t="shared" ca="1" si="2116"/>
        <v>1.0597921223763799E-2</v>
      </c>
      <c r="GLF65" s="88">
        <f t="shared" ca="1" si="2586"/>
        <v>8.1517839110189332E-3</v>
      </c>
      <c r="GLG65" s="88">
        <f t="shared" ca="1" si="2586"/>
        <v>9.9625384097235259E-3</v>
      </c>
      <c r="GLH65" s="88">
        <f t="shared" ca="1" si="2586"/>
        <v>1.1002527785421738E-2</v>
      </c>
      <c r="GLI65" s="88">
        <f t="shared" ca="1" si="2586"/>
        <v>9.4419284773194223E-3</v>
      </c>
      <c r="GLJ65" s="88">
        <f t="shared" ca="1" si="2586"/>
        <v>1.0129775266055258E-2</v>
      </c>
      <c r="GLK65" s="88">
        <f t="shared" ca="1" si="2586"/>
        <v>7.9955315637838288E-3</v>
      </c>
      <c r="GLL65" s="88">
        <f t="shared" ca="1" si="2586"/>
        <v>1.0682718415584255E-2</v>
      </c>
      <c r="GLM65" s="88">
        <f t="shared" ca="1" si="2586"/>
        <v>8.1420204053241976E-3</v>
      </c>
      <c r="GLN65" s="88">
        <f t="shared" ca="1" si="2586"/>
        <v>8.1148059099073362E-3</v>
      </c>
      <c r="GLO65" s="88">
        <f t="shared" ca="1" si="2586"/>
        <v>1.0014959903359434E-2</v>
      </c>
      <c r="GLP65" s="88">
        <f t="shared" ca="1" si="2586"/>
        <v>8.8359252238153739E-3</v>
      </c>
      <c r="GLQ65" s="88">
        <f t="shared" ca="1" si="2586"/>
        <v>7.63121513772296E-3</v>
      </c>
      <c r="GLR65" s="88">
        <f t="shared" ca="1" si="2586"/>
        <v>8.2046920448604968E-3</v>
      </c>
      <c r="GLS65" s="88">
        <f t="shared" ca="1" si="2586"/>
        <v>1.0007406875942175E-2</v>
      </c>
      <c r="GLT65" s="88">
        <f t="shared" ca="1" si="2586"/>
        <v>9.0441784545922665E-3</v>
      </c>
      <c r="GLU65" s="88">
        <f t="shared" ca="1" si="2429"/>
        <v>8.3252026773995447E-3</v>
      </c>
      <c r="GLV65" s="88">
        <f t="shared" ca="1" si="1960"/>
        <v>9.5250797628040514E-3</v>
      </c>
      <c r="GLW65" s="88">
        <f t="shared" ca="1" si="1960"/>
        <v>1.0687918121118389E-2</v>
      </c>
      <c r="GLX65" s="88">
        <f t="shared" ca="1" si="1960"/>
        <v>6.8833972313777914E-3</v>
      </c>
      <c r="GLY65" s="88">
        <f t="shared" ca="1" si="1960"/>
        <v>1.0307505316876669E-2</v>
      </c>
      <c r="GLZ65" s="88">
        <f t="shared" ca="1" si="1960"/>
        <v>8.8174363750057362E-3</v>
      </c>
      <c r="GMA65" s="88">
        <f t="shared" ca="1" si="1960"/>
        <v>8.5288816424678223E-3</v>
      </c>
      <c r="GMB65" s="88">
        <f t="shared" ca="1" si="1960"/>
        <v>9.9760015076935486E-3</v>
      </c>
      <c r="GMC65" s="88">
        <f t="shared" ca="1" si="1960"/>
        <v>1.2512288592893514E-2</v>
      </c>
      <c r="GMD65" s="88">
        <f t="shared" ca="1" si="1960"/>
        <v>9.5003043095222804E-3</v>
      </c>
      <c r="GME65" s="88">
        <f t="shared" ca="1" si="1960"/>
        <v>1.0805800755699587E-2</v>
      </c>
      <c r="GMF65" s="88">
        <f t="shared" ca="1" si="1960"/>
        <v>9.7536010993205541E-3</v>
      </c>
      <c r="GMG65" s="88">
        <f t="shared" ca="1" si="1960"/>
        <v>1.0173528920300247E-2</v>
      </c>
      <c r="GMH65" s="88">
        <f t="shared" ca="1" si="1960"/>
        <v>1.1398039911712418E-2</v>
      </c>
      <c r="GMI65" s="88">
        <f t="shared" ca="1" si="1960"/>
        <v>9.4618208201686285E-3</v>
      </c>
      <c r="GMJ65" s="88">
        <f t="shared" ca="1" si="1960"/>
        <v>9.5506714365549052E-3</v>
      </c>
      <c r="GMK65" s="88">
        <f t="shared" ref="GMK65:GMK74" ca="1" si="2743">$C64+$B$1*($B$2-$C64)*$B$7+$B$3*($C64^0.5)*$B$7*_xlfn.NORM.S.INV(RAND())</f>
        <v>9.8667789605572809E-3</v>
      </c>
      <c r="GML65" s="88">
        <f t="shared" ca="1" si="2274"/>
        <v>9.5320941362353282E-3</v>
      </c>
      <c r="GMM65" s="88">
        <f t="shared" ca="1" si="2274"/>
        <v>9.4377949804200362E-3</v>
      </c>
      <c r="GMN65" s="88">
        <f t="shared" ca="1" si="2274"/>
        <v>8.7793798358550747E-3</v>
      </c>
      <c r="GMO65" s="88">
        <f t="shared" ca="1" si="2274"/>
        <v>9.2048536137002892E-3</v>
      </c>
      <c r="GMP65" s="88">
        <f t="shared" ca="1" si="2274"/>
        <v>1.1096409369290811E-2</v>
      </c>
      <c r="GMQ65" s="88">
        <f t="shared" ca="1" si="2274"/>
        <v>9.544298539353185E-3</v>
      </c>
      <c r="GMR65" s="88">
        <f t="shared" ca="1" si="2274"/>
        <v>8.8427044227488358E-3</v>
      </c>
      <c r="GMS65" s="88">
        <f t="shared" ca="1" si="2274"/>
        <v>9.7176225147807636E-3</v>
      </c>
      <c r="GMT65" s="88">
        <f t="shared" ca="1" si="2274"/>
        <v>7.5738799641332736E-3</v>
      </c>
      <c r="GMU65" s="88">
        <f t="shared" ca="1" si="2274"/>
        <v>1.004508745274554E-2</v>
      </c>
      <c r="GMV65" s="88">
        <f t="shared" ca="1" si="2274"/>
        <v>9.7090893080933847E-3</v>
      </c>
      <c r="GMW65" s="88">
        <f t="shared" ca="1" si="2274"/>
        <v>8.0080171175209089E-3</v>
      </c>
      <c r="GMX65" s="88">
        <f t="shared" ca="1" si="2274"/>
        <v>8.585192290116863E-3</v>
      </c>
      <c r="GMY65" s="88">
        <f t="shared" ca="1" si="2274"/>
        <v>9.9879586796514565E-3</v>
      </c>
      <c r="GMZ65" s="88">
        <f t="shared" ca="1" si="2117"/>
        <v>1.0202012962414075E-2</v>
      </c>
      <c r="GNA65" s="88">
        <f t="shared" ca="1" si="2117"/>
        <v>9.8969877092982515E-3</v>
      </c>
      <c r="GNB65" s="88">
        <f t="shared" ca="1" si="2117"/>
        <v>1.0304670012672653E-2</v>
      </c>
      <c r="GNC65" s="88">
        <f t="shared" ca="1" si="2117"/>
        <v>8.6759214795628509E-3</v>
      </c>
      <c r="GND65" s="88">
        <f t="shared" ca="1" si="2117"/>
        <v>7.046455514054667E-3</v>
      </c>
      <c r="GNE65" s="88">
        <f t="shared" ca="1" si="2117"/>
        <v>9.7505454953439961E-3</v>
      </c>
      <c r="GNF65" s="88">
        <f t="shared" ca="1" si="2117"/>
        <v>1.0381645860682279E-2</v>
      </c>
      <c r="GNG65" s="88">
        <f t="shared" ca="1" si="2117"/>
        <v>8.8711463934522498E-3</v>
      </c>
      <c r="GNH65" s="88">
        <f t="shared" ca="1" si="2117"/>
        <v>9.0982244941666679E-3</v>
      </c>
      <c r="GNI65" s="88">
        <f t="shared" ca="1" si="2117"/>
        <v>1.0746244369924765E-2</v>
      </c>
      <c r="GNJ65" s="88">
        <f t="shared" ca="1" si="2117"/>
        <v>9.2388155354935358E-3</v>
      </c>
      <c r="GNK65" s="88">
        <f t="shared" ca="1" si="2117"/>
        <v>1.015634581284377E-2</v>
      </c>
      <c r="GNL65" s="88">
        <f t="shared" ca="1" si="2117"/>
        <v>1.0360152915539423E-2</v>
      </c>
      <c r="GNM65" s="88">
        <f t="shared" ca="1" si="2117"/>
        <v>7.564492756651494E-3</v>
      </c>
      <c r="GNN65" s="88">
        <f t="shared" ca="1" si="2117"/>
        <v>8.0711479089790178E-3</v>
      </c>
      <c r="GNO65" s="88">
        <f t="shared" ca="1" si="2117"/>
        <v>9.4550703362374609E-3</v>
      </c>
      <c r="GNP65" s="88">
        <f t="shared" ca="1" si="2117"/>
        <v>8.5984233920971386E-3</v>
      </c>
      <c r="GNQ65" s="88">
        <f t="shared" ca="1" si="2117"/>
        <v>1.1598566100752789E-2</v>
      </c>
      <c r="GNR65" s="88">
        <f t="shared" ca="1" si="2587"/>
        <v>9.8879048386230385E-3</v>
      </c>
      <c r="GNS65" s="88">
        <f t="shared" ca="1" si="2587"/>
        <v>1.0991266593390199E-2</v>
      </c>
      <c r="GNT65" s="88">
        <f t="shared" ca="1" si="2587"/>
        <v>9.9695938528552731E-3</v>
      </c>
      <c r="GNU65" s="88">
        <f t="shared" ca="1" si="2587"/>
        <v>9.0761389996003757E-3</v>
      </c>
      <c r="GNV65" s="88">
        <f t="shared" ca="1" si="2587"/>
        <v>8.9829761432111098E-3</v>
      </c>
      <c r="GNW65" s="88">
        <f t="shared" ca="1" si="2587"/>
        <v>9.0061935629711914E-3</v>
      </c>
      <c r="GNX65" s="88">
        <f t="shared" ca="1" si="2587"/>
        <v>1.0602723738255559E-2</v>
      </c>
      <c r="GNY65" s="88">
        <f t="shared" ca="1" si="2587"/>
        <v>1.009882637618597E-2</v>
      </c>
      <c r="GNZ65" s="88">
        <f t="shared" ca="1" si="2587"/>
        <v>9.1373769114426098E-3</v>
      </c>
      <c r="GOA65" s="88">
        <f t="shared" ca="1" si="2587"/>
        <v>1.1724397129649736E-2</v>
      </c>
      <c r="GOB65" s="88">
        <f t="shared" ca="1" si="2587"/>
        <v>9.2890368930057584E-3</v>
      </c>
      <c r="GOC65" s="88">
        <f t="shared" ca="1" si="2587"/>
        <v>8.3313167838430097E-3</v>
      </c>
      <c r="GOD65" s="88">
        <f t="shared" ca="1" si="2587"/>
        <v>8.76215830499384E-3</v>
      </c>
      <c r="GOE65" s="88">
        <f t="shared" ca="1" si="2587"/>
        <v>1.0123282246689059E-2</v>
      </c>
      <c r="GOF65" s="88">
        <f t="shared" ca="1" si="2587"/>
        <v>9.4997525125250018E-3</v>
      </c>
      <c r="GOG65" s="88">
        <f t="shared" ca="1" si="2430"/>
        <v>9.6703807335694423E-3</v>
      </c>
      <c r="GOH65" s="88">
        <f t="shared" ca="1" si="1961"/>
        <v>9.9744410182420352E-3</v>
      </c>
      <c r="GOI65" s="88">
        <f t="shared" ca="1" si="1961"/>
        <v>1.0438629060636827E-2</v>
      </c>
      <c r="GOJ65" s="88">
        <f t="shared" ca="1" si="1961"/>
        <v>8.9139186114036584E-3</v>
      </c>
      <c r="GOK65" s="88">
        <f t="shared" ca="1" si="1961"/>
        <v>8.4222969983108499E-3</v>
      </c>
      <c r="GOL65" s="88">
        <f t="shared" ca="1" si="1961"/>
        <v>8.7729898280322887E-3</v>
      </c>
      <c r="GOM65" s="88">
        <f t="shared" ca="1" si="1961"/>
        <v>9.4562023590443137E-3</v>
      </c>
      <c r="GON65" s="88">
        <f t="shared" ca="1" si="1961"/>
        <v>9.3691120071444957E-3</v>
      </c>
      <c r="GOO65" s="88">
        <f t="shared" ca="1" si="1961"/>
        <v>1.1371030657192843E-2</v>
      </c>
      <c r="GOP65" s="88">
        <f t="shared" ca="1" si="1961"/>
        <v>9.5071868570162626E-3</v>
      </c>
      <c r="GOQ65" s="88">
        <f t="shared" ca="1" si="1961"/>
        <v>8.8500788525757816E-3</v>
      </c>
      <c r="GOR65" s="88">
        <f t="shared" ca="1" si="1961"/>
        <v>8.6097258728647721E-3</v>
      </c>
      <c r="GOS65" s="88">
        <f t="shared" ca="1" si="1961"/>
        <v>1.060388271402617E-2</v>
      </c>
      <c r="GOT65" s="88">
        <f t="shared" ca="1" si="1961"/>
        <v>9.7843539314422141E-3</v>
      </c>
      <c r="GOU65" s="88">
        <f t="shared" ca="1" si="1961"/>
        <v>8.8003235646489323E-3</v>
      </c>
      <c r="GOV65" s="88">
        <f t="shared" ca="1" si="1961"/>
        <v>8.049135816939907E-3</v>
      </c>
      <c r="GOW65" s="88">
        <f t="shared" ref="GOW65:GOW74" ca="1" si="2744">$C64+$B$1*($B$2-$C64)*$B$7+$B$3*($C64^0.5)*$B$7*_xlfn.NORM.S.INV(RAND())</f>
        <v>9.6987363446532308E-3</v>
      </c>
      <c r="GOX65" s="88">
        <f t="shared" ca="1" si="2275"/>
        <v>9.469481933929564E-3</v>
      </c>
      <c r="GOY65" s="88">
        <f t="shared" ca="1" si="2275"/>
        <v>8.8930166718949443E-3</v>
      </c>
      <c r="GOZ65" s="88">
        <f t="shared" ca="1" si="2275"/>
        <v>9.1279598634473585E-3</v>
      </c>
      <c r="GPA65" s="88">
        <f t="shared" ca="1" si="2275"/>
        <v>9.4058306330533879E-3</v>
      </c>
      <c r="GPB65" s="88">
        <f t="shared" ca="1" si="2275"/>
        <v>1.1534629122784648E-2</v>
      </c>
      <c r="GPC65" s="88">
        <f t="shared" ca="1" si="2275"/>
        <v>9.4545632578485975E-3</v>
      </c>
      <c r="GPD65" s="88">
        <f t="shared" ca="1" si="2275"/>
        <v>9.4107318496304184E-3</v>
      </c>
      <c r="GPE65" s="88">
        <f t="shared" ca="1" si="2275"/>
        <v>7.9833726831045181E-3</v>
      </c>
      <c r="GPF65" s="88">
        <f t="shared" ca="1" si="2275"/>
        <v>9.8409735925150173E-3</v>
      </c>
      <c r="GPG65" s="88">
        <f t="shared" ca="1" si="2275"/>
        <v>1.0304463070550929E-2</v>
      </c>
      <c r="GPH65" s="88">
        <f t="shared" ca="1" si="2275"/>
        <v>9.150605021371213E-3</v>
      </c>
      <c r="GPI65" s="88">
        <f t="shared" ca="1" si="2275"/>
        <v>9.3735022699262104E-3</v>
      </c>
      <c r="GPJ65" s="88">
        <f t="shared" ca="1" si="2275"/>
        <v>8.3571683320409016E-3</v>
      </c>
      <c r="GPK65" s="88">
        <f t="shared" ca="1" si="2275"/>
        <v>8.4963573849112534E-3</v>
      </c>
      <c r="GPL65" s="88">
        <f t="shared" ca="1" si="2118"/>
        <v>8.9513775987944619E-3</v>
      </c>
      <c r="GPM65" s="88">
        <f t="shared" ca="1" si="2118"/>
        <v>9.2120687571459019E-3</v>
      </c>
      <c r="GPN65" s="88">
        <f t="shared" ca="1" si="2118"/>
        <v>8.6748743249553378E-3</v>
      </c>
      <c r="GPO65" s="88">
        <f t="shared" ca="1" si="2118"/>
        <v>8.341089550568722E-3</v>
      </c>
      <c r="GPP65" s="88">
        <f t="shared" ca="1" si="2118"/>
        <v>9.7379533716123162E-3</v>
      </c>
      <c r="GPQ65" s="88">
        <f t="shared" ca="1" si="2118"/>
        <v>8.0106748080360779E-3</v>
      </c>
      <c r="GPR65" s="88">
        <f t="shared" ca="1" si="2118"/>
        <v>8.7940025279459461E-3</v>
      </c>
      <c r="GPS65" s="88">
        <f t="shared" ca="1" si="2118"/>
        <v>1.0832250397395923E-2</v>
      </c>
      <c r="GPT65" s="88">
        <f t="shared" ca="1" si="2118"/>
        <v>1.0304432764735267E-2</v>
      </c>
      <c r="GPU65" s="88">
        <f t="shared" ca="1" si="2118"/>
        <v>1.0409898139496615E-2</v>
      </c>
      <c r="GPV65" s="88">
        <f t="shared" ca="1" si="2118"/>
        <v>8.9907400593089524E-3</v>
      </c>
      <c r="GPW65" s="88">
        <f t="shared" ca="1" si="2118"/>
        <v>1.1353882226094384E-2</v>
      </c>
      <c r="GPX65" s="88">
        <f t="shared" ca="1" si="2118"/>
        <v>8.7358286753208125E-3</v>
      </c>
      <c r="GPY65" s="88">
        <f t="shared" ca="1" si="2118"/>
        <v>1.1006993066063345E-2</v>
      </c>
      <c r="GPZ65" s="88">
        <f t="shared" ca="1" si="2118"/>
        <v>1.1699565887599961E-2</v>
      </c>
      <c r="GQA65" s="88">
        <f t="shared" ca="1" si="2118"/>
        <v>7.8784239508547394E-3</v>
      </c>
      <c r="GQB65" s="88">
        <f t="shared" ca="1" si="2118"/>
        <v>1.1102238313193518E-2</v>
      </c>
      <c r="GQC65" s="88">
        <f t="shared" ca="1" si="2118"/>
        <v>1.0905290402675481E-2</v>
      </c>
      <c r="GQD65" s="88">
        <f t="shared" ca="1" si="2588"/>
        <v>1.0272798057742359E-2</v>
      </c>
      <c r="GQE65" s="88">
        <f t="shared" ca="1" si="2588"/>
        <v>1.0602594100591658E-2</v>
      </c>
      <c r="GQF65" s="88">
        <f t="shared" ca="1" si="2588"/>
        <v>9.7646593893877046E-3</v>
      </c>
      <c r="GQG65" s="88">
        <f t="shared" ca="1" si="2588"/>
        <v>8.6666299251641071E-3</v>
      </c>
      <c r="GQH65" s="88">
        <f t="shared" ca="1" si="2588"/>
        <v>1.0525676779183736E-2</v>
      </c>
      <c r="GQI65" s="88">
        <f t="shared" ca="1" si="2588"/>
        <v>9.2601705562242887E-3</v>
      </c>
      <c r="GQJ65" s="88">
        <f t="shared" ca="1" si="2588"/>
        <v>8.2894592046653913E-3</v>
      </c>
      <c r="GQK65" s="88">
        <f t="shared" ca="1" si="2588"/>
        <v>9.9807178741832744E-3</v>
      </c>
      <c r="GQL65" s="88">
        <f t="shared" ca="1" si="2588"/>
        <v>9.8219068361857561E-3</v>
      </c>
      <c r="GQM65" s="88">
        <f t="shared" ca="1" si="2588"/>
        <v>1.0228366436689248E-2</v>
      </c>
      <c r="GQN65" s="88">
        <f t="shared" ca="1" si="2588"/>
        <v>8.7627837285383821E-3</v>
      </c>
      <c r="GQO65" s="88">
        <f t="shared" ca="1" si="2588"/>
        <v>8.9104578098480915E-3</v>
      </c>
      <c r="GQP65" s="88">
        <f t="shared" ca="1" si="2588"/>
        <v>1.0491993984732507E-2</v>
      </c>
      <c r="GQQ65" s="88">
        <f t="shared" ca="1" si="2588"/>
        <v>8.2679534609037542E-3</v>
      </c>
      <c r="GQR65" s="88">
        <f t="shared" ca="1" si="2588"/>
        <v>9.5213560542933371E-3</v>
      </c>
      <c r="GQS65" s="88">
        <f t="shared" ca="1" si="2431"/>
        <v>1.1054975622479203E-2</v>
      </c>
      <c r="GQT65" s="88">
        <f t="shared" ca="1" si="1962"/>
        <v>8.8544841215778217E-3</v>
      </c>
      <c r="GQU65" s="88">
        <f t="shared" ca="1" si="1962"/>
        <v>1.0784933512716244E-2</v>
      </c>
      <c r="GQV65" s="88">
        <f t="shared" ca="1" si="1962"/>
        <v>9.6743418392451017E-3</v>
      </c>
      <c r="GQW65" s="88">
        <f t="shared" ca="1" si="1962"/>
        <v>8.9190689816556826E-3</v>
      </c>
      <c r="GQX65" s="88">
        <f t="shared" ca="1" si="1962"/>
        <v>1.098768108503273E-2</v>
      </c>
      <c r="GQY65" s="88">
        <f t="shared" ca="1" si="1962"/>
        <v>1.0259856318149119E-2</v>
      </c>
      <c r="GQZ65" s="88">
        <f t="shared" ca="1" si="1962"/>
        <v>1.0956498585565506E-2</v>
      </c>
      <c r="GRA65" s="88">
        <f t="shared" ca="1" si="1962"/>
        <v>1.1102087933507483E-2</v>
      </c>
      <c r="GRB65" s="88">
        <f t="shared" ca="1" si="1962"/>
        <v>8.4560486835237036E-3</v>
      </c>
      <c r="GRC65" s="88">
        <f t="shared" ca="1" si="1962"/>
        <v>9.5312153561619966E-3</v>
      </c>
      <c r="GRD65" s="88">
        <f t="shared" ca="1" si="1962"/>
        <v>8.63911367492292E-3</v>
      </c>
      <c r="GRE65" s="88">
        <f t="shared" ca="1" si="1962"/>
        <v>1.0645467088304604E-2</v>
      </c>
      <c r="GRF65" s="88">
        <f t="shared" ca="1" si="1962"/>
        <v>8.223120215766249E-3</v>
      </c>
      <c r="GRG65" s="88">
        <f t="shared" ca="1" si="1962"/>
        <v>1.1304858353324428E-2</v>
      </c>
      <c r="GRH65" s="88">
        <f t="shared" ca="1" si="1962"/>
        <v>9.6633878178395728E-3</v>
      </c>
      <c r="GRI65" s="88">
        <f t="shared" ref="GRI65:GRI74" ca="1" si="2745">$C64+$B$1*($B$2-$C64)*$B$7+$B$3*($C64^0.5)*$B$7*_xlfn.NORM.S.INV(RAND())</f>
        <v>1.0632807664662017E-2</v>
      </c>
      <c r="GRJ65" s="88">
        <f t="shared" ca="1" si="2276"/>
        <v>1.0147328813181863E-2</v>
      </c>
      <c r="GRK65" s="88">
        <f t="shared" ca="1" si="2276"/>
        <v>8.734531722723116E-3</v>
      </c>
      <c r="GRL65" s="88">
        <f t="shared" ca="1" si="2276"/>
        <v>1.0421978418885839E-2</v>
      </c>
      <c r="GRM65" s="88">
        <f t="shared" ca="1" si="2276"/>
        <v>9.2035929827182627E-3</v>
      </c>
      <c r="GRN65" s="88">
        <f t="shared" ca="1" si="2276"/>
        <v>9.0669776619929521E-3</v>
      </c>
      <c r="GRO65" s="88">
        <f t="shared" ca="1" si="2276"/>
        <v>1.2087794560799177E-2</v>
      </c>
      <c r="GRP65" s="88">
        <f t="shared" ca="1" si="2276"/>
        <v>8.7304620003651901E-3</v>
      </c>
      <c r="GRQ65" s="88">
        <f t="shared" ca="1" si="2276"/>
        <v>8.2787226055311917E-3</v>
      </c>
      <c r="GRR65" s="88">
        <f t="shared" ca="1" si="2276"/>
        <v>1.0429470144452058E-2</v>
      </c>
      <c r="GRS65" s="88">
        <f t="shared" ca="1" si="2276"/>
        <v>9.074389547691436E-3</v>
      </c>
      <c r="GRT65" s="88">
        <f t="shared" ca="1" si="2276"/>
        <v>8.735539526430941E-3</v>
      </c>
      <c r="GRU65" s="88">
        <f t="shared" ca="1" si="2276"/>
        <v>1.037859640429253E-2</v>
      </c>
      <c r="GRV65" s="88">
        <f t="shared" ca="1" si="2276"/>
        <v>1.0209724682895696E-2</v>
      </c>
      <c r="GRW65" s="88">
        <f t="shared" ca="1" si="2276"/>
        <v>1.0184961188265085E-2</v>
      </c>
      <c r="GRX65" s="88">
        <f t="shared" ca="1" si="2119"/>
        <v>1.2310186761169749E-2</v>
      </c>
      <c r="GRY65" s="88">
        <f t="shared" ca="1" si="2119"/>
        <v>8.4514454097841148E-3</v>
      </c>
      <c r="GRZ65" s="88">
        <f t="shared" ca="1" si="2119"/>
        <v>9.3776943376605425E-3</v>
      </c>
      <c r="GSA65" s="88">
        <f t="shared" ca="1" si="2119"/>
        <v>1.0967537507473781E-2</v>
      </c>
      <c r="GSB65" s="88">
        <f t="shared" ca="1" si="2119"/>
        <v>1.188063817497681E-2</v>
      </c>
      <c r="GSC65" s="88">
        <f t="shared" ca="1" si="2119"/>
        <v>9.846721610727598E-3</v>
      </c>
      <c r="GSD65" s="88">
        <f t="shared" ca="1" si="2119"/>
        <v>1.0267181282971376E-2</v>
      </c>
      <c r="GSE65" s="88">
        <f t="shared" ca="1" si="2119"/>
        <v>8.3084784071489597E-3</v>
      </c>
      <c r="GSF65" s="88">
        <f t="shared" ca="1" si="2119"/>
        <v>9.1377249974873738E-3</v>
      </c>
      <c r="GSG65" s="88">
        <f t="shared" ca="1" si="2119"/>
        <v>8.8837260504317263E-3</v>
      </c>
      <c r="GSH65" s="88">
        <f t="shared" ca="1" si="2119"/>
        <v>8.689519932484277E-3</v>
      </c>
      <c r="GSI65" s="88">
        <f t="shared" ca="1" si="2119"/>
        <v>8.3959673622161016E-3</v>
      </c>
      <c r="GSJ65" s="88">
        <f t="shared" ca="1" si="2119"/>
        <v>9.8977151269786547E-3</v>
      </c>
      <c r="GSK65" s="88">
        <f t="shared" ca="1" si="2119"/>
        <v>7.8898387626338152E-3</v>
      </c>
      <c r="GSL65" s="88">
        <f t="shared" ca="1" si="2119"/>
        <v>1.1644051986006456E-2</v>
      </c>
      <c r="GSM65" s="88">
        <f t="shared" ca="1" si="2119"/>
        <v>1.0838789823059159E-2</v>
      </c>
      <c r="GSN65" s="88">
        <f t="shared" ca="1" si="2119"/>
        <v>9.711079413522573E-3</v>
      </c>
      <c r="GSO65" s="88">
        <f t="shared" ca="1" si="2119"/>
        <v>1.0122494345094765E-2</v>
      </c>
      <c r="GSP65" s="88">
        <f t="shared" ca="1" si="2589"/>
        <v>9.6953796598761681E-3</v>
      </c>
      <c r="GSQ65" s="88">
        <f t="shared" ca="1" si="2589"/>
        <v>1.0837573467069808E-2</v>
      </c>
      <c r="GSR65" s="88">
        <f t="shared" ca="1" si="2589"/>
        <v>8.0726069574263912E-3</v>
      </c>
      <c r="GSS65" s="88">
        <f t="shared" ca="1" si="2589"/>
        <v>1.0313312868062122E-2</v>
      </c>
      <c r="GST65" s="88">
        <f t="shared" ca="1" si="2589"/>
        <v>8.9024202326427812E-3</v>
      </c>
      <c r="GSU65" s="88">
        <f t="shared" ca="1" si="2589"/>
        <v>1.031146077363233E-2</v>
      </c>
      <c r="GSV65" s="88">
        <f t="shared" ca="1" si="2589"/>
        <v>9.8825483594754543E-3</v>
      </c>
      <c r="GSW65" s="88">
        <f t="shared" ca="1" si="2589"/>
        <v>9.1204287358151032E-3</v>
      </c>
      <c r="GSX65" s="88">
        <f t="shared" ca="1" si="2589"/>
        <v>9.073122781166924E-3</v>
      </c>
      <c r="GSY65" s="88">
        <f t="shared" ca="1" si="2589"/>
        <v>8.5131224978225624E-3</v>
      </c>
      <c r="GSZ65" s="88">
        <f t="shared" ca="1" si="2589"/>
        <v>8.3382891176104531E-3</v>
      </c>
      <c r="GTA65" s="88">
        <f t="shared" ca="1" si="2589"/>
        <v>8.9166212433662226E-3</v>
      </c>
      <c r="GTB65" s="88">
        <f t="shared" ca="1" si="2589"/>
        <v>1.0103947669104307E-2</v>
      </c>
      <c r="GTC65" s="88">
        <f t="shared" ca="1" si="2589"/>
        <v>7.2994108725376681E-3</v>
      </c>
      <c r="GTD65" s="88">
        <f t="shared" ca="1" si="2589"/>
        <v>8.5816486947124637E-3</v>
      </c>
      <c r="GTE65" s="88">
        <f t="shared" ca="1" si="2432"/>
        <v>9.0592155192396259E-3</v>
      </c>
      <c r="GTF65" s="88">
        <f t="shared" ca="1" si="1963"/>
        <v>8.4685294879797771E-3</v>
      </c>
      <c r="GTG65" s="88">
        <f t="shared" ca="1" si="1963"/>
        <v>9.7214204304835947E-3</v>
      </c>
      <c r="GTH65" s="88">
        <f t="shared" ca="1" si="1963"/>
        <v>9.7392059153468026E-3</v>
      </c>
      <c r="GTI65" s="88">
        <f t="shared" ca="1" si="1963"/>
        <v>9.7876152245692342E-3</v>
      </c>
      <c r="GTJ65" s="88">
        <f t="shared" ca="1" si="1963"/>
        <v>9.9068935490866147E-3</v>
      </c>
      <c r="GTK65" s="88">
        <f t="shared" ca="1" si="1963"/>
        <v>1.0903805705326324E-2</v>
      </c>
      <c r="GTL65" s="88">
        <f t="shared" ca="1" si="1963"/>
        <v>1.0160573083663828E-2</v>
      </c>
      <c r="GTM65" s="88">
        <f t="shared" ca="1" si="1963"/>
        <v>9.8978863576477723E-3</v>
      </c>
      <c r="GTN65" s="88">
        <f t="shared" ca="1" si="1963"/>
        <v>8.9393302709372506E-3</v>
      </c>
      <c r="GTO65" s="88">
        <f t="shared" ca="1" si="1963"/>
        <v>9.4226531185443215E-3</v>
      </c>
      <c r="GTP65" s="88">
        <f t="shared" ca="1" si="1963"/>
        <v>9.232893160524917E-3</v>
      </c>
      <c r="GTQ65" s="88">
        <f t="shared" ca="1" si="1963"/>
        <v>9.6870691767908038E-3</v>
      </c>
      <c r="GTR65" s="88">
        <f t="shared" ca="1" si="1963"/>
        <v>9.449463845003064E-3</v>
      </c>
      <c r="GTS65" s="88">
        <f t="shared" ca="1" si="1963"/>
        <v>9.4391112989984961E-3</v>
      </c>
      <c r="GTT65" s="88">
        <f t="shared" ca="1" si="1963"/>
        <v>8.9703196714315016E-3</v>
      </c>
      <c r="GTU65" s="88">
        <f t="shared" ref="GTU65:GTU74" ca="1" si="2746">$C64+$B$1*($B$2-$C64)*$B$7+$B$3*($C64^0.5)*$B$7*_xlfn.NORM.S.INV(RAND())</f>
        <v>7.9096314653519031E-3</v>
      </c>
      <c r="GTV65" s="88">
        <f t="shared" ca="1" si="2277"/>
        <v>8.575804452056985E-3</v>
      </c>
      <c r="GTW65" s="88">
        <f t="shared" ca="1" si="2277"/>
        <v>8.1675669414896356E-3</v>
      </c>
      <c r="GTX65" s="88">
        <f t="shared" ca="1" si="2277"/>
        <v>1.1734191572429907E-2</v>
      </c>
      <c r="GTY65" s="88">
        <f t="shared" ca="1" si="2277"/>
        <v>8.997062533824594E-3</v>
      </c>
      <c r="GTZ65" s="88">
        <f t="shared" ca="1" si="2277"/>
        <v>8.8376488213954656E-3</v>
      </c>
      <c r="GUA65" s="88">
        <f t="shared" ca="1" si="2277"/>
        <v>9.6050286683992299E-3</v>
      </c>
      <c r="GUB65" s="88">
        <f t="shared" ca="1" si="2277"/>
        <v>1.0823093213466074E-2</v>
      </c>
      <c r="GUC65" s="88">
        <f t="shared" ca="1" si="2277"/>
        <v>1.0161985744070666E-2</v>
      </c>
      <c r="GUD65" s="88">
        <f t="shared" ca="1" si="2277"/>
        <v>8.170008572847387E-3</v>
      </c>
      <c r="GUE65" s="88">
        <f t="shared" ca="1" si="2277"/>
        <v>9.1124635828026355E-3</v>
      </c>
      <c r="GUF65" s="88">
        <f t="shared" ca="1" si="2277"/>
        <v>9.990915404372424E-3</v>
      </c>
      <c r="GUG65" s="88">
        <f t="shared" ca="1" si="2277"/>
        <v>9.1380273031137684E-3</v>
      </c>
      <c r="GUH65" s="88">
        <f t="shared" ca="1" si="2277"/>
        <v>7.770638570172338E-3</v>
      </c>
      <c r="GUI65" s="88">
        <f t="shared" ca="1" si="2277"/>
        <v>9.1971249647319203E-3</v>
      </c>
      <c r="GUJ65" s="88">
        <f t="shared" ca="1" si="2120"/>
        <v>1.1752457344372939E-2</v>
      </c>
      <c r="GUK65" s="88">
        <f t="shared" ca="1" si="2120"/>
        <v>1.0430044161804937E-2</v>
      </c>
      <c r="GUL65" s="88">
        <f t="shared" ca="1" si="2120"/>
        <v>9.6372729506330485E-3</v>
      </c>
      <c r="GUM65" s="88">
        <f t="shared" ca="1" si="2120"/>
        <v>8.8907142404297586E-3</v>
      </c>
      <c r="GUN65" s="88">
        <f t="shared" ca="1" si="2120"/>
        <v>1.071729952425453E-2</v>
      </c>
      <c r="GUO65" s="88">
        <f t="shared" ca="1" si="2120"/>
        <v>1.0292231566856467E-2</v>
      </c>
      <c r="GUP65" s="88">
        <f t="shared" ca="1" si="2120"/>
        <v>8.8394832293059653E-3</v>
      </c>
      <c r="GUQ65" s="88">
        <f t="shared" ca="1" si="2120"/>
        <v>9.1516289258785147E-3</v>
      </c>
      <c r="GUR65" s="88">
        <f t="shared" ca="1" si="2120"/>
        <v>8.9098716539774605E-3</v>
      </c>
      <c r="GUS65" s="88">
        <f t="shared" ca="1" si="2120"/>
        <v>1.0110983891548285E-2</v>
      </c>
      <c r="GUT65" s="88">
        <f t="shared" ca="1" si="2120"/>
        <v>1.1101220734793121E-2</v>
      </c>
      <c r="GUU65" s="88">
        <f t="shared" ca="1" si="2120"/>
        <v>1.0380922727873141E-2</v>
      </c>
      <c r="GUV65" s="88">
        <f t="shared" ca="1" si="2120"/>
        <v>1.0782079499432398E-2</v>
      </c>
      <c r="GUW65" s="88">
        <f t="shared" ca="1" si="2120"/>
        <v>9.464005605376493E-3</v>
      </c>
      <c r="GUX65" s="88">
        <f t="shared" ca="1" si="2120"/>
        <v>7.8836286015385101E-3</v>
      </c>
      <c r="GUY65" s="88">
        <f t="shared" ca="1" si="2120"/>
        <v>9.4755913757023861E-3</v>
      </c>
      <c r="GUZ65" s="88">
        <f t="shared" ca="1" si="2120"/>
        <v>8.4805807465937657E-3</v>
      </c>
      <c r="GVA65" s="88">
        <f t="shared" ca="1" si="2120"/>
        <v>9.1067944554320702E-3</v>
      </c>
      <c r="GVB65" s="88">
        <f t="shared" ca="1" si="2590"/>
        <v>9.8706728209493038E-3</v>
      </c>
      <c r="GVC65" s="88">
        <f t="shared" ca="1" si="2590"/>
        <v>8.8405703097162499E-3</v>
      </c>
      <c r="GVD65" s="88">
        <f t="shared" ca="1" si="2590"/>
        <v>1.1233792325367266E-2</v>
      </c>
      <c r="GVE65" s="88">
        <f t="shared" ca="1" si="2590"/>
        <v>8.1468719645116407E-3</v>
      </c>
      <c r="GVF65" s="88">
        <f t="shared" ca="1" si="2590"/>
        <v>9.3935235756296871E-3</v>
      </c>
      <c r="GVG65" s="88">
        <f t="shared" ca="1" si="2590"/>
        <v>7.7927745867908422E-3</v>
      </c>
      <c r="GVH65" s="88">
        <f t="shared" ca="1" si="2590"/>
        <v>1.0079646965336414E-2</v>
      </c>
      <c r="GVI65" s="88">
        <f t="shared" ca="1" si="2590"/>
        <v>1.1607696457463179E-2</v>
      </c>
      <c r="GVJ65" s="88">
        <f t="shared" ca="1" si="2590"/>
        <v>7.4611765358629858E-3</v>
      </c>
      <c r="GVK65" s="88">
        <f t="shared" ca="1" si="2590"/>
        <v>1.03675378692676E-2</v>
      </c>
      <c r="GVL65" s="88">
        <f t="shared" ca="1" si="2590"/>
        <v>1.0405473408333662E-2</v>
      </c>
      <c r="GVM65" s="88">
        <f t="shared" ca="1" si="2590"/>
        <v>1.1299077249493302E-2</v>
      </c>
      <c r="GVN65" s="88">
        <f t="shared" ca="1" si="2590"/>
        <v>1.0165213195380747E-2</v>
      </c>
      <c r="GVO65" s="88">
        <f t="shared" ca="1" si="2590"/>
        <v>9.4465512684586746E-3</v>
      </c>
      <c r="GVP65" s="88">
        <f t="shared" ca="1" si="2590"/>
        <v>1.1299085998780134E-2</v>
      </c>
      <c r="GVQ65" s="88">
        <f t="shared" ca="1" si="2433"/>
        <v>1.1210274859941168E-2</v>
      </c>
      <c r="GVR65" s="88">
        <f t="shared" ca="1" si="1964"/>
        <v>1.0861183507527843E-2</v>
      </c>
      <c r="GVS65" s="88">
        <f t="shared" ca="1" si="1964"/>
        <v>8.3728618264252899E-3</v>
      </c>
      <c r="GVT65" s="88">
        <f t="shared" ca="1" si="1964"/>
        <v>9.5813116216462053E-3</v>
      </c>
      <c r="GVU65" s="88">
        <f t="shared" ca="1" si="1964"/>
        <v>1.0747705720662457E-2</v>
      </c>
      <c r="GVV65" s="88">
        <f t="shared" ca="1" si="1964"/>
        <v>8.3558839999379273E-3</v>
      </c>
      <c r="GVW65" s="88">
        <f t="shared" ca="1" si="1964"/>
        <v>1.1105241018398109E-2</v>
      </c>
      <c r="GVX65" s="88">
        <f t="shared" ca="1" si="1964"/>
        <v>9.7543550152630436E-3</v>
      </c>
      <c r="GVY65" s="88">
        <f t="shared" ca="1" si="1964"/>
        <v>1.18213953173151E-2</v>
      </c>
      <c r="GVZ65" s="88">
        <f t="shared" ca="1" si="1964"/>
        <v>9.9303422402456636E-3</v>
      </c>
      <c r="GWA65" s="88">
        <f t="shared" ca="1" si="1964"/>
        <v>1.0787445434874966E-2</v>
      </c>
      <c r="GWB65" s="88">
        <f t="shared" ca="1" si="1964"/>
        <v>8.8026902784518642E-3</v>
      </c>
      <c r="GWC65" s="88">
        <f t="shared" ca="1" si="1964"/>
        <v>1.0504096609636995E-2</v>
      </c>
      <c r="GWD65" s="88">
        <f t="shared" ca="1" si="1964"/>
        <v>1.0074502318866125E-2</v>
      </c>
      <c r="GWE65" s="88">
        <f t="shared" ca="1" si="1964"/>
        <v>1.17899393020723E-2</v>
      </c>
      <c r="GWF65" s="88">
        <f t="shared" ca="1" si="1964"/>
        <v>9.4667093731796333E-3</v>
      </c>
      <c r="GWG65" s="88">
        <f t="shared" ref="GWG65:GWG74" ca="1" si="2747">$C64+$B$1*($B$2-$C64)*$B$7+$B$3*($C64^0.5)*$B$7*_xlfn.NORM.S.INV(RAND())</f>
        <v>9.7373783565141148E-3</v>
      </c>
      <c r="GWH65" s="88">
        <f t="shared" ca="1" si="2278"/>
        <v>9.5636812775045169E-3</v>
      </c>
      <c r="GWI65" s="88">
        <f t="shared" ca="1" si="2278"/>
        <v>8.3842117818032098E-3</v>
      </c>
      <c r="GWJ65" s="88">
        <f t="shared" ca="1" si="2278"/>
        <v>8.4062398238038856E-3</v>
      </c>
      <c r="GWK65" s="88">
        <f t="shared" ca="1" si="2278"/>
        <v>9.3506924780651837E-3</v>
      </c>
      <c r="GWL65" s="88">
        <f t="shared" ca="1" si="2278"/>
        <v>7.8047464050646047E-3</v>
      </c>
      <c r="GWM65" s="88">
        <f t="shared" ca="1" si="2278"/>
        <v>1.0070496116440971E-2</v>
      </c>
      <c r="GWN65" s="88">
        <f t="shared" ca="1" si="2278"/>
        <v>1.1194645516583964E-2</v>
      </c>
      <c r="GWO65" s="88">
        <f t="shared" ca="1" si="2278"/>
        <v>9.6811933743355099E-3</v>
      </c>
      <c r="GWP65" s="88">
        <f t="shared" ca="1" si="2278"/>
        <v>9.4031086861240086E-3</v>
      </c>
      <c r="GWQ65" s="88">
        <f t="shared" ca="1" si="2278"/>
        <v>1.1332461345569143E-2</v>
      </c>
      <c r="GWR65" s="88">
        <f t="shared" ca="1" si="2278"/>
        <v>8.6529571374857304E-3</v>
      </c>
      <c r="GWS65" s="88">
        <f t="shared" ca="1" si="2278"/>
        <v>8.9161601109259726E-3</v>
      </c>
      <c r="GWT65" s="88">
        <f t="shared" ca="1" si="2278"/>
        <v>1.0575379256107057E-2</v>
      </c>
      <c r="GWU65" s="88">
        <f t="shared" ca="1" si="2278"/>
        <v>9.1597422634495454E-3</v>
      </c>
      <c r="GWV65" s="88">
        <f t="shared" ca="1" si="2121"/>
        <v>1.0220357130280034E-2</v>
      </c>
      <c r="GWW65" s="88">
        <f t="shared" ca="1" si="2121"/>
        <v>8.5151320222755754E-3</v>
      </c>
      <c r="GWX65" s="88">
        <f t="shared" ca="1" si="2121"/>
        <v>1.04420360768389E-2</v>
      </c>
      <c r="GWY65" s="88">
        <f t="shared" ca="1" si="2121"/>
        <v>1.0049537215904143E-2</v>
      </c>
      <c r="GWZ65" s="88">
        <f t="shared" ca="1" si="2121"/>
        <v>8.9432013611975697E-3</v>
      </c>
      <c r="GXA65" s="88">
        <f t="shared" ca="1" si="2121"/>
        <v>8.4362616480651628E-3</v>
      </c>
      <c r="GXB65" s="88">
        <f t="shared" ca="1" si="2121"/>
        <v>7.8943165983898396E-3</v>
      </c>
      <c r="GXC65" s="88">
        <f t="shared" ca="1" si="2121"/>
        <v>9.3003679127225715E-3</v>
      </c>
      <c r="GXD65" s="88">
        <f t="shared" ca="1" si="2121"/>
        <v>9.2133772173674158E-3</v>
      </c>
      <c r="GXE65" s="88">
        <f t="shared" ca="1" si="2121"/>
        <v>8.4047529787291356E-3</v>
      </c>
      <c r="GXF65" s="88">
        <f t="shared" ca="1" si="2121"/>
        <v>1.031556689388753E-2</v>
      </c>
      <c r="GXG65" s="88">
        <f t="shared" ca="1" si="2121"/>
        <v>8.6972271178392246E-3</v>
      </c>
      <c r="GXH65" s="88">
        <f t="shared" ca="1" si="2121"/>
        <v>9.3137614933693491E-3</v>
      </c>
      <c r="GXI65" s="88">
        <f t="shared" ca="1" si="2121"/>
        <v>8.6122746306183592E-3</v>
      </c>
      <c r="GXJ65" s="88">
        <f t="shared" ca="1" si="2121"/>
        <v>9.2579271712713348E-3</v>
      </c>
      <c r="GXK65" s="88">
        <f t="shared" ca="1" si="2121"/>
        <v>1.1366152602768216E-2</v>
      </c>
      <c r="GXL65" s="88">
        <f t="shared" ca="1" si="2121"/>
        <v>1.1547252699608932E-2</v>
      </c>
      <c r="GXM65" s="88">
        <f t="shared" ca="1" si="2121"/>
        <v>8.6887018652639664E-3</v>
      </c>
      <c r="GXN65" s="88">
        <f t="shared" ca="1" si="2591"/>
        <v>9.1582673374404049E-3</v>
      </c>
      <c r="GXO65" s="88">
        <f t="shared" ca="1" si="2591"/>
        <v>1.1043128219647699E-2</v>
      </c>
      <c r="GXP65" s="88">
        <f t="shared" ca="1" si="2591"/>
        <v>1.0631566311969928E-2</v>
      </c>
      <c r="GXQ65" s="88">
        <f t="shared" ca="1" si="2591"/>
        <v>9.3477327263545833E-3</v>
      </c>
      <c r="GXR65" s="88">
        <f t="shared" ca="1" si="2591"/>
        <v>9.4485701016917382E-3</v>
      </c>
      <c r="GXS65" s="88">
        <f t="shared" ca="1" si="2591"/>
        <v>9.6093508840373529E-3</v>
      </c>
      <c r="GXT65" s="88">
        <f t="shared" ca="1" si="2591"/>
        <v>9.6040606892097806E-3</v>
      </c>
      <c r="GXU65" s="88">
        <f t="shared" ca="1" si="2591"/>
        <v>9.2261658185864293E-3</v>
      </c>
      <c r="GXV65" s="88">
        <f t="shared" ca="1" si="2591"/>
        <v>9.5158330129327413E-3</v>
      </c>
      <c r="GXW65" s="88">
        <f t="shared" ca="1" si="2591"/>
        <v>8.6272363024177488E-3</v>
      </c>
      <c r="GXX65" s="88">
        <f t="shared" ca="1" si="2591"/>
        <v>1.0227835136072927E-2</v>
      </c>
      <c r="GXY65" s="88">
        <f t="shared" ca="1" si="2591"/>
        <v>1.0301451726273971E-2</v>
      </c>
      <c r="GXZ65" s="88">
        <f t="shared" ca="1" si="2591"/>
        <v>1.0802060427427061E-2</v>
      </c>
      <c r="GYA65" s="88">
        <f t="shared" ca="1" si="2591"/>
        <v>9.4607155831105995E-3</v>
      </c>
      <c r="GYB65" s="88">
        <f t="shared" ca="1" si="2591"/>
        <v>8.3625470954923429E-3</v>
      </c>
      <c r="GYC65" s="88">
        <f t="shared" ca="1" si="2434"/>
        <v>1.096810900583868E-2</v>
      </c>
      <c r="GYD65" s="88">
        <f t="shared" ca="1" si="1965"/>
        <v>8.1674895726776778E-3</v>
      </c>
      <c r="GYE65" s="88">
        <f t="shared" ca="1" si="1965"/>
        <v>8.9121094929756946E-3</v>
      </c>
      <c r="GYF65" s="88">
        <f t="shared" ca="1" si="1965"/>
        <v>9.9283366015374009E-3</v>
      </c>
      <c r="GYG65" s="88">
        <f t="shared" ca="1" si="1965"/>
        <v>9.9428334374771967E-3</v>
      </c>
      <c r="GYH65" s="88">
        <f t="shared" ca="1" si="1965"/>
        <v>9.5341403991687865E-3</v>
      </c>
      <c r="GYI65" s="88">
        <f t="shared" ca="1" si="1965"/>
        <v>8.5668503780321377E-3</v>
      </c>
      <c r="GYJ65" s="88">
        <f t="shared" ca="1" si="1965"/>
        <v>9.4947610102658828E-3</v>
      </c>
      <c r="GYK65" s="88">
        <f t="shared" ca="1" si="1965"/>
        <v>8.8864590792280367E-3</v>
      </c>
      <c r="GYL65" s="88">
        <f t="shared" ca="1" si="1965"/>
        <v>8.6531380666874675E-3</v>
      </c>
      <c r="GYM65" s="88">
        <f t="shared" ca="1" si="1965"/>
        <v>8.7864859686360187E-3</v>
      </c>
      <c r="GYN65" s="88">
        <f t="shared" ca="1" si="1965"/>
        <v>1.0609468008602223E-2</v>
      </c>
      <c r="GYO65" s="88">
        <f t="shared" ca="1" si="1965"/>
        <v>1.0502527060411274E-2</v>
      </c>
      <c r="GYP65" s="88">
        <f t="shared" ca="1" si="1965"/>
        <v>9.200123278003524E-3</v>
      </c>
      <c r="GYQ65" s="88">
        <f t="shared" ca="1" si="1965"/>
        <v>8.3029140530181955E-3</v>
      </c>
      <c r="GYR65" s="88">
        <f t="shared" ca="1" si="1965"/>
        <v>8.8508985283096819E-3</v>
      </c>
      <c r="GYS65" s="88">
        <f t="shared" ref="GYS65:GYS74" ca="1" si="2748">$C64+$B$1*($B$2-$C64)*$B$7+$B$3*($C64^0.5)*$B$7*_xlfn.NORM.S.INV(RAND())</f>
        <v>1.0221271023280821E-2</v>
      </c>
      <c r="GYT65" s="88">
        <f t="shared" ca="1" si="2279"/>
        <v>9.9413951371198298E-3</v>
      </c>
      <c r="GYU65" s="88">
        <f t="shared" ca="1" si="2279"/>
        <v>9.2731142170493237E-3</v>
      </c>
      <c r="GYV65" s="88">
        <f t="shared" ca="1" si="2279"/>
        <v>7.7349339590892189E-3</v>
      </c>
      <c r="GYW65" s="88">
        <f t="shared" ca="1" si="2279"/>
        <v>9.6939595317517124E-3</v>
      </c>
      <c r="GYX65" s="88">
        <f t="shared" ca="1" si="2279"/>
        <v>8.6648471899729729E-3</v>
      </c>
      <c r="GYY65" s="88">
        <f t="shared" ca="1" si="2279"/>
        <v>9.1443108541578201E-3</v>
      </c>
      <c r="GYZ65" s="88">
        <f t="shared" ca="1" si="2279"/>
        <v>8.86557024653261E-3</v>
      </c>
      <c r="GZA65" s="88">
        <f t="shared" ca="1" si="2279"/>
        <v>7.2555773679500914E-3</v>
      </c>
      <c r="GZB65" s="88">
        <f t="shared" ca="1" si="2279"/>
        <v>9.8786159176424727E-3</v>
      </c>
      <c r="GZC65" s="88">
        <f t="shared" ca="1" si="2279"/>
        <v>9.9771024296647238E-3</v>
      </c>
      <c r="GZD65" s="88">
        <f t="shared" ca="1" si="2279"/>
        <v>7.2578662251677568E-3</v>
      </c>
      <c r="GZE65" s="88">
        <f t="shared" ca="1" si="2279"/>
        <v>8.8744960555752362E-3</v>
      </c>
      <c r="GZF65" s="88">
        <f t="shared" ca="1" si="2279"/>
        <v>9.6790206508030677E-3</v>
      </c>
      <c r="GZG65" s="88">
        <f t="shared" ca="1" si="2279"/>
        <v>1.0783508649023856E-2</v>
      </c>
      <c r="GZH65" s="88">
        <f t="shared" ca="1" si="2122"/>
        <v>9.6969811253953906E-3</v>
      </c>
      <c r="GZI65" s="88">
        <f t="shared" ca="1" si="2122"/>
        <v>1.0065030265628829E-2</v>
      </c>
      <c r="GZJ65" s="88">
        <f t="shared" ca="1" si="2122"/>
        <v>8.2539269839084165E-3</v>
      </c>
      <c r="GZK65" s="88">
        <f t="shared" ca="1" si="2122"/>
        <v>9.756962542578242E-3</v>
      </c>
      <c r="GZL65" s="88">
        <f t="shared" ca="1" si="2122"/>
        <v>1.0901681966584958E-2</v>
      </c>
      <c r="GZM65" s="88">
        <f t="shared" ca="1" si="2122"/>
        <v>9.023601722519075E-3</v>
      </c>
      <c r="GZN65" s="88">
        <f t="shared" ca="1" si="2122"/>
        <v>1.0973559436794319E-2</v>
      </c>
      <c r="GZO65" s="88">
        <f t="shared" ca="1" si="2122"/>
        <v>1.1083198781816019E-2</v>
      </c>
      <c r="GZP65" s="88">
        <f t="shared" ca="1" si="2122"/>
        <v>8.1189377343256989E-3</v>
      </c>
      <c r="GZQ65" s="88">
        <f t="shared" ca="1" si="2122"/>
        <v>9.0189388051676918E-3</v>
      </c>
      <c r="GZR65" s="88">
        <f t="shared" ca="1" si="2122"/>
        <v>9.2547325886207701E-3</v>
      </c>
      <c r="GZS65" s="88">
        <f t="shared" ca="1" si="2122"/>
        <v>1.0083457081614296E-2</v>
      </c>
      <c r="GZT65" s="88">
        <f t="shared" ca="1" si="2122"/>
        <v>1.0318319028541441E-2</v>
      </c>
      <c r="GZU65" s="88">
        <f t="shared" ca="1" si="2122"/>
        <v>1.1453261814614434E-2</v>
      </c>
      <c r="GZV65" s="88">
        <f t="shared" ca="1" si="2122"/>
        <v>1.048956400588826E-2</v>
      </c>
      <c r="GZW65" s="88">
        <f t="shared" ca="1" si="2122"/>
        <v>9.8325005403480017E-3</v>
      </c>
      <c r="GZX65" s="88">
        <f t="shared" ca="1" si="2122"/>
        <v>9.5670308228912454E-3</v>
      </c>
      <c r="GZY65" s="88">
        <f t="shared" ca="1" si="2122"/>
        <v>9.7355626882785918E-3</v>
      </c>
      <c r="GZZ65" s="88">
        <f t="shared" ca="1" si="2592"/>
        <v>8.426689975377058E-3</v>
      </c>
      <c r="HAA65" s="88">
        <f t="shared" ca="1" si="2592"/>
        <v>8.3540694603183741E-3</v>
      </c>
      <c r="HAB65" s="88">
        <f t="shared" ca="1" si="2592"/>
        <v>9.1836108866649446E-3</v>
      </c>
      <c r="HAC65" s="88">
        <f t="shared" ca="1" si="2592"/>
        <v>1.0514902095457891E-2</v>
      </c>
      <c r="HAD65" s="88">
        <f t="shared" ca="1" si="2592"/>
        <v>9.3460535298419706E-3</v>
      </c>
      <c r="HAE65" s="88">
        <f t="shared" ca="1" si="2592"/>
        <v>8.4465606530035302E-3</v>
      </c>
      <c r="HAF65" s="88">
        <f t="shared" ca="1" si="2592"/>
        <v>9.3196617118481012E-3</v>
      </c>
      <c r="HAG65" s="88">
        <f t="shared" ca="1" si="2592"/>
        <v>9.3500012447892411E-3</v>
      </c>
      <c r="HAH65" s="88">
        <f t="shared" ca="1" si="2592"/>
        <v>1.0922618630613567E-2</v>
      </c>
      <c r="HAI65" s="88">
        <f t="shared" ca="1" si="2592"/>
        <v>9.1298373445294206E-3</v>
      </c>
      <c r="HAJ65" s="88">
        <f t="shared" ca="1" si="2592"/>
        <v>9.8915286141512022E-3</v>
      </c>
      <c r="HAK65" s="88">
        <f t="shared" ca="1" si="2592"/>
        <v>8.5295866846665201E-3</v>
      </c>
      <c r="HAL65" s="88">
        <f t="shared" ca="1" si="2592"/>
        <v>8.9030338333993264E-3</v>
      </c>
      <c r="HAM65" s="88">
        <f t="shared" ca="1" si="2592"/>
        <v>9.80056326818253E-3</v>
      </c>
      <c r="HAN65" s="88">
        <f t="shared" ca="1" si="2592"/>
        <v>1.0083798980139265E-2</v>
      </c>
      <c r="HAO65" s="88">
        <f t="shared" ca="1" si="2435"/>
        <v>8.3772847394463015E-3</v>
      </c>
      <c r="HAP65" s="88">
        <f t="shared" ca="1" si="1966"/>
        <v>1.1749620487991894E-2</v>
      </c>
      <c r="HAQ65" s="88">
        <f t="shared" ca="1" si="1966"/>
        <v>8.803841049804622E-3</v>
      </c>
      <c r="HAR65" s="88">
        <f t="shared" ca="1" si="1966"/>
        <v>1.0129108594826245E-2</v>
      </c>
      <c r="HAS65" s="88">
        <f t="shared" ca="1" si="1966"/>
        <v>9.05889670829268E-3</v>
      </c>
      <c r="HAT65" s="88">
        <f t="shared" ca="1" si="1966"/>
        <v>1.1376023826750814E-2</v>
      </c>
      <c r="HAU65" s="88">
        <f t="shared" ca="1" si="1966"/>
        <v>1.1750369382884077E-2</v>
      </c>
      <c r="HAV65" s="88">
        <f t="shared" ca="1" si="1966"/>
        <v>1.0213642889452939E-2</v>
      </c>
      <c r="HAW65" s="88">
        <f t="shared" ca="1" si="1966"/>
        <v>1.0688239195362421E-2</v>
      </c>
      <c r="HAX65" s="88">
        <f t="shared" ca="1" si="1966"/>
        <v>8.6752566263600846E-3</v>
      </c>
      <c r="HAY65" s="88">
        <f t="shared" ca="1" si="1966"/>
        <v>9.3540593999582883E-3</v>
      </c>
      <c r="HAZ65" s="88">
        <f t="shared" ca="1" si="1966"/>
        <v>8.5842030674156428E-3</v>
      </c>
      <c r="HBA65" s="88">
        <f t="shared" ca="1" si="1966"/>
        <v>9.6806233702616366E-3</v>
      </c>
      <c r="HBB65" s="88">
        <f t="shared" ca="1" si="1966"/>
        <v>8.2705630636938192E-3</v>
      </c>
      <c r="HBC65" s="88">
        <f t="shared" ca="1" si="1966"/>
        <v>1.1480019350643947E-2</v>
      </c>
      <c r="HBD65" s="88">
        <f t="shared" ca="1" si="1966"/>
        <v>9.2219923153970644E-3</v>
      </c>
      <c r="HBE65" s="88">
        <f t="shared" ref="HBE65:HBE74" ca="1" si="2749">$C64+$B$1*($B$2-$C64)*$B$7+$B$3*($C64^0.5)*$B$7*_xlfn.NORM.S.INV(RAND())</f>
        <v>8.3209726332772928E-3</v>
      </c>
      <c r="HBF65" s="88">
        <f t="shared" ca="1" si="2280"/>
        <v>8.8239813185638817E-3</v>
      </c>
      <c r="HBG65" s="88">
        <f t="shared" ca="1" si="2280"/>
        <v>8.7925282031455759E-3</v>
      </c>
      <c r="HBH65" s="88">
        <f t="shared" ca="1" si="2280"/>
        <v>7.2409154939453982E-3</v>
      </c>
      <c r="HBI65" s="88">
        <f t="shared" ca="1" si="2280"/>
        <v>9.5678288459765653E-3</v>
      </c>
      <c r="HBJ65" s="88">
        <f t="shared" ca="1" si="2280"/>
        <v>9.8128110407620043E-3</v>
      </c>
      <c r="HBK65" s="88">
        <f t="shared" ca="1" si="2280"/>
        <v>8.656495357399303E-3</v>
      </c>
      <c r="HBL65" s="88">
        <f t="shared" ca="1" si="2280"/>
        <v>1.1124580198777684E-2</v>
      </c>
      <c r="HBM65" s="88">
        <f t="shared" ca="1" si="2280"/>
        <v>9.2418666221603125E-3</v>
      </c>
      <c r="HBN65" s="88">
        <f t="shared" ca="1" si="2280"/>
        <v>1.0116388620124272E-2</v>
      </c>
      <c r="HBO65" s="88">
        <f t="shared" ca="1" si="2280"/>
        <v>9.0979888793017889E-3</v>
      </c>
      <c r="HBP65" s="88">
        <f t="shared" ca="1" si="2280"/>
        <v>9.4453918034041774E-3</v>
      </c>
      <c r="HBQ65" s="88">
        <f t="shared" ca="1" si="2280"/>
        <v>1.0125147283565441E-2</v>
      </c>
      <c r="HBR65" s="88">
        <f t="shared" ca="1" si="2280"/>
        <v>8.9191854031247207E-3</v>
      </c>
      <c r="HBS65" s="88">
        <f t="shared" ca="1" si="2280"/>
        <v>1.1133112186024715E-2</v>
      </c>
      <c r="HBT65" s="88">
        <f t="shared" ca="1" si="2123"/>
        <v>8.734703642053785E-3</v>
      </c>
      <c r="HBU65" s="88">
        <f t="shared" ca="1" si="2123"/>
        <v>8.6353084446488624E-3</v>
      </c>
      <c r="HBV65" s="88">
        <f t="shared" ca="1" si="2123"/>
        <v>7.8135001012630042E-3</v>
      </c>
      <c r="HBW65" s="88">
        <f t="shared" ca="1" si="2123"/>
        <v>1.0206469161864754E-2</v>
      </c>
      <c r="HBX65" s="88">
        <f t="shared" ca="1" si="2123"/>
        <v>8.8909348054398082E-3</v>
      </c>
      <c r="HBY65" s="88">
        <f t="shared" ca="1" si="2123"/>
        <v>1.0513400727203673E-2</v>
      </c>
      <c r="HBZ65" s="88">
        <f t="shared" ca="1" si="2123"/>
        <v>9.2023368500796631E-3</v>
      </c>
      <c r="HCA65" s="88">
        <f t="shared" ca="1" si="2123"/>
        <v>9.1498420598839503E-3</v>
      </c>
      <c r="HCB65" s="88">
        <f t="shared" ca="1" si="2123"/>
        <v>1.032790209754901E-2</v>
      </c>
      <c r="HCC65" s="88">
        <f t="shared" ca="1" si="2123"/>
        <v>1.107043692561821E-2</v>
      </c>
      <c r="HCD65" s="88">
        <f t="shared" ca="1" si="2123"/>
        <v>9.4923402515855685E-3</v>
      </c>
      <c r="HCE65" s="88">
        <f t="shared" ca="1" si="2123"/>
        <v>8.8301418900949506E-3</v>
      </c>
      <c r="HCF65" s="88">
        <f t="shared" ca="1" si="2123"/>
        <v>1.0311953186663529E-2</v>
      </c>
      <c r="HCG65" s="88">
        <f t="shared" ca="1" si="2123"/>
        <v>9.3651129381974781E-3</v>
      </c>
      <c r="HCH65" s="88">
        <f t="shared" ca="1" si="2123"/>
        <v>8.8137726801293774E-3</v>
      </c>
      <c r="HCI65" s="88">
        <f t="shared" ca="1" si="2123"/>
        <v>9.6713895433090755E-3</v>
      </c>
      <c r="HCJ65" s="88">
        <f t="shared" ca="1" si="2123"/>
        <v>1.0226798658919293E-2</v>
      </c>
      <c r="HCK65" s="88">
        <f t="shared" ca="1" si="2123"/>
        <v>1.0276752795611473E-2</v>
      </c>
      <c r="HCL65" s="88">
        <f t="shared" ca="1" si="2593"/>
        <v>9.287500958988542E-3</v>
      </c>
      <c r="HCM65" s="88">
        <f t="shared" ca="1" si="2593"/>
        <v>9.0152103726619474E-3</v>
      </c>
      <c r="HCN65" s="88">
        <f t="shared" ca="1" si="2593"/>
        <v>8.5697712895329778E-3</v>
      </c>
      <c r="HCO65" s="88">
        <f t="shared" ca="1" si="2593"/>
        <v>1.1091105945694407E-2</v>
      </c>
      <c r="HCP65" s="88">
        <f t="shared" ca="1" si="2593"/>
        <v>9.5933999839310207E-3</v>
      </c>
      <c r="HCQ65" s="88">
        <f t="shared" ca="1" si="2593"/>
        <v>1.0904605684494599E-2</v>
      </c>
      <c r="HCR65" s="88">
        <f t="shared" ca="1" si="2593"/>
        <v>9.7544375907455058E-3</v>
      </c>
      <c r="HCS65" s="88">
        <f t="shared" ca="1" si="2593"/>
        <v>9.3031454808016664E-3</v>
      </c>
      <c r="HCT65" s="88">
        <f t="shared" ca="1" si="2593"/>
        <v>7.3526402941901207E-3</v>
      </c>
      <c r="HCU65" s="88">
        <f t="shared" ca="1" si="2593"/>
        <v>1.0801182133607565E-2</v>
      </c>
      <c r="HCV65" s="88">
        <f t="shared" ca="1" si="2593"/>
        <v>1.065729787073022E-2</v>
      </c>
      <c r="HCW65" s="88">
        <f t="shared" ca="1" si="2593"/>
        <v>9.4514701373400491E-3</v>
      </c>
      <c r="HCX65" s="88">
        <f t="shared" ca="1" si="2593"/>
        <v>1.0589404084474783E-2</v>
      </c>
      <c r="HCY65" s="88">
        <f t="shared" ca="1" si="2593"/>
        <v>1.0194797447148097E-2</v>
      </c>
      <c r="HCZ65" s="88">
        <f t="shared" ca="1" si="2593"/>
        <v>1.0980024336149499E-2</v>
      </c>
      <c r="HDA65" s="88">
        <f t="shared" ca="1" si="2436"/>
        <v>1.1241581367831058E-2</v>
      </c>
      <c r="HDB65" s="88">
        <f t="shared" ca="1" si="1967"/>
        <v>9.1334481973628333E-3</v>
      </c>
      <c r="HDC65" s="88">
        <f t="shared" ca="1" si="1967"/>
        <v>9.7037382500859571E-3</v>
      </c>
      <c r="HDD65" s="88">
        <f t="shared" ca="1" si="1967"/>
        <v>1.0782439168631718E-2</v>
      </c>
      <c r="HDE65" s="88">
        <f t="shared" ca="1" si="1967"/>
        <v>9.1664991606837942E-3</v>
      </c>
      <c r="HDF65" s="88">
        <f t="shared" ca="1" si="1967"/>
        <v>8.6295281910930225E-3</v>
      </c>
      <c r="HDG65" s="88">
        <f t="shared" ca="1" si="1967"/>
        <v>9.6509697654613424E-3</v>
      </c>
      <c r="HDH65" s="88">
        <f t="shared" ca="1" si="1967"/>
        <v>1.1485168003262479E-2</v>
      </c>
      <c r="HDI65" s="88">
        <f t="shared" ca="1" si="1967"/>
        <v>8.1961880845606051E-3</v>
      </c>
      <c r="HDJ65" s="88">
        <f t="shared" ca="1" si="1967"/>
        <v>1.1019022079837373E-2</v>
      </c>
      <c r="HDK65" s="88">
        <f t="shared" ca="1" si="1967"/>
        <v>8.1584211645179122E-3</v>
      </c>
      <c r="HDL65" s="88">
        <f t="shared" ca="1" si="1967"/>
        <v>9.5238999498917735E-3</v>
      </c>
      <c r="HDM65" s="88">
        <f t="shared" ca="1" si="1967"/>
        <v>8.5583430471808351E-3</v>
      </c>
      <c r="HDN65" s="88">
        <f t="shared" ca="1" si="1967"/>
        <v>1.0946931632859723E-2</v>
      </c>
      <c r="HDO65" s="88">
        <f t="shared" ca="1" si="1967"/>
        <v>9.5360148856293465E-3</v>
      </c>
      <c r="HDP65" s="88">
        <f t="shared" ca="1" si="1967"/>
        <v>1.0066675454873532E-2</v>
      </c>
      <c r="HDQ65" s="88">
        <f t="shared" ref="HDQ65:HDQ74" ca="1" si="2750">$C64+$B$1*($B$2-$C64)*$B$7+$B$3*($C64^0.5)*$B$7*_xlfn.NORM.S.INV(RAND())</f>
        <v>6.7407589926705858E-3</v>
      </c>
      <c r="HDR65" s="88">
        <f t="shared" ca="1" si="2281"/>
        <v>1.0220818008769832E-2</v>
      </c>
      <c r="HDS65" s="88">
        <f t="shared" ca="1" si="2281"/>
        <v>8.754026897813641E-3</v>
      </c>
      <c r="HDT65" s="88">
        <f t="shared" ca="1" si="2281"/>
        <v>9.7306308527664431E-3</v>
      </c>
      <c r="HDU65" s="88">
        <f t="shared" ca="1" si="2281"/>
        <v>1.1056729392671574E-2</v>
      </c>
      <c r="HDV65" s="88">
        <f t="shared" ca="1" si="2281"/>
        <v>1.0296189602321544E-2</v>
      </c>
      <c r="HDW65" s="88">
        <f t="shared" ca="1" si="2281"/>
        <v>1.0343708065603231E-2</v>
      </c>
      <c r="HDX65" s="88">
        <f t="shared" ca="1" si="2281"/>
        <v>1.0273219757020407E-2</v>
      </c>
      <c r="HDY65" s="88">
        <f t="shared" ca="1" si="2281"/>
        <v>8.9442930299941659E-3</v>
      </c>
      <c r="HDZ65" s="88">
        <f t="shared" ca="1" si="2281"/>
        <v>8.7150311630371635E-3</v>
      </c>
      <c r="HEA65" s="88">
        <f t="shared" ca="1" si="2281"/>
        <v>1.0551803326760305E-2</v>
      </c>
      <c r="HEB65" s="88">
        <f t="shared" ca="1" si="2281"/>
        <v>1.141084381791071E-2</v>
      </c>
      <c r="HEC65" s="88">
        <f t="shared" ca="1" si="2281"/>
        <v>8.8130243891529469E-3</v>
      </c>
      <c r="HED65" s="88">
        <f t="shared" ca="1" si="2281"/>
        <v>8.5840467953051044E-3</v>
      </c>
      <c r="HEE65" s="88">
        <f t="shared" ca="1" si="2281"/>
        <v>8.359747466088828E-3</v>
      </c>
      <c r="HEF65" s="88">
        <f t="shared" ca="1" si="2124"/>
        <v>9.1322302078711351E-3</v>
      </c>
      <c r="HEG65" s="88">
        <f t="shared" ca="1" si="2124"/>
        <v>1.0305153217662679E-2</v>
      </c>
      <c r="HEH65" s="88">
        <f t="shared" ca="1" si="2124"/>
        <v>1.0327522371713799E-2</v>
      </c>
      <c r="HEI65" s="88">
        <f t="shared" ca="1" si="2124"/>
        <v>1.0296724072811021E-2</v>
      </c>
      <c r="HEJ65" s="88">
        <f t="shared" ca="1" si="2124"/>
        <v>1.0263264738271794E-2</v>
      </c>
      <c r="HEK65" s="88">
        <f t="shared" ca="1" si="2124"/>
        <v>9.3427547889292587E-3</v>
      </c>
      <c r="HEL65" s="88">
        <f t="shared" ca="1" si="2124"/>
        <v>8.247901454216007E-3</v>
      </c>
      <c r="HEM65" s="88">
        <f t="shared" ca="1" si="2124"/>
        <v>7.4663484894449562E-3</v>
      </c>
      <c r="HEN65" s="88">
        <f t="shared" ca="1" si="2124"/>
        <v>1.023177456383589E-2</v>
      </c>
      <c r="HEO65" s="88">
        <f t="shared" ca="1" si="2124"/>
        <v>9.0017145864285403E-3</v>
      </c>
      <c r="HEP65" s="88">
        <f t="shared" ca="1" si="2124"/>
        <v>7.5263500371879483E-3</v>
      </c>
      <c r="HEQ65" s="88">
        <f t="shared" ca="1" si="2124"/>
        <v>1.0222409111083762E-2</v>
      </c>
      <c r="HER65" s="88">
        <f t="shared" ca="1" si="2124"/>
        <v>1.1943256889768919E-2</v>
      </c>
      <c r="HES65" s="88">
        <f t="shared" ca="1" si="2124"/>
        <v>9.7945721317078283E-3</v>
      </c>
      <c r="HET65" s="88">
        <f t="shared" ca="1" si="2124"/>
        <v>1.122161845409865E-2</v>
      </c>
      <c r="HEU65" s="88">
        <f t="shared" ca="1" si="2124"/>
        <v>8.7386331083997085E-3</v>
      </c>
      <c r="HEV65" s="88">
        <f t="shared" ca="1" si="2124"/>
        <v>8.3689642165022532E-3</v>
      </c>
      <c r="HEW65" s="88">
        <f t="shared" ca="1" si="2124"/>
        <v>9.0470328814369009E-3</v>
      </c>
      <c r="HEX65" s="88">
        <f t="shared" ca="1" si="2594"/>
        <v>1.0926652559307193E-2</v>
      </c>
      <c r="HEY65" s="88">
        <f t="shared" ca="1" si="2594"/>
        <v>9.8484353486726715E-3</v>
      </c>
      <c r="HEZ65" s="88">
        <f t="shared" ca="1" si="2594"/>
        <v>8.9016800362312822E-3</v>
      </c>
      <c r="HFA65" s="88">
        <f t="shared" ca="1" si="2594"/>
        <v>1.0099547600764905E-2</v>
      </c>
      <c r="HFB65" s="88">
        <f t="shared" ca="1" si="2594"/>
        <v>1.1276441318442937E-2</v>
      </c>
      <c r="HFC65" s="88">
        <f t="shared" ca="1" si="2594"/>
        <v>1.0216141441112972E-2</v>
      </c>
      <c r="HFD65" s="88">
        <f t="shared" ca="1" si="2594"/>
        <v>9.532386094124462E-3</v>
      </c>
      <c r="HFE65" s="88">
        <f t="shared" ca="1" si="2594"/>
        <v>9.6443603739183072E-3</v>
      </c>
      <c r="HFF65" s="88">
        <f t="shared" ca="1" si="2594"/>
        <v>1.0169779572739162E-2</v>
      </c>
      <c r="HFG65" s="88">
        <f t="shared" ca="1" si="2594"/>
        <v>9.1780978386717341E-3</v>
      </c>
      <c r="HFH65" s="88">
        <f t="shared" ca="1" si="2594"/>
        <v>9.6549956457706362E-3</v>
      </c>
      <c r="HFI65" s="88">
        <f t="shared" ca="1" si="2594"/>
        <v>7.3595052349837153E-3</v>
      </c>
      <c r="HFJ65" s="88">
        <f t="shared" ca="1" si="2594"/>
        <v>9.719483704752549E-3</v>
      </c>
      <c r="HFK65" s="88">
        <f t="shared" ca="1" si="2594"/>
        <v>1.1619053237761417E-2</v>
      </c>
      <c r="HFL65" s="88">
        <f t="shared" ca="1" si="2594"/>
        <v>1.2655686400508426E-2</v>
      </c>
      <c r="HFM65" s="88">
        <f t="shared" ca="1" si="2437"/>
        <v>1.059682856729722E-2</v>
      </c>
      <c r="HFN65" s="88">
        <f t="shared" ca="1" si="1968"/>
        <v>9.4893803927529781E-3</v>
      </c>
      <c r="HFO65" s="88">
        <f t="shared" ca="1" si="1968"/>
        <v>1.0362069975206946E-2</v>
      </c>
      <c r="HFP65" s="88">
        <f t="shared" ca="1" si="1968"/>
        <v>1.076792423269401E-2</v>
      </c>
      <c r="HFQ65" s="88">
        <f t="shared" ca="1" si="1968"/>
        <v>9.2629621298150333E-3</v>
      </c>
      <c r="HFR65" s="88">
        <f t="shared" ca="1" si="1968"/>
        <v>1.010518746149964E-2</v>
      </c>
      <c r="HFS65" s="88">
        <f t="shared" ca="1" si="1968"/>
        <v>7.8863143861312504E-3</v>
      </c>
      <c r="HFT65" s="88">
        <f t="shared" ca="1" si="1968"/>
        <v>1.0173383643248187E-2</v>
      </c>
      <c r="HFU65" s="88">
        <f t="shared" ca="1" si="1968"/>
        <v>8.5789564202918417E-3</v>
      </c>
      <c r="HFV65" s="88">
        <f t="shared" ca="1" si="1968"/>
        <v>1.0639664988995039E-2</v>
      </c>
      <c r="HFW65" s="88">
        <f t="shared" ca="1" si="1968"/>
        <v>9.2803161068219613E-3</v>
      </c>
      <c r="HFX65" s="88">
        <f t="shared" ca="1" si="1968"/>
        <v>1.0410133896348962E-2</v>
      </c>
      <c r="HFY65" s="88">
        <f t="shared" ca="1" si="1968"/>
        <v>9.0212840388879979E-3</v>
      </c>
      <c r="HFZ65" s="88">
        <f t="shared" ca="1" si="1968"/>
        <v>8.0998443133332033E-3</v>
      </c>
      <c r="HGA65" s="88">
        <f t="shared" ca="1" si="1968"/>
        <v>9.8706879609753804E-3</v>
      </c>
      <c r="HGB65" s="88">
        <f t="shared" ca="1" si="1968"/>
        <v>8.699463370326805E-3</v>
      </c>
      <c r="HGC65" s="88">
        <f t="shared" ref="HGC65:HGC74" ca="1" si="2751">$C64+$B$1*($B$2-$C64)*$B$7+$B$3*($C64^0.5)*$B$7*_xlfn.NORM.S.INV(RAND())</f>
        <v>1.0664024506715801E-2</v>
      </c>
      <c r="HGD65" s="88">
        <f t="shared" ca="1" si="2282"/>
        <v>8.8248216890505528E-3</v>
      </c>
      <c r="HGE65" s="88">
        <f t="shared" ca="1" si="2282"/>
        <v>9.0388803160566262E-3</v>
      </c>
      <c r="HGF65" s="88">
        <f t="shared" ca="1" si="2282"/>
        <v>7.8071571746170833E-3</v>
      </c>
      <c r="HGG65" s="88">
        <f t="shared" ca="1" si="2282"/>
        <v>8.3693144158537985E-3</v>
      </c>
      <c r="HGH65" s="88">
        <f t="shared" ca="1" si="2282"/>
        <v>1.1088316414262009E-2</v>
      </c>
      <c r="HGI65" s="88">
        <f t="shared" ca="1" si="2282"/>
        <v>1.0627204421204944E-2</v>
      </c>
      <c r="HGJ65" s="88">
        <f t="shared" ca="1" si="2282"/>
        <v>1.1213156963974975E-2</v>
      </c>
      <c r="HGK65" s="88">
        <f t="shared" ca="1" si="2282"/>
        <v>9.9477607576300957E-3</v>
      </c>
      <c r="HGL65" s="88">
        <f t="shared" ca="1" si="2282"/>
        <v>8.8450789646347516E-3</v>
      </c>
      <c r="HGM65" s="88">
        <f t="shared" ca="1" si="2282"/>
        <v>1.0310348570814091E-2</v>
      </c>
      <c r="HGN65" s="88">
        <f t="shared" ca="1" si="2282"/>
        <v>9.9052362795543566E-3</v>
      </c>
      <c r="HGO65" s="88">
        <f t="shared" ca="1" si="2282"/>
        <v>8.5142780955871997E-3</v>
      </c>
      <c r="HGP65" s="88">
        <f t="shared" ca="1" si="2282"/>
        <v>8.868263447035141E-3</v>
      </c>
      <c r="HGQ65" s="88">
        <f t="shared" ca="1" si="2282"/>
        <v>1.0277039015064495E-2</v>
      </c>
      <c r="HGR65" s="88">
        <f t="shared" ca="1" si="2125"/>
        <v>1.0853941825564964E-2</v>
      </c>
      <c r="HGS65" s="88">
        <f t="shared" ca="1" si="2125"/>
        <v>9.7335231897465388E-3</v>
      </c>
      <c r="HGT65" s="88">
        <f t="shared" ca="1" si="2125"/>
        <v>1.0076994042470254E-2</v>
      </c>
      <c r="HGU65" s="88">
        <f t="shared" ca="1" si="2125"/>
        <v>9.2027276727399722E-3</v>
      </c>
      <c r="HGV65" s="88">
        <f t="shared" ca="1" si="2125"/>
        <v>1.0410926647423827E-2</v>
      </c>
      <c r="HGW65" s="88">
        <f t="shared" ca="1" si="2125"/>
        <v>1.0811596765503688E-2</v>
      </c>
      <c r="HGX65" s="88">
        <f t="shared" ca="1" si="2125"/>
        <v>8.8314924606746805E-3</v>
      </c>
      <c r="HGY65" s="88">
        <f t="shared" ca="1" si="2125"/>
        <v>9.8686526131629617E-3</v>
      </c>
      <c r="HGZ65" s="88">
        <f t="shared" ca="1" si="2125"/>
        <v>9.5461867708141711E-3</v>
      </c>
      <c r="HHA65" s="88">
        <f t="shared" ca="1" si="2125"/>
        <v>1.0800665125021366E-2</v>
      </c>
      <c r="HHB65" s="88">
        <f t="shared" ca="1" si="2125"/>
        <v>1.0592857650946938E-2</v>
      </c>
      <c r="HHC65" s="88">
        <f t="shared" ca="1" si="2125"/>
        <v>8.7122042828658292E-3</v>
      </c>
      <c r="HHD65" s="88">
        <f t="shared" ca="1" si="2125"/>
        <v>1.0274943822811177E-2</v>
      </c>
      <c r="HHE65" s="88">
        <f t="shared" ca="1" si="2125"/>
        <v>9.7927148876114228E-3</v>
      </c>
      <c r="HHF65" s="88">
        <f t="shared" ca="1" si="2125"/>
        <v>9.7579675005144799E-3</v>
      </c>
      <c r="HHG65" s="88">
        <f t="shared" ca="1" si="2125"/>
        <v>1.0712138925312014E-2</v>
      </c>
      <c r="HHH65" s="88">
        <f t="shared" ca="1" si="2125"/>
        <v>9.7666863531000511E-3</v>
      </c>
      <c r="HHI65" s="88">
        <f t="shared" ca="1" si="2125"/>
        <v>7.2512111723055774E-3</v>
      </c>
      <c r="HHJ65" s="88">
        <f t="shared" ca="1" si="2595"/>
        <v>9.9791216040778126E-3</v>
      </c>
      <c r="HHK65" s="88">
        <f t="shared" ca="1" si="2595"/>
        <v>8.5127840621904254E-3</v>
      </c>
      <c r="HHL65" s="88">
        <f t="shared" ca="1" si="2595"/>
        <v>9.6461468495235032E-3</v>
      </c>
      <c r="HHM65" s="88">
        <f t="shared" ca="1" si="2595"/>
        <v>8.2810937284708216E-3</v>
      </c>
      <c r="HHN65" s="88">
        <f t="shared" ca="1" si="2595"/>
        <v>8.3675718217568508E-3</v>
      </c>
      <c r="HHO65" s="88">
        <f t="shared" ca="1" si="2595"/>
        <v>1.1964536158934207E-2</v>
      </c>
      <c r="HHP65" s="88">
        <f t="shared" ca="1" si="2595"/>
        <v>1.0488927366148077E-2</v>
      </c>
      <c r="HHQ65" s="88">
        <f t="shared" ca="1" si="2595"/>
        <v>7.8122482247003199E-3</v>
      </c>
      <c r="HHR65" s="88">
        <f t="shared" ca="1" si="2595"/>
        <v>1.0544340888566572E-2</v>
      </c>
      <c r="HHS65" s="88">
        <f t="shared" ca="1" si="2595"/>
        <v>9.6289790054398527E-3</v>
      </c>
      <c r="HHT65" s="88">
        <f t="shared" ca="1" si="2595"/>
        <v>9.9981027488835975E-3</v>
      </c>
      <c r="HHU65" s="88">
        <f t="shared" ca="1" si="2595"/>
        <v>1.1565347053348423E-2</v>
      </c>
      <c r="HHV65" s="88">
        <f t="shared" ca="1" si="2595"/>
        <v>8.5126018954900483E-3</v>
      </c>
      <c r="HHW65" s="88">
        <f t="shared" ca="1" si="2595"/>
        <v>8.8718265386169871E-3</v>
      </c>
      <c r="HHX65" s="88">
        <f t="shared" ca="1" si="2595"/>
        <v>8.9132525273863342E-3</v>
      </c>
      <c r="HHY65" s="88">
        <f t="shared" ca="1" si="2438"/>
        <v>8.8804381547884018E-3</v>
      </c>
      <c r="HHZ65" s="88">
        <f t="shared" ca="1" si="1969"/>
        <v>9.492845648703457E-3</v>
      </c>
      <c r="HIA65" s="88">
        <f t="shared" ca="1" si="1969"/>
        <v>7.8080414064574093E-3</v>
      </c>
      <c r="HIB65" s="88">
        <f t="shared" ca="1" si="1969"/>
        <v>8.5489077465388148E-3</v>
      </c>
      <c r="HIC65" s="88">
        <f t="shared" ca="1" si="1969"/>
        <v>7.9799768106783922E-3</v>
      </c>
      <c r="HID65" s="88">
        <f t="shared" ca="1" si="1969"/>
        <v>9.4164613213561336E-3</v>
      </c>
      <c r="HIE65" s="88">
        <f t="shared" ca="1" si="1969"/>
        <v>9.6686553397875002E-3</v>
      </c>
      <c r="HIF65" s="88">
        <f t="shared" ca="1" si="1969"/>
        <v>9.7481821308074146E-3</v>
      </c>
      <c r="HIG65" s="88">
        <f t="shared" ca="1" si="1969"/>
        <v>1.0694544848825864E-2</v>
      </c>
      <c r="HIH65" s="88">
        <f t="shared" ca="1" si="1969"/>
        <v>1.0441918238660563E-2</v>
      </c>
      <c r="HII65" s="88">
        <f t="shared" ca="1" si="1969"/>
        <v>8.8382326716155632E-3</v>
      </c>
      <c r="HIJ65" s="88">
        <f t="shared" ca="1" si="1969"/>
        <v>9.9105729082749894E-3</v>
      </c>
      <c r="HIK65" s="88">
        <f t="shared" ca="1" si="1969"/>
        <v>1.0639815251719703E-2</v>
      </c>
      <c r="HIL65" s="88">
        <f t="shared" ca="1" si="1969"/>
        <v>9.7962344973910494E-3</v>
      </c>
      <c r="HIM65" s="88">
        <f t="shared" ca="1" si="1969"/>
        <v>9.7005659332101389E-3</v>
      </c>
      <c r="HIN65" s="88">
        <f t="shared" ca="1" si="1969"/>
        <v>1.1621469379789293E-2</v>
      </c>
      <c r="HIO65" s="88">
        <f t="shared" ref="HIO65:HIO74" ca="1" si="2752">$C64+$B$1*($B$2-$C64)*$B$7+$B$3*($C64^0.5)*$B$7*_xlfn.NORM.S.INV(RAND())</f>
        <v>9.1699768382266563E-3</v>
      </c>
      <c r="HIP65" s="88">
        <f t="shared" ca="1" si="2283"/>
        <v>9.8374887076432323E-3</v>
      </c>
      <c r="HIQ65" s="88">
        <f t="shared" ca="1" si="2283"/>
        <v>9.9508715118989798E-3</v>
      </c>
      <c r="HIR65" s="88">
        <f t="shared" ca="1" si="2283"/>
        <v>9.2702851060698348E-3</v>
      </c>
      <c r="HIS65" s="88">
        <f t="shared" ca="1" si="2283"/>
        <v>9.1279772710091637E-3</v>
      </c>
      <c r="HIT65" s="88">
        <f t="shared" ca="1" si="2283"/>
        <v>1.1690777887053125E-2</v>
      </c>
      <c r="HIU65" s="88">
        <f t="shared" ca="1" si="2283"/>
        <v>8.9413220038907521E-3</v>
      </c>
      <c r="HIV65" s="88">
        <f t="shared" ca="1" si="2283"/>
        <v>9.7258618301276044E-3</v>
      </c>
      <c r="HIW65" s="88">
        <f t="shared" ca="1" si="2283"/>
        <v>6.2609553593372062E-3</v>
      </c>
      <c r="HIX65" s="88">
        <f t="shared" ca="1" si="2283"/>
        <v>8.4131837536129319E-3</v>
      </c>
      <c r="HIY65" s="88">
        <f t="shared" ca="1" si="2283"/>
        <v>9.9771750727554349E-3</v>
      </c>
      <c r="HIZ65" s="88">
        <f t="shared" ca="1" si="2283"/>
        <v>1.0318328602297221E-2</v>
      </c>
      <c r="HJA65" s="88">
        <f t="shared" ca="1" si="2283"/>
        <v>9.4609404028602965E-3</v>
      </c>
      <c r="HJB65" s="88">
        <f t="shared" ca="1" si="2283"/>
        <v>1.009772612381892E-2</v>
      </c>
      <c r="HJC65" s="88">
        <f t="shared" ca="1" si="2283"/>
        <v>9.4875819374868955E-3</v>
      </c>
      <c r="HJD65" s="88">
        <f t="shared" ca="1" si="2126"/>
        <v>1.027616787511461E-2</v>
      </c>
      <c r="HJE65" s="88">
        <f t="shared" ca="1" si="2126"/>
        <v>8.7174684925927694E-3</v>
      </c>
      <c r="HJF65" s="88">
        <f t="shared" ca="1" si="2126"/>
        <v>8.8623739140958682E-3</v>
      </c>
      <c r="HJG65" s="88">
        <f t="shared" ca="1" si="2126"/>
        <v>9.7013833374102708E-3</v>
      </c>
      <c r="HJH65" s="88">
        <f t="shared" ca="1" si="2126"/>
        <v>8.9571518585370071E-3</v>
      </c>
      <c r="HJI65" s="88">
        <f t="shared" ca="1" si="2126"/>
        <v>1.0216930563473545E-2</v>
      </c>
      <c r="HJJ65" s="88">
        <f t="shared" ca="1" si="2126"/>
        <v>9.7514611770900903E-3</v>
      </c>
      <c r="HJK65" s="88">
        <f t="shared" ca="1" si="2126"/>
        <v>1.0371314678404372E-2</v>
      </c>
      <c r="HJL65" s="88">
        <f t="shared" ca="1" si="2126"/>
        <v>7.9894010702129571E-3</v>
      </c>
      <c r="HJM65" s="88">
        <f t="shared" ca="1" si="2126"/>
        <v>8.5022868283763601E-3</v>
      </c>
      <c r="HJN65" s="88">
        <f t="shared" ca="1" si="2126"/>
        <v>9.727595010277576E-3</v>
      </c>
      <c r="HJO65" s="88">
        <f t="shared" ca="1" si="2126"/>
        <v>8.7598435274876454E-3</v>
      </c>
      <c r="HJP65" s="88">
        <f t="shared" ca="1" si="2126"/>
        <v>9.5520841256280138E-3</v>
      </c>
      <c r="HJQ65" s="88">
        <f t="shared" ca="1" si="2126"/>
        <v>9.3214084296667256E-3</v>
      </c>
      <c r="HJR65" s="88">
        <f t="shared" ca="1" si="2126"/>
        <v>1.092355467191897E-2</v>
      </c>
      <c r="HJS65" s="88">
        <f t="shared" ca="1" si="2126"/>
        <v>8.3792473793267066E-3</v>
      </c>
      <c r="HJT65" s="88">
        <f t="shared" ca="1" si="2126"/>
        <v>9.178471797012382E-3</v>
      </c>
      <c r="HJU65" s="88">
        <f t="shared" ca="1" si="2126"/>
        <v>9.3619029081760986E-3</v>
      </c>
      <c r="HJV65" s="88">
        <f t="shared" ca="1" si="2596"/>
        <v>8.8112055058760987E-3</v>
      </c>
      <c r="HJW65" s="88">
        <f t="shared" ca="1" si="2596"/>
        <v>8.741033095038795E-3</v>
      </c>
      <c r="HJX65" s="88">
        <f t="shared" ca="1" si="2596"/>
        <v>1.0696770925644016E-2</v>
      </c>
      <c r="HJY65" s="88">
        <f t="shared" ca="1" si="2596"/>
        <v>8.7019700113614117E-3</v>
      </c>
      <c r="HJZ65" s="88">
        <f t="shared" ca="1" si="2596"/>
        <v>1.0532938692002558E-2</v>
      </c>
      <c r="HKA65" s="88">
        <f t="shared" ca="1" si="2596"/>
        <v>1.2904624263218286E-2</v>
      </c>
      <c r="HKB65" s="88">
        <f t="shared" ca="1" si="2596"/>
        <v>9.6701878512259077E-3</v>
      </c>
      <c r="HKC65" s="88">
        <f t="shared" ca="1" si="2596"/>
        <v>1.0612019018362381E-2</v>
      </c>
      <c r="HKD65" s="88">
        <f t="shared" ca="1" si="2596"/>
        <v>8.1165664155617191E-3</v>
      </c>
      <c r="HKE65" s="88">
        <f t="shared" ca="1" si="2596"/>
        <v>9.3601909845970922E-3</v>
      </c>
      <c r="HKF65" s="88">
        <f t="shared" ca="1" si="2596"/>
        <v>9.5096497319789274E-3</v>
      </c>
      <c r="HKG65" s="88">
        <f t="shared" ca="1" si="2596"/>
        <v>9.4184012727922747E-3</v>
      </c>
      <c r="HKH65" s="88">
        <f t="shared" ca="1" si="2596"/>
        <v>1.1717036394888249E-2</v>
      </c>
      <c r="HKI65" s="88">
        <f t="shared" ca="1" si="2596"/>
        <v>1.112409493210295E-2</v>
      </c>
      <c r="HKJ65" s="88">
        <f t="shared" ca="1" si="2596"/>
        <v>1.0676323084125541E-2</v>
      </c>
      <c r="HKK65" s="88">
        <f t="shared" ca="1" si="2439"/>
        <v>1.0346935756483157E-2</v>
      </c>
      <c r="HKL65" s="88">
        <f t="shared" ca="1" si="1970"/>
        <v>9.9596657619865653E-3</v>
      </c>
      <c r="HKM65" s="88">
        <f t="shared" ca="1" si="1970"/>
        <v>7.5103992077136831E-3</v>
      </c>
      <c r="HKN65" s="88">
        <f t="shared" ca="1" si="1970"/>
        <v>1.0456334690028367E-2</v>
      </c>
      <c r="HKO65" s="88">
        <f t="shared" ca="1" si="1970"/>
        <v>9.8859751106450643E-3</v>
      </c>
      <c r="HKP65" s="88">
        <f t="shared" ca="1" si="1970"/>
        <v>8.9252222860531135E-3</v>
      </c>
      <c r="HKQ65" s="88">
        <f t="shared" ca="1" si="1970"/>
        <v>9.0623465268828817E-3</v>
      </c>
      <c r="HKR65" s="88">
        <f t="shared" ca="1" si="1970"/>
        <v>8.570419124302878E-3</v>
      </c>
      <c r="HKS65" s="88">
        <f t="shared" ca="1" si="1970"/>
        <v>9.6585799008200267E-3</v>
      </c>
      <c r="HKT65" s="88">
        <f t="shared" ca="1" si="1970"/>
        <v>9.4067066915144472E-3</v>
      </c>
      <c r="HKU65" s="88">
        <f t="shared" ca="1" si="1970"/>
        <v>8.9168148322759325E-3</v>
      </c>
      <c r="HKV65" s="88">
        <f t="shared" ca="1" si="1970"/>
        <v>8.1120587793810321E-3</v>
      </c>
      <c r="HKW65" s="88">
        <f t="shared" ca="1" si="1970"/>
        <v>1.2228469583411714E-2</v>
      </c>
      <c r="HKX65" s="88">
        <f t="shared" ca="1" si="1970"/>
        <v>1.0053699134926229E-2</v>
      </c>
      <c r="HKY65" s="88">
        <f t="shared" ca="1" si="1970"/>
        <v>8.7183982611273667E-3</v>
      </c>
      <c r="HKZ65" s="88">
        <f t="shared" ca="1" si="1970"/>
        <v>9.7950523679602736E-3</v>
      </c>
      <c r="HLA65" s="88">
        <f t="shared" ref="HLA65:HLA74" ca="1" si="2753">$C64+$B$1*($B$2-$C64)*$B$7+$B$3*($C64^0.5)*$B$7*_xlfn.NORM.S.INV(RAND())</f>
        <v>8.8132389009797293E-3</v>
      </c>
      <c r="HLB65" s="88">
        <f t="shared" ca="1" si="2284"/>
        <v>1.0444150247791818E-2</v>
      </c>
      <c r="HLC65" s="88">
        <f t="shared" ca="1" si="2284"/>
        <v>1.074743014760279E-2</v>
      </c>
      <c r="HLD65" s="88">
        <f t="shared" ca="1" si="2284"/>
        <v>1.0604498958530816E-2</v>
      </c>
      <c r="HLE65" s="88">
        <f t="shared" ca="1" si="2284"/>
        <v>1.0742421122437385E-2</v>
      </c>
      <c r="HLF65" s="88">
        <f t="shared" ca="1" si="2284"/>
        <v>1.0951009596593446E-2</v>
      </c>
      <c r="HLG65" s="88">
        <f t="shared" ca="1" si="2284"/>
        <v>7.2330899480336757E-3</v>
      </c>
      <c r="HLH65" s="88">
        <f t="shared" ca="1" si="2284"/>
        <v>9.313453772348582E-3</v>
      </c>
      <c r="HLI65" s="88">
        <f t="shared" ca="1" si="2284"/>
        <v>8.03630386783785E-3</v>
      </c>
      <c r="HLJ65" s="88">
        <f t="shared" ca="1" si="2284"/>
        <v>8.1938954037091283E-3</v>
      </c>
      <c r="HLK65" s="88">
        <f t="shared" ca="1" si="2284"/>
        <v>1.0522816153119161E-2</v>
      </c>
      <c r="HLL65" s="88">
        <f t="shared" ca="1" si="2284"/>
        <v>8.30440432029593E-3</v>
      </c>
      <c r="HLM65" s="88">
        <f t="shared" ca="1" si="2284"/>
        <v>8.6071657548975958E-3</v>
      </c>
      <c r="HLN65" s="88">
        <f t="shared" ca="1" si="2284"/>
        <v>1.072251696075718E-2</v>
      </c>
      <c r="HLO65" s="88">
        <f t="shared" ca="1" si="2284"/>
        <v>1.1088517803982005E-2</v>
      </c>
      <c r="HLP65" s="88">
        <f t="shared" ca="1" si="2127"/>
        <v>9.1234739934521105E-3</v>
      </c>
      <c r="HLQ65" s="88">
        <f t="shared" ca="1" si="2127"/>
        <v>1.1253907555362517E-2</v>
      </c>
      <c r="HLR65" s="88">
        <f t="shared" ca="1" si="2127"/>
        <v>8.6222339338166264E-3</v>
      </c>
      <c r="HLS65" s="88">
        <f t="shared" ca="1" si="2127"/>
        <v>9.7096964919468551E-3</v>
      </c>
      <c r="HLT65" s="88">
        <f t="shared" ca="1" si="2127"/>
        <v>1.0301791954091446E-2</v>
      </c>
      <c r="HLU65" s="88">
        <f t="shared" ca="1" si="2127"/>
        <v>9.0987219500925105E-3</v>
      </c>
      <c r="HLV65" s="88">
        <f t="shared" ca="1" si="2127"/>
        <v>1.027864704419402E-2</v>
      </c>
      <c r="HLW65" s="88">
        <f t="shared" ca="1" si="2127"/>
        <v>9.5532089140784888E-3</v>
      </c>
      <c r="HLX65" s="88">
        <f t="shared" ca="1" si="2127"/>
        <v>9.3509693111171847E-3</v>
      </c>
      <c r="HLY65" s="88">
        <f t="shared" ca="1" si="2127"/>
        <v>9.6935202710704878E-3</v>
      </c>
      <c r="HLZ65" s="88">
        <f t="shared" ca="1" si="2127"/>
        <v>1.0419512058179956E-2</v>
      </c>
      <c r="HMA65" s="88">
        <f t="shared" ca="1" si="2127"/>
        <v>9.5301483990847952E-3</v>
      </c>
      <c r="HMB65" s="88">
        <f t="shared" ca="1" si="2127"/>
        <v>1.1403634149586958E-2</v>
      </c>
      <c r="HMC65" s="88">
        <f t="shared" ca="1" si="2127"/>
        <v>1.1507073081612246E-2</v>
      </c>
      <c r="HMD65" s="88">
        <f t="shared" ca="1" si="2127"/>
        <v>9.2366140646387169E-3</v>
      </c>
      <c r="HME65" s="88">
        <f t="shared" ca="1" si="2127"/>
        <v>9.1841142848316463E-3</v>
      </c>
      <c r="HMF65" s="88">
        <f t="shared" ca="1" si="2127"/>
        <v>9.4698839304435383E-3</v>
      </c>
      <c r="HMG65" s="88">
        <f t="shared" ca="1" si="2127"/>
        <v>9.5320921216310566E-3</v>
      </c>
      <c r="HMH65" s="88">
        <f t="shared" ca="1" si="2597"/>
        <v>9.261886582951448E-3</v>
      </c>
      <c r="HMI65" s="88">
        <f t="shared" ca="1" si="2597"/>
        <v>1.115653755802146E-2</v>
      </c>
      <c r="HMJ65" s="88">
        <f t="shared" ca="1" si="2597"/>
        <v>8.9346267591719885E-3</v>
      </c>
      <c r="HMK65" s="88">
        <f t="shared" ca="1" si="2597"/>
        <v>9.3094986161499048E-3</v>
      </c>
      <c r="HML65" s="88">
        <f t="shared" ca="1" si="2597"/>
        <v>9.920102548747034E-3</v>
      </c>
      <c r="HMM65" s="88">
        <f t="shared" ca="1" si="2597"/>
        <v>8.6918515033671331E-3</v>
      </c>
      <c r="HMN65" s="88">
        <f t="shared" ca="1" si="2597"/>
        <v>8.2853304212239815E-3</v>
      </c>
      <c r="HMO65" s="88">
        <f t="shared" ca="1" si="2597"/>
        <v>1.0782969230822573E-2</v>
      </c>
      <c r="HMP65" s="88">
        <f t="shared" ca="1" si="2597"/>
        <v>1.0192757931375585E-2</v>
      </c>
      <c r="HMQ65" s="88">
        <f t="shared" ca="1" si="2597"/>
        <v>1.1123900556938536E-2</v>
      </c>
      <c r="HMR65" s="88">
        <f t="shared" ca="1" si="2597"/>
        <v>9.4173009705550703E-3</v>
      </c>
      <c r="HMS65" s="88">
        <f t="shared" ca="1" si="2597"/>
        <v>8.4308881057325903E-3</v>
      </c>
      <c r="HMT65" s="88">
        <f t="shared" ca="1" si="2597"/>
        <v>9.1147411225460419E-3</v>
      </c>
      <c r="HMU65" s="88">
        <f t="shared" ca="1" si="2597"/>
        <v>1.0669656590727139E-2</v>
      </c>
      <c r="HMV65" s="88">
        <f t="shared" ca="1" si="2597"/>
        <v>1.1463235309560473E-2</v>
      </c>
      <c r="HMW65" s="88">
        <f t="shared" ca="1" si="2440"/>
        <v>9.0139207555693813E-3</v>
      </c>
      <c r="HMX65" s="88">
        <f t="shared" ca="1" si="1971"/>
        <v>7.3658025333878359E-3</v>
      </c>
      <c r="HMY65" s="88">
        <f t="shared" ca="1" si="1971"/>
        <v>1.0606178107869006E-2</v>
      </c>
      <c r="HMZ65" s="88">
        <f t="shared" ca="1" si="1971"/>
        <v>1.2118043237896999E-2</v>
      </c>
      <c r="HNA65" s="88">
        <f t="shared" ca="1" si="1971"/>
        <v>1.1750671330749552E-2</v>
      </c>
      <c r="HNB65" s="88">
        <f t="shared" ca="1" si="1971"/>
        <v>6.7495541687651699E-3</v>
      </c>
      <c r="HNC65" s="88">
        <f t="shared" ca="1" si="1971"/>
        <v>1.1014625044620606E-2</v>
      </c>
      <c r="HND65" s="88">
        <f t="shared" ca="1" si="1971"/>
        <v>9.2428636880667586E-3</v>
      </c>
      <c r="HNE65" s="88">
        <f t="shared" ca="1" si="1971"/>
        <v>9.0660286232729544E-3</v>
      </c>
      <c r="HNF65" s="88">
        <f t="shared" ca="1" si="1971"/>
        <v>1.005860566555437E-2</v>
      </c>
      <c r="HNG65" s="88">
        <f t="shared" ca="1" si="1971"/>
        <v>9.6525066425121667E-3</v>
      </c>
      <c r="HNH65" s="88">
        <f t="shared" ca="1" si="1971"/>
        <v>9.3692082762005992E-3</v>
      </c>
      <c r="HNI65" s="88">
        <f t="shared" ca="1" si="1971"/>
        <v>9.960813961139901E-3</v>
      </c>
      <c r="HNJ65" s="88">
        <f t="shared" ca="1" si="1971"/>
        <v>1.1891447631509922E-2</v>
      </c>
      <c r="HNK65" s="88">
        <f t="shared" ca="1" si="1971"/>
        <v>8.8094482463361885E-3</v>
      </c>
      <c r="HNL65" s="88">
        <f t="shared" ca="1" si="1971"/>
        <v>1.0002105133310927E-2</v>
      </c>
      <c r="HNM65" s="88">
        <f t="shared" ref="HNM65:HNM74" ca="1" si="2754">$C64+$B$1*($B$2-$C64)*$B$7+$B$3*($C64^0.5)*$B$7*_xlfn.NORM.S.INV(RAND())</f>
        <v>8.8702535720765786E-3</v>
      </c>
      <c r="HNN65" s="88">
        <f t="shared" ca="1" si="2285"/>
        <v>1.0794386404637148E-2</v>
      </c>
      <c r="HNO65" s="88">
        <f t="shared" ca="1" si="2285"/>
        <v>1.0432760691443469E-2</v>
      </c>
      <c r="HNP65" s="88">
        <f t="shared" ca="1" si="2285"/>
        <v>9.7421264150028327E-3</v>
      </c>
      <c r="HNQ65" s="88">
        <f t="shared" ca="1" si="2285"/>
        <v>1.0097571553520018E-2</v>
      </c>
      <c r="HNR65" s="88">
        <f t="shared" ca="1" si="2285"/>
        <v>7.9657085471379029E-3</v>
      </c>
      <c r="HNS65" s="88">
        <f t="shared" ca="1" si="2285"/>
        <v>9.407237297453035E-3</v>
      </c>
      <c r="HNT65" s="88">
        <f t="shared" ca="1" si="2285"/>
        <v>8.8851882619384575E-3</v>
      </c>
      <c r="HNU65" s="88">
        <f t="shared" ca="1" si="2285"/>
        <v>8.8404593852028594E-3</v>
      </c>
      <c r="HNV65" s="88">
        <f t="shared" ca="1" si="2285"/>
        <v>8.7359342149848536E-3</v>
      </c>
      <c r="HNW65" s="88">
        <f t="shared" ca="1" si="2285"/>
        <v>7.586653547792384E-3</v>
      </c>
      <c r="HNX65" s="88">
        <f t="shared" ca="1" si="2285"/>
        <v>9.7466263818220215E-3</v>
      </c>
      <c r="HNY65" s="88">
        <f t="shared" ca="1" si="2285"/>
        <v>9.5595415747128393E-3</v>
      </c>
      <c r="HNZ65" s="88">
        <f t="shared" ca="1" si="2285"/>
        <v>1.0244198413058436E-2</v>
      </c>
      <c r="HOA65" s="88">
        <f t="shared" ca="1" si="2285"/>
        <v>1.1422687897802238E-2</v>
      </c>
      <c r="HOB65" s="88">
        <f t="shared" ca="1" si="2128"/>
        <v>8.4156075319814574E-3</v>
      </c>
      <c r="HOC65" s="88">
        <f t="shared" ca="1" si="2128"/>
        <v>9.3885027810216223E-3</v>
      </c>
      <c r="HOD65" s="88">
        <f t="shared" ca="1" si="2128"/>
        <v>1.0150281041566692E-2</v>
      </c>
      <c r="HOE65" s="88">
        <f t="shared" ca="1" si="2128"/>
        <v>1.1490840858862416E-2</v>
      </c>
      <c r="HOF65" s="88">
        <f t="shared" ca="1" si="2128"/>
        <v>1.0235927119842487E-2</v>
      </c>
      <c r="HOG65" s="88">
        <f t="shared" ca="1" si="2128"/>
        <v>9.5012983802982062E-3</v>
      </c>
      <c r="HOH65" s="88">
        <f t="shared" ca="1" si="2128"/>
        <v>1.0587403183621396E-2</v>
      </c>
      <c r="HOI65" s="88">
        <f t="shared" ca="1" si="2128"/>
        <v>1.0233723270769586E-2</v>
      </c>
      <c r="HOJ65" s="88">
        <f t="shared" ca="1" si="2128"/>
        <v>8.9753495555171293E-3</v>
      </c>
      <c r="HOK65" s="88">
        <f t="shared" ca="1" si="2128"/>
        <v>9.2454997955404121E-3</v>
      </c>
      <c r="HOL65" s="88">
        <f t="shared" ca="1" si="2128"/>
        <v>1.0949852020243865E-2</v>
      </c>
      <c r="HOM65" s="88">
        <f t="shared" ca="1" si="2128"/>
        <v>7.9148635897074056E-3</v>
      </c>
      <c r="HON65" s="88">
        <f t="shared" ca="1" si="2128"/>
        <v>9.2553405621797081E-3</v>
      </c>
      <c r="HOO65" s="88">
        <f t="shared" ca="1" si="2128"/>
        <v>9.8625447131325868E-3</v>
      </c>
      <c r="HOP65" s="88">
        <f t="shared" ca="1" si="2128"/>
        <v>9.5982314977094123E-3</v>
      </c>
      <c r="HOQ65" s="88">
        <f t="shared" ca="1" si="2128"/>
        <v>9.9566948919498164E-3</v>
      </c>
      <c r="HOR65" s="88">
        <f t="shared" ca="1" si="2128"/>
        <v>8.0041033582311499E-3</v>
      </c>
      <c r="HOS65" s="88">
        <f t="shared" ca="1" si="2128"/>
        <v>1.0816389081807804E-2</v>
      </c>
      <c r="HOT65" s="88">
        <f t="shared" ca="1" si="2598"/>
        <v>8.5541385957930965E-3</v>
      </c>
      <c r="HOU65" s="88">
        <f t="shared" ca="1" si="2598"/>
        <v>9.075407151251989E-3</v>
      </c>
      <c r="HOV65" s="88">
        <f t="shared" ca="1" si="2598"/>
        <v>8.8851951896169248E-3</v>
      </c>
      <c r="HOW65" s="88">
        <f t="shared" ca="1" si="2598"/>
        <v>9.787754692067897E-3</v>
      </c>
      <c r="HOX65" s="88">
        <f t="shared" ca="1" si="2598"/>
        <v>6.6378125288751415E-3</v>
      </c>
      <c r="HOY65" s="88">
        <f t="shared" ca="1" si="2598"/>
        <v>9.3546004976192178E-3</v>
      </c>
      <c r="HOZ65" s="88">
        <f t="shared" ca="1" si="2598"/>
        <v>7.7879231394321615E-3</v>
      </c>
      <c r="HPA65" s="88">
        <f t="shared" ca="1" si="2598"/>
        <v>9.0842165090156135E-3</v>
      </c>
      <c r="HPB65" s="88">
        <f t="shared" ca="1" si="2598"/>
        <v>8.7236880753199138E-3</v>
      </c>
      <c r="HPC65" s="88">
        <f t="shared" ca="1" si="2598"/>
        <v>1.0090417003403788E-2</v>
      </c>
      <c r="HPD65" s="88">
        <f t="shared" ca="1" si="2598"/>
        <v>1.0792884525089825E-2</v>
      </c>
      <c r="HPE65" s="88">
        <f t="shared" ca="1" si="2598"/>
        <v>1.097741794373807E-2</v>
      </c>
      <c r="HPF65" s="88">
        <f t="shared" ca="1" si="2598"/>
        <v>7.4592434378344319E-3</v>
      </c>
      <c r="HPG65" s="88">
        <f t="shared" ca="1" si="2598"/>
        <v>1.0183045546137703E-2</v>
      </c>
      <c r="HPH65" s="88">
        <f t="shared" ca="1" si="2598"/>
        <v>9.8281159056171942E-3</v>
      </c>
      <c r="HPI65" s="88">
        <f t="shared" ca="1" si="2441"/>
        <v>9.1482974954043873E-3</v>
      </c>
      <c r="HPJ65" s="88">
        <f t="shared" ca="1" si="1972"/>
        <v>9.3701427839528399E-3</v>
      </c>
      <c r="HPK65" s="88">
        <f t="shared" ca="1" si="1972"/>
        <v>8.9871481473695562E-3</v>
      </c>
      <c r="HPL65" s="88">
        <f t="shared" ca="1" si="1972"/>
        <v>1.0501606009119983E-2</v>
      </c>
      <c r="HPM65" s="88">
        <f t="shared" ca="1" si="1972"/>
        <v>8.3296692457672829E-3</v>
      </c>
      <c r="HPN65" s="88">
        <f t="shared" ca="1" si="1972"/>
        <v>7.9502687879555011E-3</v>
      </c>
      <c r="HPO65" s="88">
        <f t="shared" ca="1" si="1972"/>
        <v>1.0292261308131814E-2</v>
      </c>
      <c r="HPP65" s="88">
        <f t="shared" ca="1" si="1972"/>
        <v>1.0714670350669407E-2</v>
      </c>
      <c r="HPQ65" s="88">
        <f t="shared" ca="1" si="1972"/>
        <v>8.5484303737948172E-3</v>
      </c>
      <c r="HPR65" s="88">
        <f t="shared" ca="1" si="1972"/>
        <v>9.6878339038908336E-3</v>
      </c>
      <c r="HPS65" s="88">
        <f t="shared" ca="1" si="1972"/>
        <v>1.2075802122238154E-2</v>
      </c>
      <c r="HPT65" s="88">
        <f t="shared" ca="1" si="1972"/>
        <v>1.0785653775613829E-2</v>
      </c>
      <c r="HPU65" s="88">
        <f t="shared" ca="1" si="1972"/>
        <v>1.0883077538982818E-2</v>
      </c>
      <c r="HPV65" s="88">
        <f t="shared" ca="1" si="1972"/>
        <v>8.5023728413476142E-3</v>
      </c>
      <c r="HPW65" s="88">
        <f t="shared" ca="1" si="1972"/>
        <v>8.6188719168120154E-3</v>
      </c>
      <c r="HPX65" s="88">
        <f t="shared" ca="1" si="1972"/>
        <v>1.1519147996790505E-2</v>
      </c>
      <c r="HPY65" s="88">
        <f t="shared" ref="HPY65:HPY74" ca="1" si="2755">$C64+$B$1*($B$2-$C64)*$B$7+$B$3*($C64^0.5)*$B$7*_xlfn.NORM.S.INV(RAND())</f>
        <v>8.9859282832420624E-3</v>
      </c>
      <c r="HPZ65" s="88">
        <f t="shared" ca="1" si="2286"/>
        <v>1.037262831351542E-2</v>
      </c>
      <c r="HQA65" s="88">
        <f t="shared" ca="1" si="2286"/>
        <v>1.0134709466274424E-2</v>
      </c>
      <c r="HQB65" s="88">
        <f t="shared" ca="1" si="2286"/>
        <v>1.253972154175368E-2</v>
      </c>
      <c r="HQC65" s="88">
        <f t="shared" ca="1" si="2286"/>
        <v>1.0105007586448339E-2</v>
      </c>
      <c r="HQD65" s="88">
        <f t="shared" ca="1" si="2286"/>
        <v>9.8813255323830299E-3</v>
      </c>
      <c r="HQE65" s="88">
        <f t="shared" ca="1" si="2286"/>
        <v>8.4096008674769823E-3</v>
      </c>
      <c r="HQF65" s="88">
        <f t="shared" ca="1" si="2286"/>
        <v>8.8169027921177253E-3</v>
      </c>
      <c r="HQG65" s="88">
        <f t="shared" ca="1" si="2286"/>
        <v>1.0263485626294377E-2</v>
      </c>
      <c r="HQH65" s="88">
        <f t="shared" ca="1" si="2286"/>
        <v>8.2549955222468562E-3</v>
      </c>
      <c r="HQI65" s="88">
        <f t="shared" ca="1" si="2286"/>
        <v>8.513733641728586E-3</v>
      </c>
      <c r="HQJ65" s="88">
        <f t="shared" ca="1" si="2286"/>
        <v>8.8018416506196028E-3</v>
      </c>
      <c r="HQK65" s="88">
        <f t="shared" ca="1" si="2286"/>
        <v>9.5946931740631559E-3</v>
      </c>
      <c r="HQL65" s="88">
        <f t="shared" ca="1" si="2286"/>
        <v>8.0559117616517788E-3</v>
      </c>
      <c r="HQM65" s="88">
        <f t="shared" ca="1" si="2286"/>
        <v>9.8123992873075001E-3</v>
      </c>
      <c r="HQN65" s="88">
        <f t="shared" ca="1" si="2129"/>
        <v>9.6031012490603168E-3</v>
      </c>
      <c r="HQO65" s="88">
        <f t="shared" ca="1" si="2129"/>
        <v>9.9645170668950719E-3</v>
      </c>
      <c r="HQP65" s="88">
        <f t="shared" ca="1" si="2129"/>
        <v>9.2470492766733043E-3</v>
      </c>
      <c r="HQQ65" s="88">
        <f t="shared" ca="1" si="2129"/>
        <v>9.9755123752546231E-3</v>
      </c>
      <c r="HQR65" s="88">
        <f t="shared" ca="1" si="2129"/>
        <v>1.3345374110065717E-2</v>
      </c>
      <c r="HQS65" s="88">
        <f t="shared" ca="1" si="2129"/>
        <v>9.137528112724785E-3</v>
      </c>
      <c r="HQT65" s="88">
        <f t="shared" ca="1" si="2129"/>
        <v>9.6792677136159321E-3</v>
      </c>
      <c r="HQU65" s="88">
        <f t="shared" ca="1" si="2129"/>
        <v>9.3820446630819877E-3</v>
      </c>
      <c r="HQV65" s="88">
        <f t="shared" ca="1" si="2129"/>
        <v>1.1013332034458785E-2</v>
      </c>
      <c r="HQW65" s="88">
        <f t="shared" ca="1" si="2129"/>
        <v>1.0668489507063035E-2</v>
      </c>
      <c r="HQX65" s="88">
        <f t="shared" ca="1" si="2129"/>
        <v>9.5804061154323022E-3</v>
      </c>
      <c r="HQY65" s="88">
        <f t="shared" ca="1" si="2129"/>
        <v>1.0269285847795738E-2</v>
      </c>
      <c r="HQZ65" s="88">
        <f t="shared" ca="1" si="2129"/>
        <v>1.0316429770355171E-2</v>
      </c>
      <c r="HRA65" s="88">
        <f t="shared" ca="1" si="2129"/>
        <v>7.777181893373424E-3</v>
      </c>
      <c r="HRB65" s="88">
        <f t="shared" ca="1" si="2129"/>
        <v>9.2227952936078175E-3</v>
      </c>
      <c r="HRC65" s="88">
        <f t="shared" ca="1" si="2129"/>
        <v>1.0461710039730558E-2</v>
      </c>
      <c r="HRD65" s="88">
        <f t="shared" ca="1" si="2129"/>
        <v>1.0374909416700167E-2</v>
      </c>
      <c r="HRE65" s="88">
        <f t="shared" ca="1" si="2129"/>
        <v>1.0629612930863577E-2</v>
      </c>
      <c r="HRF65" s="88">
        <f t="shared" ca="1" si="2599"/>
        <v>8.2578174354298491E-3</v>
      </c>
      <c r="HRG65" s="88">
        <f t="shared" ca="1" si="2599"/>
        <v>1.1132279171960208E-2</v>
      </c>
      <c r="HRH65" s="88">
        <f t="shared" ca="1" si="2599"/>
        <v>1.0004742818620967E-2</v>
      </c>
      <c r="HRI65" s="88">
        <f t="shared" ca="1" si="2599"/>
        <v>9.6260790985951729E-3</v>
      </c>
      <c r="HRJ65" s="88">
        <f t="shared" ca="1" si="2599"/>
        <v>1.0043986728579689E-2</v>
      </c>
      <c r="HRK65" s="88">
        <f t="shared" ca="1" si="2599"/>
        <v>1.0908832893719632E-2</v>
      </c>
      <c r="HRL65" s="88">
        <f t="shared" ca="1" si="2599"/>
        <v>1.0588518512048353E-2</v>
      </c>
      <c r="HRM65" s="88">
        <f t="shared" ca="1" si="2599"/>
        <v>8.7708781271130434E-3</v>
      </c>
      <c r="HRN65" s="88">
        <f t="shared" ca="1" si="2599"/>
        <v>7.9089204665470508E-3</v>
      </c>
      <c r="HRO65" s="88">
        <f t="shared" ca="1" si="2599"/>
        <v>8.0999776301097174E-3</v>
      </c>
      <c r="HRP65" s="88">
        <f t="shared" ca="1" si="2599"/>
        <v>7.9075573197368888E-3</v>
      </c>
      <c r="HRQ65" s="88">
        <f t="shared" ca="1" si="2599"/>
        <v>9.9688276155457008E-3</v>
      </c>
      <c r="HRR65" s="88">
        <f t="shared" ca="1" si="2599"/>
        <v>9.3705672087519339E-3</v>
      </c>
      <c r="HRS65" s="88">
        <f t="shared" ca="1" si="2599"/>
        <v>1.153981549780439E-2</v>
      </c>
      <c r="HRT65" s="88">
        <f t="shared" ca="1" si="2599"/>
        <v>8.7527333647834781E-3</v>
      </c>
      <c r="HRU65" s="88">
        <f t="shared" ca="1" si="2442"/>
        <v>9.6952373215103138E-3</v>
      </c>
      <c r="HRV65" s="88">
        <f t="shared" ca="1" si="1973"/>
        <v>8.8804198038429424E-3</v>
      </c>
      <c r="HRW65" s="88">
        <f t="shared" ca="1" si="1973"/>
        <v>8.9760899927777138E-3</v>
      </c>
      <c r="HRX65" s="88">
        <f t="shared" ca="1" si="1973"/>
        <v>1.1356190507384453E-2</v>
      </c>
      <c r="HRY65" s="88">
        <f t="shared" ca="1" si="1973"/>
        <v>9.1896707022946326E-3</v>
      </c>
      <c r="HRZ65" s="88">
        <f t="shared" ca="1" si="1973"/>
        <v>1.0816179308065336E-2</v>
      </c>
      <c r="HSA65" s="88">
        <f t="shared" ca="1" si="1973"/>
        <v>1.0420546502287194E-2</v>
      </c>
      <c r="HSB65" s="88">
        <f t="shared" ca="1" si="1973"/>
        <v>1.0624143364248266E-2</v>
      </c>
      <c r="HSC65" s="88">
        <f t="shared" ca="1" si="1973"/>
        <v>8.0681210115390537E-3</v>
      </c>
      <c r="HSD65" s="88">
        <f t="shared" ca="1" si="1973"/>
        <v>8.7466855044789297E-3</v>
      </c>
      <c r="HSE65" s="88">
        <f t="shared" ca="1" si="1973"/>
        <v>1.0482024823330825E-2</v>
      </c>
      <c r="HSF65" s="88">
        <f t="shared" ca="1" si="1973"/>
        <v>9.0211529004937674E-3</v>
      </c>
      <c r="HSG65" s="88">
        <f t="shared" ca="1" si="1973"/>
        <v>9.0161090049733494E-3</v>
      </c>
      <c r="HSH65" s="88">
        <f t="shared" ca="1" si="1973"/>
        <v>9.747510991667532E-3</v>
      </c>
      <c r="HSI65" s="88">
        <f t="shared" ca="1" si="1973"/>
        <v>8.5959943865393969E-3</v>
      </c>
      <c r="HSJ65" s="88">
        <f t="shared" ca="1" si="1973"/>
        <v>1.0047127298830724E-2</v>
      </c>
      <c r="HSK65" s="88">
        <f t="shared" ref="HSK65:HSK74" ca="1" si="2756">$C64+$B$1*($B$2-$C64)*$B$7+$B$3*($C64^0.5)*$B$7*_xlfn.NORM.S.INV(RAND())</f>
        <v>9.2468833251572249E-3</v>
      </c>
      <c r="HSL65" s="88">
        <f t="shared" ca="1" si="2287"/>
        <v>9.3247501059918123E-3</v>
      </c>
      <c r="HSM65" s="88">
        <f t="shared" ca="1" si="2287"/>
        <v>1.1297745081607937E-2</v>
      </c>
      <c r="HSN65" s="88">
        <f t="shared" ca="1" si="2287"/>
        <v>9.2630591442622173E-3</v>
      </c>
      <c r="HSO65" s="88">
        <f t="shared" ca="1" si="2287"/>
        <v>9.0448343714222869E-3</v>
      </c>
      <c r="HSP65" s="88">
        <f t="shared" ca="1" si="2287"/>
        <v>1.1144038205315758E-2</v>
      </c>
      <c r="HSQ65" s="88">
        <f t="shared" ca="1" si="2287"/>
        <v>1.0117135753724164E-2</v>
      </c>
      <c r="HSR65" s="88">
        <f t="shared" ca="1" si="2287"/>
        <v>8.6228680544267952E-3</v>
      </c>
      <c r="HSS65" s="88">
        <f t="shared" ca="1" si="2287"/>
        <v>7.6758044062305453E-3</v>
      </c>
      <c r="HST65" s="88">
        <f t="shared" ca="1" si="2287"/>
        <v>9.3154641118925133E-3</v>
      </c>
      <c r="HSU65" s="88">
        <f t="shared" ca="1" si="2287"/>
        <v>1.0928275970222348E-2</v>
      </c>
      <c r="HSV65" s="88">
        <f t="shared" ca="1" si="2287"/>
        <v>9.7842230148989223E-3</v>
      </c>
      <c r="HSW65" s="88">
        <f t="shared" ca="1" si="2287"/>
        <v>7.6744101426178381E-3</v>
      </c>
      <c r="HSX65" s="88">
        <f t="shared" ca="1" si="2287"/>
        <v>9.3455250792943718E-3</v>
      </c>
      <c r="HSY65" s="88">
        <f t="shared" ca="1" si="2287"/>
        <v>1.1378778320520795E-2</v>
      </c>
      <c r="HSZ65" s="88">
        <f t="shared" ca="1" si="2130"/>
        <v>8.7875735194607209E-3</v>
      </c>
      <c r="HTA65" s="88">
        <f t="shared" ca="1" si="2130"/>
        <v>9.2978475380273654E-3</v>
      </c>
      <c r="HTB65" s="88">
        <f t="shared" ca="1" si="2130"/>
        <v>9.7451695681677157E-3</v>
      </c>
      <c r="HTC65" s="88">
        <f t="shared" ca="1" si="2130"/>
        <v>9.6155039995543881E-3</v>
      </c>
      <c r="HTD65" s="88">
        <f t="shared" ca="1" si="2130"/>
        <v>8.6955434562952516E-3</v>
      </c>
      <c r="HTE65" s="88">
        <f t="shared" ca="1" si="2130"/>
        <v>1.0644827384812344E-2</v>
      </c>
      <c r="HTF65" s="88">
        <f t="shared" ca="1" si="2130"/>
        <v>9.5191452294435663E-3</v>
      </c>
      <c r="HTG65" s="88">
        <f t="shared" ca="1" si="2130"/>
        <v>1.1986006602287408E-2</v>
      </c>
      <c r="HTH65" s="88">
        <f t="shared" ca="1" si="2130"/>
        <v>9.3449460229789796E-3</v>
      </c>
      <c r="HTI65" s="88">
        <f t="shared" ca="1" si="2130"/>
        <v>1.0511007905364068E-2</v>
      </c>
      <c r="HTJ65" s="88">
        <f t="shared" ca="1" si="2130"/>
        <v>1.0425559087710083E-2</v>
      </c>
      <c r="HTK65" s="88">
        <f t="shared" ca="1" si="2130"/>
        <v>8.4999111662254507E-3</v>
      </c>
      <c r="HTL65" s="88">
        <f t="shared" ca="1" si="2130"/>
        <v>8.2594871964456994E-3</v>
      </c>
      <c r="HTM65" s="88">
        <f t="shared" ca="1" si="2130"/>
        <v>9.3594506777413961E-3</v>
      </c>
      <c r="HTN65" s="88">
        <f t="shared" ca="1" si="2130"/>
        <v>8.5658323743742371E-3</v>
      </c>
      <c r="HTO65" s="88">
        <f t="shared" ca="1" si="2130"/>
        <v>1.002320961790275E-2</v>
      </c>
      <c r="HTP65" s="88">
        <f t="shared" ca="1" si="2130"/>
        <v>9.0943255866504993E-3</v>
      </c>
      <c r="HTQ65" s="88">
        <f t="shared" ca="1" si="2130"/>
        <v>9.4195714670000947E-3</v>
      </c>
      <c r="HTR65" s="88">
        <f t="shared" ca="1" si="2600"/>
        <v>9.5266595396654268E-3</v>
      </c>
      <c r="HTS65" s="88">
        <f t="shared" ca="1" si="2600"/>
        <v>1.0015124337633005E-2</v>
      </c>
      <c r="HTT65" s="88">
        <f t="shared" ca="1" si="2600"/>
        <v>9.2973035638558785E-3</v>
      </c>
      <c r="HTU65" s="88">
        <f t="shared" ca="1" si="2600"/>
        <v>1.0322432634931154E-2</v>
      </c>
      <c r="HTV65" s="88">
        <f t="shared" ca="1" si="2600"/>
        <v>9.9163997925684512E-3</v>
      </c>
      <c r="HTW65" s="88">
        <f t="shared" ca="1" si="2600"/>
        <v>1.077862584187822E-2</v>
      </c>
      <c r="HTX65" s="88">
        <f t="shared" ca="1" si="2600"/>
        <v>9.4635700442420138E-3</v>
      </c>
      <c r="HTY65" s="88">
        <f t="shared" ca="1" si="2600"/>
        <v>9.3766578089613042E-3</v>
      </c>
      <c r="HTZ65" s="88">
        <f t="shared" ca="1" si="2600"/>
        <v>8.6239982617069885E-3</v>
      </c>
      <c r="HUA65" s="88">
        <f t="shared" ca="1" si="2600"/>
        <v>1.0909754203112545E-2</v>
      </c>
      <c r="HUB65" s="88">
        <f t="shared" ca="1" si="2600"/>
        <v>1.0319422523572526E-2</v>
      </c>
      <c r="HUC65" s="88">
        <f t="shared" ca="1" si="2600"/>
        <v>9.327881226273628E-3</v>
      </c>
      <c r="HUD65" s="88">
        <f t="shared" ca="1" si="2600"/>
        <v>1.0567442625398108E-2</v>
      </c>
      <c r="HUE65" s="88">
        <f t="shared" ca="1" si="2600"/>
        <v>9.4347007558083749E-3</v>
      </c>
      <c r="HUF65" s="88">
        <f t="shared" ca="1" si="2600"/>
        <v>1.1395215800301594E-2</v>
      </c>
      <c r="HUG65" s="88">
        <f t="shared" ca="1" si="2443"/>
        <v>9.9541169184069155E-3</v>
      </c>
      <c r="HUH65" s="88">
        <f t="shared" ca="1" si="1974"/>
        <v>9.7775196115114215E-3</v>
      </c>
      <c r="HUI65" s="88">
        <f t="shared" ca="1" si="1974"/>
        <v>7.4028754497872332E-3</v>
      </c>
      <c r="HUJ65" s="88">
        <f t="shared" ca="1" si="1974"/>
        <v>1.1327338577986248E-2</v>
      </c>
      <c r="HUK65" s="88">
        <f t="shared" ca="1" si="1974"/>
        <v>8.7803328430784977E-3</v>
      </c>
      <c r="HUL65" s="88">
        <f t="shared" ca="1" si="1974"/>
        <v>1.1300353917437127E-2</v>
      </c>
      <c r="HUM65" s="88">
        <f t="shared" ca="1" si="1974"/>
        <v>1.1181181818104709E-2</v>
      </c>
      <c r="HUN65" s="88">
        <f t="shared" ca="1" si="1974"/>
        <v>8.6558778299661854E-3</v>
      </c>
      <c r="HUO65" s="88">
        <f t="shared" ca="1" si="1974"/>
        <v>1.0797121542898892E-2</v>
      </c>
      <c r="HUP65" s="88">
        <f t="shared" ca="1" si="1974"/>
        <v>1.1250128690543234E-2</v>
      </c>
      <c r="HUQ65" s="88">
        <f t="shared" ca="1" si="1974"/>
        <v>9.2914313329992421E-3</v>
      </c>
      <c r="HUR65" s="88">
        <f t="shared" ca="1" si="1974"/>
        <v>9.782054196685059E-3</v>
      </c>
      <c r="HUS65" s="88">
        <f t="shared" ca="1" si="1974"/>
        <v>1.0580875561386552E-2</v>
      </c>
      <c r="HUT65" s="88">
        <f t="shared" ca="1" si="1974"/>
        <v>1.101569353327563E-2</v>
      </c>
      <c r="HUU65" s="88">
        <f t="shared" ca="1" si="1974"/>
        <v>8.3282987509004057E-3</v>
      </c>
      <c r="HUV65" s="88">
        <f t="shared" ca="1" si="1974"/>
        <v>9.2067172848942225E-3</v>
      </c>
      <c r="HUW65" s="88">
        <f t="shared" ref="HUW65:HUW74" ca="1" si="2757">$C64+$B$1*($B$2-$C64)*$B$7+$B$3*($C64^0.5)*$B$7*_xlfn.NORM.S.INV(RAND())</f>
        <v>9.975543282032949E-3</v>
      </c>
      <c r="HUX65" s="88">
        <f t="shared" ca="1" si="2288"/>
        <v>1.2191200244692561E-2</v>
      </c>
      <c r="HUY65" s="88">
        <f t="shared" ca="1" si="2288"/>
        <v>9.0401071528221754E-3</v>
      </c>
      <c r="HUZ65" s="88">
        <f t="shared" ca="1" si="2288"/>
        <v>6.8929371840348629E-3</v>
      </c>
      <c r="HVA65" s="88">
        <f t="shared" ca="1" si="2288"/>
        <v>8.8097653410431406E-3</v>
      </c>
      <c r="HVB65" s="88">
        <f t="shared" ca="1" si="2288"/>
        <v>9.8130001165460078E-3</v>
      </c>
      <c r="HVC65" s="88">
        <f t="shared" ca="1" si="2288"/>
        <v>9.3484715219548375E-3</v>
      </c>
      <c r="HVD65" s="88">
        <f t="shared" ca="1" si="2288"/>
        <v>9.9566787886406702E-3</v>
      </c>
      <c r="HVE65" s="88">
        <f t="shared" ca="1" si="2288"/>
        <v>8.2695180318255769E-3</v>
      </c>
      <c r="HVF65" s="88">
        <f t="shared" ca="1" si="2288"/>
        <v>7.5187998381660822E-3</v>
      </c>
      <c r="HVG65" s="88">
        <f t="shared" ca="1" si="2288"/>
        <v>8.8132490325073601E-3</v>
      </c>
      <c r="HVH65" s="88">
        <f t="shared" ca="1" si="2288"/>
        <v>1.0715016130307911E-2</v>
      </c>
      <c r="HVI65" s="88">
        <f t="shared" ca="1" si="2288"/>
        <v>1.0220329904080104E-2</v>
      </c>
      <c r="HVJ65" s="88">
        <f t="shared" ca="1" si="2288"/>
        <v>1.1602555267075623E-2</v>
      </c>
      <c r="HVK65" s="88">
        <f t="shared" ca="1" si="2288"/>
        <v>9.8141944121750042E-3</v>
      </c>
      <c r="HVL65" s="88">
        <f t="shared" ca="1" si="2131"/>
        <v>1.1514858163998925E-2</v>
      </c>
      <c r="HVM65" s="88">
        <f t="shared" ca="1" si="2131"/>
        <v>1.0746154774938255E-2</v>
      </c>
      <c r="HVN65" s="88">
        <f t="shared" ca="1" si="2131"/>
        <v>9.7936798931350776E-3</v>
      </c>
      <c r="HVO65" s="88">
        <f t="shared" ca="1" si="2131"/>
        <v>9.0708914001802581E-3</v>
      </c>
      <c r="HVP65" s="88">
        <f t="shared" ca="1" si="2131"/>
        <v>8.6594230543887638E-3</v>
      </c>
      <c r="HVQ65" s="88">
        <f t="shared" ca="1" si="2131"/>
        <v>9.0069111767809348E-3</v>
      </c>
      <c r="HVR65" s="88">
        <f t="shared" ca="1" si="2131"/>
        <v>9.7466207791284225E-3</v>
      </c>
      <c r="HVS65" s="88">
        <f t="shared" ca="1" si="2131"/>
        <v>9.9828572717632867E-3</v>
      </c>
      <c r="HVT65" s="88">
        <f t="shared" ca="1" si="2131"/>
        <v>1.2301786682904573E-2</v>
      </c>
      <c r="HVU65" s="88">
        <f t="shared" ca="1" si="2131"/>
        <v>1.0313404790260583E-2</v>
      </c>
      <c r="HVV65" s="88">
        <f t="shared" ca="1" si="2131"/>
        <v>1.09030173536171E-2</v>
      </c>
      <c r="HVW65" s="88">
        <f t="shared" ca="1" si="2131"/>
        <v>9.1595886887947814E-3</v>
      </c>
      <c r="HVX65" s="88">
        <f t="shared" ca="1" si="2131"/>
        <v>9.4734648621998194E-3</v>
      </c>
      <c r="HVY65" s="88">
        <f t="shared" ca="1" si="2131"/>
        <v>9.703801606948748E-3</v>
      </c>
      <c r="HVZ65" s="88">
        <f t="shared" ca="1" si="2131"/>
        <v>1.106290212900448E-2</v>
      </c>
      <c r="HWA65" s="88">
        <f t="shared" ca="1" si="2131"/>
        <v>1.0456198926927557E-2</v>
      </c>
      <c r="HWB65" s="88">
        <f t="shared" ca="1" si="2131"/>
        <v>6.6225141369972412E-3</v>
      </c>
      <c r="HWC65" s="88">
        <f t="shared" ca="1" si="2131"/>
        <v>1.1080829024147714E-2</v>
      </c>
      <c r="HWD65" s="88">
        <f t="shared" ca="1" si="2601"/>
        <v>1.1296710139586389E-2</v>
      </c>
      <c r="HWE65" s="88">
        <f t="shared" ca="1" si="2601"/>
        <v>1.0323334060314084E-2</v>
      </c>
      <c r="HWF65" s="88">
        <f t="shared" ca="1" si="2601"/>
        <v>9.3684841086612812E-3</v>
      </c>
      <c r="HWG65" s="88">
        <f t="shared" ca="1" si="2601"/>
        <v>8.7440044675106948E-3</v>
      </c>
      <c r="HWH65" s="88">
        <f t="shared" ca="1" si="2601"/>
        <v>9.3138881765524994E-3</v>
      </c>
      <c r="HWI65" s="88">
        <f t="shared" ca="1" si="2601"/>
        <v>7.6795136148514881E-3</v>
      </c>
      <c r="HWJ65" s="88">
        <f t="shared" ca="1" si="2601"/>
        <v>9.2846507025785945E-3</v>
      </c>
      <c r="HWK65" s="88">
        <f t="shared" ca="1" si="2601"/>
        <v>9.808367161609495E-3</v>
      </c>
      <c r="HWL65" s="88">
        <f t="shared" ca="1" si="2601"/>
        <v>8.2925487403943642E-3</v>
      </c>
      <c r="HWM65" s="88">
        <f t="shared" ca="1" si="2601"/>
        <v>8.8143942796823152E-3</v>
      </c>
      <c r="HWN65" s="88">
        <f t="shared" ca="1" si="2601"/>
        <v>9.4228315408028118E-3</v>
      </c>
      <c r="HWO65" s="88">
        <f t="shared" ca="1" si="2601"/>
        <v>9.4321845391643656E-3</v>
      </c>
      <c r="HWP65" s="88">
        <f t="shared" ca="1" si="2601"/>
        <v>8.3455350777329393E-3</v>
      </c>
      <c r="HWQ65" s="88">
        <f t="shared" ca="1" si="2601"/>
        <v>9.7218917148600963E-3</v>
      </c>
      <c r="HWR65" s="88">
        <f t="shared" ca="1" si="2601"/>
        <v>9.1502961540525039E-3</v>
      </c>
      <c r="HWS65" s="88">
        <f t="shared" ca="1" si="2444"/>
        <v>8.6016358727935959E-3</v>
      </c>
      <c r="HWT65" s="88">
        <f t="shared" ca="1" si="1975"/>
        <v>9.6837676257963048E-3</v>
      </c>
      <c r="HWU65" s="88">
        <f t="shared" ca="1" si="1975"/>
        <v>9.252449493069706E-3</v>
      </c>
      <c r="HWV65" s="88">
        <f t="shared" ca="1" si="1975"/>
        <v>9.8635526307857789E-3</v>
      </c>
      <c r="HWW65" s="88">
        <f t="shared" ca="1" si="1975"/>
        <v>9.2642116073028517E-3</v>
      </c>
      <c r="HWX65" s="88">
        <f t="shared" ca="1" si="1975"/>
        <v>1.0130538204002544E-2</v>
      </c>
      <c r="HWY65" s="88">
        <f t="shared" ca="1" si="1975"/>
        <v>9.3969139908527035E-3</v>
      </c>
      <c r="HWZ65" s="88">
        <f t="shared" ca="1" si="1975"/>
        <v>8.2118545238351361E-3</v>
      </c>
      <c r="HXA65" s="88">
        <f t="shared" ca="1" si="1975"/>
        <v>1.0224243974401706E-2</v>
      </c>
      <c r="HXB65" s="88">
        <f t="shared" ca="1" si="1975"/>
        <v>1.0276218006782901E-2</v>
      </c>
      <c r="HXC65" s="88">
        <f t="shared" ca="1" si="1975"/>
        <v>1.127757601866099E-2</v>
      </c>
      <c r="HXD65" s="88">
        <f t="shared" ca="1" si="1975"/>
        <v>9.0976972021409742E-3</v>
      </c>
      <c r="HXE65" s="88">
        <f t="shared" ca="1" si="1975"/>
        <v>9.6144051165839347E-3</v>
      </c>
      <c r="HXF65" s="88">
        <f t="shared" ca="1" si="1975"/>
        <v>8.9274267525251486E-3</v>
      </c>
      <c r="HXG65" s="88">
        <f t="shared" ca="1" si="1975"/>
        <v>9.4887731762098929E-3</v>
      </c>
      <c r="HXH65" s="88">
        <f t="shared" ca="1" si="1975"/>
        <v>9.9694768086286568E-3</v>
      </c>
      <c r="HXI65" s="88">
        <f t="shared" ref="HXI65:HXI74" ca="1" si="2758">$C64+$B$1*($B$2-$C64)*$B$7+$B$3*($C64^0.5)*$B$7*_xlfn.NORM.S.INV(RAND())</f>
        <v>1.0150670321368873E-2</v>
      </c>
      <c r="HXJ65" s="88">
        <f t="shared" ca="1" si="2289"/>
        <v>1.2322623627651359E-2</v>
      </c>
      <c r="HXK65" s="88">
        <f t="shared" ca="1" si="2289"/>
        <v>8.2653716603510417E-3</v>
      </c>
      <c r="HXL65" s="88">
        <f t="shared" ca="1" si="2289"/>
        <v>1.0473268585286142E-2</v>
      </c>
      <c r="HXM65" s="88">
        <f t="shared" ca="1" si="2289"/>
        <v>1.1535114250487541E-2</v>
      </c>
      <c r="HXN65" s="88">
        <f t="shared" ca="1" si="2289"/>
        <v>1.0307356184117062E-2</v>
      </c>
      <c r="HXO65" s="88">
        <f t="shared" ca="1" si="2289"/>
        <v>9.1249422426525652E-3</v>
      </c>
      <c r="HXP65" s="88">
        <f t="shared" ca="1" si="2289"/>
        <v>9.6055972284033592E-3</v>
      </c>
      <c r="HXQ65" s="88">
        <f t="shared" ca="1" si="2289"/>
        <v>1.012832180267012E-2</v>
      </c>
      <c r="HXR65" s="88">
        <f t="shared" ca="1" si="2289"/>
        <v>8.4338637682707367E-3</v>
      </c>
      <c r="HXS65" s="88">
        <f t="shared" ca="1" si="2289"/>
        <v>1.028989891855259E-2</v>
      </c>
      <c r="HXT65" s="88">
        <f t="shared" ca="1" si="2289"/>
        <v>9.3449307001849495E-3</v>
      </c>
      <c r="HXU65" s="88">
        <f t="shared" ca="1" si="2289"/>
        <v>8.8627088281698022E-3</v>
      </c>
      <c r="HXV65" s="88">
        <f t="shared" ca="1" si="2289"/>
        <v>8.4067712894990675E-3</v>
      </c>
      <c r="HXW65" s="88">
        <f t="shared" ca="1" si="2289"/>
        <v>9.3759886035859694E-3</v>
      </c>
      <c r="HXX65" s="88">
        <f t="shared" ca="1" si="2132"/>
        <v>1.0575781234238673E-2</v>
      </c>
      <c r="HXY65" s="88">
        <f t="shared" ca="1" si="2132"/>
        <v>9.5885618182991791E-3</v>
      </c>
      <c r="HXZ65" s="88">
        <f t="shared" ca="1" si="2132"/>
        <v>9.566268348278912E-3</v>
      </c>
      <c r="HYA65" s="88">
        <f t="shared" ca="1" si="2132"/>
        <v>9.0325373974358466E-3</v>
      </c>
      <c r="HYB65" s="88">
        <f t="shared" ca="1" si="2132"/>
        <v>9.6403619943948027E-3</v>
      </c>
      <c r="HYC65" s="88">
        <f t="shared" ca="1" si="2132"/>
        <v>8.3034763324577095E-3</v>
      </c>
      <c r="HYD65" s="88">
        <f t="shared" ca="1" si="2132"/>
        <v>9.529088379998156E-3</v>
      </c>
      <c r="HYE65" s="88">
        <f t="shared" ca="1" si="2132"/>
        <v>9.3333250281554432E-3</v>
      </c>
      <c r="HYF65" s="88">
        <f t="shared" ca="1" si="2132"/>
        <v>9.6322754543054639E-3</v>
      </c>
      <c r="HYG65" s="88">
        <f t="shared" ca="1" si="2132"/>
        <v>1.0553176753159763E-2</v>
      </c>
      <c r="HYH65" s="88">
        <f t="shared" ca="1" si="2132"/>
        <v>1.1254133932806987E-2</v>
      </c>
      <c r="HYI65" s="88">
        <f t="shared" ca="1" si="2132"/>
        <v>9.4760905978563716E-3</v>
      </c>
      <c r="HYJ65" s="88">
        <f t="shared" ca="1" si="2132"/>
        <v>9.3655918709302476E-3</v>
      </c>
      <c r="HYK65" s="88">
        <f t="shared" ca="1" si="2132"/>
        <v>1.0515182436383727E-2</v>
      </c>
      <c r="HYL65" s="88">
        <f t="shared" ca="1" si="2132"/>
        <v>9.8365566662116013E-3</v>
      </c>
      <c r="HYM65" s="88">
        <f t="shared" ca="1" si="2132"/>
        <v>1.1333465476770754E-2</v>
      </c>
      <c r="HYN65" s="88">
        <f t="shared" ca="1" si="2132"/>
        <v>9.1251304484145958E-3</v>
      </c>
      <c r="HYO65" s="88">
        <f t="shared" ca="1" si="2132"/>
        <v>9.2090678823228966E-3</v>
      </c>
      <c r="HYP65" s="88">
        <f t="shared" ca="1" si="2602"/>
        <v>1.0604814371365815E-2</v>
      </c>
      <c r="HYQ65" s="88">
        <f t="shared" ca="1" si="2602"/>
        <v>1.0288443873480898E-2</v>
      </c>
      <c r="HYR65" s="88">
        <f t="shared" ca="1" si="2602"/>
        <v>8.7524915191697483E-3</v>
      </c>
      <c r="HYS65" s="88">
        <f t="shared" ca="1" si="2602"/>
        <v>9.2891026390605671E-3</v>
      </c>
      <c r="HYT65" s="88">
        <f t="shared" ca="1" si="2602"/>
        <v>1.052787923175345E-2</v>
      </c>
      <c r="HYU65" s="88">
        <f t="shared" ca="1" si="2602"/>
        <v>9.4480043208311285E-3</v>
      </c>
      <c r="HYV65" s="88">
        <f t="shared" ca="1" si="2602"/>
        <v>8.3928616446728825E-3</v>
      </c>
      <c r="HYW65" s="88">
        <f t="shared" ca="1" si="2602"/>
        <v>1.144016395806962E-2</v>
      </c>
      <c r="HYX65" s="88">
        <f t="shared" ca="1" si="2602"/>
        <v>9.4282033501064833E-3</v>
      </c>
      <c r="HYY65" s="88">
        <f t="shared" ca="1" si="2602"/>
        <v>1.0396181971372735E-2</v>
      </c>
      <c r="HYZ65" s="88">
        <f t="shared" ca="1" si="2602"/>
        <v>9.2809755104620098E-3</v>
      </c>
      <c r="HZA65" s="88">
        <f t="shared" ca="1" si="2602"/>
        <v>7.8932075771666072E-3</v>
      </c>
      <c r="HZB65" s="88">
        <f t="shared" ca="1" si="2602"/>
        <v>9.0959681467004637E-3</v>
      </c>
      <c r="HZC65" s="88">
        <f t="shared" ca="1" si="2602"/>
        <v>1.11001866508844E-2</v>
      </c>
      <c r="HZD65" s="88">
        <f t="shared" ca="1" si="2602"/>
        <v>8.8887959793495768E-3</v>
      </c>
      <c r="HZE65" s="88">
        <f t="shared" ca="1" si="2445"/>
        <v>1.0036407274682978E-2</v>
      </c>
      <c r="HZF65" s="88">
        <f t="shared" ca="1" si="1976"/>
        <v>8.9089784406583498E-3</v>
      </c>
      <c r="HZG65" s="88">
        <f t="shared" ca="1" si="1976"/>
        <v>8.5018059197213992E-3</v>
      </c>
      <c r="HZH65" s="88">
        <f t="shared" ca="1" si="1976"/>
        <v>9.113098480074017E-3</v>
      </c>
      <c r="HZI65" s="88">
        <f t="shared" ca="1" si="1976"/>
        <v>8.703816819792945E-3</v>
      </c>
      <c r="HZJ65" s="88">
        <f t="shared" ca="1" si="1976"/>
        <v>7.8440097958691057E-3</v>
      </c>
      <c r="HZK65" s="88">
        <f t="shared" ca="1" si="1976"/>
        <v>7.6912041642547705E-3</v>
      </c>
      <c r="HZL65" s="88">
        <f t="shared" ca="1" si="1976"/>
        <v>8.7349420784254388E-3</v>
      </c>
      <c r="HZM65" s="88">
        <f t="shared" ca="1" si="1976"/>
        <v>9.8621650956428782E-3</v>
      </c>
      <c r="HZN65" s="88">
        <f t="shared" ca="1" si="1976"/>
        <v>8.896845100944472E-3</v>
      </c>
      <c r="HZO65" s="88">
        <f t="shared" ca="1" si="1976"/>
        <v>1.0909174922094965E-2</v>
      </c>
      <c r="HZP65" s="88">
        <f t="shared" ca="1" si="1976"/>
        <v>9.1593470905061928E-3</v>
      </c>
      <c r="HZQ65" s="88">
        <f t="shared" ca="1" si="1976"/>
        <v>9.3139141295434987E-3</v>
      </c>
      <c r="HZR65" s="88">
        <f t="shared" ca="1" si="1976"/>
        <v>9.8743756011470604E-3</v>
      </c>
      <c r="HZS65" s="88">
        <f t="shared" ca="1" si="1976"/>
        <v>8.7393772762913539E-3</v>
      </c>
      <c r="HZT65" s="88">
        <f t="shared" ca="1" si="1976"/>
        <v>1.03471021717885E-2</v>
      </c>
      <c r="HZU65" s="88">
        <f t="shared" ref="HZU65:HZU74" ca="1" si="2759">$C64+$B$1*($B$2-$C64)*$B$7+$B$3*($C64^0.5)*$B$7*_xlfn.NORM.S.INV(RAND())</f>
        <v>9.5453909175484859E-3</v>
      </c>
      <c r="HZV65" s="88">
        <f t="shared" ca="1" si="2290"/>
        <v>9.3529057437051945E-3</v>
      </c>
      <c r="HZW65" s="88">
        <f t="shared" ca="1" si="2290"/>
        <v>9.8717696638361638E-3</v>
      </c>
      <c r="HZX65" s="88">
        <f t="shared" ca="1" si="2290"/>
        <v>9.3042418007510449E-3</v>
      </c>
      <c r="HZY65" s="88">
        <f t="shared" ca="1" si="2290"/>
        <v>8.5907802337271463E-3</v>
      </c>
      <c r="HZZ65" s="88">
        <f t="shared" ca="1" si="2290"/>
        <v>1.0695092320748965E-2</v>
      </c>
      <c r="IAA65" s="88">
        <f t="shared" ca="1" si="2290"/>
        <v>9.4203382486930092E-3</v>
      </c>
      <c r="IAB65" s="88">
        <f t="shared" ca="1" si="2290"/>
        <v>1.0170429586838661E-2</v>
      </c>
      <c r="IAC65" s="88">
        <f t="shared" ca="1" si="2290"/>
        <v>9.7274434604223987E-3</v>
      </c>
      <c r="IAD65" s="88">
        <f t="shared" ca="1" si="2290"/>
        <v>8.9623446384158156E-3</v>
      </c>
      <c r="IAE65" s="88">
        <f t="shared" ca="1" si="2290"/>
        <v>8.4053008648529888E-3</v>
      </c>
      <c r="IAF65" s="88">
        <f t="shared" ca="1" si="2290"/>
        <v>9.0252299677799682E-3</v>
      </c>
      <c r="IAG65" s="88">
        <f t="shared" ca="1" si="2290"/>
        <v>9.7232014275820868E-3</v>
      </c>
      <c r="IAH65" s="88">
        <f t="shared" ca="1" si="2290"/>
        <v>8.9496009986334991E-3</v>
      </c>
      <c r="IAI65" s="88">
        <f t="shared" ca="1" si="2290"/>
        <v>8.3542382195523745E-3</v>
      </c>
      <c r="IAJ65" s="88">
        <f t="shared" ca="1" si="2133"/>
        <v>8.6209690588843115E-3</v>
      </c>
      <c r="IAK65" s="88">
        <f t="shared" ca="1" si="2133"/>
        <v>9.006763083461428E-3</v>
      </c>
      <c r="IAL65" s="88">
        <f t="shared" ca="1" si="2133"/>
        <v>7.4723772504740318E-3</v>
      </c>
      <c r="IAM65" s="88">
        <f t="shared" ca="1" si="2133"/>
        <v>8.5843718851182568E-3</v>
      </c>
      <c r="IAN65" s="88">
        <f t="shared" ca="1" si="2133"/>
        <v>9.5180092380039959E-3</v>
      </c>
      <c r="IAO65" s="88">
        <f t="shared" ca="1" si="2133"/>
        <v>9.7010718492888826E-3</v>
      </c>
      <c r="IAP65" s="88">
        <f t="shared" ca="1" si="2133"/>
        <v>8.7219276683793232E-3</v>
      </c>
      <c r="IAQ65" s="88">
        <f t="shared" ca="1" si="2133"/>
        <v>1.0962867709451386E-2</v>
      </c>
      <c r="IAR65" s="88">
        <f t="shared" ca="1" si="2133"/>
        <v>8.0400778924485574E-3</v>
      </c>
      <c r="IAS65" s="88">
        <f t="shared" ca="1" si="2133"/>
        <v>9.1124379528112077E-3</v>
      </c>
      <c r="IAT65" s="88">
        <f t="shared" ca="1" si="2133"/>
        <v>1.1587377839357951E-2</v>
      </c>
      <c r="IAU65" s="88">
        <f t="shared" ca="1" si="2133"/>
        <v>9.5279735650786249E-3</v>
      </c>
      <c r="IAV65" s="88">
        <f t="shared" ca="1" si="2133"/>
        <v>9.8920095200463465E-3</v>
      </c>
      <c r="IAW65" s="88">
        <f t="shared" ca="1" si="2133"/>
        <v>8.2369356107033029E-3</v>
      </c>
      <c r="IAX65" s="88">
        <f t="shared" ca="1" si="2133"/>
        <v>9.0499600852373026E-3</v>
      </c>
      <c r="IAY65" s="88">
        <f t="shared" ca="1" si="2133"/>
        <v>9.3353914788662975E-3</v>
      </c>
      <c r="IAZ65" s="88">
        <f t="shared" ca="1" si="2133"/>
        <v>1.1299197676609746E-2</v>
      </c>
      <c r="IBA65" s="88">
        <f t="shared" ca="1" si="2133"/>
        <v>9.6734413943111858E-3</v>
      </c>
      <c r="IBB65" s="88">
        <f t="shared" ca="1" si="2603"/>
        <v>1.0570978475315445E-2</v>
      </c>
      <c r="IBC65" s="88">
        <f t="shared" ca="1" si="2603"/>
        <v>9.6137491037380871E-3</v>
      </c>
      <c r="IBD65" s="88">
        <f t="shared" ca="1" si="2603"/>
        <v>8.7343117910414006E-3</v>
      </c>
      <c r="IBE65" s="88">
        <f t="shared" ca="1" si="2603"/>
        <v>1.148289720799979E-2</v>
      </c>
      <c r="IBF65" s="88">
        <f t="shared" ca="1" si="2603"/>
        <v>9.9922343217129506E-3</v>
      </c>
      <c r="IBG65" s="88">
        <f t="shared" ca="1" si="2603"/>
        <v>9.7412500818204045E-3</v>
      </c>
      <c r="IBH65" s="88">
        <f t="shared" ca="1" si="2603"/>
        <v>1.0744810805288659E-2</v>
      </c>
      <c r="IBI65" s="88">
        <f t="shared" ca="1" si="2603"/>
        <v>9.6528314554578058E-3</v>
      </c>
      <c r="IBJ65" s="88">
        <f t="shared" ca="1" si="2603"/>
        <v>1.1070437314771543E-2</v>
      </c>
      <c r="IBK65" s="88">
        <f t="shared" ca="1" si="2603"/>
        <v>9.0447212722740162E-3</v>
      </c>
      <c r="IBL65" s="88">
        <f t="shared" ca="1" si="2603"/>
        <v>1.0947428693945762E-2</v>
      </c>
      <c r="IBM65" s="88">
        <f t="shared" ca="1" si="2603"/>
        <v>8.1238250947991923E-3</v>
      </c>
      <c r="IBN65" s="88">
        <f t="shared" ca="1" si="2603"/>
        <v>1.1009770601099611E-2</v>
      </c>
      <c r="IBO65" s="88">
        <f t="shared" ca="1" si="2603"/>
        <v>8.8156311470531743E-3</v>
      </c>
      <c r="IBP65" s="88">
        <f t="shared" ca="1" si="2603"/>
        <v>8.7337377328606351E-3</v>
      </c>
      <c r="IBQ65" s="88">
        <f t="shared" ca="1" si="2446"/>
        <v>9.4876498406408841E-3</v>
      </c>
      <c r="IBR65" s="88">
        <f t="shared" ca="1" si="1977"/>
        <v>7.8975561118029662E-3</v>
      </c>
      <c r="IBS65" s="88">
        <f t="shared" ca="1" si="1977"/>
        <v>9.7635875954290279E-3</v>
      </c>
      <c r="IBT65" s="88">
        <f t="shared" ca="1" si="1977"/>
        <v>9.0756956009177651E-3</v>
      </c>
      <c r="IBU65" s="88">
        <f t="shared" ca="1" si="1977"/>
        <v>1.0561526252743723E-2</v>
      </c>
      <c r="IBV65" s="88">
        <f t="shared" ca="1" si="1977"/>
        <v>1.0795028402164689E-2</v>
      </c>
      <c r="IBW65" s="88">
        <f t="shared" ca="1" si="1977"/>
        <v>1.0279796418861438E-2</v>
      </c>
      <c r="IBX65" s="88">
        <f t="shared" ca="1" si="1977"/>
        <v>1.067938551774166E-2</v>
      </c>
      <c r="IBY65" s="88">
        <f t="shared" ca="1" si="1977"/>
        <v>1.0210975086927004E-2</v>
      </c>
      <c r="IBZ65" s="88">
        <f t="shared" ca="1" si="1977"/>
        <v>9.4893689059066672E-3</v>
      </c>
      <c r="ICA65" s="88">
        <f t="shared" ca="1" si="1977"/>
        <v>1.08147855475714E-2</v>
      </c>
      <c r="ICB65" s="88">
        <f t="shared" ca="1" si="1977"/>
        <v>9.2237179580475486E-3</v>
      </c>
      <c r="ICC65" s="88">
        <f t="shared" ca="1" si="1977"/>
        <v>9.2987760922265406E-3</v>
      </c>
      <c r="ICD65" s="88">
        <f t="shared" ca="1" si="1977"/>
        <v>8.5523536869521605E-3</v>
      </c>
      <c r="ICE65" s="88">
        <f t="shared" ca="1" si="1977"/>
        <v>8.0442173598657407E-3</v>
      </c>
      <c r="ICF65" s="88">
        <f t="shared" ca="1" si="1977"/>
        <v>8.0158338617473523E-3</v>
      </c>
      <c r="ICG65" s="88">
        <f t="shared" ref="ICG65:ICG74" ca="1" si="2760">$C64+$B$1*($B$2-$C64)*$B$7+$B$3*($C64^0.5)*$B$7*_xlfn.NORM.S.INV(RAND())</f>
        <v>7.5562481469787423E-3</v>
      </c>
      <c r="ICH65" s="88">
        <f t="shared" ca="1" si="2291"/>
        <v>7.8692817407656403E-3</v>
      </c>
      <c r="ICI65" s="88">
        <f t="shared" ca="1" si="2291"/>
        <v>9.0579360825521951E-3</v>
      </c>
      <c r="ICJ65" s="88">
        <f t="shared" ca="1" si="2291"/>
        <v>8.899932837271661E-3</v>
      </c>
      <c r="ICK65" s="88">
        <f t="shared" ca="1" si="2291"/>
        <v>8.2860311112852511E-3</v>
      </c>
      <c r="ICL65" s="88">
        <f t="shared" ca="1" si="2291"/>
        <v>9.4737592886533981E-3</v>
      </c>
      <c r="ICM65" s="88">
        <f t="shared" ca="1" si="2291"/>
        <v>1.1062459812818922E-2</v>
      </c>
      <c r="ICN65" s="88">
        <f t="shared" ca="1" si="2291"/>
        <v>9.6276743955853589E-3</v>
      </c>
      <c r="ICO65" s="88">
        <f t="shared" ca="1" si="2291"/>
        <v>1.1122835379177437E-2</v>
      </c>
      <c r="ICP65" s="88">
        <f t="shared" ca="1" si="2291"/>
        <v>1.1815138660970266E-2</v>
      </c>
      <c r="ICQ65" s="88">
        <f t="shared" ca="1" si="2291"/>
        <v>1.0031501484360451E-2</v>
      </c>
      <c r="ICR65" s="88">
        <f t="shared" ca="1" si="2291"/>
        <v>1.0373424426910591E-2</v>
      </c>
      <c r="ICS65" s="88">
        <f t="shared" ca="1" si="2291"/>
        <v>1.0770248949820347E-2</v>
      </c>
      <c r="ICT65" s="88">
        <f t="shared" ca="1" si="2291"/>
        <v>9.3860807991653587E-3</v>
      </c>
      <c r="ICU65" s="88">
        <f t="shared" ca="1" si="2291"/>
        <v>9.7702407914361886E-3</v>
      </c>
      <c r="ICV65" s="88">
        <f t="shared" ca="1" si="2134"/>
        <v>1.018599828916344E-2</v>
      </c>
      <c r="ICW65" s="88">
        <f t="shared" ca="1" si="2134"/>
        <v>8.7135343435053997E-3</v>
      </c>
      <c r="ICX65" s="88">
        <f t="shared" ca="1" si="2134"/>
        <v>9.1955108389162529E-3</v>
      </c>
      <c r="ICY65" s="88">
        <f t="shared" ca="1" si="2134"/>
        <v>8.0803072275544823E-3</v>
      </c>
      <c r="ICZ65" s="88">
        <f t="shared" ca="1" si="2134"/>
        <v>8.512984711959843E-3</v>
      </c>
      <c r="IDA65" s="88">
        <f t="shared" ca="1" si="2134"/>
        <v>1.0178753658202162E-2</v>
      </c>
      <c r="IDB65" s="88">
        <f t="shared" ca="1" si="2134"/>
        <v>1.0408834270722546E-2</v>
      </c>
      <c r="IDC65" s="88">
        <f t="shared" ca="1" si="2134"/>
        <v>7.8056185690157263E-3</v>
      </c>
      <c r="IDD65" s="88">
        <f t="shared" ca="1" si="2134"/>
        <v>7.8599568654317484E-3</v>
      </c>
      <c r="IDE65" s="88">
        <f t="shared" ca="1" si="2134"/>
        <v>1.040839113068916E-2</v>
      </c>
      <c r="IDF65" s="88">
        <f t="shared" ca="1" si="2134"/>
        <v>1.1115287552599259E-2</v>
      </c>
      <c r="IDG65" s="88">
        <f t="shared" ca="1" si="2134"/>
        <v>1.0491517095437681E-2</v>
      </c>
      <c r="IDH65" s="88">
        <f t="shared" ca="1" si="2134"/>
        <v>1.0466692725818894E-2</v>
      </c>
      <c r="IDI65" s="88">
        <f t="shared" ca="1" si="2134"/>
        <v>1.1217207900120561E-2</v>
      </c>
      <c r="IDJ65" s="88">
        <f t="shared" ca="1" si="2134"/>
        <v>7.9729969857510619E-3</v>
      </c>
      <c r="IDK65" s="88">
        <f t="shared" ca="1" si="2134"/>
        <v>1.0196412562223723E-2</v>
      </c>
      <c r="IDL65" s="88">
        <f t="shared" ca="1" si="2134"/>
        <v>1.0093963149137226E-2</v>
      </c>
      <c r="IDM65" s="88">
        <f t="shared" ca="1" si="2134"/>
        <v>7.9098949944000178E-3</v>
      </c>
      <c r="IDN65" s="88">
        <f t="shared" ca="1" si="2604"/>
        <v>1.0315190024005922E-2</v>
      </c>
      <c r="IDO65" s="88">
        <f t="shared" ca="1" si="2604"/>
        <v>8.5358105608712952E-3</v>
      </c>
      <c r="IDP65" s="88">
        <f t="shared" ca="1" si="2604"/>
        <v>8.4183842355599284E-3</v>
      </c>
      <c r="IDQ65" s="88">
        <f t="shared" ca="1" si="2604"/>
        <v>8.5829658331992333E-3</v>
      </c>
      <c r="IDR65" s="88">
        <f t="shared" ca="1" si="2604"/>
        <v>8.6659716588180589E-3</v>
      </c>
      <c r="IDS65" s="88">
        <f t="shared" ca="1" si="2604"/>
        <v>9.3534444784337308E-3</v>
      </c>
      <c r="IDT65" s="88">
        <f t="shared" ca="1" si="2604"/>
        <v>9.6412200948377911E-3</v>
      </c>
      <c r="IDU65" s="88">
        <f t="shared" ca="1" si="2604"/>
        <v>8.6208274978839487E-3</v>
      </c>
      <c r="IDV65" s="88">
        <f t="shared" ca="1" si="2604"/>
        <v>1.1049867939408613E-2</v>
      </c>
      <c r="IDW65" s="88">
        <f t="shared" ca="1" si="2604"/>
        <v>1.0365046982852297E-2</v>
      </c>
      <c r="IDX65" s="88">
        <f t="shared" ca="1" si="2604"/>
        <v>9.6612076179115186E-3</v>
      </c>
      <c r="IDY65" s="88">
        <f t="shared" ca="1" si="2604"/>
        <v>1.0667644195257512E-2</v>
      </c>
      <c r="IDZ65" s="88">
        <f t="shared" ca="1" si="2604"/>
        <v>8.1661298862358307E-3</v>
      </c>
      <c r="IEA65" s="88">
        <f t="shared" ca="1" si="2604"/>
        <v>1.1715985285941737E-2</v>
      </c>
      <c r="IEB65" s="88">
        <f t="shared" ca="1" si="2604"/>
        <v>9.0216748887736037E-3</v>
      </c>
      <c r="IEC65" s="88">
        <f t="shared" ca="1" si="2447"/>
        <v>8.51274707413412E-3</v>
      </c>
      <c r="IED65" s="88">
        <f t="shared" ca="1" si="1978"/>
        <v>9.6173227351953484E-3</v>
      </c>
      <c r="IEE65" s="88">
        <f t="shared" ca="1" si="1978"/>
        <v>1.0167801017994513E-2</v>
      </c>
      <c r="IEF65" s="88">
        <f t="shared" ca="1" si="1978"/>
        <v>8.7777590229746096E-3</v>
      </c>
      <c r="IEG65" s="88">
        <f t="shared" ca="1" si="1978"/>
        <v>1.0923674963610609E-2</v>
      </c>
      <c r="IEH65" s="88">
        <f t="shared" ca="1" si="1978"/>
        <v>9.2497794499519521E-3</v>
      </c>
      <c r="IEI65" s="88">
        <f t="shared" ca="1" si="1978"/>
        <v>9.1104873480109313E-3</v>
      </c>
      <c r="IEJ65" s="88">
        <f t="shared" ca="1" si="1978"/>
        <v>1.0923744313971119E-2</v>
      </c>
      <c r="IEK65" s="88">
        <f t="shared" ca="1" si="1978"/>
        <v>8.1866385469722379E-3</v>
      </c>
      <c r="IEL65" s="88">
        <f t="shared" ca="1" si="1978"/>
        <v>1.0216354144804067E-2</v>
      </c>
      <c r="IEM65" s="88">
        <f t="shared" ca="1" si="1978"/>
        <v>9.7555911080134897E-3</v>
      </c>
      <c r="IEN65" s="88">
        <f t="shared" ca="1" si="1978"/>
        <v>8.3027162259289907E-3</v>
      </c>
      <c r="IEO65" s="88">
        <f t="shared" ca="1" si="1978"/>
        <v>7.5863331993852893E-3</v>
      </c>
      <c r="IEP65" s="88">
        <f t="shared" ca="1" si="1978"/>
        <v>9.7591023510368979E-3</v>
      </c>
      <c r="IEQ65" s="88">
        <f t="shared" ca="1" si="1978"/>
        <v>8.6940610213219888E-3</v>
      </c>
      <c r="IER65" s="88">
        <f t="shared" ca="1" si="1978"/>
        <v>8.2785055326237249E-3</v>
      </c>
      <c r="IES65" s="88">
        <f t="shared" ref="IES65:IES74" ca="1" si="2761">$C64+$B$1*($B$2-$C64)*$B$7+$B$3*($C64^0.5)*$B$7*_xlfn.NORM.S.INV(RAND())</f>
        <v>1.0402958179668001E-2</v>
      </c>
      <c r="IET65" s="88">
        <f t="shared" ca="1" si="2292"/>
        <v>9.7533016137296216E-3</v>
      </c>
      <c r="IEU65" s="88">
        <f t="shared" ca="1" si="2292"/>
        <v>8.9075859622616584E-3</v>
      </c>
      <c r="IEV65" s="88">
        <f t="shared" ca="1" si="2292"/>
        <v>1.0308992566917965E-2</v>
      </c>
      <c r="IEW65" s="88">
        <f t="shared" ca="1" si="2292"/>
        <v>1.055528845714372E-2</v>
      </c>
      <c r="IEX65" s="88">
        <f t="shared" ca="1" si="2292"/>
        <v>7.2691009926672268E-3</v>
      </c>
      <c r="IEY65" s="88">
        <f t="shared" ca="1" si="2292"/>
        <v>1.0056056293802941E-2</v>
      </c>
      <c r="IEZ65" s="88">
        <f t="shared" ca="1" si="2292"/>
        <v>1.0025401443896494E-2</v>
      </c>
      <c r="IFA65" s="88">
        <f t="shared" ca="1" si="2292"/>
        <v>7.8172636374418299E-3</v>
      </c>
      <c r="IFB65" s="88">
        <f t="shared" ca="1" si="2292"/>
        <v>9.9290279627059375E-3</v>
      </c>
      <c r="IFC65" s="88">
        <f t="shared" ca="1" si="2292"/>
        <v>8.7675432104406797E-3</v>
      </c>
      <c r="IFD65" s="88">
        <f t="shared" ca="1" si="2292"/>
        <v>1.0269313329191128E-2</v>
      </c>
      <c r="IFE65" s="88">
        <f t="shared" ca="1" si="2292"/>
        <v>9.7005065408213662E-3</v>
      </c>
      <c r="IFF65" s="88">
        <f t="shared" ca="1" si="2292"/>
        <v>9.6018966248217607E-3</v>
      </c>
      <c r="IFG65" s="88">
        <f t="shared" ca="1" si="2292"/>
        <v>1.0818622883532348E-2</v>
      </c>
      <c r="IFH65" s="88">
        <f t="shared" ca="1" si="2135"/>
        <v>1.090971077242564E-2</v>
      </c>
      <c r="IFI65" s="88">
        <f t="shared" ca="1" si="2135"/>
        <v>1.0125727490424691E-2</v>
      </c>
      <c r="IFJ65" s="88">
        <f t="shared" ca="1" si="2135"/>
        <v>9.9916386706890223E-3</v>
      </c>
      <c r="IFK65" s="88">
        <f t="shared" ca="1" si="2135"/>
        <v>8.8489881851712242E-3</v>
      </c>
      <c r="IFL65" s="88">
        <f t="shared" ca="1" si="2135"/>
        <v>9.5946094482455124E-3</v>
      </c>
      <c r="IFM65" s="88">
        <f t="shared" ca="1" si="2135"/>
        <v>1.0219529629797301E-2</v>
      </c>
      <c r="IFN65" s="88">
        <f t="shared" ca="1" si="2135"/>
        <v>9.6276059567053703E-3</v>
      </c>
      <c r="IFO65" s="88">
        <f t="shared" ca="1" si="2135"/>
        <v>9.5184511179627288E-3</v>
      </c>
      <c r="IFP65" s="88">
        <f t="shared" ca="1" si="2135"/>
        <v>8.9732285463423652E-3</v>
      </c>
      <c r="IFQ65" s="88">
        <f t="shared" ca="1" si="2135"/>
        <v>8.2667899123456019E-3</v>
      </c>
      <c r="IFR65" s="88">
        <f t="shared" ca="1" si="2135"/>
        <v>9.0089341827449317E-3</v>
      </c>
      <c r="IFS65" s="88">
        <f t="shared" ca="1" si="2135"/>
        <v>1.1320316170643538E-2</v>
      </c>
      <c r="IFT65" s="88">
        <f t="shared" ca="1" si="2135"/>
        <v>1.0288542799775521E-2</v>
      </c>
      <c r="IFU65" s="88">
        <f t="shared" ca="1" si="2135"/>
        <v>9.1210928994031708E-3</v>
      </c>
      <c r="IFV65" s="88">
        <f t="shared" ca="1" si="2135"/>
        <v>9.7538121055223744E-3</v>
      </c>
      <c r="IFW65" s="88">
        <f t="shared" ca="1" si="2135"/>
        <v>1.1539792341311856E-2</v>
      </c>
      <c r="IFX65" s="88">
        <f t="shared" ca="1" si="2135"/>
        <v>8.5272237151289305E-3</v>
      </c>
      <c r="IFY65" s="88">
        <f t="shared" ca="1" si="2135"/>
        <v>9.2556854340230324E-3</v>
      </c>
      <c r="IFZ65" s="88">
        <f t="shared" ca="1" si="2605"/>
        <v>8.844042468863219E-3</v>
      </c>
      <c r="IGA65" s="88">
        <f t="shared" ca="1" si="2605"/>
        <v>1.170642572712011E-2</v>
      </c>
      <c r="IGB65" s="88">
        <f t="shared" ca="1" si="2605"/>
        <v>1.0083669333400009E-2</v>
      </c>
      <c r="IGC65" s="88">
        <f t="shared" ca="1" si="2605"/>
        <v>1.026279134254207E-2</v>
      </c>
      <c r="IGD65" s="88">
        <f t="shared" ca="1" si="2605"/>
        <v>8.7932921517900036E-3</v>
      </c>
      <c r="IGE65" s="88">
        <f t="shared" ca="1" si="2605"/>
        <v>8.9395457944841054E-3</v>
      </c>
      <c r="IGF65" s="88">
        <f t="shared" ca="1" si="2605"/>
        <v>8.99620642149228E-3</v>
      </c>
      <c r="IGG65" s="88">
        <f t="shared" ca="1" si="2605"/>
        <v>8.1138094715861898E-3</v>
      </c>
      <c r="IGH65" s="88">
        <f t="shared" ca="1" si="2605"/>
        <v>1.0520460570497926E-2</v>
      </c>
      <c r="IGI65" s="88">
        <f t="shared" ca="1" si="2605"/>
        <v>1.1942670355267297E-2</v>
      </c>
      <c r="IGJ65" s="88">
        <f t="shared" ca="1" si="2605"/>
        <v>7.7210993972540876E-3</v>
      </c>
      <c r="IGK65" s="88">
        <f t="shared" ca="1" si="2605"/>
        <v>8.1906656175072343E-3</v>
      </c>
      <c r="IGL65" s="88">
        <f t="shared" ca="1" si="2605"/>
        <v>1.0137939190245105E-2</v>
      </c>
      <c r="IGM65" s="88">
        <f t="shared" ca="1" si="2605"/>
        <v>1.1015176805315339E-2</v>
      </c>
      <c r="IGN65" s="88">
        <f t="shared" ca="1" si="2605"/>
        <v>1.0780906132239164E-2</v>
      </c>
      <c r="IGO65" s="88">
        <f t="shared" ca="1" si="2448"/>
        <v>8.9516709396210963E-3</v>
      </c>
      <c r="IGP65" s="88">
        <f t="shared" ca="1" si="1979"/>
        <v>1.0981308631512502E-2</v>
      </c>
      <c r="IGQ65" s="88">
        <f t="shared" ca="1" si="1979"/>
        <v>9.5949776959653021E-3</v>
      </c>
      <c r="IGR65" s="88">
        <f t="shared" ca="1" si="1979"/>
        <v>9.7826494659631075E-3</v>
      </c>
      <c r="IGS65" s="88">
        <f t="shared" ca="1" si="1979"/>
        <v>9.4970431411079397E-3</v>
      </c>
      <c r="IGT65" s="88">
        <f t="shared" ca="1" si="1979"/>
        <v>9.7915951723912265E-3</v>
      </c>
      <c r="IGU65" s="88">
        <f t="shared" ca="1" si="1979"/>
        <v>1.0197533538169176E-2</v>
      </c>
      <c r="IGV65" s="88">
        <f t="shared" ca="1" si="1979"/>
        <v>8.8270205626386489E-3</v>
      </c>
      <c r="IGW65" s="88">
        <f t="shared" ca="1" si="1979"/>
        <v>1.0082594930247076E-2</v>
      </c>
      <c r="IGX65" s="88">
        <f t="shared" ca="1" si="1979"/>
        <v>1.0698680531597556E-2</v>
      </c>
      <c r="IGY65" s="88">
        <f t="shared" ca="1" si="1979"/>
        <v>1.1733000908006063E-2</v>
      </c>
      <c r="IGZ65" s="88">
        <f t="shared" ca="1" si="1979"/>
        <v>8.7152180112855509E-3</v>
      </c>
      <c r="IHA65" s="88">
        <f t="shared" ca="1" si="1979"/>
        <v>9.222233689911985E-3</v>
      </c>
      <c r="IHB65" s="88">
        <f t="shared" ca="1" si="1979"/>
        <v>1.1040879650290936E-2</v>
      </c>
      <c r="IHC65" s="88">
        <f t="shared" ca="1" si="1979"/>
        <v>1.0371576141730047E-2</v>
      </c>
      <c r="IHD65" s="88">
        <f t="shared" ca="1" si="1979"/>
        <v>9.3833037393904525E-3</v>
      </c>
      <c r="IHE65" s="88">
        <f t="shared" ref="IHE65:IHE74" ca="1" si="2762">$C64+$B$1*($B$2-$C64)*$B$7+$B$3*($C64^0.5)*$B$7*_xlfn.NORM.S.INV(RAND())</f>
        <v>9.3397122427027642E-3</v>
      </c>
      <c r="IHF65" s="88">
        <f t="shared" ca="1" si="2293"/>
        <v>8.8749006196659833E-3</v>
      </c>
      <c r="IHG65" s="88">
        <f t="shared" ca="1" si="2293"/>
        <v>8.9060728968012384E-3</v>
      </c>
      <c r="IHH65" s="88">
        <f t="shared" ca="1" si="2293"/>
        <v>9.0155134398435359E-3</v>
      </c>
      <c r="IHI65" s="88">
        <f t="shared" ca="1" si="2293"/>
        <v>8.2445806539142852E-3</v>
      </c>
      <c r="IHJ65" s="88">
        <f t="shared" ca="1" si="2293"/>
        <v>8.9990175938389552E-3</v>
      </c>
      <c r="IHK65" s="88">
        <f t="shared" ca="1" si="2293"/>
        <v>1.2600267070562186E-2</v>
      </c>
      <c r="IHL65" s="88">
        <f t="shared" ca="1" si="2293"/>
        <v>8.5639136386698976E-3</v>
      </c>
      <c r="IHM65" s="88">
        <f t="shared" ca="1" si="2293"/>
        <v>1.0619225136450711E-2</v>
      </c>
      <c r="IHN65" s="88">
        <f t="shared" ca="1" si="2293"/>
        <v>1.0348442817315848E-2</v>
      </c>
      <c r="IHO65" s="88">
        <f t="shared" ca="1" si="2293"/>
        <v>8.6501840854395131E-3</v>
      </c>
      <c r="IHP65" s="88">
        <f t="shared" ca="1" si="2293"/>
        <v>7.6136768155126034E-3</v>
      </c>
      <c r="IHQ65" s="88">
        <f t="shared" ca="1" si="2293"/>
        <v>1.0532509224384977E-2</v>
      </c>
      <c r="IHR65" s="88">
        <f t="shared" ca="1" si="2293"/>
        <v>1.1595082058382028E-2</v>
      </c>
      <c r="IHS65" s="88">
        <f t="shared" ca="1" si="2293"/>
        <v>1.1281591362757535E-2</v>
      </c>
      <c r="IHT65" s="88">
        <f t="shared" ca="1" si="2136"/>
        <v>8.9252520971845675E-3</v>
      </c>
      <c r="IHU65" s="88">
        <f t="shared" ca="1" si="2136"/>
        <v>8.1056168707739941E-3</v>
      </c>
      <c r="IHV65" s="88">
        <f t="shared" ca="1" si="2136"/>
        <v>1.0625305141794897E-2</v>
      </c>
      <c r="IHW65" s="88">
        <f t="shared" ca="1" si="2136"/>
        <v>9.002139486483457E-3</v>
      </c>
      <c r="IHX65" s="88">
        <f t="shared" ca="1" si="2136"/>
        <v>9.5858958789953666E-3</v>
      </c>
      <c r="IHY65" s="88">
        <f t="shared" ca="1" si="2136"/>
        <v>9.4502912555112263E-3</v>
      </c>
      <c r="IHZ65" s="88">
        <f t="shared" ca="1" si="2136"/>
        <v>8.8007365505625278E-3</v>
      </c>
      <c r="IIA65" s="88">
        <f t="shared" ca="1" si="2136"/>
        <v>1.0751931079324943E-2</v>
      </c>
      <c r="IIB65" s="88">
        <f t="shared" ca="1" si="2136"/>
        <v>8.7645212048134205E-3</v>
      </c>
      <c r="IIC65" s="88">
        <f t="shared" ca="1" si="2136"/>
        <v>8.9766713367856119E-3</v>
      </c>
      <c r="IID65" s="88">
        <f t="shared" ca="1" si="2136"/>
        <v>1.1019634334383566E-2</v>
      </c>
      <c r="IIE65" s="88">
        <f t="shared" ca="1" si="2136"/>
        <v>1.0013284251031261E-2</v>
      </c>
      <c r="IIF65" s="88">
        <f t="shared" ca="1" si="2136"/>
        <v>1.0813644291614612E-2</v>
      </c>
      <c r="IIG65" s="88">
        <f t="shared" ca="1" si="2136"/>
        <v>8.3246715705708359E-3</v>
      </c>
      <c r="IIH65" s="88">
        <f t="shared" ca="1" si="2136"/>
        <v>9.0996832298906958E-3</v>
      </c>
      <c r="III65" s="88">
        <f t="shared" ca="1" si="2136"/>
        <v>9.5081666784962646E-3</v>
      </c>
      <c r="IIJ65" s="88">
        <f t="shared" ca="1" si="2136"/>
        <v>9.336920899196589E-3</v>
      </c>
      <c r="IIK65" s="88">
        <f t="shared" ca="1" si="2136"/>
        <v>9.5168123789552209E-3</v>
      </c>
      <c r="IIL65" s="88">
        <f t="shared" ca="1" si="2606"/>
        <v>9.4912139648496343E-3</v>
      </c>
      <c r="IIM65" s="88">
        <f t="shared" ca="1" si="2606"/>
        <v>1.0271079603216045E-2</v>
      </c>
      <c r="IIN65" s="88">
        <f t="shared" ca="1" si="2606"/>
        <v>8.5602881609717265E-3</v>
      </c>
      <c r="IIO65" s="88">
        <f t="shared" ca="1" si="2606"/>
        <v>9.6240356800814646E-3</v>
      </c>
      <c r="IIP65" s="88">
        <f t="shared" ca="1" si="2606"/>
        <v>9.5850473196008746E-3</v>
      </c>
      <c r="IIQ65" s="88">
        <f t="shared" ca="1" si="2606"/>
        <v>9.1664455994539783E-3</v>
      </c>
      <c r="IIR65" s="88">
        <f t="shared" ca="1" si="2606"/>
        <v>1.0731620153994918E-2</v>
      </c>
      <c r="IIS65" s="88">
        <f t="shared" ca="1" si="2606"/>
        <v>8.8539306885155548E-3</v>
      </c>
      <c r="IIT65" s="88">
        <f t="shared" ca="1" si="2606"/>
        <v>1.1570221397361106E-2</v>
      </c>
      <c r="IIU65" s="88">
        <f t="shared" ca="1" si="2606"/>
        <v>8.0043864820739663E-3</v>
      </c>
      <c r="IIV65" s="88">
        <f t="shared" ca="1" si="2606"/>
        <v>9.4537610240542358E-3</v>
      </c>
      <c r="IIW65" s="88">
        <f t="shared" ca="1" si="2606"/>
        <v>8.2618238541253986E-3</v>
      </c>
      <c r="IIX65" s="88">
        <f t="shared" ca="1" si="2606"/>
        <v>9.8528411675584768E-3</v>
      </c>
      <c r="IIY65" s="88">
        <f t="shared" ca="1" si="2606"/>
        <v>9.5738333274151856E-3</v>
      </c>
      <c r="IIZ65" s="88">
        <f t="shared" ca="1" si="2606"/>
        <v>1.1074667430063493E-2</v>
      </c>
      <c r="IJA65" s="88">
        <f t="shared" ca="1" si="2449"/>
        <v>9.6983463136119438E-3</v>
      </c>
      <c r="IJB65" s="88">
        <f t="shared" ca="1" si="1980"/>
        <v>9.2687782865576718E-3</v>
      </c>
      <c r="IJC65" s="88">
        <f t="shared" ca="1" si="1980"/>
        <v>8.347053215266468E-3</v>
      </c>
      <c r="IJD65" s="88">
        <f t="shared" ca="1" si="1980"/>
        <v>8.9504047496465709E-3</v>
      </c>
      <c r="IJE65" s="88">
        <f t="shared" ca="1" si="1980"/>
        <v>1.0107420404474625E-2</v>
      </c>
      <c r="IJF65" s="88">
        <f t="shared" ca="1" si="1980"/>
        <v>1.0004765354574001E-2</v>
      </c>
      <c r="IJG65" s="88">
        <f t="shared" ca="1" si="1980"/>
        <v>9.2682884982644119E-3</v>
      </c>
      <c r="IJH65" s="88">
        <f t="shared" ca="1" si="1980"/>
        <v>8.7703760726220228E-3</v>
      </c>
      <c r="IJI65" s="88">
        <f t="shared" ca="1" si="1980"/>
        <v>9.9059110086299092E-3</v>
      </c>
      <c r="IJJ65" s="88">
        <f t="shared" ca="1" si="1980"/>
        <v>7.7262914517845149E-3</v>
      </c>
      <c r="IJK65" s="88">
        <f t="shared" ca="1" si="1980"/>
        <v>9.3932418241787947E-3</v>
      </c>
      <c r="IJL65" s="88">
        <f t="shared" ca="1" si="1980"/>
        <v>9.7646876200910959E-3</v>
      </c>
      <c r="IJM65" s="88">
        <f t="shared" ca="1" si="1980"/>
        <v>8.7742237215223656E-3</v>
      </c>
      <c r="IJN65" s="88">
        <f t="shared" ca="1" si="1980"/>
        <v>9.6675340372753375E-3</v>
      </c>
      <c r="IJO65" s="88">
        <f t="shared" ca="1" si="1980"/>
        <v>9.6766276336480491E-3</v>
      </c>
      <c r="IJP65" s="88">
        <f t="shared" ca="1" si="1980"/>
        <v>1.0897645423982853E-2</v>
      </c>
      <c r="IJQ65" s="88">
        <f t="shared" ref="IJQ65:IJQ74" ca="1" si="2763">$C64+$B$1*($B$2-$C64)*$B$7+$B$3*($C64^0.5)*$B$7*_xlfn.NORM.S.INV(RAND())</f>
        <v>8.9111736492579145E-3</v>
      </c>
      <c r="IJR65" s="88">
        <f t="shared" ca="1" si="2294"/>
        <v>9.4133812746696899E-3</v>
      </c>
      <c r="IJS65" s="88">
        <f t="shared" ca="1" si="2294"/>
        <v>9.7036858611112952E-3</v>
      </c>
      <c r="IJT65" s="88">
        <f t="shared" ca="1" si="2294"/>
        <v>1.089724777624951E-2</v>
      </c>
      <c r="IJU65" s="88">
        <f t="shared" ca="1" si="2294"/>
        <v>1.0025874418981277E-2</v>
      </c>
      <c r="IJV65" s="88">
        <f t="shared" ca="1" si="2294"/>
        <v>1.0537251621271559E-2</v>
      </c>
      <c r="IJW65" s="88">
        <f t="shared" ca="1" si="2294"/>
        <v>9.2999257364811735E-3</v>
      </c>
      <c r="IJX65" s="88">
        <f t="shared" ca="1" si="2294"/>
        <v>1.0285904088948776E-2</v>
      </c>
      <c r="IJY65" s="88">
        <f t="shared" ca="1" si="2294"/>
        <v>9.5796787269293651E-3</v>
      </c>
      <c r="IJZ65" s="88">
        <f t="shared" ca="1" si="2294"/>
        <v>9.30106188410805E-3</v>
      </c>
      <c r="IKA65" s="88">
        <f t="shared" ca="1" si="2294"/>
        <v>7.8790249944132341E-3</v>
      </c>
      <c r="IKB65" s="88">
        <f t="shared" ca="1" si="2294"/>
        <v>8.5314974691706198E-3</v>
      </c>
      <c r="IKC65" s="88">
        <f t="shared" ca="1" si="2294"/>
        <v>8.4505752305236333E-3</v>
      </c>
      <c r="IKD65" s="88">
        <f t="shared" ca="1" si="2294"/>
        <v>9.2961508561049226E-3</v>
      </c>
      <c r="IKE65" s="88">
        <f t="shared" ca="1" si="2294"/>
        <v>9.4725877411051575E-3</v>
      </c>
      <c r="IKF65" s="88">
        <f t="shared" ca="1" si="2137"/>
        <v>8.9812813870073002E-3</v>
      </c>
      <c r="IKG65" s="88">
        <f t="shared" ca="1" si="2137"/>
        <v>9.2209539664285939E-3</v>
      </c>
      <c r="IKH65" s="88">
        <f t="shared" ca="1" si="2137"/>
        <v>1.0308676643506568E-2</v>
      </c>
      <c r="IKI65" s="88">
        <f t="shared" ca="1" si="2137"/>
        <v>9.5720385758867894E-3</v>
      </c>
      <c r="IKJ65" s="88">
        <f t="shared" ca="1" si="2137"/>
        <v>9.6150185291272641E-3</v>
      </c>
      <c r="IKK65" s="88">
        <f t="shared" ca="1" si="2137"/>
        <v>1.0820171920094723E-2</v>
      </c>
      <c r="IKL65" s="88">
        <f t="shared" ca="1" si="2137"/>
        <v>1.1036837376265492E-2</v>
      </c>
      <c r="IKM65" s="88">
        <f t="shared" ca="1" si="2137"/>
        <v>9.0022574018916533E-3</v>
      </c>
      <c r="IKN65" s="88">
        <f t="shared" ca="1" si="2137"/>
        <v>8.9211832817949407E-3</v>
      </c>
      <c r="IKO65" s="88">
        <f t="shared" ca="1" si="2137"/>
        <v>9.5581268121578723E-3</v>
      </c>
      <c r="IKP65" s="88">
        <f t="shared" ca="1" si="2137"/>
        <v>1.0200995941107283E-2</v>
      </c>
      <c r="IKQ65" s="88">
        <f t="shared" ca="1" si="2137"/>
        <v>9.6671472587573897E-3</v>
      </c>
      <c r="IKR65" s="88">
        <f t="shared" ca="1" si="2137"/>
        <v>9.5549130468541958E-3</v>
      </c>
      <c r="IKS65" s="88">
        <f t="shared" ca="1" si="2137"/>
        <v>9.5057523833937015E-3</v>
      </c>
      <c r="IKT65" s="88">
        <f t="shared" ca="1" si="2137"/>
        <v>8.488910837769148E-3</v>
      </c>
      <c r="IKU65" s="88">
        <f t="shared" ca="1" si="2137"/>
        <v>7.7727817861360932E-3</v>
      </c>
      <c r="IKV65" s="88">
        <f t="shared" ca="1" si="2137"/>
        <v>1.0352638995550648E-2</v>
      </c>
      <c r="IKW65" s="88">
        <f t="shared" ca="1" si="2137"/>
        <v>9.472359438111139E-3</v>
      </c>
      <c r="IKX65" s="88">
        <f t="shared" ca="1" si="2607"/>
        <v>1.0062145321203881E-2</v>
      </c>
      <c r="IKY65" s="88">
        <f t="shared" ca="1" si="2607"/>
        <v>9.7607299351441437E-3</v>
      </c>
      <c r="IKZ65" s="88">
        <f t="shared" ca="1" si="2607"/>
        <v>1.0069651436691826E-2</v>
      </c>
      <c r="ILA65" s="88">
        <f t="shared" ca="1" si="2607"/>
        <v>1.1127184913906164E-2</v>
      </c>
      <c r="ILB65" s="88">
        <f t="shared" ca="1" si="2607"/>
        <v>1.0124694867092221E-2</v>
      </c>
      <c r="ILC65" s="88">
        <f t="shared" ca="1" si="2607"/>
        <v>9.5012301307885409E-3</v>
      </c>
      <c r="ILD65" s="88">
        <f t="shared" ca="1" si="2607"/>
        <v>9.7232616801132248E-3</v>
      </c>
      <c r="ILE65" s="88">
        <f t="shared" ca="1" si="2607"/>
        <v>9.1535229944564051E-3</v>
      </c>
      <c r="ILF65" s="88">
        <f t="shared" ca="1" si="2607"/>
        <v>8.4047603735383468E-3</v>
      </c>
      <c r="ILG65" s="88">
        <f t="shared" ca="1" si="2607"/>
        <v>8.0559220643265129E-3</v>
      </c>
      <c r="ILH65" s="88">
        <f t="shared" ca="1" si="2607"/>
        <v>8.6069850714297191E-3</v>
      </c>
      <c r="ILI65" s="88">
        <f t="shared" ca="1" si="2607"/>
        <v>1.0747359645389153E-2</v>
      </c>
      <c r="ILJ65" s="88">
        <f t="shared" ca="1" si="2607"/>
        <v>8.9028270498736489E-3</v>
      </c>
      <c r="ILK65" s="88">
        <f t="shared" ca="1" si="2607"/>
        <v>1.1508197501286802E-2</v>
      </c>
      <c r="ILL65" s="88">
        <f t="shared" ca="1" si="2607"/>
        <v>8.6160182431560366E-3</v>
      </c>
      <c r="ILM65" s="88">
        <f t="shared" ca="1" si="2450"/>
        <v>1.0832938351552288E-2</v>
      </c>
      <c r="ILN65" s="88">
        <f t="shared" ca="1" si="1981"/>
        <v>9.8655192008304856E-3</v>
      </c>
      <c r="ILO65" s="88">
        <f t="shared" ca="1" si="1981"/>
        <v>9.7515667254887296E-3</v>
      </c>
      <c r="ILP65" s="88">
        <f t="shared" ca="1" si="1981"/>
        <v>1.0879317429216185E-2</v>
      </c>
      <c r="ILQ65" s="88">
        <f t="shared" ca="1" si="1981"/>
        <v>1.1161481526662343E-2</v>
      </c>
      <c r="ILR65" s="88">
        <f t="shared" ca="1" si="1981"/>
        <v>9.2554568052869903E-3</v>
      </c>
      <c r="ILS65" s="88">
        <f t="shared" ca="1" si="1981"/>
        <v>8.0058178202246782E-3</v>
      </c>
      <c r="ILT65" s="88">
        <f t="shared" ca="1" si="1981"/>
        <v>1.0330840867700943E-2</v>
      </c>
      <c r="ILU65" s="88">
        <f t="shared" ca="1" si="1981"/>
        <v>9.068504768776799E-3</v>
      </c>
      <c r="ILV65" s="88">
        <f t="shared" ca="1" si="1981"/>
        <v>1.0177442175220203E-2</v>
      </c>
      <c r="ILW65" s="88">
        <f t="shared" ca="1" si="1981"/>
        <v>8.801737721113697E-3</v>
      </c>
      <c r="ILX65" s="88">
        <f t="shared" ca="1" si="1981"/>
        <v>9.5951070277774369E-3</v>
      </c>
      <c r="ILY65" s="88">
        <f t="shared" ca="1" si="1981"/>
        <v>1.0097751938849315E-2</v>
      </c>
      <c r="ILZ65" s="88">
        <f t="shared" ca="1" si="1981"/>
        <v>1.0036754191502057E-2</v>
      </c>
      <c r="IMA65" s="88">
        <f t="shared" ca="1" si="1981"/>
        <v>6.991335381909396E-3</v>
      </c>
      <c r="IMB65" s="88">
        <f t="shared" ca="1" si="1981"/>
        <v>9.8269419818905503E-3</v>
      </c>
      <c r="IMC65" s="88">
        <f t="shared" ref="IMC65:IMC74" ca="1" si="2764">$C64+$B$1*($B$2-$C64)*$B$7+$B$3*($C64^0.5)*$B$7*_xlfn.NORM.S.INV(RAND())</f>
        <v>9.5509568492495121E-3</v>
      </c>
      <c r="IMD65" s="88">
        <f t="shared" ca="1" si="2295"/>
        <v>9.8748448344322792E-3</v>
      </c>
      <c r="IME65" s="88">
        <f t="shared" ca="1" si="2295"/>
        <v>9.4986010108616525E-3</v>
      </c>
      <c r="IMF65" s="88">
        <f t="shared" ca="1" si="2295"/>
        <v>8.833488576748396E-3</v>
      </c>
      <c r="IMG65" s="88">
        <f t="shared" ca="1" si="2295"/>
        <v>9.0018991276447115E-3</v>
      </c>
      <c r="IMH65" s="88">
        <f t="shared" ca="1" si="2295"/>
        <v>1.073875215887571E-2</v>
      </c>
      <c r="IMI65" s="88">
        <f t="shared" ca="1" si="2295"/>
        <v>9.2938648013890009E-3</v>
      </c>
      <c r="IMJ65" s="88">
        <f t="shared" ca="1" si="2295"/>
        <v>1.0202350946594625E-2</v>
      </c>
      <c r="IMK65" s="88">
        <f t="shared" ca="1" si="2295"/>
        <v>8.9912018886636955E-3</v>
      </c>
      <c r="IML65" s="88">
        <f t="shared" ca="1" si="2295"/>
        <v>9.6651248375638349E-3</v>
      </c>
      <c r="IMM65" s="88">
        <f t="shared" ca="1" si="2295"/>
        <v>9.1159260304036621E-3</v>
      </c>
      <c r="IMN65" s="88">
        <f t="shared" ca="1" si="2295"/>
        <v>9.5883557916284327E-3</v>
      </c>
      <c r="IMO65" s="88">
        <f t="shared" ca="1" si="2295"/>
        <v>1.2069114830844756E-2</v>
      </c>
      <c r="IMP65" s="88">
        <f t="shared" ca="1" si="2295"/>
        <v>7.8622481393454263E-3</v>
      </c>
      <c r="IMQ65" s="88">
        <f t="shared" ca="1" si="2295"/>
        <v>9.2700275775313527E-3</v>
      </c>
      <c r="IMR65" s="88">
        <f t="shared" ca="1" si="2138"/>
        <v>9.7144734628278277E-3</v>
      </c>
      <c r="IMS65" s="88">
        <f t="shared" ca="1" si="2138"/>
        <v>9.8978705420898032E-3</v>
      </c>
      <c r="IMT65" s="88">
        <f t="shared" ca="1" si="2138"/>
        <v>9.2731839355583226E-3</v>
      </c>
      <c r="IMU65" s="88">
        <f t="shared" ca="1" si="2138"/>
        <v>9.0788574140119906E-3</v>
      </c>
      <c r="IMV65" s="88">
        <f t="shared" ca="1" si="2138"/>
        <v>9.5015326763542591E-3</v>
      </c>
      <c r="IMW65" s="88">
        <f t="shared" ca="1" si="2138"/>
        <v>9.6202466246256956E-3</v>
      </c>
      <c r="IMX65" s="88">
        <f t="shared" ca="1" si="2138"/>
        <v>8.7554393920470479E-3</v>
      </c>
      <c r="IMY65" s="88">
        <f t="shared" ca="1" si="2138"/>
        <v>1.0652328334265907E-2</v>
      </c>
      <c r="IMZ65" s="88">
        <f t="shared" ca="1" si="2138"/>
        <v>1.0886792130368722E-2</v>
      </c>
      <c r="INA65" s="88">
        <f t="shared" ca="1" si="2138"/>
        <v>9.1435927274691811E-3</v>
      </c>
      <c r="INB65" s="88">
        <f t="shared" ca="1" si="2138"/>
        <v>1.0808366043424023E-2</v>
      </c>
      <c r="INC65" s="88">
        <f t="shared" ca="1" si="2138"/>
        <v>9.8306482654333706E-3</v>
      </c>
      <c r="IND65" s="88">
        <f t="shared" ca="1" si="2138"/>
        <v>8.8479387418156155E-3</v>
      </c>
      <c r="INE65" s="88">
        <f t="shared" ca="1" si="2138"/>
        <v>1.074904785700599E-2</v>
      </c>
      <c r="INF65" s="88">
        <f t="shared" ca="1" si="2138"/>
        <v>9.9510959204078629E-3</v>
      </c>
      <c r="ING65" s="88">
        <f t="shared" ca="1" si="2138"/>
        <v>9.106163907493069E-3</v>
      </c>
      <c r="INH65" s="88">
        <f t="shared" ca="1" si="2138"/>
        <v>1.0521224516454517E-2</v>
      </c>
      <c r="INI65" s="88">
        <f t="shared" ca="1" si="2138"/>
        <v>8.8069872875815771E-3</v>
      </c>
      <c r="INJ65" s="88">
        <f t="shared" ca="1" si="2608"/>
        <v>7.1654534693858683E-3</v>
      </c>
      <c r="INK65" s="88">
        <f t="shared" ca="1" si="2608"/>
        <v>9.9999591298066438E-3</v>
      </c>
      <c r="INL65" s="88">
        <f t="shared" ca="1" si="2608"/>
        <v>1.0090071354699802E-2</v>
      </c>
      <c r="INM65" s="88">
        <f t="shared" ca="1" si="2608"/>
        <v>9.9953923489688665E-3</v>
      </c>
      <c r="INN65" s="88">
        <f t="shared" ca="1" si="2608"/>
        <v>6.940017413455523E-3</v>
      </c>
      <c r="INO65" s="88">
        <f t="shared" ca="1" si="2608"/>
        <v>1.0199427831322523E-2</v>
      </c>
      <c r="INP65" s="88">
        <f t="shared" ca="1" si="2608"/>
        <v>8.7825509166626591E-3</v>
      </c>
      <c r="INQ65" s="88">
        <f t="shared" ca="1" si="2608"/>
        <v>9.1499988656988523E-3</v>
      </c>
      <c r="INR65" s="88">
        <f t="shared" ca="1" si="2608"/>
        <v>9.1140599932262797E-3</v>
      </c>
      <c r="INS65" s="88">
        <f t="shared" ca="1" si="2608"/>
        <v>9.5476672115405916E-3</v>
      </c>
      <c r="INT65" s="88">
        <f t="shared" ca="1" si="2608"/>
        <v>9.747043251583272E-3</v>
      </c>
      <c r="INU65" s="88">
        <f t="shared" ca="1" si="2608"/>
        <v>1.032557771542874E-2</v>
      </c>
      <c r="INV65" s="88">
        <f t="shared" ca="1" si="2608"/>
        <v>9.420289663853422E-3</v>
      </c>
      <c r="INW65" s="88">
        <f t="shared" ca="1" si="2608"/>
        <v>1.0069413311731529E-2</v>
      </c>
      <c r="INX65" s="88">
        <f t="shared" ca="1" si="2608"/>
        <v>9.8844985605802162E-3</v>
      </c>
      <c r="INY65" s="88">
        <f t="shared" ca="1" si="2451"/>
        <v>9.0684490940087341E-3</v>
      </c>
      <c r="INZ65" s="88">
        <f t="shared" ca="1" si="1982"/>
        <v>9.1744392546209853E-3</v>
      </c>
      <c r="IOA65" s="88">
        <f t="shared" ca="1" si="1982"/>
        <v>9.0234893666001764E-3</v>
      </c>
      <c r="IOB65" s="88">
        <f t="shared" ca="1" si="1982"/>
        <v>1.0236672055376124E-2</v>
      </c>
      <c r="IOC65" s="88">
        <f t="shared" ca="1" si="1982"/>
        <v>7.9226651075124319E-3</v>
      </c>
      <c r="IOD65" s="88">
        <f t="shared" ca="1" si="1982"/>
        <v>9.4320433894315818E-3</v>
      </c>
      <c r="IOE65" s="88">
        <f t="shared" ca="1" si="1982"/>
        <v>9.9311681465008971E-3</v>
      </c>
      <c r="IOF65" s="88">
        <f t="shared" ca="1" si="1982"/>
        <v>8.9736922335336804E-3</v>
      </c>
      <c r="IOG65" s="88">
        <f t="shared" ca="1" si="1982"/>
        <v>1.1252138169482978E-2</v>
      </c>
      <c r="IOH65" s="88">
        <f t="shared" ca="1" si="1982"/>
        <v>1.151837528058351E-2</v>
      </c>
      <c r="IOI65" s="88">
        <f t="shared" ca="1" si="1982"/>
        <v>8.9277722429678633E-3</v>
      </c>
      <c r="IOJ65" s="88">
        <f t="shared" ca="1" si="1982"/>
        <v>1.0352095757437566E-2</v>
      </c>
      <c r="IOK65" s="88">
        <f t="shared" ca="1" si="1982"/>
        <v>8.3883143001983792E-3</v>
      </c>
      <c r="IOL65" s="88">
        <f t="shared" ca="1" si="1982"/>
        <v>8.2859095942578592E-3</v>
      </c>
      <c r="IOM65" s="88">
        <f t="shared" ca="1" si="1982"/>
        <v>1.0721335233792012E-2</v>
      </c>
      <c r="ION65" s="88">
        <f t="shared" ca="1" si="1982"/>
        <v>8.8621305720964147E-3</v>
      </c>
      <c r="IOO65" s="88">
        <f t="shared" ref="IOO65:IOO74" ca="1" si="2765">$C64+$B$1*($B$2-$C64)*$B$7+$B$3*($C64^0.5)*$B$7*_xlfn.NORM.S.INV(RAND())</f>
        <v>8.9794248205501033E-3</v>
      </c>
      <c r="IOP65" s="88">
        <f t="shared" ca="1" si="2296"/>
        <v>1.0409556083681475E-2</v>
      </c>
      <c r="IOQ65" s="88">
        <f t="shared" ca="1" si="2296"/>
        <v>9.6954336012396603E-3</v>
      </c>
      <c r="IOR65" s="88">
        <f t="shared" ca="1" si="2296"/>
        <v>1.2226796899724876E-2</v>
      </c>
      <c r="IOS65" s="88">
        <f t="shared" ca="1" si="2296"/>
        <v>9.492790650464317E-3</v>
      </c>
      <c r="IOT65" s="88">
        <f t="shared" ca="1" si="2296"/>
        <v>1.0524356529180004E-2</v>
      </c>
      <c r="IOU65" s="88">
        <f t="shared" ca="1" si="2296"/>
        <v>1.0031140214846992E-2</v>
      </c>
      <c r="IOV65" s="88">
        <f t="shared" ca="1" si="2296"/>
        <v>1.2330962058821067E-2</v>
      </c>
      <c r="IOW65" s="88">
        <f t="shared" ca="1" si="2296"/>
        <v>9.8006093920930473E-3</v>
      </c>
      <c r="IOX65" s="88">
        <f t="shared" ca="1" si="2296"/>
        <v>1.0557651364338439E-2</v>
      </c>
      <c r="IOY65" s="88">
        <f t="shared" ca="1" si="2296"/>
        <v>9.1945616217064558E-3</v>
      </c>
      <c r="IOZ65" s="88">
        <f t="shared" ca="1" si="2296"/>
        <v>1.06505677081579E-2</v>
      </c>
      <c r="IPA65" s="88">
        <f t="shared" ca="1" si="2296"/>
        <v>1.1594528409163475E-2</v>
      </c>
      <c r="IPB65" s="88">
        <f t="shared" ca="1" si="2296"/>
        <v>9.3153880843045642E-3</v>
      </c>
      <c r="IPC65" s="88">
        <f t="shared" ca="1" si="2296"/>
        <v>1.0137466875882432E-2</v>
      </c>
      <c r="IPD65" s="88">
        <f t="shared" ca="1" si="2139"/>
        <v>8.8432651874380836E-3</v>
      </c>
      <c r="IPE65" s="88">
        <f t="shared" ca="1" si="2139"/>
        <v>9.6724156806532353E-3</v>
      </c>
      <c r="IPF65" s="88">
        <f t="shared" ca="1" si="2139"/>
        <v>9.3008002897062448E-3</v>
      </c>
      <c r="IPG65" s="88">
        <f t="shared" ca="1" si="2139"/>
        <v>1.0254478467386077E-2</v>
      </c>
      <c r="IPH65" s="88">
        <f t="shared" ca="1" si="2139"/>
        <v>9.8866077054729478E-3</v>
      </c>
      <c r="IPI65" s="88">
        <f t="shared" ca="1" si="2139"/>
        <v>1.1260463887078619E-2</v>
      </c>
      <c r="IPJ65" s="88">
        <f t="shared" ca="1" si="2139"/>
        <v>9.4050105991051423E-3</v>
      </c>
      <c r="IPK65" s="88">
        <f t="shared" ca="1" si="2139"/>
        <v>9.9652103919625756E-3</v>
      </c>
      <c r="IPL65" s="88">
        <f t="shared" ca="1" si="2139"/>
        <v>8.9861091717212179E-3</v>
      </c>
      <c r="IPM65" s="88">
        <f t="shared" ca="1" si="2139"/>
        <v>9.2831131313472273E-3</v>
      </c>
      <c r="IPN65" s="88">
        <f t="shared" ca="1" si="2139"/>
        <v>8.7925505109780703E-3</v>
      </c>
      <c r="IPO65" s="88">
        <f t="shared" ca="1" si="2139"/>
        <v>1.0954133103121934E-2</v>
      </c>
      <c r="IPP65" s="88">
        <f t="shared" ca="1" si="2139"/>
        <v>1.1372812386648296E-2</v>
      </c>
      <c r="IPQ65" s="88">
        <f t="shared" ca="1" si="2139"/>
        <v>1.0125137451794603E-2</v>
      </c>
      <c r="IPR65" s="88">
        <f t="shared" ca="1" si="2139"/>
        <v>9.8932818594042946E-3</v>
      </c>
      <c r="IPS65" s="88">
        <f t="shared" ca="1" si="2139"/>
        <v>8.6864981663555153E-3</v>
      </c>
      <c r="IPT65" s="88">
        <f t="shared" ca="1" si="2139"/>
        <v>8.9515612432061638E-3</v>
      </c>
      <c r="IPU65" s="88">
        <f t="shared" ca="1" si="2139"/>
        <v>9.6842209357282695E-3</v>
      </c>
      <c r="IPV65" s="88">
        <f t="shared" ca="1" si="2609"/>
        <v>1.0129914316546914E-2</v>
      </c>
      <c r="IPW65" s="88">
        <f t="shared" ca="1" si="2609"/>
        <v>1.0635780763250209E-2</v>
      </c>
      <c r="IPX65" s="88">
        <f t="shared" ca="1" si="2609"/>
        <v>9.6620671066782494E-3</v>
      </c>
      <c r="IPY65" s="88">
        <f t="shared" ca="1" si="2609"/>
        <v>9.1934378489932998E-3</v>
      </c>
      <c r="IPZ65" s="88">
        <f t="shared" ca="1" si="2609"/>
        <v>7.7096861646203402E-3</v>
      </c>
      <c r="IQA65" s="88">
        <f t="shared" ca="1" si="2609"/>
        <v>9.6724414016918642E-3</v>
      </c>
      <c r="IQB65" s="88">
        <f t="shared" ca="1" si="2609"/>
        <v>1.0317602964774178E-2</v>
      </c>
      <c r="IQC65" s="88">
        <f t="shared" ca="1" si="2609"/>
        <v>1.0026867243091694E-2</v>
      </c>
      <c r="IQD65" s="88">
        <f t="shared" ca="1" si="2609"/>
        <v>1.210776803977362E-2</v>
      </c>
      <c r="IQE65" s="88">
        <f t="shared" ca="1" si="2609"/>
        <v>1.1125528611408994E-2</v>
      </c>
      <c r="IQF65" s="88">
        <f t="shared" ca="1" si="2609"/>
        <v>8.1547833951294106E-3</v>
      </c>
      <c r="IQG65" s="88">
        <f t="shared" ca="1" si="2609"/>
        <v>9.8276190056250205E-3</v>
      </c>
      <c r="IQH65" s="88">
        <f t="shared" ca="1" si="2609"/>
        <v>1.0442153411422102E-2</v>
      </c>
      <c r="IQI65" s="88">
        <f t="shared" ca="1" si="2609"/>
        <v>9.7843312324088945E-3</v>
      </c>
      <c r="IQJ65" s="88">
        <f t="shared" ca="1" si="2609"/>
        <v>1.0995487685065315E-2</v>
      </c>
      <c r="IQK65" s="88">
        <f t="shared" ca="1" si="2452"/>
        <v>9.0408392815595033E-3</v>
      </c>
      <c r="IQL65" s="88">
        <f t="shared" ca="1" si="1983"/>
        <v>9.87240465123565E-3</v>
      </c>
      <c r="IQM65" s="88">
        <f t="shared" ca="1" si="1983"/>
        <v>1.0194785601208692E-2</v>
      </c>
      <c r="IQN65" s="88">
        <f t="shared" ca="1" si="1983"/>
        <v>1.0087674769115935E-2</v>
      </c>
      <c r="IQO65" s="88">
        <f t="shared" ca="1" si="1983"/>
        <v>8.4634937936996744E-3</v>
      </c>
      <c r="IQP65" s="88">
        <f t="shared" ca="1" si="1983"/>
        <v>1.0528685002739617E-2</v>
      </c>
      <c r="IQQ65" s="88">
        <f t="shared" ca="1" si="1983"/>
        <v>1.0245711691489898E-2</v>
      </c>
      <c r="IQR65" s="88">
        <f t="shared" ca="1" si="1983"/>
        <v>9.567773739907675E-3</v>
      </c>
      <c r="IQS65" s="88">
        <f t="shared" ca="1" si="1983"/>
        <v>1.0725844112233198E-2</v>
      </c>
      <c r="IQT65" s="88">
        <f t="shared" ca="1" si="1983"/>
        <v>6.4727458491942932E-3</v>
      </c>
      <c r="IQU65" s="88">
        <f t="shared" ca="1" si="1983"/>
        <v>8.5834376601522377E-3</v>
      </c>
      <c r="IQV65" s="88">
        <f t="shared" ca="1" si="1983"/>
        <v>9.9198857308515857E-3</v>
      </c>
      <c r="IQW65" s="88">
        <f t="shared" ca="1" si="1983"/>
        <v>8.8659336865851493E-3</v>
      </c>
      <c r="IQX65" s="88">
        <f t="shared" ca="1" si="1983"/>
        <v>9.7950998947120751E-3</v>
      </c>
      <c r="IQY65" s="88">
        <f t="shared" ca="1" si="1983"/>
        <v>8.8587867233368457E-3</v>
      </c>
      <c r="IQZ65" s="88">
        <f t="shared" ca="1" si="1983"/>
        <v>8.286269113733662E-3</v>
      </c>
      <c r="IRA65" s="88">
        <f t="shared" ref="IRA65:IRA74" ca="1" si="2766">$C64+$B$1*($B$2-$C64)*$B$7+$B$3*($C64^0.5)*$B$7*_xlfn.NORM.S.INV(RAND())</f>
        <v>8.5174542531543159E-3</v>
      </c>
      <c r="IRB65" s="88">
        <f t="shared" ca="1" si="2297"/>
        <v>1.0241346249287782E-2</v>
      </c>
      <c r="IRC65" s="88">
        <f t="shared" ca="1" si="2297"/>
        <v>1.1787092428758961E-2</v>
      </c>
      <c r="IRD65" s="88">
        <f t="shared" ca="1" si="2297"/>
        <v>9.3579191579992345E-3</v>
      </c>
      <c r="IRE65" s="88">
        <f t="shared" ca="1" si="2297"/>
        <v>1.0389000802559998E-2</v>
      </c>
      <c r="IRF65" s="88">
        <f t="shared" ca="1" si="2297"/>
        <v>9.0382139125717714E-3</v>
      </c>
      <c r="IRG65" s="88">
        <f t="shared" ca="1" si="2297"/>
        <v>9.8829578445272757E-3</v>
      </c>
      <c r="IRH65" s="88">
        <f t="shared" ca="1" si="2297"/>
        <v>7.6479787695307947E-3</v>
      </c>
      <c r="IRI65" s="88">
        <f t="shared" ca="1" si="2297"/>
        <v>1.0146893846743617E-2</v>
      </c>
      <c r="IRJ65" s="88">
        <f t="shared" ca="1" si="2297"/>
        <v>1.0953382430448209E-2</v>
      </c>
      <c r="IRK65" s="88">
        <f t="shared" ca="1" si="2297"/>
        <v>9.1163784501077476E-3</v>
      </c>
      <c r="IRL65" s="88">
        <f t="shared" ca="1" si="2297"/>
        <v>8.2285725933077154E-3</v>
      </c>
      <c r="IRM65" s="88">
        <f t="shared" ca="1" si="2297"/>
        <v>1.0248995620094917E-2</v>
      </c>
      <c r="IRN65" s="88">
        <f t="shared" ca="1" si="2297"/>
        <v>9.2374908735990829E-3</v>
      </c>
      <c r="IRO65" s="88">
        <f t="shared" ca="1" si="2297"/>
        <v>9.8764773951861146E-3</v>
      </c>
      <c r="IRP65" s="88">
        <f t="shared" ca="1" si="2140"/>
        <v>1.0362324329517799E-2</v>
      </c>
      <c r="IRQ65" s="88">
        <f t="shared" ca="1" si="2140"/>
        <v>9.290407349776349E-3</v>
      </c>
      <c r="IRR65" s="88">
        <f t="shared" ca="1" si="2140"/>
        <v>8.3108589806592213E-3</v>
      </c>
      <c r="IRS65" s="88">
        <f t="shared" ca="1" si="2140"/>
        <v>8.3216169252777923E-3</v>
      </c>
      <c r="IRT65" s="88">
        <f t="shared" ca="1" si="2140"/>
        <v>9.8292854974925126E-3</v>
      </c>
      <c r="IRU65" s="88">
        <f t="shared" ca="1" si="2140"/>
        <v>8.0080639789904904E-3</v>
      </c>
      <c r="IRV65" s="88">
        <f t="shared" ca="1" si="2140"/>
        <v>9.4697954603180558E-3</v>
      </c>
      <c r="IRW65" s="88">
        <f t="shared" ca="1" si="2140"/>
        <v>1.008674655109632E-2</v>
      </c>
      <c r="IRX65" s="88">
        <f t="shared" ca="1" si="2140"/>
        <v>1.0078298168081468E-2</v>
      </c>
      <c r="IRY65" s="88">
        <f t="shared" ca="1" si="2140"/>
        <v>1.0370941701120986E-2</v>
      </c>
      <c r="IRZ65" s="88">
        <f t="shared" ca="1" si="2140"/>
        <v>1.1587669672980683E-2</v>
      </c>
      <c r="ISA65" s="88">
        <f t="shared" ca="1" si="2140"/>
        <v>9.7222681621771112E-3</v>
      </c>
      <c r="ISB65" s="88">
        <f t="shared" ca="1" si="2140"/>
        <v>1.2487353026588576E-2</v>
      </c>
      <c r="ISC65" s="88">
        <f t="shared" ca="1" si="2140"/>
        <v>1.014819707029368E-2</v>
      </c>
      <c r="ISD65" s="88">
        <f t="shared" ca="1" si="2140"/>
        <v>8.6720755032370193E-3</v>
      </c>
      <c r="ISE65" s="88">
        <f t="shared" ca="1" si="2140"/>
        <v>8.5126381400942776E-3</v>
      </c>
      <c r="ISF65" s="88">
        <f t="shared" ca="1" si="2140"/>
        <v>8.6291994958545091E-3</v>
      </c>
      <c r="ISG65" s="88">
        <f t="shared" ca="1" si="2140"/>
        <v>1.0468553487911614E-2</v>
      </c>
      <c r="ISH65" s="88">
        <f t="shared" ca="1" si="2610"/>
        <v>9.0237332703833068E-3</v>
      </c>
      <c r="ISI65" s="88">
        <f t="shared" ca="1" si="2610"/>
        <v>1.0171508300884018E-2</v>
      </c>
      <c r="ISJ65" s="88">
        <f t="shared" ca="1" si="2610"/>
        <v>8.7412390709119114E-3</v>
      </c>
      <c r="ISK65" s="88">
        <f t="shared" ca="1" si="2610"/>
        <v>9.0915266818800133E-3</v>
      </c>
      <c r="ISL65" s="88">
        <f t="shared" ca="1" si="2610"/>
        <v>9.8780657344284695E-3</v>
      </c>
      <c r="ISM65" s="88">
        <f t="shared" ca="1" si="2610"/>
        <v>9.3383175893667954E-3</v>
      </c>
      <c r="ISN65" s="88">
        <f t="shared" ca="1" si="2610"/>
        <v>1.000401608085992E-2</v>
      </c>
      <c r="ISO65" s="88">
        <f t="shared" ca="1" si="2610"/>
        <v>7.4969889668099528E-3</v>
      </c>
      <c r="ISP65" s="88">
        <f t="shared" ca="1" si="2610"/>
        <v>1.0423608412147727E-2</v>
      </c>
      <c r="ISQ65" s="88">
        <f t="shared" ca="1" si="2610"/>
        <v>8.6739435979107556E-3</v>
      </c>
      <c r="ISR65" s="88">
        <f t="shared" ca="1" si="2610"/>
        <v>1.0247913466369211E-2</v>
      </c>
      <c r="ISS65" s="88">
        <f t="shared" ca="1" si="2610"/>
        <v>9.8032528145310469E-3</v>
      </c>
      <c r="IST65" s="88">
        <f t="shared" ca="1" si="2610"/>
        <v>1.0279755989663141E-2</v>
      </c>
      <c r="ISU65" s="88">
        <f t="shared" ca="1" si="2610"/>
        <v>9.3821622543443697E-3</v>
      </c>
      <c r="ISV65" s="88">
        <f t="shared" ca="1" si="2610"/>
        <v>9.2024157818138483E-3</v>
      </c>
      <c r="ISW65" s="88">
        <f t="shared" ca="1" si="2453"/>
        <v>1.0608744257969958E-2</v>
      </c>
      <c r="ISX65" s="88">
        <f t="shared" ca="1" si="1984"/>
        <v>9.9738273722084075E-3</v>
      </c>
      <c r="ISY65" s="88">
        <f t="shared" ca="1" si="1984"/>
        <v>1.0113228553580388E-2</v>
      </c>
      <c r="ISZ65" s="88">
        <f t="shared" ca="1" si="1984"/>
        <v>9.1107797711300013E-3</v>
      </c>
      <c r="ITA65" s="88">
        <f t="shared" ca="1" si="1984"/>
        <v>1.0044667466254566E-2</v>
      </c>
      <c r="ITB65" s="88">
        <f t="shared" ca="1" si="1984"/>
        <v>1.0748486280306949E-2</v>
      </c>
      <c r="ITC65" s="88">
        <f t="shared" ca="1" si="1984"/>
        <v>1.2310345402832632E-2</v>
      </c>
      <c r="ITD65" s="88">
        <f t="shared" ca="1" si="1984"/>
        <v>1.0986129312423092E-2</v>
      </c>
      <c r="ITE65" s="88">
        <f t="shared" ca="1" si="1984"/>
        <v>8.4166330023565487E-3</v>
      </c>
      <c r="ITF65" s="88">
        <f t="shared" ca="1" si="1984"/>
        <v>9.8271681202134926E-3</v>
      </c>
      <c r="ITG65" s="88">
        <f t="shared" ca="1" si="1984"/>
        <v>1.0804193684812174E-2</v>
      </c>
      <c r="ITH65" s="88">
        <f t="shared" ca="1" si="1984"/>
        <v>9.8559118757677987E-3</v>
      </c>
      <c r="ITI65" s="88">
        <f t="shared" ca="1" si="1984"/>
        <v>1.0833970055442234E-2</v>
      </c>
      <c r="ITJ65" s="88">
        <f t="shared" ca="1" si="1984"/>
        <v>9.8164440189851179E-3</v>
      </c>
      <c r="ITK65" s="88">
        <f t="shared" ca="1" si="1984"/>
        <v>9.6901185834955376E-3</v>
      </c>
      <c r="ITL65" s="88">
        <f t="shared" ca="1" si="1984"/>
        <v>9.4258380918254368E-3</v>
      </c>
      <c r="ITM65" s="88">
        <f t="shared" ref="ITM65:ITM74" ca="1" si="2767">$C64+$B$1*($B$2-$C64)*$B$7+$B$3*($C64^0.5)*$B$7*_xlfn.NORM.S.INV(RAND())</f>
        <v>7.6792673113342648E-3</v>
      </c>
      <c r="ITN65" s="88">
        <f t="shared" ca="1" si="2298"/>
        <v>9.755631980946965E-3</v>
      </c>
      <c r="ITO65" s="88">
        <f t="shared" ca="1" si="2298"/>
        <v>1.0423405880732036E-2</v>
      </c>
      <c r="ITP65" s="88">
        <f t="shared" ca="1" si="2298"/>
        <v>9.1264110226769116E-3</v>
      </c>
      <c r="ITQ65" s="88">
        <f t="shared" ca="1" si="2298"/>
        <v>9.0095939726115969E-3</v>
      </c>
      <c r="ITR65" s="88">
        <f t="shared" ca="1" si="2298"/>
        <v>8.3814520534050991E-3</v>
      </c>
      <c r="ITS65" s="88">
        <f t="shared" ca="1" si="2298"/>
        <v>1.0394337994827788E-2</v>
      </c>
      <c r="ITT65" s="88">
        <f t="shared" ca="1" si="2298"/>
        <v>9.6046849667147001E-3</v>
      </c>
      <c r="ITU65" s="88">
        <f t="shared" ca="1" si="2298"/>
        <v>9.5109577286732177E-3</v>
      </c>
      <c r="ITV65" s="88">
        <f t="shared" ca="1" si="2298"/>
        <v>1.0065152318302364E-2</v>
      </c>
      <c r="ITW65" s="88">
        <f t="shared" ca="1" si="2298"/>
        <v>1.1839128263258942E-2</v>
      </c>
      <c r="ITX65" s="88">
        <f t="shared" ca="1" si="2298"/>
        <v>1.149769757672623E-2</v>
      </c>
      <c r="ITY65" s="88">
        <f t="shared" ca="1" si="2298"/>
        <v>8.2204021875222147E-3</v>
      </c>
      <c r="ITZ65" s="88">
        <f t="shared" ca="1" si="2298"/>
        <v>1.0149922781011287E-2</v>
      </c>
      <c r="IUA65" s="88">
        <f t="shared" ca="1" si="2298"/>
        <v>8.1585938646637577E-3</v>
      </c>
      <c r="IUB65" s="88">
        <f t="shared" ca="1" si="2141"/>
        <v>7.776350625394929E-3</v>
      </c>
      <c r="IUC65" s="88">
        <f t="shared" ca="1" si="2141"/>
        <v>9.8868349400898416E-3</v>
      </c>
      <c r="IUD65" s="88">
        <f t="shared" ca="1" si="2141"/>
        <v>1.0801726960892145E-2</v>
      </c>
      <c r="IUE65" s="88">
        <f t="shared" ca="1" si="2141"/>
        <v>9.8603247923028329E-3</v>
      </c>
      <c r="IUF65" s="88">
        <f t="shared" ca="1" si="2141"/>
        <v>9.1898922310653403E-3</v>
      </c>
      <c r="IUG65" s="88">
        <f t="shared" ca="1" si="2141"/>
        <v>1.000384524786946E-2</v>
      </c>
      <c r="IUH65" s="88">
        <f t="shared" ca="1" si="2141"/>
        <v>1.2420244649085607E-2</v>
      </c>
      <c r="IUI65" s="88">
        <f t="shared" ca="1" si="2141"/>
        <v>9.261847881136577E-3</v>
      </c>
      <c r="IUJ65" s="88">
        <f t="shared" ca="1" si="2141"/>
        <v>1.0131733767301209E-2</v>
      </c>
      <c r="IUK65" s="88">
        <f t="shared" ca="1" si="2141"/>
        <v>8.6974059436337823E-3</v>
      </c>
      <c r="IUL65" s="88">
        <f t="shared" ca="1" si="2141"/>
        <v>1.0076931902417392E-2</v>
      </c>
      <c r="IUM65" s="88">
        <f t="shared" ca="1" si="2141"/>
        <v>1.0343098862173095E-2</v>
      </c>
      <c r="IUN65" s="88">
        <f t="shared" ca="1" si="2141"/>
        <v>7.8202239691609367E-3</v>
      </c>
      <c r="IUO65" s="88">
        <f t="shared" ca="1" si="2141"/>
        <v>1.0034947132797728E-2</v>
      </c>
      <c r="IUP65" s="88">
        <f t="shared" ca="1" si="2141"/>
        <v>8.4253529116560654E-3</v>
      </c>
      <c r="IUQ65" s="88">
        <f t="shared" ca="1" si="2141"/>
        <v>9.0665639133661637E-3</v>
      </c>
      <c r="IUR65" s="88">
        <f t="shared" ca="1" si="2141"/>
        <v>1.0267163371891857E-2</v>
      </c>
      <c r="IUS65" s="88">
        <f t="shared" ca="1" si="2141"/>
        <v>9.6111760919863412E-3</v>
      </c>
      <c r="IUT65" s="88">
        <f t="shared" ca="1" si="2611"/>
        <v>8.7802856538932491E-3</v>
      </c>
      <c r="IUU65" s="88">
        <f t="shared" ca="1" si="2611"/>
        <v>1.109805734332394E-2</v>
      </c>
      <c r="IUV65" s="88">
        <f t="shared" ca="1" si="2611"/>
        <v>9.9943039266753766E-3</v>
      </c>
      <c r="IUW65" s="88">
        <f t="shared" ca="1" si="2611"/>
        <v>9.0287132558730717E-3</v>
      </c>
      <c r="IUX65" s="88">
        <f t="shared" ca="1" si="2611"/>
        <v>9.2183897951515961E-3</v>
      </c>
      <c r="IUY65" s="88">
        <f t="shared" ca="1" si="2611"/>
        <v>9.2744461081698017E-3</v>
      </c>
      <c r="IUZ65" s="88">
        <f t="shared" ca="1" si="2611"/>
        <v>9.4939891848501382E-3</v>
      </c>
      <c r="IVA65" s="88">
        <f t="shared" ca="1" si="2611"/>
        <v>7.8679025073859002E-3</v>
      </c>
      <c r="IVB65" s="88">
        <f t="shared" ca="1" si="2611"/>
        <v>8.6675400611822238E-3</v>
      </c>
      <c r="IVC65" s="88">
        <f t="shared" ca="1" si="2611"/>
        <v>9.9653360384650176E-3</v>
      </c>
      <c r="IVD65" s="88">
        <f t="shared" ca="1" si="2611"/>
        <v>7.0336181943305535E-3</v>
      </c>
      <c r="IVE65" s="88">
        <f t="shared" ca="1" si="2611"/>
        <v>9.5677664961215363E-3</v>
      </c>
      <c r="IVF65" s="88">
        <f t="shared" ca="1" si="2611"/>
        <v>1.0330218738574695E-2</v>
      </c>
      <c r="IVG65" s="88">
        <f t="shared" ca="1" si="2611"/>
        <v>1.0282785857914083E-2</v>
      </c>
      <c r="IVH65" s="88">
        <f t="shared" ca="1" si="2611"/>
        <v>9.0607128623854723E-3</v>
      </c>
      <c r="IVI65" s="88">
        <f t="shared" ca="1" si="2454"/>
        <v>9.5923317397322311E-3</v>
      </c>
      <c r="IVJ65" s="88">
        <f t="shared" ca="1" si="1985"/>
        <v>1.0388737507844617E-2</v>
      </c>
      <c r="IVK65" s="88">
        <f t="shared" ca="1" si="1985"/>
        <v>8.7667884686747476E-3</v>
      </c>
      <c r="IVL65" s="88">
        <f t="shared" ca="1" si="1985"/>
        <v>9.6214490071930957E-3</v>
      </c>
      <c r="IVM65" s="88">
        <f t="shared" ca="1" si="1985"/>
        <v>9.6732290538179451E-3</v>
      </c>
      <c r="IVN65" s="88">
        <f t="shared" ca="1" si="1985"/>
        <v>9.5554784953002393E-3</v>
      </c>
      <c r="IVO65" s="88">
        <f t="shared" ca="1" si="1985"/>
        <v>9.5660401895518703E-3</v>
      </c>
      <c r="IVP65" s="88">
        <f t="shared" ca="1" si="1985"/>
        <v>1.0260888982455673E-2</v>
      </c>
      <c r="IVQ65" s="88">
        <f t="shared" ca="1" si="1985"/>
        <v>1.0012485482579554E-2</v>
      </c>
      <c r="IVR65" s="88">
        <f t="shared" ca="1" si="1985"/>
        <v>1.0192325581005955E-2</v>
      </c>
      <c r="IVS65" s="88">
        <f t="shared" ca="1" si="1985"/>
        <v>1.0356483762101153E-2</v>
      </c>
      <c r="IVT65" s="88">
        <f t="shared" ca="1" si="1985"/>
        <v>9.019058742935928E-3</v>
      </c>
      <c r="IVU65" s="88">
        <f t="shared" ca="1" si="1985"/>
        <v>9.5316286656332936E-3</v>
      </c>
      <c r="IVV65" s="88">
        <f t="shared" ca="1" si="1985"/>
        <v>8.2292672626003566E-3</v>
      </c>
      <c r="IVW65" s="88">
        <f t="shared" ca="1" si="1985"/>
        <v>9.2425534000903659E-3</v>
      </c>
      <c r="IVX65" s="88">
        <f t="shared" ca="1" si="1985"/>
        <v>9.2214703694667409E-3</v>
      </c>
      <c r="IVY65" s="88">
        <f t="shared" ref="IVY65:IVY74" ca="1" si="2768">$C64+$B$1*($B$2-$C64)*$B$7+$B$3*($C64^0.5)*$B$7*_xlfn.NORM.S.INV(RAND())</f>
        <v>9.2742160382292445E-3</v>
      </c>
      <c r="IVZ65" s="88">
        <f t="shared" ca="1" si="2299"/>
        <v>1.0430215545192297E-2</v>
      </c>
      <c r="IWA65" s="88">
        <f t="shared" ca="1" si="2299"/>
        <v>1.0434737812873988E-2</v>
      </c>
      <c r="IWB65" s="88">
        <f t="shared" ca="1" si="2299"/>
        <v>1.141257404319489E-2</v>
      </c>
      <c r="IWC65" s="88">
        <f t="shared" ca="1" si="2299"/>
        <v>9.6368193445476851E-3</v>
      </c>
      <c r="IWD65" s="88">
        <f t="shared" ca="1" si="2299"/>
        <v>8.4858397658631266E-3</v>
      </c>
      <c r="IWE65" s="88">
        <f t="shared" ca="1" si="2299"/>
        <v>1.0808593190109312E-2</v>
      </c>
      <c r="IWF65" s="88">
        <f t="shared" ca="1" si="2299"/>
        <v>1.0699069303265028E-2</v>
      </c>
      <c r="IWG65" s="88">
        <f t="shared" ca="1" si="2299"/>
        <v>9.6128832962512623E-3</v>
      </c>
      <c r="IWH65" s="88">
        <f t="shared" ca="1" si="2299"/>
        <v>9.1311828759358636E-3</v>
      </c>
      <c r="IWI65" s="88">
        <f t="shared" ca="1" si="2299"/>
        <v>1.1155903373021738E-2</v>
      </c>
      <c r="IWJ65" s="88">
        <f t="shared" ca="1" si="2299"/>
        <v>7.4932276019550013E-3</v>
      </c>
      <c r="IWK65" s="88">
        <f t="shared" ca="1" si="2299"/>
        <v>8.8065419747066429E-3</v>
      </c>
      <c r="IWL65" s="88">
        <f t="shared" ca="1" si="2299"/>
        <v>8.1642800389360327E-3</v>
      </c>
      <c r="IWM65" s="88">
        <f t="shared" ca="1" si="2299"/>
        <v>8.7427396880058791E-3</v>
      </c>
      <c r="IWN65" s="88">
        <f t="shared" ca="1" si="2142"/>
        <v>9.5829615347129398E-3</v>
      </c>
      <c r="IWO65" s="88">
        <f t="shared" ca="1" si="2142"/>
        <v>8.88971869351542E-3</v>
      </c>
      <c r="IWP65" s="88">
        <f t="shared" ca="1" si="2142"/>
        <v>1.1112772246799824E-2</v>
      </c>
      <c r="IWQ65" s="88">
        <f t="shared" ca="1" si="2142"/>
        <v>1.0178641568549101E-2</v>
      </c>
      <c r="IWR65" s="88">
        <f t="shared" ca="1" si="2142"/>
        <v>9.0827817490616164E-3</v>
      </c>
      <c r="IWS65" s="88">
        <f t="shared" ca="1" si="2142"/>
        <v>1.0887996307444163E-2</v>
      </c>
      <c r="IWT65" s="88">
        <f t="shared" ca="1" si="2142"/>
        <v>1.2370264502455193E-2</v>
      </c>
      <c r="IWU65" s="88">
        <f t="shared" ca="1" si="2142"/>
        <v>8.2429180496014932E-3</v>
      </c>
      <c r="IWV65" s="88">
        <f t="shared" ca="1" si="2142"/>
        <v>1.0759104712768109E-2</v>
      </c>
      <c r="IWW65" s="88">
        <f t="shared" ca="1" si="2142"/>
        <v>9.6927623886472053E-3</v>
      </c>
      <c r="IWX65" s="88">
        <f t="shared" ca="1" si="2142"/>
        <v>1.0037066598821859E-2</v>
      </c>
      <c r="IWY65" s="88">
        <f t="shared" ca="1" si="2142"/>
        <v>9.9938494632025379E-3</v>
      </c>
      <c r="IWZ65" s="88">
        <f t="shared" ca="1" si="2142"/>
        <v>9.3276884489588638E-3</v>
      </c>
      <c r="IXA65" s="88">
        <f t="shared" ca="1" si="2142"/>
        <v>8.5621626171802755E-3</v>
      </c>
      <c r="IXB65" s="88">
        <f t="shared" ca="1" si="2142"/>
        <v>1.1146721172861663E-2</v>
      </c>
      <c r="IXC65" s="88">
        <f t="shared" ca="1" si="2142"/>
        <v>9.4353350085613422E-3</v>
      </c>
      <c r="IXD65" s="88">
        <f t="shared" ca="1" si="2142"/>
        <v>1.0294567769976278E-2</v>
      </c>
      <c r="IXE65" s="88">
        <f t="shared" ca="1" si="2142"/>
        <v>7.1060895717410168E-3</v>
      </c>
      <c r="IXF65" s="88">
        <f t="shared" ca="1" si="2612"/>
        <v>9.7945560649994635E-3</v>
      </c>
      <c r="IXG65" s="88">
        <f t="shared" ca="1" si="2612"/>
        <v>1.0093662798536369E-2</v>
      </c>
      <c r="IXH65" s="88">
        <f t="shared" ca="1" si="2612"/>
        <v>8.7326392223671528E-3</v>
      </c>
      <c r="IXI65" s="88">
        <f t="shared" ca="1" si="2612"/>
        <v>8.7924688463298026E-3</v>
      </c>
      <c r="IXJ65" s="88">
        <f t="shared" ca="1" si="2612"/>
        <v>9.2909172447460959E-3</v>
      </c>
      <c r="IXK65" s="88">
        <f t="shared" ca="1" si="2612"/>
        <v>1.0151020234756945E-2</v>
      </c>
      <c r="IXL65" s="88">
        <f t="shared" ca="1" si="2612"/>
        <v>8.6654415193189033E-3</v>
      </c>
      <c r="IXM65" s="88">
        <f t="shared" ca="1" si="2612"/>
        <v>8.1537241723729659E-3</v>
      </c>
      <c r="IXN65" s="88">
        <f t="shared" ca="1" si="2612"/>
        <v>1.0322233845592211E-2</v>
      </c>
      <c r="IXO65" s="88">
        <f t="shared" ca="1" si="2612"/>
        <v>9.3773486603394383E-3</v>
      </c>
      <c r="IXP65" s="88">
        <f t="shared" ca="1" si="2612"/>
        <v>9.8470020648902708E-3</v>
      </c>
      <c r="IXQ65" s="88">
        <f t="shared" ca="1" si="2612"/>
        <v>1.0153554512898419E-2</v>
      </c>
      <c r="IXR65" s="88">
        <f t="shared" ca="1" si="2612"/>
        <v>8.959117085643847E-3</v>
      </c>
      <c r="IXS65" s="88">
        <f t="shared" ca="1" si="2612"/>
        <v>9.5265962659368819E-3</v>
      </c>
      <c r="IXT65" s="88">
        <f t="shared" ca="1" si="2612"/>
        <v>7.5944742043566604E-3</v>
      </c>
      <c r="IXU65" s="88">
        <f t="shared" ca="1" si="2455"/>
        <v>8.1623086923849619E-3</v>
      </c>
      <c r="IXV65" s="88">
        <f t="shared" ca="1" si="1986"/>
        <v>1.1624421079753439E-2</v>
      </c>
      <c r="IXW65" s="88">
        <f t="shared" ca="1" si="1986"/>
        <v>1.0746431913630766E-2</v>
      </c>
      <c r="IXX65" s="88">
        <f t="shared" ca="1" si="1986"/>
        <v>1.0556291724141558E-2</v>
      </c>
      <c r="IXY65" s="88">
        <f t="shared" ca="1" si="1986"/>
        <v>8.6624958474517694E-3</v>
      </c>
      <c r="IXZ65" s="88">
        <f t="shared" ca="1" si="1986"/>
        <v>9.3824098308675098E-3</v>
      </c>
      <c r="IYA65" s="88">
        <f t="shared" ca="1" si="1986"/>
        <v>9.5071523654368401E-3</v>
      </c>
      <c r="IYB65" s="88">
        <f t="shared" ca="1" si="1986"/>
        <v>1.0785831729810635E-2</v>
      </c>
      <c r="IYC65" s="88">
        <f t="shared" ca="1" si="1986"/>
        <v>1.0091878128890284E-2</v>
      </c>
      <c r="IYD65" s="88">
        <f t="shared" ca="1" si="1986"/>
        <v>8.3280040909722228E-3</v>
      </c>
      <c r="IYE65" s="88">
        <f t="shared" ca="1" si="1986"/>
        <v>1.0224971672185518E-2</v>
      </c>
      <c r="IYF65" s="88">
        <f t="shared" ca="1" si="1986"/>
        <v>9.8611563584764632E-3</v>
      </c>
      <c r="IYG65" s="88">
        <f t="shared" ca="1" si="1986"/>
        <v>8.3497454665148983E-3</v>
      </c>
      <c r="IYH65" s="88">
        <f t="shared" ca="1" si="1986"/>
        <v>8.9340190466015486E-3</v>
      </c>
      <c r="IYI65" s="88">
        <f t="shared" ca="1" si="1986"/>
        <v>9.6300733238728359E-3</v>
      </c>
      <c r="IYJ65" s="88">
        <f t="shared" ca="1" si="1986"/>
        <v>9.111419287008541E-3</v>
      </c>
      <c r="IYK65" s="88">
        <f t="shared" ref="IYK65:IYK74" ca="1" si="2769">$C64+$B$1*($B$2-$C64)*$B$7+$B$3*($C64^0.5)*$B$7*_xlfn.NORM.S.INV(RAND())</f>
        <v>1.186555923292482E-2</v>
      </c>
      <c r="IYL65" s="88">
        <f t="shared" ca="1" si="2300"/>
        <v>9.9500040590498016E-3</v>
      </c>
      <c r="IYM65" s="88">
        <f t="shared" ca="1" si="2300"/>
        <v>8.0779791650619909E-3</v>
      </c>
      <c r="IYN65" s="88">
        <f t="shared" ca="1" si="2300"/>
        <v>9.866894035334365E-3</v>
      </c>
      <c r="IYO65" s="88">
        <f t="shared" ca="1" si="2300"/>
        <v>1.0150334315648333E-2</v>
      </c>
      <c r="IYP65" s="88">
        <f t="shared" ca="1" si="2300"/>
        <v>1.003729685721361E-2</v>
      </c>
      <c r="IYQ65" s="88">
        <f t="shared" ca="1" si="2300"/>
        <v>8.1898966791014056E-3</v>
      </c>
      <c r="IYR65" s="88">
        <f t="shared" ca="1" si="2300"/>
        <v>9.7114039389711165E-3</v>
      </c>
      <c r="IYS65" s="88">
        <f t="shared" ca="1" si="2300"/>
        <v>9.5314878124468372E-3</v>
      </c>
      <c r="IYT65" s="88">
        <f t="shared" ca="1" si="2300"/>
        <v>9.6068787667571345E-3</v>
      </c>
      <c r="IYU65" s="88">
        <f t="shared" ca="1" si="2300"/>
        <v>7.8177663921535183E-3</v>
      </c>
      <c r="IYV65" s="88">
        <f t="shared" ca="1" si="2300"/>
        <v>9.3887008064182376E-3</v>
      </c>
      <c r="IYW65" s="88">
        <f t="shared" ca="1" si="2300"/>
        <v>8.1418123070320699E-3</v>
      </c>
      <c r="IYX65" s="88">
        <f t="shared" ca="1" si="2300"/>
        <v>9.658650059510698E-3</v>
      </c>
      <c r="IYY65" s="88">
        <f t="shared" ca="1" si="2300"/>
        <v>1.1539996204875752E-2</v>
      </c>
      <c r="IYZ65" s="88">
        <f t="shared" ca="1" si="2143"/>
        <v>9.5724364710367878E-3</v>
      </c>
      <c r="IZA65" s="88">
        <f t="shared" ca="1" si="2143"/>
        <v>8.7343040449645842E-3</v>
      </c>
      <c r="IZB65" s="88">
        <f t="shared" ca="1" si="2143"/>
        <v>9.7620319608927794E-3</v>
      </c>
      <c r="IZC65" s="88">
        <f t="shared" ca="1" si="2143"/>
        <v>9.8831790771467705E-3</v>
      </c>
      <c r="IZD65" s="88">
        <f t="shared" ca="1" si="2143"/>
        <v>9.6199050179965519E-3</v>
      </c>
      <c r="IZE65" s="88">
        <f t="shared" ca="1" si="2143"/>
        <v>9.6262447479966672E-3</v>
      </c>
      <c r="IZF65" s="88">
        <f t="shared" ca="1" si="2143"/>
        <v>9.559592488194919E-3</v>
      </c>
      <c r="IZG65" s="88">
        <f t="shared" ca="1" si="2143"/>
        <v>8.6014835822896679E-3</v>
      </c>
      <c r="IZH65" s="88">
        <f t="shared" ca="1" si="2143"/>
        <v>7.1170006520158815E-3</v>
      </c>
      <c r="IZI65" s="88">
        <f t="shared" ca="1" si="2143"/>
        <v>9.8293643024060951E-3</v>
      </c>
      <c r="IZJ65" s="88">
        <f t="shared" ca="1" si="2143"/>
        <v>8.5900939181615399E-3</v>
      </c>
      <c r="IZK65" s="88">
        <f t="shared" ca="1" si="2143"/>
        <v>1.1015712340395192E-2</v>
      </c>
      <c r="IZL65" s="88">
        <f t="shared" ca="1" si="2143"/>
        <v>1.0021391273536366E-2</v>
      </c>
      <c r="IZM65" s="88">
        <f t="shared" ca="1" si="2143"/>
        <v>9.9659446133784479E-3</v>
      </c>
      <c r="IZN65" s="88">
        <f t="shared" ca="1" si="2143"/>
        <v>9.6241681924675495E-3</v>
      </c>
      <c r="IZO65" s="88">
        <f t="shared" ca="1" si="2143"/>
        <v>1.037068350482253E-2</v>
      </c>
      <c r="IZP65" s="88">
        <f t="shared" ca="1" si="2143"/>
        <v>9.4471052161128333E-3</v>
      </c>
      <c r="IZQ65" s="88">
        <f t="shared" ca="1" si="2143"/>
        <v>9.7916462849954502E-3</v>
      </c>
      <c r="IZR65" s="88">
        <f t="shared" ca="1" si="2613"/>
        <v>9.4778524286756663E-3</v>
      </c>
      <c r="IZS65" s="88">
        <f t="shared" ca="1" si="2613"/>
        <v>1.0865197819986057E-2</v>
      </c>
      <c r="IZT65" s="88">
        <f t="shared" ca="1" si="2613"/>
        <v>1.1035600694691991E-2</v>
      </c>
      <c r="IZU65" s="88">
        <f t="shared" ca="1" si="2613"/>
        <v>8.7250684323936078E-3</v>
      </c>
      <c r="IZV65" s="88">
        <f t="shared" ca="1" si="2613"/>
        <v>9.4000000690836888E-3</v>
      </c>
      <c r="IZW65" s="88">
        <f t="shared" ca="1" si="2613"/>
        <v>9.2119882069025931E-3</v>
      </c>
      <c r="IZX65" s="88">
        <f t="shared" ca="1" si="2613"/>
        <v>1.1959922260464141E-2</v>
      </c>
      <c r="IZY65" s="88">
        <f t="shared" ca="1" si="2613"/>
        <v>8.7594171785729362E-3</v>
      </c>
      <c r="IZZ65" s="88">
        <f t="shared" ca="1" si="2613"/>
        <v>1.0247944715279586E-2</v>
      </c>
      <c r="JAA65" s="88">
        <f t="shared" ca="1" si="2613"/>
        <v>8.2016791213278331E-3</v>
      </c>
      <c r="JAB65" s="88">
        <f t="shared" ca="1" si="2613"/>
        <v>1.1345602957174933E-2</v>
      </c>
      <c r="JAC65" s="88">
        <f t="shared" ca="1" si="2613"/>
        <v>8.5729150816950435E-3</v>
      </c>
      <c r="JAD65" s="88">
        <f t="shared" ca="1" si="2613"/>
        <v>8.8919584735892079E-3</v>
      </c>
      <c r="JAE65" s="88">
        <f t="shared" ca="1" si="2613"/>
        <v>1.0798302731708946E-2</v>
      </c>
      <c r="JAF65" s="88">
        <f t="shared" ca="1" si="2613"/>
        <v>8.1154960870800982E-3</v>
      </c>
      <c r="JAG65" s="88">
        <f t="shared" ca="1" si="2456"/>
        <v>9.2430407447323375E-3</v>
      </c>
      <c r="JAH65" s="88">
        <f t="shared" ca="1" si="1987"/>
        <v>1.0448716267748834E-2</v>
      </c>
      <c r="JAI65" s="88">
        <f t="shared" ca="1" si="1987"/>
        <v>1.0280317068334157E-2</v>
      </c>
      <c r="JAJ65" s="88">
        <f t="shared" ca="1" si="1987"/>
        <v>1.0248155548367327E-2</v>
      </c>
      <c r="JAK65" s="88">
        <f t="shared" ca="1" si="1987"/>
        <v>8.8293777067174773E-3</v>
      </c>
      <c r="JAL65" s="88">
        <f t="shared" ca="1" si="1987"/>
        <v>7.2252976909633719E-3</v>
      </c>
      <c r="JAM65" s="88">
        <f t="shared" ca="1" si="1987"/>
        <v>1.0987192879485116E-2</v>
      </c>
      <c r="JAN65" s="88">
        <f t="shared" ca="1" si="1987"/>
        <v>9.9273763313089507E-3</v>
      </c>
      <c r="JAO65" s="88">
        <f t="shared" ca="1" si="1987"/>
        <v>7.3407353977691025E-3</v>
      </c>
      <c r="JAP65" s="88">
        <f t="shared" ca="1" si="1987"/>
        <v>8.1545045822815718E-3</v>
      </c>
      <c r="JAQ65" s="88">
        <f t="shared" ca="1" si="1987"/>
        <v>9.703499878186115E-3</v>
      </c>
      <c r="JAR65" s="88">
        <f t="shared" ca="1" si="1987"/>
        <v>1.0116943136767099E-2</v>
      </c>
      <c r="JAS65" s="88">
        <f t="shared" ca="1" si="1987"/>
        <v>9.5036359839278332E-3</v>
      </c>
      <c r="JAT65" s="88">
        <f t="shared" ca="1" si="1987"/>
        <v>8.8049645663324707E-3</v>
      </c>
      <c r="JAU65" s="88">
        <f t="shared" ca="1" si="1987"/>
        <v>9.6695958447109102E-3</v>
      </c>
      <c r="JAV65" s="88">
        <f t="shared" ca="1" si="1987"/>
        <v>1.0294805750055225E-2</v>
      </c>
      <c r="JAW65" s="88">
        <f t="shared" ref="JAW65:JAW74" ca="1" si="2770">$C64+$B$1*($B$2-$C64)*$B$7+$B$3*($C64^0.5)*$B$7*_xlfn.NORM.S.INV(RAND())</f>
        <v>1.0293993313896618E-2</v>
      </c>
      <c r="JAX65" s="88">
        <f t="shared" ca="1" si="2301"/>
        <v>1.0524571172273626E-2</v>
      </c>
      <c r="JAY65" s="88">
        <f t="shared" ca="1" si="2301"/>
        <v>9.8639102661802255E-3</v>
      </c>
      <c r="JAZ65" s="88">
        <f t="shared" ca="1" si="2301"/>
        <v>1.0846396648329511E-2</v>
      </c>
      <c r="JBA65" s="88">
        <f t="shared" ca="1" si="2301"/>
        <v>9.9581979170540926E-3</v>
      </c>
      <c r="JBB65" s="88">
        <f t="shared" ca="1" si="2301"/>
        <v>1.1631497257296296E-2</v>
      </c>
      <c r="JBC65" s="88">
        <f t="shared" ca="1" si="2301"/>
        <v>8.755080521586172E-3</v>
      </c>
      <c r="JBD65" s="88">
        <f t="shared" ca="1" si="2301"/>
        <v>1.0581726209041936E-2</v>
      </c>
      <c r="JBE65" s="88">
        <f t="shared" ca="1" si="2301"/>
        <v>9.8886824641874916E-3</v>
      </c>
      <c r="JBF65" s="88">
        <f t="shared" ca="1" si="2301"/>
        <v>8.497691172128655E-3</v>
      </c>
      <c r="JBG65" s="88">
        <f t="shared" ca="1" si="2301"/>
        <v>8.4014203122558025E-3</v>
      </c>
      <c r="JBH65" s="88">
        <f t="shared" ca="1" si="2301"/>
        <v>9.1680269679677573E-3</v>
      </c>
      <c r="JBI65" s="88">
        <f t="shared" ca="1" si="2301"/>
        <v>9.5544379472986187E-3</v>
      </c>
      <c r="JBJ65" s="88">
        <f t="shared" ca="1" si="2301"/>
        <v>1.1000692339636594E-2</v>
      </c>
      <c r="JBK65" s="88">
        <f t="shared" ca="1" si="2301"/>
        <v>1.1085721196842428E-2</v>
      </c>
      <c r="JBL65" s="88">
        <f t="shared" ca="1" si="2144"/>
        <v>8.279381107981397E-3</v>
      </c>
      <c r="JBM65" s="88">
        <f t="shared" ca="1" si="2144"/>
        <v>6.6005145219502018E-3</v>
      </c>
      <c r="JBN65" s="88">
        <f t="shared" ca="1" si="2144"/>
        <v>8.4703129807585514E-3</v>
      </c>
      <c r="JBO65" s="88">
        <f t="shared" ca="1" si="2144"/>
        <v>9.2242632375682688E-3</v>
      </c>
      <c r="JBP65" s="88">
        <f t="shared" ca="1" si="2144"/>
        <v>8.6659370039111634E-3</v>
      </c>
      <c r="JBQ65" s="88">
        <f t="shared" ca="1" si="2144"/>
        <v>9.3388883672855024E-3</v>
      </c>
      <c r="JBR65" s="88">
        <f t="shared" ca="1" si="2144"/>
        <v>1.0812735573426444E-2</v>
      </c>
      <c r="JBS65" s="88">
        <f t="shared" ca="1" si="2144"/>
        <v>1.0074150069117936E-2</v>
      </c>
      <c r="JBT65" s="88">
        <f t="shared" ca="1" si="2144"/>
        <v>9.7872198546348765E-3</v>
      </c>
      <c r="JBU65" s="88">
        <f t="shared" ca="1" si="2144"/>
        <v>8.9764506066614784E-3</v>
      </c>
      <c r="JBV65" s="88">
        <f t="shared" ca="1" si="2144"/>
        <v>8.8748686050225782E-3</v>
      </c>
      <c r="JBW65" s="88">
        <f t="shared" ca="1" si="2144"/>
        <v>8.4806901897248512E-3</v>
      </c>
      <c r="JBX65" s="88">
        <f t="shared" ca="1" si="2144"/>
        <v>1.1391171919428665E-2</v>
      </c>
      <c r="JBY65" s="88">
        <f t="shared" ca="1" si="2144"/>
        <v>8.6565038796743553E-3</v>
      </c>
      <c r="JBZ65" s="88">
        <f t="shared" ca="1" si="2144"/>
        <v>9.1922826405170209E-3</v>
      </c>
      <c r="JCA65" s="88">
        <f t="shared" ca="1" si="2144"/>
        <v>9.4300309343276056E-3</v>
      </c>
      <c r="JCB65" s="88">
        <f t="shared" ca="1" si="2144"/>
        <v>9.7415918433793759E-3</v>
      </c>
      <c r="JCC65" s="88">
        <f t="shared" ca="1" si="2144"/>
        <v>8.4947043612326866E-3</v>
      </c>
      <c r="JCD65" s="88">
        <f t="shared" ca="1" si="2614"/>
        <v>7.0018343678635193E-3</v>
      </c>
      <c r="JCE65" s="88">
        <f t="shared" ca="1" si="2614"/>
        <v>9.0845319233890699E-3</v>
      </c>
      <c r="JCF65" s="88">
        <f t="shared" ca="1" si="2614"/>
        <v>9.4862776849600986E-3</v>
      </c>
      <c r="JCG65" s="88">
        <f t="shared" ca="1" si="2614"/>
        <v>8.4553483029036931E-3</v>
      </c>
      <c r="JCH65" s="88">
        <f t="shared" ca="1" si="2614"/>
        <v>8.7886148674947272E-3</v>
      </c>
      <c r="JCI65" s="88">
        <f t="shared" ca="1" si="2614"/>
        <v>8.355754411430839E-3</v>
      </c>
      <c r="JCJ65" s="88">
        <f t="shared" ca="1" si="2614"/>
        <v>8.5704254991878556E-3</v>
      </c>
      <c r="JCK65" s="88">
        <f t="shared" ca="1" si="2614"/>
        <v>8.7451855171420349E-3</v>
      </c>
      <c r="JCL65" s="88">
        <f t="shared" ca="1" si="2614"/>
        <v>1.0274426224279763E-2</v>
      </c>
      <c r="JCM65" s="88">
        <f t="shared" ca="1" si="2614"/>
        <v>9.1550976526479436E-3</v>
      </c>
      <c r="JCN65" s="88">
        <f t="shared" ca="1" si="2614"/>
        <v>1.0172666873491481E-2</v>
      </c>
      <c r="JCO65" s="88">
        <f t="shared" ca="1" si="2614"/>
        <v>1.0220132739810034E-2</v>
      </c>
      <c r="JCP65" s="88">
        <f t="shared" ca="1" si="2614"/>
        <v>8.1154887921068685E-3</v>
      </c>
      <c r="JCQ65" s="88">
        <f t="shared" ca="1" si="2614"/>
        <v>9.344357269703495E-3</v>
      </c>
      <c r="JCR65" s="88">
        <f t="shared" ca="1" si="2614"/>
        <v>1.0606251261722313E-2</v>
      </c>
      <c r="JCS65" s="88">
        <f t="shared" ca="1" si="2457"/>
        <v>1.0807153388569904E-2</v>
      </c>
      <c r="JCT65" s="88">
        <f t="shared" ca="1" si="1988"/>
        <v>1.1389155496274259E-2</v>
      </c>
      <c r="JCU65" s="88">
        <f t="shared" ca="1" si="1988"/>
        <v>9.0829123441195769E-3</v>
      </c>
      <c r="JCV65" s="88">
        <f t="shared" ca="1" si="1988"/>
        <v>1.0167138659834702E-2</v>
      </c>
      <c r="JCW65" s="88">
        <f t="shared" ca="1" si="1988"/>
        <v>1.0765842438779325E-2</v>
      </c>
      <c r="JCX65" s="88">
        <f t="shared" ca="1" si="1988"/>
        <v>9.3436311308251353E-3</v>
      </c>
      <c r="JCY65" s="88">
        <f t="shared" ca="1" si="1988"/>
        <v>7.1906446491709266E-3</v>
      </c>
      <c r="JCZ65" s="88">
        <f t="shared" ca="1" si="1988"/>
        <v>1.0015602881220897E-2</v>
      </c>
      <c r="JDA65" s="88">
        <f t="shared" ca="1" si="1988"/>
        <v>1.1403132661245373E-2</v>
      </c>
      <c r="JDB65" s="88">
        <f t="shared" ca="1" si="1988"/>
        <v>1.0251351912201207E-2</v>
      </c>
      <c r="JDC65" s="88">
        <f t="shared" ca="1" si="1988"/>
        <v>1.1319376763084053E-2</v>
      </c>
      <c r="JDD65" s="88">
        <f t="shared" ca="1" si="1988"/>
        <v>1.0253983219302985E-2</v>
      </c>
      <c r="JDE65" s="88">
        <f t="shared" ca="1" si="1988"/>
        <v>1.0881672708456545E-2</v>
      </c>
      <c r="JDF65" s="88">
        <f t="shared" ca="1" si="1988"/>
        <v>9.6573809973630464E-3</v>
      </c>
      <c r="JDG65" s="88">
        <f t="shared" ca="1" si="1988"/>
        <v>8.0190857314401034E-3</v>
      </c>
      <c r="JDH65" s="88">
        <f t="shared" ca="1" si="1988"/>
        <v>1.2857206284068532E-2</v>
      </c>
      <c r="JDI65" s="88">
        <f t="shared" ref="JDI65:JDI74" ca="1" si="2771">$C64+$B$1*($B$2-$C64)*$B$7+$B$3*($C64^0.5)*$B$7*_xlfn.NORM.S.INV(RAND())</f>
        <v>1.0075235276143341E-2</v>
      </c>
      <c r="JDJ65" s="88">
        <f t="shared" ca="1" si="2302"/>
        <v>1.0073825370099617E-2</v>
      </c>
      <c r="JDK65" s="88">
        <f t="shared" ca="1" si="2302"/>
        <v>1.0294680515462142E-2</v>
      </c>
      <c r="JDL65" s="88">
        <f t="shared" ca="1" si="2302"/>
        <v>8.9656734321645094E-3</v>
      </c>
      <c r="JDM65" s="88">
        <f t="shared" ca="1" si="2302"/>
        <v>1.1998639214462458E-2</v>
      </c>
      <c r="JDN65" s="88">
        <f t="shared" ca="1" si="2302"/>
        <v>1.0550240392376075E-2</v>
      </c>
      <c r="JDO65" s="88">
        <f t="shared" ca="1" si="2302"/>
        <v>8.0021530891270926E-3</v>
      </c>
      <c r="JDP65" s="88">
        <f t="shared" ca="1" si="2302"/>
        <v>1.0328709014996731E-2</v>
      </c>
      <c r="JDQ65" s="88">
        <f t="shared" ca="1" si="2302"/>
        <v>9.4366626095878352E-3</v>
      </c>
      <c r="JDR65" s="88">
        <f t="shared" ca="1" si="2302"/>
        <v>1.0998233965934438E-2</v>
      </c>
      <c r="JDS65" s="88">
        <f t="shared" ca="1" si="2302"/>
        <v>6.99419108144686E-3</v>
      </c>
      <c r="JDT65" s="88">
        <f t="shared" ca="1" si="2302"/>
        <v>1.0481095280295574E-2</v>
      </c>
      <c r="JDU65" s="88">
        <f t="shared" ca="1" si="2302"/>
        <v>9.3982760010364371E-3</v>
      </c>
      <c r="JDV65" s="88">
        <f t="shared" ca="1" si="2302"/>
        <v>7.9595602245956677E-3</v>
      </c>
      <c r="JDW65" s="88">
        <f t="shared" ca="1" si="2302"/>
        <v>1.1376839367995391E-2</v>
      </c>
      <c r="JDX65" s="88">
        <f t="shared" ca="1" si="2145"/>
        <v>8.7599658258363522E-3</v>
      </c>
      <c r="JDY65" s="88">
        <f t="shared" ca="1" si="2145"/>
        <v>1.0102854986117462E-2</v>
      </c>
      <c r="JDZ65" s="88">
        <f t="shared" ca="1" si="2145"/>
        <v>8.682019819070767E-3</v>
      </c>
      <c r="JEA65" s="88">
        <f t="shared" ca="1" si="2145"/>
        <v>1.0226965208279409E-2</v>
      </c>
      <c r="JEB65" s="88">
        <f t="shared" ca="1" si="2145"/>
        <v>8.8092101565543524E-3</v>
      </c>
      <c r="JEC65" s="88">
        <f t="shared" ca="1" si="2145"/>
        <v>1.0255118410080283E-2</v>
      </c>
      <c r="JED65" s="88">
        <f t="shared" ca="1" si="2145"/>
        <v>1.0734085210969073E-2</v>
      </c>
      <c r="JEE65" s="88">
        <f t="shared" ca="1" si="2145"/>
        <v>1.0675353582283324E-2</v>
      </c>
      <c r="JEF65" s="88">
        <f t="shared" ca="1" si="2145"/>
        <v>9.2550201263322251E-3</v>
      </c>
      <c r="JEG65" s="88">
        <f t="shared" ca="1" si="2145"/>
        <v>9.1708489222043308E-3</v>
      </c>
      <c r="JEH65" s="88">
        <f t="shared" ca="1" si="2145"/>
        <v>9.4225028532869751E-3</v>
      </c>
      <c r="JEI65" s="88">
        <f t="shared" ca="1" si="2145"/>
        <v>1.0388882366395092E-2</v>
      </c>
      <c r="JEJ65" s="88">
        <f t="shared" ca="1" si="2145"/>
        <v>9.8964252732224277E-3</v>
      </c>
      <c r="JEK65" s="88">
        <f t="shared" ca="1" si="2145"/>
        <v>9.0503497151606226E-3</v>
      </c>
      <c r="JEL65" s="88">
        <f t="shared" ca="1" si="2145"/>
        <v>9.7439160588998538E-3</v>
      </c>
      <c r="JEM65" s="88">
        <f t="shared" ca="1" si="2145"/>
        <v>9.8747077767407845E-3</v>
      </c>
      <c r="JEN65" s="88">
        <f t="shared" ca="1" si="2145"/>
        <v>1.0010098706259029E-2</v>
      </c>
      <c r="JEO65" s="88">
        <f t="shared" ca="1" si="2145"/>
        <v>9.4854994307188335E-3</v>
      </c>
      <c r="JEP65" s="88">
        <f t="shared" ca="1" si="2615"/>
        <v>1.0015487667737894E-2</v>
      </c>
      <c r="JEQ65" s="88">
        <f t="shared" ca="1" si="2615"/>
        <v>1.163961030742129E-2</v>
      </c>
      <c r="JER65" s="88">
        <f t="shared" ca="1" si="2615"/>
        <v>1.1241842647656396E-2</v>
      </c>
      <c r="JES65" s="88">
        <f t="shared" ca="1" si="2615"/>
        <v>1.0874334707091256E-2</v>
      </c>
      <c r="JET65" s="88">
        <f t="shared" ca="1" si="2615"/>
        <v>9.3114607391311787E-3</v>
      </c>
      <c r="JEU65" s="88">
        <f t="shared" ca="1" si="2615"/>
        <v>9.2335920623788977E-3</v>
      </c>
      <c r="JEV65" s="88">
        <f t="shared" ca="1" si="2615"/>
        <v>1.0648198166223087E-2</v>
      </c>
      <c r="JEW65" s="88">
        <f t="shared" ca="1" si="2615"/>
        <v>1.2329758788301021E-2</v>
      </c>
      <c r="JEX65" s="88">
        <f t="shared" ca="1" si="2615"/>
        <v>9.8638142929714026E-3</v>
      </c>
      <c r="JEY65" s="88">
        <f t="shared" ca="1" si="2615"/>
        <v>1.0972768270112697E-2</v>
      </c>
      <c r="JEZ65" s="88">
        <f t="shared" ca="1" si="2615"/>
        <v>9.0035490259861607E-3</v>
      </c>
      <c r="JFA65" s="88">
        <f t="shared" ca="1" si="2615"/>
        <v>8.358457084116519E-3</v>
      </c>
      <c r="JFB65" s="88">
        <f t="shared" ca="1" si="2615"/>
        <v>1.0311348763470399E-2</v>
      </c>
      <c r="JFC65" s="88">
        <f t="shared" ca="1" si="2615"/>
        <v>1.1390217765157874E-2</v>
      </c>
      <c r="JFD65" s="88">
        <f t="shared" ca="1" si="2615"/>
        <v>7.7655517895589641E-3</v>
      </c>
      <c r="JFE65" s="88">
        <f t="shared" ca="1" si="2458"/>
        <v>8.8145915512883571E-3</v>
      </c>
      <c r="JFF65" s="88">
        <f t="shared" ca="1" si="1989"/>
        <v>9.8115183319118712E-3</v>
      </c>
      <c r="JFG65" s="88">
        <f t="shared" ca="1" si="1989"/>
        <v>1.0403055339399152E-2</v>
      </c>
      <c r="JFH65" s="88">
        <f t="shared" ca="1" si="1989"/>
        <v>1.0037622375503768E-2</v>
      </c>
      <c r="JFI65" s="88">
        <f t="shared" ca="1" si="1989"/>
        <v>1.0587617542738976E-2</v>
      </c>
      <c r="JFJ65" s="88">
        <f t="shared" ca="1" si="1989"/>
        <v>9.4081127433507921E-3</v>
      </c>
      <c r="JFK65" s="88">
        <f t="shared" ca="1" si="1989"/>
        <v>7.7778835641259397E-3</v>
      </c>
      <c r="JFL65" s="88">
        <f t="shared" ca="1" si="1989"/>
        <v>1.0149773606349725E-2</v>
      </c>
      <c r="JFM65" s="88">
        <f t="shared" ca="1" si="1989"/>
        <v>1.0257246526915613E-2</v>
      </c>
      <c r="JFN65" s="88">
        <f t="shared" ca="1" si="1989"/>
        <v>8.9946612133222897E-3</v>
      </c>
      <c r="JFO65" s="88">
        <f t="shared" ca="1" si="1989"/>
        <v>1.0094291159025255E-2</v>
      </c>
      <c r="JFP65" s="88">
        <f t="shared" ca="1" si="1989"/>
        <v>1.0169741329036454E-2</v>
      </c>
      <c r="JFQ65" s="88">
        <f t="shared" ca="1" si="1989"/>
        <v>7.4596733050066632E-3</v>
      </c>
      <c r="JFR65" s="88">
        <f t="shared" ca="1" si="1989"/>
        <v>9.4913985422057662E-3</v>
      </c>
      <c r="JFS65" s="88">
        <f t="shared" ca="1" si="1989"/>
        <v>9.509275123586949E-3</v>
      </c>
      <c r="JFT65" s="88">
        <f t="shared" ca="1" si="1989"/>
        <v>1.1415904520655312E-2</v>
      </c>
      <c r="JFU65" s="88">
        <f t="shared" ref="JFU65:JFU74" ca="1" si="2772">$C64+$B$1*($B$2-$C64)*$B$7+$B$3*($C64^0.5)*$B$7*_xlfn.NORM.S.INV(RAND())</f>
        <v>9.5468320114862372E-3</v>
      </c>
      <c r="JFV65" s="88">
        <f t="shared" ca="1" si="2303"/>
        <v>9.4557268370394059E-3</v>
      </c>
      <c r="JFW65" s="88">
        <f t="shared" ca="1" si="2303"/>
        <v>8.3480170896617981E-3</v>
      </c>
      <c r="JFX65" s="88">
        <f t="shared" ca="1" si="2303"/>
        <v>9.0752258369787338E-3</v>
      </c>
      <c r="JFY65" s="88">
        <f t="shared" ca="1" si="2303"/>
        <v>9.8807478851405464E-3</v>
      </c>
      <c r="JFZ65" s="88">
        <f t="shared" ca="1" si="2303"/>
        <v>1.0010292477944844E-2</v>
      </c>
      <c r="JGA65" s="88">
        <f t="shared" ca="1" si="2303"/>
        <v>9.0805675785386192E-3</v>
      </c>
      <c r="JGB65" s="88">
        <f t="shared" ca="1" si="2303"/>
        <v>9.0539500963644909E-3</v>
      </c>
      <c r="JGC65" s="88">
        <f t="shared" ca="1" si="2303"/>
        <v>1.0548257611910642E-2</v>
      </c>
      <c r="JGD65" s="88">
        <f t="shared" ca="1" si="2303"/>
        <v>1.0715802846360948E-2</v>
      </c>
      <c r="JGE65" s="88">
        <f t="shared" ca="1" si="2303"/>
        <v>8.6444478553513067E-3</v>
      </c>
      <c r="JGF65" s="88">
        <f t="shared" ca="1" si="2303"/>
        <v>9.6284170042637823E-3</v>
      </c>
      <c r="JGG65" s="88">
        <f t="shared" ca="1" si="2303"/>
        <v>9.5231527100095754E-3</v>
      </c>
      <c r="JGH65" s="88">
        <f t="shared" ca="1" si="2303"/>
        <v>9.3305320560094843E-3</v>
      </c>
      <c r="JGI65" s="88">
        <f t="shared" ca="1" si="2303"/>
        <v>9.3641776572706992E-3</v>
      </c>
      <c r="JGJ65" s="88">
        <f t="shared" ca="1" si="2146"/>
        <v>1.0236837056963786E-2</v>
      </c>
      <c r="JGK65" s="88">
        <f t="shared" ca="1" si="2146"/>
        <v>1.137952282565699E-2</v>
      </c>
      <c r="JGL65" s="88">
        <f t="shared" ca="1" si="2146"/>
        <v>1.089536183615112E-2</v>
      </c>
      <c r="JGM65" s="88">
        <f t="shared" ca="1" si="2146"/>
        <v>1.0370140791883444E-2</v>
      </c>
      <c r="JGN65" s="88">
        <f t="shared" ca="1" si="2146"/>
        <v>1.0374683617489307E-2</v>
      </c>
      <c r="JGO65" s="88">
        <f t="shared" ca="1" si="2146"/>
        <v>8.9895218288845204E-3</v>
      </c>
      <c r="JGP65" s="88">
        <f t="shared" ca="1" si="2146"/>
        <v>1.0459961564384754E-2</v>
      </c>
      <c r="JGQ65" s="88">
        <f t="shared" ca="1" si="2146"/>
        <v>9.594175290982632E-3</v>
      </c>
      <c r="JGR65" s="88">
        <f t="shared" ca="1" si="2146"/>
        <v>1.0132052986482868E-2</v>
      </c>
      <c r="JGS65" s="88">
        <f t="shared" ca="1" si="2146"/>
        <v>8.8427311294444338E-3</v>
      </c>
      <c r="JGT65" s="88">
        <f t="shared" ca="1" si="2146"/>
        <v>9.7743343729508967E-3</v>
      </c>
      <c r="JGU65" s="88">
        <f t="shared" ca="1" si="2146"/>
        <v>9.1857236208954737E-3</v>
      </c>
      <c r="JGV65" s="88">
        <f t="shared" ca="1" si="2146"/>
        <v>8.5527832523545604E-3</v>
      </c>
      <c r="JGW65" s="88">
        <f t="shared" ca="1" si="2146"/>
        <v>9.2752987369076681E-3</v>
      </c>
      <c r="JGX65" s="88">
        <f t="shared" ca="1" si="2146"/>
        <v>1.1816716361984433E-2</v>
      </c>
      <c r="JGY65" s="88">
        <f t="shared" ca="1" si="2146"/>
        <v>8.028690502993879E-3</v>
      </c>
      <c r="JGZ65" s="88">
        <f t="shared" ca="1" si="2146"/>
        <v>1.0367293022520043E-2</v>
      </c>
      <c r="JHA65" s="88">
        <f t="shared" ca="1" si="2146"/>
        <v>8.358068053047861E-3</v>
      </c>
      <c r="JHB65" s="88">
        <f t="shared" ca="1" si="2616"/>
        <v>8.9286294877088945E-3</v>
      </c>
      <c r="JHC65" s="88">
        <f t="shared" ca="1" si="2616"/>
        <v>1.0238452728163677E-2</v>
      </c>
      <c r="JHD65" s="88">
        <f t="shared" ca="1" si="2616"/>
        <v>1.0279631607568403E-2</v>
      </c>
      <c r="JHE65" s="88">
        <f t="shared" ca="1" si="2616"/>
        <v>9.6075524634917833E-3</v>
      </c>
      <c r="JHF65" s="88">
        <f t="shared" ca="1" si="2616"/>
        <v>9.6604493051356249E-3</v>
      </c>
      <c r="JHG65" s="88">
        <f t="shared" ca="1" si="2616"/>
        <v>8.5656443251229866E-3</v>
      </c>
      <c r="JHH65" s="88">
        <f t="shared" ca="1" si="2616"/>
        <v>9.6052522696571958E-3</v>
      </c>
      <c r="JHI65" s="88">
        <f t="shared" ca="1" si="2616"/>
        <v>8.3463722715816698E-3</v>
      </c>
      <c r="JHJ65" s="88">
        <f t="shared" ca="1" si="2616"/>
        <v>9.8406315362083684E-3</v>
      </c>
      <c r="JHK65" s="88">
        <f t="shared" ca="1" si="2616"/>
        <v>8.441404811545811E-3</v>
      </c>
      <c r="JHL65" s="88">
        <f t="shared" ca="1" si="2616"/>
        <v>1.0201653287859496E-2</v>
      </c>
      <c r="JHM65" s="88">
        <f t="shared" ca="1" si="2616"/>
        <v>8.7337172655019436E-3</v>
      </c>
      <c r="JHN65" s="88">
        <f t="shared" ca="1" si="2616"/>
        <v>7.7774293273048089E-3</v>
      </c>
      <c r="JHO65" s="88">
        <f t="shared" ca="1" si="2616"/>
        <v>9.5684976254200426E-3</v>
      </c>
      <c r="JHP65" s="88">
        <f t="shared" ca="1" si="2616"/>
        <v>9.6495016557862842E-3</v>
      </c>
      <c r="JHQ65" s="88">
        <f t="shared" ca="1" si="2459"/>
        <v>9.2255768169112323E-3</v>
      </c>
      <c r="JHR65" s="88">
        <f t="shared" ca="1" si="1990"/>
        <v>8.3582002660186356E-3</v>
      </c>
      <c r="JHS65" s="88">
        <f t="shared" ca="1" si="1990"/>
        <v>9.3334945158786639E-3</v>
      </c>
      <c r="JHT65" s="88">
        <f t="shared" ca="1" si="1990"/>
        <v>9.0602160059452957E-3</v>
      </c>
      <c r="JHU65" s="88">
        <f t="shared" ca="1" si="1990"/>
        <v>9.6022944969359723E-3</v>
      </c>
      <c r="JHV65" s="88">
        <f t="shared" ca="1" si="1990"/>
        <v>7.5510670090982186E-3</v>
      </c>
      <c r="JHW65" s="88">
        <f t="shared" ca="1" si="1990"/>
        <v>1.1102338383215723E-2</v>
      </c>
      <c r="JHX65" s="88">
        <f t="shared" ca="1" si="1990"/>
        <v>9.7165911081578682E-3</v>
      </c>
      <c r="JHY65" s="88">
        <f t="shared" ca="1" si="1990"/>
        <v>8.1741288247987147E-3</v>
      </c>
      <c r="JHZ65" s="88">
        <f t="shared" ca="1" si="1990"/>
        <v>1.1153399015804141E-2</v>
      </c>
      <c r="JIA65" s="88">
        <f t="shared" ca="1" si="1990"/>
        <v>9.692083806073639E-3</v>
      </c>
      <c r="JIB65" s="88">
        <f t="shared" ca="1" si="1990"/>
        <v>9.9134616606646169E-3</v>
      </c>
      <c r="JIC65" s="88">
        <f t="shared" ca="1" si="1990"/>
        <v>1.0487862416611015E-2</v>
      </c>
      <c r="JID65" s="88">
        <f t="shared" ca="1" si="1990"/>
        <v>8.6964395596810309E-3</v>
      </c>
      <c r="JIE65" s="88">
        <f t="shared" ca="1" si="1990"/>
        <v>8.7492323909722208E-3</v>
      </c>
      <c r="JIF65" s="88">
        <f t="shared" ca="1" si="1990"/>
        <v>6.8324051428627075E-3</v>
      </c>
      <c r="JIG65" s="88">
        <f t="shared" ref="JIG65:JIG74" ca="1" si="2773">$C64+$B$1*($B$2-$C64)*$B$7+$B$3*($C64^0.5)*$B$7*_xlfn.NORM.S.INV(RAND())</f>
        <v>1.0189779704128116E-2</v>
      </c>
      <c r="JIH65" s="88">
        <f t="shared" ca="1" si="2304"/>
        <v>9.4588817915038578E-3</v>
      </c>
      <c r="JII65" s="88">
        <f t="shared" ca="1" si="2304"/>
        <v>1.0281541823870368E-2</v>
      </c>
      <c r="JIJ65" s="88">
        <f t="shared" ca="1" si="2304"/>
        <v>9.6282167460725893E-3</v>
      </c>
      <c r="JIK65" s="88">
        <f t="shared" ca="1" si="2304"/>
        <v>9.4472078318140803E-3</v>
      </c>
      <c r="JIL65" s="88">
        <f t="shared" ca="1" si="2304"/>
        <v>9.5969964889183277E-3</v>
      </c>
      <c r="JIM65" s="88">
        <f t="shared" ca="1" si="2304"/>
        <v>8.2321273392894599E-3</v>
      </c>
      <c r="JIN65" s="88">
        <f t="shared" ca="1" si="2304"/>
        <v>1.0058697014877849E-2</v>
      </c>
      <c r="JIO65" s="88">
        <f t="shared" ca="1" si="2304"/>
        <v>9.8475023077582401E-3</v>
      </c>
      <c r="JIP65" s="88">
        <f t="shared" ca="1" si="2304"/>
        <v>1.0061888258068157E-2</v>
      </c>
      <c r="JIQ65" s="88">
        <f t="shared" ca="1" si="2304"/>
        <v>1.0956447081291523E-2</v>
      </c>
      <c r="JIR65" s="88">
        <f t="shared" ca="1" si="2304"/>
        <v>1.0953869239494695E-2</v>
      </c>
      <c r="JIS65" s="88">
        <f t="shared" ca="1" si="2304"/>
        <v>9.9960375428983679E-3</v>
      </c>
      <c r="JIT65" s="88">
        <f t="shared" ca="1" si="2304"/>
        <v>9.7330941108665272E-3</v>
      </c>
      <c r="JIU65" s="88">
        <f t="shared" ca="1" si="2304"/>
        <v>1.1342768232038784E-2</v>
      </c>
      <c r="JIV65" s="88">
        <f t="shared" ca="1" si="2147"/>
        <v>9.1905857647028993E-3</v>
      </c>
      <c r="JIW65" s="88">
        <f t="shared" ca="1" si="2147"/>
        <v>1.0490739943275375E-2</v>
      </c>
      <c r="JIX65" s="88">
        <f t="shared" ca="1" si="2147"/>
        <v>1.0371938525900135E-2</v>
      </c>
      <c r="JIY65" s="88">
        <f t="shared" ca="1" si="2147"/>
        <v>1.01477361284331E-2</v>
      </c>
      <c r="JIZ65" s="88">
        <f t="shared" ca="1" si="2147"/>
        <v>8.5295359439117712E-3</v>
      </c>
      <c r="JJA65" s="88">
        <f t="shared" ca="1" si="2147"/>
        <v>8.944286911082306E-3</v>
      </c>
      <c r="JJB65" s="88">
        <f t="shared" ca="1" si="2147"/>
        <v>9.9644010483473499E-3</v>
      </c>
      <c r="JJC65" s="88">
        <f t="shared" ca="1" si="2147"/>
        <v>7.9540166729582876E-3</v>
      </c>
      <c r="JJD65" s="88">
        <f t="shared" ca="1" si="2147"/>
        <v>1.0295186663134876E-2</v>
      </c>
      <c r="JJE65" s="88">
        <f t="shared" ca="1" si="2147"/>
        <v>1.0714426723008477E-2</v>
      </c>
      <c r="JJF65" s="88">
        <f t="shared" ca="1" si="2147"/>
        <v>1.0411784510047093E-2</v>
      </c>
      <c r="JJG65" s="88">
        <f t="shared" ca="1" si="2147"/>
        <v>7.8583411462786589E-3</v>
      </c>
      <c r="JJH65" s="88">
        <f t="shared" ca="1" si="2147"/>
        <v>1.0615716011225126E-2</v>
      </c>
      <c r="JJI65" s="88">
        <f t="shared" ca="1" si="2147"/>
        <v>9.3712443061856315E-3</v>
      </c>
      <c r="JJJ65" s="88">
        <f t="shared" ca="1" si="2147"/>
        <v>1.075297001685846E-2</v>
      </c>
      <c r="JJK65" s="88">
        <f t="shared" ca="1" si="2147"/>
        <v>9.0632031917512023E-3</v>
      </c>
      <c r="JJL65" s="88">
        <f t="shared" ca="1" si="2147"/>
        <v>1.0472618613185785E-2</v>
      </c>
      <c r="JJM65" s="88">
        <f t="shared" ca="1" si="2147"/>
        <v>8.8373824994646723E-3</v>
      </c>
      <c r="JJN65" s="88">
        <f t="shared" ca="1" si="2617"/>
        <v>8.5222270558370037E-3</v>
      </c>
      <c r="JJO65" s="88">
        <f t="shared" ca="1" si="2617"/>
        <v>9.3280184058272264E-3</v>
      </c>
      <c r="JJP65" s="88">
        <f t="shared" ca="1" si="2617"/>
        <v>8.9815815905526439E-3</v>
      </c>
      <c r="JJQ65" s="88">
        <f t="shared" ca="1" si="2617"/>
        <v>9.0655633455123865E-3</v>
      </c>
      <c r="JJR65" s="88">
        <f t="shared" ca="1" si="2617"/>
        <v>1.0403278585684263E-2</v>
      </c>
      <c r="JJS65" s="88">
        <f t="shared" ca="1" si="2617"/>
        <v>8.8476955021086299E-3</v>
      </c>
      <c r="JJT65" s="88">
        <f t="shared" ca="1" si="2617"/>
        <v>1.1019051225930231E-2</v>
      </c>
      <c r="JJU65" s="88">
        <f t="shared" ca="1" si="2617"/>
        <v>9.2034331091465447E-3</v>
      </c>
      <c r="JJV65" s="88">
        <f t="shared" ca="1" si="2617"/>
        <v>1.038822940865745E-2</v>
      </c>
      <c r="JJW65" s="88">
        <f t="shared" ca="1" si="2617"/>
        <v>8.2565490211529806E-3</v>
      </c>
      <c r="JJX65" s="88">
        <f t="shared" ca="1" si="2617"/>
        <v>9.5791884314938205E-3</v>
      </c>
      <c r="JJY65" s="88">
        <f t="shared" ca="1" si="2617"/>
        <v>9.4705677806484981E-3</v>
      </c>
      <c r="JJZ65" s="88">
        <f t="shared" ca="1" si="2617"/>
        <v>9.7438999662375018E-3</v>
      </c>
      <c r="JKA65" s="88">
        <f t="shared" ca="1" si="2617"/>
        <v>9.8650897694839146E-3</v>
      </c>
      <c r="JKB65" s="88">
        <f t="shared" ca="1" si="2617"/>
        <v>9.6037096395477813E-3</v>
      </c>
      <c r="JKC65" s="88">
        <f t="shared" ca="1" si="2460"/>
        <v>1.0060972177038502E-2</v>
      </c>
      <c r="JKD65" s="88">
        <f t="shared" ca="1" si="1991"/>
        <v>1.1517543434035837E-2</v>
      </c>
      <c r="JKE65" s="88">
        <f t="shared" ca="1" si="1991"/>
        <v>9.0581529493808897E-3</v>
      </c>
      <c r="JKF65" s="88">
        <f t="shared" ca="1" si="1991"/>
        <v>7.6558614525569103E-3</v>
      </c>
      <c r="JKG65" s="88">
        <f t="shared" ca="1" si="1991"/>
        <v>9.3703123374145429E-3</v>
      </c>
      <c r="JKH65" s="88">
        <f t="shared" ca="1" si="1991"/>
        <v>8.2324576151329536E-3</v>
      </c>
      <c r="JKI65" s="88">
        <f t="shared" ca="1" si="1991"/>
        <v>8.6947083698004964E-3</v>
      </c>
      <c r="JKJ65" s="88">
        <f t="shared" ca="1" si="1991"/>
        <v>9.5121387655609339E-3</v>
      </c>
      <c r="JKK65" s="88">
        <f t="shared" ca="1" si="1991"/>
        <v>9.1691597665558219E-3</v>
      </c>
      <c r="JKL65" s="88">
        <f t="shared" ca="1" si="1991"/>
        <v>1.0402768244937358E-2</v>
      </c>
      <c r="JKM65" s="88">
        <f t="shared" ca="1" si="1991"/>
        <v>8.2151501789079415E-3</v>
      </c>
      <c r="JKN65" s="88">
        <f t="shared" ca="1" si="1991"/>
        <v>1.0043984258641491E-2</v>
      </c>
      <c r="JKO65" s="88">
        <f t="shared" ca="1" si="1991"/>
        <v>7.8224797697996895E-3</v>
      </c>
      <c r="JKP65" s="88">
        <f t="shared" ca="1" si="1991"/>
        <v>8.7369789552467995E-3</v>
      </c>
      <c r="JKQ65" s="88">
        <f t="shared" ca="1" si="1991"/>
        <v>1.0465899979342079E-2</v>
      </c>
      <c r="JKR65" s="88">
        <f t="shared" ca="1" si="1991"/>
        <v>9.7966234089149704E-3</v>
      </c>
      <c r="JKS65" s="88">
        <f t="shared" ref="JKS65:JKS74" ca="1" si="2774">$C64+$B$1*($B$2-$C64)*$B$7+$B$3*($C64^0.5)*$B$7*_xlfn.NORM.S.INV(RAND())</f>
        <v>9.8901946684049977E-3</v>
      </c>
      <c r="JKT65" s="88">
        <f t="shared" ca="1" si="2305"/>
        <v>9.2559769373278724E-3</v>
      </c>
      <c r="JKU65" s="88">
        <f t="shared" ca="1" si="2305"/>
        <v>9.0695637334185925E-3</v>
      </c>
      <c r="JKV65" s="88">
        <f t="shared" ca="1" si="2305"/>
        <v>9.2781641187705596E-3</v>
      </c>
      <c r="JKW65" s="88">
        <f t="shared" ca="1" si="2305"/>
        <v>1.1023842315430511E-2</v>
      </c>
      <c r="JKX65" s="88">
        <f t="shared" ca="1" si="2305"/>
        <v>1.0263488539880032E-2</v>
      </c>
      <c r="JKY65" s="88">
        <f t="shared" ca="1" si="2305"/>
        <v>1.0765545663752249E-2</v>
      </c>
      <c r="JKZ65" s="88">
        <f t="shared" ca="1" si="2305"/>
        <v>9.1939455594186956E-3</v>
      </c>
      <c r="JLA65" s="88">
        <f t="shared" ca="1" si="2305"/>
        <v>8.6880278997050336E-3</v>
      </c>
      <c r="JLB65" s="88">
        <f t="shared" ca="1" si="2305"/>
        <v>9.0146790624729238E-3</v>
      </c>
      <c r="JLC65" s="88">
        <f t="shared" ca="1" si="2305"/>
        <v>1.1033885623375921E-2</v>
      </c>
      <c r="JLD65" s="88">
        <f t="shared" ca="1" si="2305"/>
        <v>9.5926857610041782E-3</v>
      </c>
      <c r="JLE65" s="88">
        <f t="shared" ca="1" si="2305"/>
        <v>1.0165339492696952E-2</v>
      </c>
      <c r="JLF65" s="88">
        <f t="shared" ca="1" si="2305"/>
        <v>8.8050239750335543E-3</v>
      </c>
      <c r="JLG65" s="88">
        <f t="shared" ca="1" si="2305"/>
        <v>8.668241119790903E-3</v>
      </c>
      <c r="JLH65" s="88">
        <f t="shared" ca="1" si="2148"/>
        <v>9.9230805776451894E-3</v>
      </c>
      <c r="JLI65" s="88">
        <f t="shared" ca="1" si="2148"/>
        <v>8.6101325367982217E-3</v>
      </c>
      <c r="JLJ65" s="88">
        <f t="shared" ca="1" si="2148"/>
        <v>8.8697631628360789E-3</v>
      </c>
      <c r="JLK65" s="88">
        <f t="shared" ca="1" si="2148"/>
        <v>1.0465986734864562E-2</v>
      </c>
      <c r="JLL65" s="88">
        <f t="shared" ca="1" si="2148"/>
        <v>1.0117597226699866E-2</v>
      </c>
      <c r="JLM65" s="88">
        <f t="shared" ca="1" si="2148"/>
        <v>8.703893374707377E-3</v>
      </c>
      <c r="JLN65" s="88">
        <f t="shared" ca="1" si="2148"/>
        <v>1.0445989084806312E-2</v>
      </c>
      <c r="JLO65" s="88">
        <f t="shared" ca="1" si="2148"/>
        <v>1.0239508512246183E-2</v>
      </c>
      <c r="JLP65" s="88">
        <f t="shared" ca="1" si="2148"/>
        <v>1.1181678599632547E-2</v>
      </c>
      <c r="JLQ65" s="88">
        <f t="shared" ca="1" si="2148"/>
        <v>1.0280367625714827E-2</v>
      </c>
      <c r="JLR65" s="88">
        <f t="shared" ca="1" si="2148"/>
        <v>9.4703955831299119E-3</v>
      </c>
      <c r="JLS65" s="88">
        <f t="shared" ca="1" si="2148"/>
        <v>1.0430948928207845E-2</v>
      </c>
      <c r="JLT65" s="88">
        <f t="shared" ca="1" si="2148"/>
        <v>8.4311678553323274E-3</v>
      </c>
      <c r="JLU65" s="88">
        <f t="shared" ca="1" si="2148"/>
        <v>1.1114835508514069E-2</v>
      </c>
      <c r="JLV65" s="88">
        <f t="shared" ca="1" si="2148"/>
        <v>9.0944682016651547E-3</v>
      </c>
      <c r="JLW65" s="88">
        <f t="shared" ca="1" si="2148"/>
        <v>1.0100186756932571E-2</v>
      </c>
      <c r="JLX65" s="88">
        <f t="shared" ca="1" si="2148"/>
        <v>9.2509957424696237E-3</v>
      </c>
      <c r="JLY65" s="88">
        <f t="shared" ca="1" si="2148"/>
        <v>9.7883728062522699E-3</v>
      </c>
      <c r="JLZ65" s="88">
        <f t="shared" ca="1" si="2618"/>
        <v>8.8873466322324235E-3</v>
      </c>
      <c r="JMA65" s="88">
        <f t="shared" ca="1" si="2618"/>
        <v>8.7151785954846309E-3</v>
      </c>
      <c r="JMB65" s="88">
        <f t="shared" ca="1" si="2618"/>
        <v>8.9666402153124117E-3</v>
      </c>
      <c r="JMC65" s="88">
        <f t="shared" ca="1" si="2618"/>
        <v>1.1032131458609831E-2</v>
      </c>
      <c r="JMD65" s="88">
        <f t="shared" ca="1" si="2618"/>
        <v>9.41666571089406E-3</v>
      </c>
      <c r="JME65" s="88">
        <f t="shared" ca="1" si="2618"/>
        <v>8.8322698840265813E-3</v>
      </c>
      <c r="JMF65" s="88">
        <f t="shared" ca="1" si="2618"/>
        <v>1.1671606790261619E-2</v>
      </c>
      <c r="JMG65" s="88">
        <f t="shared" ca="1" si="2618"/>
        <v>1.080153294616519E-2</v>
      </c>
      <c r="JMH65" s="88">
        <f t="shared" ca="1" si="2618"/>
        <v>8.8718592449698978E-3</v>
      </c>
      <c r="JMI65" s="88">
        <f t="shared" ca="1" si="2618"/>
        <v>7.3854151988733217E-3</v>
      </c>
      <c r="JMJ65" s="88">
        <f t="shared" ca="1" si="2618"/>
        <v>7.9918932587831198E-3</v>
      </c>
      <c r="JMK65" s="88">
        <f t="shared" ca="1" si="2618"/>
        <v>9.9545578284942569E-3</v>
      </c>
      <c r="JML65" s="88">
        <f t="shared" ca="1" si="2618"/>
        <v>7.8734790553614178E-3</v>
      </c>
      <c r="JMM65" s="88">
        <f t="shared" ca="1" si="2618"/>
        <v>9.1835336538498517E-3</v>
      </c>
      <c r="JMN65" s="88">
        <f t="shared" ca="1" si="2618"/>
        <v>8.7582165486736665E-3</v>
      </c>
      <c r="JMO65" s="88">
        <f t="shared" ca="1" si="2461"/>
        <v>1.0683912208092278E-2</v>
      </c>
      <c r="JMP65" s="88">
        <f t="shared" ca="1" si="1992"/>
        <v>6.2480652104696137E-3</v>
      </c>
      <c r="JMQ65" s="88">
        <f t="shared" ca="1" si="1992"/>
        <v>9.9225375010052914E-3</v>
      </c>
      <c r="JMR65" s="88">
        <f t="shared" ca="1" si="1992"/>
        <v>1.1020715769822385E-2</v>
      </c>
      <c r="JMS65" s="88">
        <f t="shared" ca="1" si="1992"/>
        <v>1.0739109696538015E-2</v>
      </c>
      <c r="JMT65" s="88">
        <f t="shared" ca="1" si="1992"/>
        <v>9.1870018276468506E-3</v>
      </c>
      <c r="JMU65" s="88">
        <f t="shared" ca="1" si="1992"/>
        <v>8.8594969242022162E-3</v>
      </c>
      <c r="JMV65" s="88">
        <f t="shared" ca="1" si="1992"/>
        <v>8.665358459370923E-3</v>
      </c>
      <c r="JMW65" s="88">
        <f t="shared" ca="1" si="1992"/>
        <v>9.8348124088559596E-3</v>
      </c>
      <c r="JMX65" s="88">
        <f t="shared" ca="1" si="1992"/>
        <v>9.3438690053370341E-3</v>
      </c>
      <c r="JMY65" s="88">
        <f t="shared" ca="1" si="1992"/>
        <v>9.0782771310420687E-3</v>
      </c>
      <c r="JMZ65" s="88">
        <f t="shared" ca="1" si="1992"/>
        <v>1.0073016487053419E-2</v>
      </c>
      <c r="JNA65" s="88">
        <f t="shared" ca="1" si="1992"/>
        <v>1.0295486064007006E-2</v>
      </c>
      <c r="JNB65" s="88">
        <f t="shared" ca="1" si="1992"/>
        <v>1.0357245783544789E-2</v>
      </c>
      <c r="JNC65" s="88">
        <f t="shared" ca="1" si="1992"/>
        <v>9.4934002981312514E-3</v>
      </c>
      <c r="JND65" s="88">
        <f t="shared" ca="1" si="1992"/>
        <v>8.0532644487993441E-3</v>
      </c>
      <c r="JNE65" s="88">
        <f t="shared" ref="JNE65:JNE74" ca="1" si="2775">$C64+$B$1*($B$2-$C64)*$B$7+$B$3*($C64^0.5)*$B$7*_xlfn.NORM.S.INV(RAND())</f>
        <v>1.0158731692425453E-2</v>
      </c>
      <c r="JNF65" s="88">
        <f t="shared" ca="1" si="2306"/>
        <v>1.0483456969536472E-2</v>
      </c>
      <c r="JNG65" s="88">
        <f t="shared" ca="1" si="2306"/>
        <v>9.6516874534201737E-3</v>
      </c>
      <c r="JNH65" s="88">
        <f t="shared" ca="1" si="2306"/>
        <v>1.0590357761165747E-2</v>
      </c>
      <c r="JNI65" s="88">
        <f t="shared" ca="1" si="2306"/>
        <v>1.047977328393739E-2</v>
      </c>
      <c r="JNJ65" s="88">
        <f t="shared" ca="1" si="2306"/>
        <v>1.0257877987896626E-2</v>
      </c>
      <c r="JNK65" s="88">
        <f t="shared" ca="1" si="2306"/>
        <v>9.7459960536809935E-3</v>
      </c>
      <c r="JNL65" s="88">
        <f t="shared" ca="1" si="2306"/>
        <v>8.7696985448687571E-3</v>
      </c>
      <c r="JNM65" s="88">
        <f t="shared" ca="1" si="2306"/>
        <v>9.6132325441109726E-3</v>
      </c>
      <c r="JNN65" s="88">
        <f t="shared" ca="1" si="2306"/>
        <v>8.3180870669849003E-3</v>
      </c>
      <c r="JNO65" s="88">
        <f t="shared" ca="1" si="2306"/>
        <v>9.3766522691463277E-3</v>
      </c>
      <c r="JNP65" s="88">
        <f t="shared" ca="1" si="2306"/>
        <v>9.2146548075351057E-3</v>
      </c>
      <c r="JNQ65" s="88">
        <f t="shared" ca="1" si="2306"/>
        <v>1.0012208229007493E-2</v>
      </c>
      <c r="JNR65" s="88">
        <f t="shared" ca="1" si="2306"/>
        <v>9.3797926883865141E-3</v>
      </c>
      <c r="JNS65" s="88">
        <f t="shared" ca="1" si="2306"/>
        <v>8.5565956566259291E-3</v>
      </c>
      <c r="JNT65" s="88">
        <f t="shared" ca="1" si="2149"/>
        <v>9.03218523527014E-3</v>
      </c>
      <c r="JNU65" s="88">
        <f t="shared" ca="1" si="2149"/>
        <v>9.984088096065883E-3</v>
      </c>
      <c r="JNV65" s="88">
        <f t="shared" ca="1" si="2149"/>
        <v>1.0577182959457128E-2</v>
      </c>
      <c r="JNW65" s="88">
        <f t="shared" ca="1" si="2149"/>
        <v>9.2596380162277784E-3</v>
      </c>
      <c r="JNX65" s="88">
        <f t="shared" ca="1" si="2149"/>
        <v>9.0467003083747159E-3</v>
      </c>
      <c r="JNY65" s="88">
        <f t="shared" ca="1" si="2149"/>
        <v>1.1464128760217086E-2</v>
      </c>
      <c r="JNZ65" s="88">
        <f t="shared" ca="1" si="2149"/>
        <v>7.9514403910073556E-3</v>
      </c>
      <c r="JOA65" s="88">
        <f t="shared" ca="1" si="2149"/>
        <v>1.0416011752683564E-2</v>
      </c>
      <c r="JOB65" s="88">
        <f t="shared" ca="1" si="2149"/>
        <v>9.513001545338011E-3</v>
      </c>
      <c r="JOC65" s="88">
        <f t="shared" ca="1" si="2149"/>
        <v>1.100721707975115E-2</v>
      </c>
      <c r="JOD65" s="88">
        <f t="shared" ca="1" si="2149"/>
        <v>1.0128536655883895E-2</v>
      </c>
      <c r="JOE65" s="88">
        <f t="shared" ca="1" si="2149"/>
        <v>1.0376761768462223E-2</v>
      </c>
      <c r="JOF65" s="88">
        <f t="shared" ca="1" si="2149"/>
        <v>1.1209108456619803E-2</v>
      </c>
      <c r="JOG65" s="88">
        <f t="shared" ca="1" si="2149"/>
        <v>8.4936971377007515E-3</v>
      </c>
      <c r="JOH65" s="88">
        <f t="shared" ca="1" si="2149"/>
        <v>7.8754614511566158E-3</v>
      </c>
      <c r="JOI65" s="88">
        <f t="shared" ca="1" si="2149"/>
        <v>9.24277993725235E-3</v>
      </c>
      <c r="JOJ65" s="88">
        <f t="shared" ca="1" si="2149"/>
        <v>9.3466726948966822E-3</v>
      </c>
      <c r="JOK65" s="88">
        <f t="shared" ca="1" si="2149"/>
        <v>1.0320808797072895E-2</v>
      </c>
      <c r="JOL65" s="88">
        <f t="shared" ca="1" si="2619"/>
        <v>9.687391700544213E-3</v>
      </c>
      <c r="JOM65" s="88">
        <f t="shared" ca="1" si="2619"/>
        <v>9.3285241897214863E-3</v>
      </c>
      <c r="JON65" s="88">
        <f t="shared" ca="1" si="2619"/>
        <v>8.6739130800157129E-3</v>
      </c>
      <c r="JOO65" s="88">
        <f t="shared" ca="1" si="2619"/>
        <v>9.1404552167414273E-3</v>
      </c>
      <c r="JOP65" s="88">
        <f t="shared" ca="1" si="2619"/>
        <v>9.1824766627412926E-3</v>
      </c>
      <c r="JOQ65" s="88">
        <f t="shared" ca="1" si="2619"/>
        <v>1.0298805641023616E-2</v>
      </c>
      <c r="JOR65" s="88">
        <f t="shared" ca="1" si="2619"/>
        <v>1.055929240107396E-2</v>
      </c>
      <c r="JOS65" s="88">
        <f t="shared" ca="1" si="2619"/>
        <v>9.0912379950791305E-3</v>
      </c>
      <c r="JOT65" s="88">
        <f t="shared" ca="1" si="2619"/>
        <v>9.9804127236655625E-3</v>
      </c>
      <c r="JOU65" s="88">
        <f t="shared" ca="1" si="2619"/>
        <v>8.9503854676943814E-3</v>
      </c>
      <c r="JOV65" s="88">
        <f t="shared" ca="1" si="2619"/>
        <v>1.0306496980615023E-2</v>
      </c>
      <c r="JOW65" s="88">
        <f t="shared" ca="1" si="2619"/>
        <v>7.0884751654982717E-3</v>
      </c>
      <c r="JOX65" s="88">
        <f t="shared" ca="1" si="2619"/>
        <v>8.7434458547744273E-3</v>
      </c>
      <c r="JOY65" s="88">
        <f t="shared" ca="1" si="2619"/>
        <v>9.7361645675198422E-3</v>
      </c>
      <c r="JOZ65" s="88">
        <f t="shared" ca="1" si="2619"/>
        <v>8.8408167455939698E-3</v>
      </c>
      <c r="JPA65" s="88">
        <f t="shared" ca="1" si="2462"/>
        <v>1.092235904112809E-2</v>
      </c>
      <c r="JPB65" s="88">
        <f t="shared" ca="1" si="1993"/>
        <v>8.1390675235800351E-3</v>
      </c>
      <c r="JPC65" s="88">
        <f t="shared" ca="1" si="1993"/>
        <v>9.1710127981971083E-3</v>
      </c>
      <c r="JPD65" s="88">
        <f t="shared" ca="1" si="1993"/>
        <v>9.8216980465298132E-3</v>
      </c>
      <c r="JPE65" s="88">
        <f t="shared" ca="1" si="1993"/>
        <v>1.0593955724286319E-2</v>
      </c>
      <c r="JPF65" s="88">
        <f t="shared" ca="1" si="1993"/>
        <v>8.1030248104125568E-3</v>
      </c>
      <c r="JPG65" s="88">
        <f t="shared" ca="1" si="1993"/>
        <v>8.6378632312215479E-3</v>
      </c>
      <c r="JPH65" s="88">
        <f t="shared" ca="1" si="1993"/>
        <v>9.1580479828259221E-3</v>
      </c>
      <c r="JPI65" s="88">
        <f t="shared" ca="1" si="1993"/>
        <v>9.5843927654896445E-3</v>
      </c>
      <c r="JPJ65" s="88">
        <f t="shared" ca="1" si="1993"/>
        <v>1.1815324948205296E-2</v>
      </c>
      <c r="JPK65" s="88">
        <f t="shared" ca="1" si="1993"/>
        <v>1.0965016379222552E-2</v>
      </c>
      <c r="JPL65" s="88">
        <f t="shared" ca="1" si="1993"/>
        <v>8.4764089043833195E-3</v>
      </c>
      <c r="JPM65" s="88">
        <f t="shared" ca="1" si="1993"/>
        <v>1.0524830387112858E-2</v>
      </c>
      <c r="JPN65" s="88">
        <f t="shared" ca="1" si="1993"/>
        <v>8.8575568419786577E-3</v>
      </c>
      <c r="JPO65" s="88">
        <f t="shared" ca="1" si="1993"/>
        <v>1.1187870368647738E-2</v>
      </c>
      <c r="JPP65" s="88">
        <f t="shared" ca="1" si="1993"/>
        <v>1.0253238363915387E-2</v>
      </c>
      <c r="JPQ65" s="88">
        <f t="shared" ref="JPQ65:JPQ74" ca="1" si="2776">$C64+$B$1*($B$2-$C64)*$B$7+$B$3*($C64^0.5)*$B$7*_xlfn.NORM.S.INV(RAND())</f>
        <v>1.0632960984204059E-2</v>
      </c>
      <c r="JPR65" s="88">
        <f t="shared" ca="1" si="2307"/>
        <v>1.0793818670243658E-2</v>
      </c>
      <c r="JPS65" s="88">
        <f t="shared" ca="1" si="2307"/>
        <v>1.0061728055244766E-2</v>
      </c>
      <c r="JPT65" s="88">
        <f t="shared" ca="1" si="2307"/>
        <v>9.6039503421596114E-3</v>
      </c>
      <c r="JPU65" s="88">
        <f t="shared" ca="1" si="2307"/>
        <v>1.0564255064147193E-2</v>
      </c>
      <c r="JPV65" s="88">
        <f t="shared" ca="1" si="2307"/>
        <v>1.0068525075360928E-2</v>
      </c>
      <c r="JPW65" s="88">
        <f t="shared" ca="1" si="2307"/>
        <v>1.1377501686014483E-2</v>
      </c>
      <c r="JPX65" s="88">
        <f t="shared" ca="1" si="2307"/>
        <v>1.0584076340014896E-2</v>
      </c>
      <c r="JPY65" s="88">
        <f t="shared" ca="1" si="2307"/>
        <v>1.0378099348120002E-2</v>
      </c>
      <c r="JPZ65" s="88">
        <f t="shared" ca="1" si="2307"/>
        <v>9.4761664312501184E-3</v>
      </c>
      <c r="JQA65" s="88">
        <f t="shared" ca="1" si="2307"/>
        <v>9.5356621998370621E-3</v>
      </c>
      <c r="JQB65" s="88">
        <f t="shared" ca="1" si="2307"/>
        <v>1.0250503861853628E-2</v>
      </c>
      <c r="JQC65" s="88">
        <f t="shared" ca="1" si="2307"/>
        <v>8.9674317612439807E-3</v>
      </c>
      <c r="JQD65" s="88">
        <f t="shared" ca="1" si="2307"/>
        <v>9.6478361913081984E-3</v>
      </c>
      <c r="JQE65" s="88">
        <f t="shared" ca="1" si="2307"/>
        <v>1.0781788577618672E-2</v>
      </c>
      <c r="JQF65" s="88">
        <f t="shared" ca="1" si="2150"/>
        <v>8.8252431435709572E-3</v>
      </c>
      <c r="JQG65" s="88">
        <f t="shared" ca="1" si="2150"/>
        <v>8.590733822042354E-3</v>
      </c>
      <c r="JQH65" s="88">
        <f t="shared" ca="1" si="2150"/>
        <v>8.3951221731610477E-3</v>
      </c>
      <c r="JQI65" s="88">
        <f t="shared" ca="1" si="2150"/>
        <v>7.4424260885676292E-3</v>
      </c>
      <c r="JQJ65" s="88">
        <f t="shared" ca="1" si="2150"/>
        <v>9.5601146008299082E-3</v>
      </c>
      <c r="JQK65" s="88">
        <f t="shared" ca="1" si="2150"/>
        <v>8.2562799687751764E-3</v>
      </c>
      <c r="JQL65" s="88">
        <f t="shared" ca="1" si="2150"/>
        <v>8.6456944618394406E-3</v>
      </c>
      <c r="JQM65" s="88">
        <f t="shared" ca="1" si="2150"/>
        <v>8.5543948410894775E-3</v>
      </c>
      <c r="JQN65" s="88">
        <f t="shared" ca="1" si="2150"/>
        <v>9.4012187358649534E-3</v>
      </c>
      <c r="JQO65" s="88">
        <f t="shared" ca="1" si="2150"/>
        <v>9.7502515181080284E-3</v>
      </c>
      <c r="JQP65" s="88">
        <f t="shared" ca="1" si="2150"/>
        <v>9.013980063609343E-3</v>
      </c>
      <c r="JQQ65" s="88">
        <f t="shared" ca="1" si="2150"/>
        <v>8.0370216905715046E-3</v>
      </c>
      <c r="JQR65" s="88">
        <f t="shared" ca="1" si="2150"/>
        <v>1.1037662566000941E-2</v>
      </c>
      <c r="JQS65" s="88">
        <f t="shared" ca="1" si="2150"/>
        <v>9.8422625573400327E-3</v>
      </c>
      <c r="JQT65" s="88">
        <f t="shared" ca="1" si="2150"/>
        <v>1.1392086006216691E-2</v>
      </c>
      <c r="JQU65" s="88">
        <f t="shared" ca="1" si="2150"/>
        <v>9.4039574131588397E-3</v>
      </c>
      <c r="JQV65" s="88">
        <f t="shared" ca="1" si="2150"/>
        <v>9.1201323245153464E-3</v>
      </c>
      <c r="JQW65" s="88">
        <f t="shared" ca="1" si="2150"/>
        <v>9.7162875549814173E-3</v>
      </c>
      <c r="JQX65" s="88">
        <f t="shared" ca="1" si="2620"/>
        <v>8.3033357979560799E-3</v>
      </c>
      <c r="JQY65" s="88">
        <f t="shared" ca="1" si="2620"/>
        <v>9.5268842855245114E-3</v>
      </c>
      <c r="JQZ65" s="88">
        <f t="shared" ca="1" si="2620"/>
        <v>1.2838645534472448E-2</v>
      </c>
      <c r="JRA65" s="88">
        <f t="shared" ca="1" si="2620"/>
        <v>9.5464685037384336E-3</v>
      </c>
      <c r="JRB65" s="88">
        <f t="shared" ca="1" si="2620"/>
        <v>1.1176820693587247E-2</v>
      </c>
      <c r="JRC65" s="88">
        <f t="shared" ca="1" si="2620"/>
        <v>9.8248668575256284E-3</v>
      </c>
      <c r="JRD65" s="88">
        <f t="shared" ca="1" si="2620"/>
        <v>1.0612635611362845E-2</v>
      </c>
      <c r="JRE65" s="88">
        <f t="shared" ca="1" si="2620"/>
        <v>9.1976463925665022E-3</v>
      </c>
      <c r="JRF65" s="88">
        <f t="shared" ca="1" si="2620"/>
        <v>1.0846605337588709E-2</v>
      </c>
      <c r="JRG65" s="88">
        <f t="shared" ca="1" si="2620"/>
        <v>9.6029580501734348E-3</v>
      </c>
      <c r="JRH65" s="88">
        <f t="shared" ca="1" si="2620"/>
        <v>8.4564633765220661E-3</v>
      </c>
      <c r="JRI65" s="88">
        <f t="shared" ca="1" si="2620"/>
        <v>9.9627732845714856E-3</v>
      </c>
      <c r="JRJ65" s="88">
        <f t="shared" ca="1" si="2620"/>
        <v>9.9084406781730725E-3</v>
      </c>
      <c r="JRK65" s="88">
        <f t="shared" ca="1" si="2620"/>
        <v>1.0071409849605769E-2</v>
      </c>
      <c r="JRL65" s="88">
        <f t="shared" ca="1" si="2620"/>
        <v>9.9964648739266047E-3</v>
      </c>
      <c r="JRM65" s="88">
        <f t="shared" ca="1" si="2463"/>
        <v>9.3364461725858276E-3</v>
      </c>
      <c r="JRN65" s="88">
        <f t="shared" ca="1" si="1994"/>
        <v>7.3925565793978723E-3</v>
      </c>
      <c r="JRO65" s="88">
        <f t="shared" ca="1" si="1994"/>
        <v>8.4375963256889674E-3</v>
      </c>
      <c r="JRP65" s="88">
        <f t="shared" ca="1" si="1994"/>
        <v>9.1624357557785821E-3</v>
      </c>
      <c r="JRQ65" s="88">
        <f t="shared" ca="1" si="1994"/>
        <v>9.6928900228028334E-3</v>
      </c>
      <c r="JRR65" s="88">
        <f t="shared" ca="1" si="1994"/>
        <v>8.5382785062766472E-3</v>
      </c>
      <c r="JRS65" s="88">
        <f t="shared" ca="1" si="1994"/>
        <v>9.2241114868957981E-3</v>
      </c>
      <c r="JRT65" s="88">
        <f t="shared" ca="1" si="1994"/>
        <v>9.5743713451307885E-3</v>
      </c>
      <c r="JRU65" s="88">
        <f t="shared" ca="1" si="1994"/>
        <v>1.1508150120373099E-2</v>
      </c>
      <c r="JRV65" s="88">
        <f t="shared" ca="1" si="1994"/>
        <v>8.4853377472382755E-3</v>
      </c>
      <c r="JRW65" s="88">
        <f t="shared" ca="1" si="1994"/>
        <v>1.0799528205932671E-2</v>
      </c>
      <c r="JRX65" s="88">
        <f t="shared" ca="1" si="1994"/>
        <v>9.0368820490557677E-3</v>
      </c>
      <c r="JRY65" s="88">
        <f t="shared" ca="1" si="1994"/>
        <v>1.0101416488521336E-2</v>
      </c>
      <c r="JRZ65" s="88">
        <f t="shared" ca="1" si="1994"/>
        <v>1.0708659913012949E-2</v>
      </c>
      <c r="JSA65" s="88">
        <f t="shared" ca="1" si="1994"/>
        <v>8.3407718598020215E-3</v>
      </c>
      <c r="JSB65" s="88">
        <f t="shared" ca="1" si="1994"/>
        <v>1.0117226423255764E-2</v>
      </c>
      <c r="JSC65" s="88">
        <f t="shared" ref="JSC65:JSC74" ca="1" si="2777">$C64+$B$1*($B$2-$C64)*$B$7+$B$3*($C64^0.5)*$B$7*_xlfn.NORM.S.INV(RAND())</f>
        <v>9.2615953053417945E-3</v>
      </c>
      <c r="JSD65" s="88">
        <f t="shared" ca="1" si="2308"/>
        <v>1.0760513978417412E-2</v>
      </c>
      <c r="JSE65" s="88">
        <f t="shared" ca="1" si="2308"/>
        <v>1.0396176694095144E-2</v>
      </c>
      <c r="JSF65" s="88">
        <f t="shared" ca="1" si="2308"/>
        <v>9.2650266209656634E-3</v>
      </c>
      <c r="JSG65" s="88">
        <f t="shared" ca="1" si="2308"/>
        <v>9.5680387240456993E-3</v>
      </c>
      <c r="JSH65" s="88">
        <f t="shared" ca="1" si="2308"/>
        <v>8.4505438369211969E-3</v>
      </c>
      <c r="JSI65" s="88">
        <f t="shared" ca="1" si="2308"/>
        <v>9.650868295821324E-3</v>
      </c>
      <c r="JSJ65" s="88">
        <f t="shared" ca="1" si="2308"/>
        <v>8.5395729307108231E-3</v>
      </c>
      <c r="JSK65" s="88">
        <f t="shared" ca="1" si="2308"/>
        <v>7.923230995770969E-3</v>
      </c>
      <c r="JSL65" s="88">
        <f t="shared" ca="1" si="2308"/>
        <v>8.1751481917223551E-3</v>
      </c>
      <c r="JSM65" s="88">
        <f t="shared" ca="1" si="2308"/>
        <v>6.3882009562150985E-3</v>
      </c>
      <c r="JSN65" s="88">
        <f t="shared" ca="1" si="2308"/>
        <v>1.1782326055470277E-2</v>
      </c>
      <c r="JSO65" s="88">
        <f t="shared" ca="1" si="2308"/>
        <v>9.7025598144325955E-3</v>
      </c>
      <c r="JSP65" s="88">
        <f t="shared" ca="1" si="2308"/>
        <v>9.2314592815453296E-3</v>
      </c>
      <c r="JSQ65" s="88">
        <f t="shared" ca="1" si="2308"/>
        <v>1.0655397113316957E-2</v>
      </c>
      <c r="JSR65" s="88">
        <f t="shared" ca="1" si="2151"/>
        <v>1.0425602063636708E-2</v>
      </c>
      <c r="JSS65" s="88">
        <f t="shared" ca="1" si="2151"/>
        <v>1.02118196292559E-2</v>
      </c>
      <c r="JST65" s="88">
        <f t="shared" ca="1" si="2151"/>
        <v>8.5488887148667172E-3</v>
      </c>
      <c r="JSU65" s="88">
        <f t="shared" ca="1" si="2151"/>
        <v>1.0132747386737964E-2</v>
      </c>
      <c r="JSV65" s="88">
        <f t="shared" ca="1" si="2151"/>
        <v>1.0187790901279446E-2</v>
      </c>
      <c r="JSW65" s="88">
        <f t="shared" ca="1" si="2151"/>
        <v>7.8174975517553858E-3</v>
      </c>
      <c r="JSX65" s="88">
        <f t="shared" ca="1" si="2151"/>
        <v>8.4667593041887011E-3</v>
      </c>
      <c r="JSY65" s="88">
        <f t="shared" ca="1" si="2151"/>
        <v>9.7366213359305186E-3</v>
      </c>
      <c r="JSZ65" s="88">
        <f t="shared" ca="1" si="2151"/>
        <v>9.7772180323866947E-3</v>
      </c>
      <c r="JTA65" s="88">
        <f t="shared" ca="1" si="2151"/>
        <v>9.6903339974937774E-3</v>
      </c>
      <c r="JTB65" s="88">
        <f t="shared" ca="1" si="2151"/>
        <v>8.5958822590844024E-3</v>
      </c>
      <c r="JTC65" s="88">
        <f t="shared" ca="1" si="2151"/>
        <v>9.3572563628342847E-3</v>
      </c>
      <c r="JTD65" s="88">
        <f t="shared" ca="1" si="2151"/>
        <v>9.4468557558656553E-3</v>
      </c>
      <c r="JTE65" s="88">
        <f t="shared" ca="1" si="2151"/>
        <v>9.8988975452116001E-3</v>
      </c>
      <c r="JTF65" s="88">
        <f t="shared" ca="1" si="2151"/>
        <v>1.1881121007618387E-2</v>
      </c>
      <c r="JTG65" s="88">
        <f t="shared" ca="1" si="2151"/>
        <v>9.0984139509203837E-3</v>
      </c>
      <c r="JTH65" s="88">
        <f t="shared" ca="1" si="2151"/>
        <v>9.343438008035259E-3</v>
      </c>
      <c r="JTI65" s="88">
        <f t="shared" ca="1" si="2151"/>
        <v>8.6424965977909465E-3</v>
      </c>
      <c r="JTJ65" s="88">
        <f t="shared" ca="1" si="2621"/>
        <v>7.8463346496250985E-3</v>
      </c>
      <c r="JTK65" s="88">
        <f t="shared" ca="1" si="2621"/>
        <v>1.0632942997883001E-2</v>
      </c>
      <c r="JTL65" s="88">
        <f t="shared" ca="1" si="2621"/>
        <v>9.966276010553091E-3</v>
      </c>
      <c r="JTM65" s="88">
        <f t="shared" ca="1" si="2621"/>
        <v>8.0142357206160857E-3</v>
      </c>
      <c r="JTN65" s="88">
        <f t="shared" ca="1" si="2621"/>
        <v>9.9550341621689672E-3</v>
      </c>
      <c r="JTO65" s="88">
        <f t="shared" ca="1" si="2621"/>
        <v>9.3254707280375423E-3</v>
      </c>
      <c r="JTP65" s="88">
        <f t="shared" ca="1" si="2621"/>
        <v>8.8360450870525933E-3</v>
      </c>
      <c r="JTQ65" s="88">
        <f t="shared" ca="1" si="2621"/>
        <v>7.9466985167272602E-3</v>
      </c>
      <c r="JTR65" s="88">
        <f t="shared" ca="1" si="2621"/>
        <v>1.0937238410168262E-2</v>
      </c>
      <c r="JTS65" s="88">
        <f t="shared" ca="1" si="2621"/>
        <v>9.3782140792316743E-3</v>
      </c>
      <c r="JTT65" s="88">
        <f t="shared" ca="1" si="2621"/>
        <v>1.086940606833469E-2</v>
      </c>
      <c r="JTU65" s="88">
        <f t="shared" ca="1" si="2621"/>
        <v>1.0287770200368182E-2</v>
      </c>
      <c r="JTV65" s="88">
        <f t="shared" ca="1" si="2621"/>
        <v>8.6358407633989019E-3</v>
      </c>
      <c r="JTW65" s="88">
        <f t="shared" ca="1" si="2621"/>
        <v>1.0559249044994157E-2</v>
      </c>
      <c r="JTX65" s="88">
        <f t="shared" ca="1" si="2621"/>
        <v>1.1301662189057789E-2</v>
      </c>
      <c r="JTY65" s="88">
        <f t="shared" ca="1" si="2464"/>
        <v>9.7784737314597775E-3</v>
      </c>
      <c r="JTZ65" s="88">
        <f t="shared" ca="1" si="1995"/>
        <v>9.7654958914185405E-3</v>
      </c>
      <c r="JUA65" s="88">
        <f t="shared" ca="1" si="1995"/>
        <v>9.8805587605072954E-3</v>
      </c>
      <c r="JUB65" s="88">
        <f t="shared" ca="1" si="1995"/>
        <v>1.0488297728296066E-2</v>
      </c>
      <c r="JUC65" s="88">
        <f t="shared" ca="1" si="1995"/>
        <v>8.8520294410259822E-3</v>
      </c>
      <c r="JUD65" s="88">
        <f t="shared" ca="1" si="1995"/>
        <v>1.1017543849651982E-2</v>
      </c>
      <c r="JUE65" s="88">
        <f t="shared" ca="1" si="1995"/>
        <v>9.5859836762533634E-3</v>
      </c>
      <c r="JUF65" s="88">
        <f t="shared" ca="1" si="1995"/>
        <v>9.8437295582895733E-3</v>
      </c>
      <c r="JUG65" s="88">
        <f t="shared" ca="1" si="1995"/>
        <v>1.1136171943371093E-2</v>
      </c>
      <c r="JUH65" s="88">
        <f t="shared" ca="1" si="1995"/>
        <v>9.0109140535393761E-3</v>
      </c>
      <c r="JUI65" s="88">
        <f t="shared" ca="1" si="1995"/>
        <v>9.4539162361536918E-3</v>
      </c>
      <c r="JUJ65" s="88">
        <f t="shared" ca="1" si="1995"/>
        <v>9.6237573685011932E-3</v>
      </c>
      <c r="JUK65" s="88">
        <f t="shared" ca="1" si="1995"/>
        <v>6.9684734428477248E-3</v>
      </c>
      <c r="JUL65" s="88">
        <f t="shared" ca="1" si="1995"/>
        <v>1.1083553260226872E-2</v>
      </c>
      <c r="JUM65" s="88">
        <f t="shared" ca="1" si="1995"/>
        <v>9.3206451326649647E-3</v>
      </c>
      <c r="JUN65" s="88">
        <f t="shared" ca="1" si="1995"/>
        <v>9.7893650772127722E-3</v>
      </c>
      <c r="JUO65" s="88">
        <f t="shared" ref="JUO65:JUO74" ca="1" si="2778">$C64+$B$1*($B$2-$C64)*$B$7+$B$3*($C64^0.5)*$B$7*_xlfn.NORM.S.INV(RAND())</f>
        <v>8.0113284347777605E-3</v>
      </c>
      <c r="JUP65" s="88">
        <f t="shared" ca="1" si="2309"/>
        <v>1.1077784790746543E-2</v>
      </c>
      <c r="JUQ65" s="88">
        <f t="shared" ca="1" si="2309"/>
        <v>8.9339590155882893E-3</v>
      </c>
      <c r="JUR65" s="88">
        <f t="shared" ca="1" si="2309"/>
        <v>7.1472132775108922E-3</v>
      </c>
      <c r="JUS65" s="88">
        <f t="shared" ca="1" si="2309"/>
        <v>1.0172677787857432E-2</v>
      </c>
      <c r="JUT65" s="88">
        <f t="shared" ca="1" si="2309"/>
        <v>1.0250317461983832E-2</v>
      </c>
      <c r="JUU65" s="88">
        <f t="shared" ca="1" si="2309"/>
        <v>9.0018655212129282E-3</v>
      </c>
      <c r="JUV65" s="88">
        <f t="shared" ca="1" si="2309"/>
        <v>9.2252445369707236E-3</v>
      </c>
      <c r="JUW65" s="88">
        <f t="shared" ca="1" si="2309"/>
        <v>8.2320859718699423E-3</v>
      </c>
      <c r="JUX65" s="88">
        <f t="shared" ca="1" si="2309"/>
        <v>7.9596823523683941E-3</v>
      </c>
      <c r="JUY65" s="88">
        <f t="shared" ca="1" si="2309"/>
        <v>7.5949188020421089E-3</v>
      </c>
      <c r="JUZ65" s="88">
        <f t="shared" ca="1" si="2309"/>
        <v>9.6945431685047604E-3</v>
      </c>
      <c r="JVA65" s="88">
        <f t="shared" ca="1" si="2309"/>
        <v>1.0909686919346566E-2</v>
      </c>
      <c r="JVB65" s="88">
        <f t="shared" ca="1" si="2309"/>
        <v>1.0119548350987016E-2</v>
      </c>
      <c r="JVC65" s="88">
        <f t="shared" ca="1" si="2309"/>
        <v>1.055761021364706E-2</v>
      </c>
      <c r="JVD65" s="88">
        <f t="shared" ca="1" si="2152"/>
        <v>8.998731616545649E-3</v>
      </c>
      <c r="JVE65" s="88">
        <f t="shared" ca="1" si="2152"/>
        <v>1.0906720900583722E-2</v>
      </c>
      <c r="JVF65" s="88">
        <f t="shared" ca="1" si="2152"/>
        <v>1.0949999791632825E-2</v>
      </c>
      <c r="JVG65" s="88">
        <f t="shared" ca="1" si="2152"/>
        <v>1.0835988684649833E-2</v>
      </c>
      <c r="JVH65" s="88">
        <f t="shared" ca="1" si="2152"/>
        <v>9.2396559674790095E-3</v>
      </c>
      <c r="JVI65" s="88">
        <f t="shared" ca="1" si="2152"/>
        <v>7.83615540014896E-3</v>
      </c>
      <c r="JVJ65" s="88">
        <f t="shared" ca="1" si="2152"/>
        <v>9.3616411860836784E-3</v>
      </c>
      <c r="JVK65" s="88">
        <f t="shared" ca="1" si="2152"/>
        <v>1.103764784163359E-2</v>
      </c>
      <c r="JVL65" s="88">
        <f t="shared" ca="1" si="2152"/>
        <v>1.0140225019663161E-2</v>
      </c>
      <c r="JVM65" s="88">
        <f t="shared" ca="1" si="2152"/>
        <v>1.0584315385303565E-2</v>
      </c>
      <c r="JVN65" s="88">
        <f t="shared" ca="1" si="2152"/>
        <v>9.2706721386160967E-3</v>
      </c>
      <c r="JVO65" s="88">
        <f t="shared" ca="1" si="2152"/>
        <v>1.0254489376133257E-2</v>
      </c>
      <c r="JVP65" s="88">
        <f t="shared" ca="1" si="2152"/>
        <v>9.2235846151326965E-3</v>
      </c>
      <c r="JVQ65" s="88">
        <f t="shared" ca="1" si="2152"/>
        <v>9.4376005984477297E-3</v>
      </c>
      <c r="JVR65" s="88">
        <f t="shared" ca="1" si="2152"/>
        <v>1.0553459999227154E-2</v>
      </c>
      <c r="JVS65" s="88">
        <f t="shared" ca="1" si="2152"/>
        <v>1.0151301551382767E-2</v>
      </c>
      <c r="JVT65" s="88">
        <f t="shared" ca="1" si="2152"/>
        <v>9.7156297257385404E-3</v>
      </c>
      <c r="JVU65" s="88">
        <f t="shared" ca="1" si="2152"/>
        <v>9.1681248211507842E-3</v>
      </c>
      <c r="JVV65" s="88">
        <f t="shared" ca="1" si="2622"/>
        <v>1.1433325148813817E-2</v>
      </c>
      <c r="JVW65" s="88">
        <f t="shared" ca="1" si="2622"/>
        <v>9.7275584013242506E-3</v>
      </c>
      <c r="JVX65" s="88">
        <f t="shared" ca="1" si="2622"/>
        <v>1.1715006333809407E-2</v>
      </c>
      <c r="JVY65" s="88">
        <f t="shared" ca="1" si="2622"/>
        <v>8.9189637410114833E-3</v>
      </c>
      <c r="JVZ65" s="88">
        <f t="shared" ca="1" si="2622"/>
        <v>8.1112740050029667E-3</v>
      </c>
      <c r="JWA65" s="88">
        <f t="shared" ca="1" si="2622"/>
        <v>8.6080246358409569E-3</v>
      </c>
      <c r="JWB65" s="88">
        <f t="shared" ca="1" si="2622"/>
        <v>9.0053294715159871E-3</v>
      </c>
      <c r="JWC65" s="88">
        <f t="shared" ca="1" si="2622"/>
        <v>8.547078651156342E-3</v>
      </c>
      <c r="JWD65" s="88">
        <f t="shared" ca="1" si="2622"/>
        <v>1.0300682374459285E-2</v>
      </c>
      <c r="JWE65" s="88">
        <f t="shared" ca="1" si="2622"/>
        <v>1.0911428419753386E-2</v>
      </c>
      <c r="JWF65" s="88">
        <f t="shared" ca="1" si="2622"/>
        <v>8.2610810671820845E-3</v>
      </c>
      <c r="JWG65" s="88">
        <f t="shared" ca="1" si="2622"/>
        <v>9.4666286447206496E-3</v>
      </c>
      <c r="JWH65" s="88">
        <f t="shared" ca="1" si="2622"/>
        <v>6.7652785930734163E-3</v>
      </c>
      <c r="JWI65" s="88">
        <f t="shared" ca="1" si="2622"/>
        <v>1.152401292703647E-2</v>
      </c>
      <c r="JWJ65" s="88">
        <f t="shared" ca="1" si="2622"/>
        <v>9.9884451416787524E-3</v>
      </c>
      <c r="JWK65" s="88">
        <f t="shared" ca="1" si="2465"/>
        <v>7.1034884623652397E-3</v>
      </c>
      <c r="JWL65" s="88">
        <f t="shared" ca="1" si="1996"/>
        <v>9.6116347446564571E-3</v>
      </c>
      <c r="JWM65" s="88">
        <f t="shared" ca="1" si="1996"/>
        <v>7.7963591062680951E-3</v>
      </c>
      <c r="JWN65" s="88">
        <f t="shared" ca="1" si="1996"/>
        <v>1.0905420816678014E-2</v>
      </c>
      <c r="JWO65" s="88">
        <f t="shared" ca="1" si="1996"/>
        <v>1.0218819898748878E-2</v>
      </c>
      <c r="JWP65" s="88">
        <f t="shared" ca="1" si="1996"/>
        <v>1.0616317295364705E-2</v>
      </c>
      <c r="JWQ65" s="88">
        <f t="shared" ca="1" si="1996"/>
        <v>1.0791692969006237E-2</v>
      </c>
      <c r="JWR65" s="88">
        <f t="shared" ca="1" si="1996"/>
        <v>9.0777805558979029E-3</v>
      </c>
      <c r="JWS65" s="88">
        <f t="shared" ca="1" si="1996"/>
        <v>9.1648193323614364E-3</v>
      </c>
      <c r="JWT65" s="88">
        <f t="shared" ca="1" si="1996"/>
        <v>1.0399720842833101E-2</v>
      </c>
      <c r="JWU65" s="88">
        <f t="shared" ca="1" si="1996"/>
        <v>1.073090779295934E-2</v>
      </c>
      <c r="JWV65" s="88">
        <f t="shared" ca="1" si="1996"/>
        <v>8.2190382327702941E-3</v>
      </c>
      <c r="JWW65" s="88">
        <f t="shared" ca="1" si="1996"/>
        <v>9.0907646572018445E-3</v>
      </c>
      <c r="JWX65" s="88">
        <f t="shared" ca="1" si="1996"/>
        <v>9.8392454360690055E-3</v>
      </c>
      <c r="JWY65" s="88">
        <f t="shared" ca="1" si="1996"/>
        <v>9.7989009697106045E-3</v>
      </c>
      <c r="JWZ65" s="88">
        <f t="shared" ca="1" si="1996"/>
        <v>1.0865209664851151E-2</v>
      </c>
      <c r="JXA65" s="88">
        <f t="shared" ref="JXA65:JXA74" ca="1" si="2779">$C64+$B$1*($B$2-$C64)*$B$7+$B$3*($C64^0.5)*$B$7*_xlfn.NORM.S.INV(RAND())</f>
        <v>1.012767984141616E-2</v>
      </c>
      <c r="JXB65" s="88">
        <f t="shared" ca="1" si="2310"/>
        <v>8.3106624678530739E-3</v>
      </c>
      <c r="JXC65" s="88">
        <f t="shared" ca="1" si="2310"/>
        <v>9.5982759797461834E-3</v>
      </c>
      <c r="JXD65" s="88">
        <f t="shared" ca="1" si="2310"/>
        <v>9.8126722748404279E-3</v>
      </c>
      <c r="JXE65" s="88">
        <f t="shared" ca="1" si="2310"/>
        <v>9.6122219618540936E-3</v>
      </c>
      <c r="JXF65" s="88">
        <f t="shared" ca="1" si="2310"/>
        <v>1.0591607113624401E-2</v>
      </c>
      <c r="JXG65" s="88">
        <f t="shared" ca="1" si="2310"/>
        <v>1.0318956094432851E-2</v>
      </c>
      <c r="JXH65" s="88">
        <f t="shared" ca="1" si="2310"/>
        <v>9.7542366949623094E-3</v>
      </c>
      <c r="JXI65" s="88">
        <f t="shared" ca="1" si="2310"/>
        <v>9.0817125026587744E-3</v>
      </c>
      <c r="JXJ65" s="88">
        <f t="shared" ca="1" si="2310"/>
        <v>9.3640727635474191E-3</v>
      </c>
      <c r="JXK65" s="88">
        <f t="shared" ca="1" si="2310"/>
        <v>1.032605013415341E-2</v>
      </c>
      <c r="JXL65" s="88">
        <f t="shared" ca="1" si="2310"/>
        <v>1.1139923174407132E-2</v>
      </c>
      <c r="JXM65" s="88">
        <f t="shared" ca="1" si="2310"/>
        <v>8.7736410849829534E-3</v>
      </c>
      <c r="JXN65" s="88">
        <f t="shared" ca="1" si="2310"/>
        <v>1.0933925163451567E-2</v>
      </c>
      <c r="JXO65" s="88">
        <f t="shared" ca="1" si="2310"/>
        <v>1.0009984804731604E-2</v>
      </c>
      <c r="JXP65" s="88">
        <f t="shared" ca="1" si="2153"/>
        <v>1.0093200245835262E-2</v>
      </c>
      <c r="JXQ65" s="88">
        <f t="shared" ca="1" si="2153"/>
        <v>8.949139295305563E-3</v>
      </c>
      <c r="JXR65" s="88">
        <f t="shared" ca="1" si="2153"/>
        <v>7.3299159530399579E-3</v>
      </c>
      <c r="JXS65" s="88">
        <f t="shared" ca="1" si="2153"/>
        <v>7.8987239661927489E-3</v>
      </c>
      <c r="JXT65" s="88">
        <f t="shared" ca="1" si="2153"/>
        <v>1.0041219738494572E-2</v>
      </c>
      <c r="JXU65" s="88">
        <f t="shared" ca="1" si="2153"/>
        <v>9.710933417772136E-3</v>
      </c>
      <c r="JXV65" s="88">
        <f t="shared" ca="1" si="2153"/>
        <v>1.0173303717397331E-2</v>
      </c>
      <c r="JXW65" s="88">
        <f t="shared" ca="1" si="2153"/>
        <v>1.11923818497315E-2</v>
      </c>
      <c r="JXX65" s="88">
        <f t="shared" ca="1" si="2153"/>
        <v>9.8951985433993299E-3</v>
      </c>
      <c r="JXY65" s="88">
        <f t="shared" ca="1" si="2153"/>
        <v>1.0053018102224143E-2</v>
      </c>
      <c r="JXZ65" s="88">
        <f t="shared" ca="1" si="2153"/>
        <v>1.0145869507817717E-2</v>
      </c>
      <c r="JYA65" s="88">
        <f t="shared" ca="1" si="2153"/>
        <v>7.3299983177950775E-3</v>
      </c>
      <c r="JYB65" s="88">
        <f t="shared" ca="1" si="2153"/>
        <v>1.1163539403736721E-2</v>
      </c>
      <c r="JYC65" s="88">
        <f t="shared" ca="1" si="2153"/>
        <v>1.0022887420767257E-2</v>
      </c>
      <c r="JYD65" s="88">
        <f t="shared" ca="1" si="2153"/>
        <v>8.685968741483795E-3</v>
      </c>
      <c r="JYE65" s="88">
        <f t="shared" ca="1" si="2153"/>
        <v>1.052022319505602E-2</v>
      </c>
      <c r="JYF65" s="88">
        <f t="shared" ca="1" si="2153"/>
        <v>9.9013458215203107E-3</v>
      </c>
      <c r="JYG65" s="88">
        <f t="shared" ca="1" si="2153"/>
        <v>9.0006170928239593E-3</v>
      </c>
      <c r="JYH65" s="88">
        <f t="shared" ca="1" si="2623"/>
        <v>8.3713243946990142E-3</v>
      </c>
      <c r="JYI65" s="88">
        <f t="shared" ca="1" si="2623"/>
        <v>9.3419184330987524E-3</v>
      </c>
      <c r="JYJ65" s="88">
        <f t="shared" ca="1" si="2623"/>
        <v>8.8161898882274745E-3</v>
      </c>
      <c r="JYK65" s="88">
        <f t="shared" ca="1" si="2623"/>
        <v>9.8529569323448987E-3</v>
      </c>
      <c r="JYL65" s="88">
        <f t="shared" ca="1" si="2623"/>
        <v>1.0461796325214646E-2</v>
      </c>
      <c r="JYM65" s="88">
        <f t="shared" ca="1" si="2623"/>
        <v>9.4113418516761638E-3</v>
      </c>
      <c r="JYN65" s="88">
        <f t="shared" ca="1" si="2623"/>
        <v>7.985821205735405E-3</v>
      </c>
      <c r="JYO65" s="88">
        <f t="shared" ca="1" si="2623"/>
        <v>9.6984019770824485E-3</v>
      </c>
      <c r="JYP65" s="88">
        <f t="shared" ca="1" si="2623"/>
        <v>9.4866854582213236E-3</v>
      </c>
      <c r="JYQ65" s="88">
        <f t="shared" ca="1" si="2623"/>
        <v>9.956753102545339E-3</v>
      </c>
      <c r="JYR65" s="88">
        <f t="shared" ca="1" si="2623"/>
        <v>8.5334536728107393E-3</v>
      </c>
      <c r="JYS65" s="88">
        <f t="shared" ca="1" si="2623"/>
        <v>1.1066485216904974E-2</v>
      </c>
      <c r="JYT65" s="88">
        <f t="shared" ca="1" si="2623"/>
        <v>1.1126150555170926E-2</v>
      </c>
      <c r="JYU65" s="88">
        <f t="shared" ca="1" si="2623"/>
        <v>9.62071534182923E-3</v>
      </c>
      <c r="JYV65" s="88">
        <f t="shared" ca="1" si="2623"/>
        <v>8.1491667738089399E-3</v>
      </c>
      <c r="JYW65" s="88">
        <f t="shared" ca="1" si="2466"/>
        <v>6.5970751687075392E-3</v>
      </c>
      <c r="JYX65" s="88">
        <f t="shared" ca="1" si="1997"/>
        <v>8.3603622374947457E-3</v>
      </c>
      <c r="JYY65" s="88">
        <f t="shared" ca="1" si="1997"/>
        <v>1.0966265721765702E-2</v>
      </c>
      <c r="JYZ65" s="88">
        <f t="shared" ca="1" si="1997"/>
        <v>1.1105306495309667E-2</v>
      </c>
      <c r="JZA65" s="88">
        <f t="shared" ca="1" si="1997"/>
        <v>9.7702896917836336E-3</v>
      </c>
      <c r="JZB65" s="88">
        <f t="shared" ca="1" si="1997"/>
        <v>9.4188942935624319E-3</v>
      </c>
      <c r="JZC65" s="88">
        <f t="shared" ca="1" si="1997"/>
        <v>8.2859669240384591E-3</v>
      </c>
      <c r="JZD65" s="88">
        <f t="shared" ca="1" si="1997"/>
        <v>8.9324330109970505E-3</v>
      </c>
      <c r="JZE65" s="88">
        <f t="shared" ca="1" si="1997"/>
        <v>9.7031201333041776E-3</v>
      </c>
      <c r="JZF65" s="88">
        <f t="shared" ca="1" si="1997"/>
        <v>8.887749497416152E-3</v>
      </c>
      <c r="JZG65" s="88">
        <f t="shared" ca="1" si="1997"/>
        <v>9.734648165887495E-3</v>
      </c>
      <c r="JZH65" s="88">
        <f t="shared" ca="1" si="1997"/>
        <v>8.9565242596059934E-3</v>
      </c>
      <c r="JZI65" s="88">
        <f t="shared" ca="1" si="1997"/>
        <v>1.0395225932423197E-2</v>
      </c>
      <c r="JZJ65" s="88">
        <f t="shared" ca="1" si="1997"/>
        <v>8.3010731031262532E-3</v>
      </c>
      <c r="JZK65" s="88">
        <f t="shared" ca="1" si="1997"/>
        <v>9.3995160614973698E-3</v>
      </c>
      <c r="JZL65" s="88">
        <f t="shared" ca="1" si="1997"/>
        <v>8.5273471869392499E-3</v>
      </c>
      <c r="JZM65" s="88">
        <f t="shared" ref="JZM65:JZM74" ca="1" si="2780">$C64+$B$1*($B$2-$C64)*$B$7+$B$3*($C64^0.5)*$B$7*_xlfn.NORM.S.INV(RAND())</f>
        <v>1.239108668790645E-2</v>
      </c>
      <c r="JZN65" s="88">
        <f t="shared" ca="1" si="2311"/>
        <v>9.158815381506643E-3</v>
      </c>
      <c r="JZO65" s="88">
        <f t="shared" ca="1" si="2311"/>
        <v>1.1952380156448185E-2</v>
      </c>
      <c r="JZP65" s="88">
        <f t="shared" ca="1" si="2311"/>
        <v>8.9214502828337278E-3</v>
      </c>
      <c r="JZQ65" s="88">
        <f t="shared" ca="1" si="2311"/>
        <v>1.1460340433209001E-2</v>
      </c>
      <c r="JZR65" s="88">
        <f t="shared" ca="1" si="2311"/>
        <v>9.7963904966264937E-3</v>
      </c>
      <c r="JZS65" s="88">
        <f t="shared" ca="1" si="2311"/>
        <v>8.8690940062449587E-3</v>
      </c>
      <c r="JZT65" s="88">
        <f t="shared" ca="1" si="2311"/>
        <v>7.1287408652159021E-3</v>
      </c>
      <c r="JZU65" s="88">
        <f t="shared" ca="1" si="2311"/>
        <v>9.8829468385615987E-3</v>
      </c>
      <c r="JZV65" s="88">
        <f t="shared" ca="1" si="2311"/>
        <v>8.4553919454171626E-3</v>
      </c>
      <c r="JZW65" s="88">
        <f t="shared" ca="1" si="2311"/>
        <v>1.0528834884817104E-2</v>
      </c>
      <c r="JZX65" s="88">
        <f t="shared" ca="1" si="2311"/>
        <v>1.0582456782209228E-2</v>
      </c>
      <c r="JZY65" s="88">
        <f t="shared" ca="1" si="2311"/>
        <v>1.0003789042027362E-2</v>
      </c>
      <c r="JZZ65" s="88">
        <f t="shared" ca="1" si="2311"/>
        <v>1.061603109410369E-2</v>
      </c>
      <c r="KAA65" s="88">
        <f t="shared" ca="1" si="2311"/>
        <v>1.0785091287320303E-2</v>
      </c>
      <c r="KAB65" s="88">
        <f t="shared" ca="1" si="2154"/>
        <v>8.6113293853738049E-3</v>
      </c>
      <c r="KAC65" s="88">
        <f t="shared" ca="1" si="2154"/>
        <v>1.113322199805002E-2</v>
      </c>
      <c r="KAD65" s="88">
        <f t="shared" ca="1" si="2154"/>
        <v>9.1061957708389318E-3</v>
      </c>
      <c r="KAE65" s="88">
        <f t="shared" ca="1" si="2154"/>
        <v>8.9472147988859923E-3</v>
      </c>
      <c r="KAF65" s="88">
        <f t="shared" ca="1" si="2154"/>
        <v>1.061140637101177E-2</v>
      </c>
      <c r="KAG65" s="88">
        <f t="shared" ca="1" si="2154"/>
        <v>1.1253905886254374E-2</v>
      </c>
      <c r="KAH65" s="88">
        <f t="shared" ca="1" si="2154"/>
        <v>1.0068015029079832E-2</v>
      </c>
      <c r="KAI65" s="88">
        <f t="shared" ca="1" si="2154"/>
        <v>1.1990065879428522E-2</v>
      </c>
      <c r="KAJ65" s="88">
        <f t="shared" ca="1" si="2154"/>
        <v>1.0380383295704827E-2</v>
      </c>
      <c r="KAK65" s="88">
        <f t="shared" ca="1" si="2154"/>
        <v>1.1178386305005866E-2</v>
      </c>
      <c r="KAL65" s="88">
        <f t="shared" ca="1" si="2154"/>
        <v>8.6579884631119083E-3</v>
      </c>
      <c r="KAM65" s="88">
        <f t="shared" ca="1" si="2154"/>
        <v>8.3020213624114929E-3</v>
      </c>
      <c r="KAN65" s="88">
        <f t="shared" ca="1" si="2154"/>
        <v>9.2558335991997278E-3</v>
      </c>
      <c r="KAO65" s="88">
        <f t="shared" ca="1" si="2154"/>
        <v>1.0297090649284709E-2</v>
      </c>
      <c r="KAP65" s="88">
        <f t="shared" ca="1" si="2154"/>
        <v>1.0505495078853925E-2</v>
      </c>
      <c r="KAQ65" s="88">
        <f t="shared" ca="1" si="2154"/>
        <v>7.2426732804716145E-3</v>
      </c>
      <c r="KAR65" s="88">
        <f t="shared" ca="1" si="2154"/>
        <v>9.7274532751488001E-3</v>
      </c>
      <c r="KAS65" s="88">
        <f t="shared" ca="1" si="2154"/>
        <v>1.0231443832636187E-2</v>
      </c>
      <c r="KAT65" s="88">
        <f t="shared" ca="1" si="2624"/>
        <v>9.049469881894397E-3</v>
      </c>
      <c r="KAU65" s="88">
        <f t="shared" ca="1" si="2624"/>
        <v>1.1756358492216085E-2</v>
      </c>
      <c r="KAV65" s="88">
        <f t="shared" ca="1" si="2624"/>
        <v>1.0769172614226835E-2</v>
      </c>
      <c r="KAW65" s="88">
        <f t="shared" ca="1" si="2624"/>
        <v>9.831134522030046E-3</v>
      </c>
      <c r="KAX65" s="88">
        <f t="shared" ca="1" si="2624"/>
        <v>8.3534874201408368E-3</v>
      </c>
      <c r="KAY65" s="88">
        <f t="shared" ca="1" si="2624"/>
        <v>9.9845596902365854E-3</v>
      </c>
      <c r="KAZ65" s="88">
        <f t="shared" ca="1" si="2624"/>
        <v>7.8786536555819683E-3</v>
      </c>
      <c r="KBA65" s="88">
        <f t="shared" ca="1" si="2624"/>
        <v>9.4353873405713402E-3</v>
      </c>
      <c r="KBB65" s="88">
        <f t="shared" ca="1" si="2624"/>
        <v>9.8674514254847075E-3</v>
      </c>
      <c r="KBC65" s="88">
        <f t="shared" ca="1" si="2624"/>
        <v>1.0441439435036894E-2</v>
      </c>
      <c r="KBD65" s="88">
        <f t="shared" ca="1" si="2624"/>
        <v>9.1053608196140518E-3</v>
      </c>
      <c r="KBE65" s="88">
        <f t="shared" ca="1" si="2624"/>
        <v>1.1994992272031236E-2</v>
      </c>
      <c r="KBF65" s="88">
        <f t="shared" ca="1" si="2624"/>
        <v>1.1732399840378757E-2</v>
      </c>
      <c r="KBG65" s="88">
        <f t="shared" ca="1" si="2624"/>
        <v>9.8939060925663999E-3</v>
      </c>
      <c r="KBH65" s="88">
        <f t="shared" ca="1" si="2624"/>
        <v>9.6645522240473153E-3</v>
      </c>
      <c r="KBI65" s="88">
        <f t="shared" ca="1" si="2467"/>
        <v>1.1128739392244805E-2</v>
      </c>
      <c r="KBJ65" s="88">
        <f t="shared" ca="1" si="1998"/>
        <v>8.5035097294061703E-3</v>
      </c>
      <c r="KBK65" s="88">
        <f t="shared" ca="1" si="1998"/>
        <v>9.6499358945748084E-3</v>
      </c>
      <c r="KBL65" s="88">
        <f t="shared" ca="1" si="1998"/>
        <v>9.4266710936419112E-3</v>
      </c>
      <c r="KBM65" s="88">
        <f t="shared" ca="1" si="1998"/>
        <v>1.065918699655846E-2</v>
      </c>
      <c r="KBN65" s="88">
        <f t="shared" ca="1" si="1998"/>
        <v>1.0155880214943539E-2</v>
      </c>
      <c r="KBO65" s="88">
        <f t="shared" ca="1" si="1998"/>
        <v>9.2842712060881814E-3</v>
      </c>
      <c r="KBP65" s="88">
        <f t="shared" ca="1" si="1998"/>
        <v>9.217558630425074E-3</v>
      </c>
      <c r="KBQ65" s="88">
        <f t="shared" ca="1" si="1998"/>
        <v>8.8794176426213577E-3</v>
      </c>
      <c r="KBR65" s="88">
        <f t="shared" ca="1" si="1998"/>
        <v>9.8621735712914674E-3</v>
      </c>
      <c r="KBS65" s="88">
        <f t="shared" ca="1" si="1998"/>
        <v>1.0737443643676318E-2</v>
      </c>
      <c r="KBT65" s="88">
        <f t="shared" ca="1" si="1998"/>
        <v>8.3532158326549127E-3</v>
      </c>
      <c r="KBU65" s="88">
        <f t="shared" ca="1" si="1998"/>
        <v>9.005638434134643E-3</v>
      </c>
      <c r="KBV65" s="88">
        <f t="shared" ca="1" si="1998"/>
        <v>1.0624174217070636E-2</v>
      </c>
      <c r="KBW65" s="88">
        <f t="shared" ca="1" si="1998"/>
        <v>8.8564338772140639E-3</v>
      </c>
      <c r="KBX65" s="88">
        <f t="shared" ca="1" si="1998"/>
        <v>9.2017682460173826E-3</v>
      </c>
      <c r="KBY65" s="88">
        <f t="shared" ref="KBY65:KBY74" ca="1" si="2781">$C64+$B$1*($B$2-$C64)*$B$7+$B$3*($C64^0.5)*$B$7*_xlfn.NORM.S.INV(RAND())</f>
        <v>9.7763627127387832E-3</v>
      </c>
      <c r="KBZ65" s="88">
        <f t="shared" ca="1" si="2312"/>
        <v>9.2861138345993292E-3</v>
      </c>
      <c r="KCA65" s="88">
        <f t="shared" ca="1" si="2312"/>
        <v>9.9542285924028411E-3</v>
      </c>
      <c r="KCB65" s="88">
        <f t="shared" ca="1" si="2312"/>
        <v>9.2883699554902176E-3</v>
      </c>
      <c r="KCC65" s="88">
        <f t="shared" ca="1" si="2312"/>
        <v>9.0039595078038916E-3</v>
      </c>
      <c r="KCD65" s="88">
        <f t="shared" ca="1" si="2312"/>
        <v>9.4942611587785219E-3</v>
      </c>
      <c r="KCE65" s="88">
        <f t="shared" ca="1" si="2312"/>
        <v>1.0642031951531119E-2</v>
      </c>
      <c r="KCF65" s="88">
        <f t="shared" ca="1" si="2312"/>
        <v>9.3363391604364132E-3</v>
      </c>
      <c r="KCG65" s="88">
        <f t="shared" ca="1" si="2312"/>
        <v>7.553106839886253E-3</v>
      </c>
      <c r="KCH65" s="88">
        <f t="shared" ca="1" si="2312"/>
        <v>8.7808337960069358E-3</v>
      </c>
      <c r="KCI65" s="88">
        <f t="shared" ca="1" si="2312"/>
        <v>1.0013442169811242E-2</v>
      </c>
      <c r="KCJ65" s="88">
        <f t="shared" ca="1" si="2312"/>
        <v>1.019553827391661E-2</v>
      </c>
      <c r="KCK65" s="88">
        <f t="shared" ca="1" si="2312"/>
        <v>1.0904952621454718E-2</v>
      </c>
      <c r="KCL65" s="88">
        <f t="shared" ca="1" si="2312"/>
        <v>1.1036308965120787E-2</v>
      </c>
      <c r="KCM65" s="88">
        <f t="shared" ca="1" si="2312"/>
        <v>9.6087378738673023E-3</v>
      </c>
      <c r="KCN65" s="88">
        <f t="shared" ca="1" si="2155"/>
        <v>1.0076866470540492E-2</v>
      </c>
      <c r="KCO65" s="88">
        <f t="shared" ca="1" si="2155"/>
        <v>1.016667375496347E-2</v>
      </c>
      <c r="KCP65" s="88">
        <f t="shared" ca="1" si="2155"/>
        <v>8.2557419857959714E-3</v>
      </c>
      <c r="KCQ65" s="88">
        <f t="shared" ca="1" si="2155"/>
        <v>9.9681664950159489E-3</v>
      </c>
      <c r="KCR65" s="88">
        <f t="shared" ca="1" si="2155"/>
        <v>1.218621496179818E-2</v>
      </c>
      <c r="KCS65" s="88">
        <f t="shared" ca="1" si="2155"/>
        <v>8.0781882466521467E-3</v>
      </c>
      <c r="KCT65" s="88">
        <f t="shared" ca="1" si="2155"/>
        <v>9.942838061865477E-3</v>
      </c>
      <c r="KCU65" s="88">
        <f t="shared" ca="1" si="2155"/>
        <v>1.0595642268229715E-2</v>
      </c>
      <c r="KCV65" s="88">
        <f t="shared" ca="1" si="2155"/>
        <v>9.4721621453999431E-3</v>
      </c>
      <c r="KCW65" s="88">
        <f t="shared" ca="1" si="2155"/>
        <v>9.9894794645737639E-3</v>
      </c>
      <c r="KCX65" s="88">
        <f t="shared" ca="1" si="2155"/>
        <v>9.1331907133153714E-3</v>
      </c>
      <c r="KCY65" s="88">
        <f t="shared" ca="1" si="2155"/>
        <v>8.8157345334554781E-3</v>
      </c>
      <c r="KCZ65" s="88">
        <f t="shared" ca="1" si="2155"/>
        <v>9.477664831453618E-3</v>
      </c>
      <c r="KDA65" s="88">
        <f t="shared" ca="1" si="2155"/>
        <v>9.8497766318663294E-3</v>
      </c>
      <c r="KDB65" s="88">
        <f t="shared" ca="1" si="2155"/>
        <v>1.0732489854615519E-2</v>
      </c>
      <c r="KDC65" s="88">
        <f t="shared" ca="1" si="2155"/>
        <v>8.8163608597626297E-3</v>
      </c>
      <c r="KDD65" s="88">
        <f t="shared" ca="1" si="2155"/>
        <v>1.0277829657503616E-2</v>
      </c>
      <c r="KDE65" s="88">
        <f t="shared" ca="1" si="2155"/>
        <v>1.0570134442642376E-2</v>
      </c>
      <c r="KDF65" s="88">
        <f t="shared" ca="1" si="2625"/>
        <v>9.0751843829077264E-3</v>
      </c>
      <c r="KDG65" s="88">
        <f t="shared" ca="1" si="2625"/>
        <v>9.1809414530244719E-3</v>
      </c>
      <c r="KDH65" s="88">
        <f t="shared" ca="1" si="2625"/>
        <v>8.5447635697978412E-3</v>
      </c>
      <c r="KDI65" s="88">
        <f t="shared" ca="1" si="2625"/>
        <v>1.0090924219869438E-2</v>
      </c>
      <c r="KDJ65" s="88">
        <f t="shared" ca="1" si="2625"/>
        <v>9.4676188247830428E-3</v>
      </c>
      <c r="KDK65" s="88">
        <f t="shared" ca="1" si="2625"/>
        <v>9.3833583671008632E-3</v>
      </c>
      <c r="KDL65" s="88">
        <f t="shared" ca="1" si="2625"/>
        <v>9.4792101175812347E-3</v>
      </c>
      <c r="KDM65" s="88">
        <f t="shared" ca="1" si="2625"/>
        <v>1.2903408161277915E-2</v>
      </c>
      <c r="KDN65" s="88">
        <f t="shared" ca="1" si="2625"/>
        <v>8.018664250209499E-3</v>
      </c>
      <c r="KDO65" s="88">
        <f t="shared" ca="1" si="2625"/>
        <v>1.0372374607949129E-2</v>
      </c>
      <c r="KDP65" s="88">
        <f t="shared" ca="1" si="2625"/>
        <v>1.0328442963674798E-2</v>
      </c>
      <c r="KDQ65" s="88">
        <f t="shared" ca="1" si="2625"/>
        <v>1.0660002740608828E-2</v>
      </c>
      <c r="KDR65" s="88">
        <f t="shared" ca="1" si="2625"/>
        <v>1.1111314813403127E-2</v>
      </c>
      <c r="KDS65" s="88">
        <f t="shared" ca="1" si="2625"/>
        <v>7.9588925007007937E-3</v>
      </c>
      <c r="KDT65" s="88">
        <f t="shared" ca="1" si="2625"/>
        <v>1.0585467623998869E-2</v>
      </c>
      <c r="KDU65" s="88">
        <f t="shared" ca="1" si="2468"/>
        <v>9.9640627457332469E-3</v>
      </c>
      <c r="KDV65" s="88">
        <f t="shared" ca="1" si="1999"/>
        <v>8.0634703156276209E-3</v>
      </c>
      <c r="KDW65" s="88">
        <f t="shared" ca="1" si="1999"/>
        <v>1.0628973759681686E-2</v>
      </c>
      <c r="KDX65" s="88">
        <f t="shared" ca="1" si="1999"/>
        <v>8.3215134414869468E-3</v>
      </c>
      <c r="KDY65" s="88">
        <f t="shared" ca="1" si="1999"/>
        <v>8.9363042536588968E-3</v>
      </c>
      <c r="KDZ65" s="88">
        <f t="shared" ca="1" si="1999"/>
        <v>9.1072499587245351E-3</v>
      </c>
      <c r="KEA65" s="88">
        <f t="shared" ca="1" si="1999"/>
        <v>1.1984590978398648E-2</v>
      </c>
      <c r="KEB65" s="88">
        <f t="shared" ca="1" si="1999"/>
        <v>1.0729188172786012E-2</v>
      </c>
      <c r="KEC65" s="88">
        <f t="shared" ca="1" si="1999"/>
        <v>9.2835349383709864E-3</v>
      </c>
      <c r="KED65" s="88">
        <f t="shared" ca="1" si="1999"/>
        <v>9.7577354932683168E-3</v>
      </c>
      <c r="KEE65" s="88">
        <f t="shared" ca="1" si="1999"/>
        <v>1.0091488327455768E-2</v>
      </c>
      <c r="KEF65" s="88">
        <f t="shared" ca="1" si="1999"/>
        <v>9.357182191124757E-3</v>
      </c>
      <c r="KEG65" s="88">
        <f t="shared" ca="1" si="1999"/>
        <v>8.9303851957947752E-3</v>
      </c>
      <c r="KEH65" s="88">
        <f t="shared" ca="1" si="1999"/>
        <v>7.7201364356203886E-3</v>
      </c>
      <c r="KEI65" s="88">
        <f t="shared" ca="1" si="1999"/>
        <v>9.6503600688200419E-3</v>
      </c>
      <c r="KEJ65" s="88">
        <f t="shared" ca="1" si="1999"/>
        <v>1.0450813385007543E-2</v>
      </c>
      <c r="KEK65" s="88">
        <f t="shared" ref="KEK65:KEK74" ca="1" si="2782">$C64+$B$1*($B$2-$C64)*$B$7+$B$3*($C64^0.5)*$B$7*_xlfn.NORM.S.INV(RAND())</f>
        <v>1.0422254322230293E-2</v>
      </c>
      <c r="KEL65" s="88">
        <f t="shared" ca="1" si="2313"/>
        <v>9.1893231420915981E-3</v>
      </c>
      <c r="KEM65" s="88">
        <f t="shared" ca="1" si="2313"/>
        <v>9.5655618836246303E-3</v>
      </c>
      <c r="KEN65" s="88">
        <f t="shared" ca="1" si="2313"/>
        <v>1.0735619915058239E-2</v>
      </c>
      <c r="KEO65" s="88">
        <f t="shared" ca="1" si="2313"/>
        <v>1.0043344478505516E-2</v>
      </c>
      <c r="KEP65" s="88">
        <f t="shared" ca="1" si="2313"/>
        <v>8.56300904404593E-3</v>
      </c>
      <c r="KEQ65" s="88">
        <f t="shared" ca="1" si="2313"/>
        <v>8.3274382620059286E-3</v>
      </c>
      <c r="KER65" s="88">
        <f t="shared" ca="1" si="2313"/>
        <v>9.1579019834821338E-3</v>
      </c>
      <c r="KES65" s="88">
        <f t="shared" ca="1" si="2313"/>
        <v>8.5578134269933825E-3</v>
      </c>
      <c r="KET65" s="88">
        <f t="shared" ca="1" si="2313"/>
        <v>1.0387777019726934E-2</v>
      </c>
      <c r="KEU65" s="88">
        <f t="shared" ca="1" si="2313"/>
        <v>1.1062133998731547E-2</v>
      </c>
      <c r="KEV65" s="88">
        <f t="shared" ca="1" si="2313"/>
        <v>8.472761508069861E-3</v>
      </c>
      <c r="KEW65" s="88">
        <f t="shared" ca="1" si="2313"/>
        <v>8.3769901038162915E-3</v>
      </c>
      <c r="KEX65" s="88">
        <f t="shared" ca="1" si="2313"/>
        <v>8.8709575104003562E-3</v>
      </c>
      <c r="KEY65" s="88">
        <f t="shared" ca="1" si="2313"/>
        <v>9.4153500501600925E-3</v>
      </c>
      <c r="KEZ65" s="88">
        <f t="shared" ca="1" si="2156"/>
        <v>1.1056615873974832E-2</v>
      </c>
      <c r="KFA65" s="88">
        <f t="shared" ca="1" si="2156"/>
        <v>9.1859375332170052E-3</v>
      </c>
      <c r="KFB65" s="88">
        <f t="shared" ca="1" si="2156"/>
        <v>9.3099762880604932E-3</v>
      </c>
      <c r="KFC65" s="88">
        <f t="shared" ca="1" si="2156"/>
        <v>9.638791661399802E-3</v>
      </c>
      <c r="KFD65" s="88">
        <f t="shared" ca="1" si="2156"/>
        <v>7.9969721269656895E-3</v>
      </c>
      <c r="KFE65" s="88">
        <f t="shared" ca="1" si="2156"/>
        <v>9.526340050183742E-3</v>
      </c>
      <c r="KFF65" s="88">
        <f t="shared" ca="1" si="2156"/>
        <v>7.9072816434092898E-3</v>
      </c>
      <c r="KFG65" s="88">
        <f t="shared" ca="1" si="2156"/>
        <v>9.5991010150119505E-3</v>
      </c>
      <c r="KFH65" s="88">
        <f t="shared" ca="1" si="2156"/>
        <v>9.9585846945435576E-3</v>
      </c>
      <c r="KFI65" s="88">
        <f t="shared" ca="1" si="2156"/>
        <v>1.0449520278453417E-2</v>
      </c>
      <c r="KFJ65" s="88">
        <f t="shared" ca="1" si="2156"/>
        <v>1.0901747333001494E-2</v>
      </c>
      <c r="KFK65" s="88">
        <f t="shared" ca="1" si="2156"/>
        <v>9.6740513038062661E-3</v>
      </c>
      <c r="KFL65" s="88">
        <f t="shared" ca="1" si="2156"/>
        <v>9.3086400000963881E-3</v>
      </c>
      <c r="KFM65" s="88">
        <f t="shared" ca="1" si="2156"/>
        <v>8.4740507868760126E-3</v>
      </c>
      <c r="KFN65" s="88">
        <f t="shared" ca="1" si="2156"/>
        <v>8.6859756500826685E-3</v>
      </c>
      <c r="KFO65" s="88">
        <f t="shared" ca="1" si="2156"/>
        <v>9.0793644223293845E-3</v>
      </c>
      <c r="KFP65" s="88">
        <f t="shared" ca="1" si="2156"/>
        <v>1.038845083701477E-2</v>
      </c>
      <c r="KFQ65" s="88">
        <f t="shared" ca="1" si="2156"/>
        <v>9.9063133551338146E-3</v>
      </c>
      <c r="KFR65" s="88">
        <f t="shared" ca="1" si="2626"/>
        <v>7.7160196027327476E-3</v>
      </c>
      <c r="KFS65" s="88">
        <f t="shared" ca="1" si="2626"/>
        <v>1.0834174712899687E-2</v>
      </c>
      <c r="KFT65" s="88">
        <f t="shared" ca="1" si="2626"/>
        <v>8.1740360787696115E-3</v>
      </c>
      <c r="KFU65" s="88">
        <f t="shared" ca="1" si="2626"/>
        <v>1.1233870406084681E-2</v>
      </c>
      <c r="KFV65" s="88">
        <f t="shared" ca="1" si="2626"/>
        <v>9.1141484370500982E-3</v>
      </c>
      <c r="KFW65" s="88">
        <f t="shared" ca="1" si="2626"/>
        <v>1.00537918736357E-2</v>
      </c>
      <c r="KFX65" s="88">
        <f t="shared" ca="1" si="2626"/>
        <v>8.5402159140810577E-3</v>
      </c>
      <c r="KFY65" s="88">
        <f t="shared" ca="1" si="2626"/>
        <v>9.4830040894886575E-3</v>
      </c>
      <c r="KFZ65" s="88">
        <f t="shared" ca="1" si="2626"/>
        <v>9.0442318970327309E-3</v>
      </c>
      <c r="KGA65" s="88">
        <f t="shared" ca="1" si="2626"/>
        <v>1.0260424001594789E-2</v>
      </c>
      <c r="KGB65" s="88">
        <f t="shared" ca="1" si="2626"/>
        <v>1.0090089595339947E-2</v>
      </c>
      <c r="KGC65" s="88">
        <f t="shared" ca="1" si="2626"/>
        <v>9.0881146571309898E-3</v>
      </c>
      <c r="KGD65" s="88">
        <f t="shared" ca="1" si="2626"/>
        <v>9.8316630824081628E-3</v>
      </c>
      <c r="KGE65" s="88">
        <f t="shared" ca="1" si="2626"/>
        <v>9.7336731452770629E-3</v>
      </c>
      <c r="KGF65" s="88">
        <f t="shared" ca="1" si="2626"/>
        <v>9.945583268365971E-3</v>
      </c>
      <c r="KGG65" s="88">
        <f t="shared" ca="1" si="2469"/>
        <v>9.9245396186912922E-3</v>
      </c>
      <c r="KGH65" s="88">
        <f t="shared" ca="1" si="2000"/>
        <v>9.8219007391747454E-3</v>
      </c>
      <c r="KGI65" s="88">
        <f t="shared" ca="1" si="2000"/>
        <v>1.0272180845203005E-2</v>
      </c>
      <c r="KGJ65" s="88">
        <f t="shared" ca="1" si="2000"/>
        <v>9.8828194535915577E-3</v>
      </c>
      <c r="KGK65" s="88">
        <f t="shared" ca="1" si="2000"/>
        <v>9.4672610489124776E-3</v>
      </c>
      <c r="KGL65" s="88">
        <f t="shared" ca="1" si="2000"/>
        <v>9.3321658892334125E-3</v>
      </c>
      <c r="KGM65" s="88">
        <f t="shared" ca="1" si="2000"/>
        <v>8.4083484537634499E-3</v>
      </c>
      <c r="KGN65" s="88">
        <f t="shared" ca="1" si="2000"/>
        <v>9.447487146019477E-3</v>
      </c>
      <c r="KGO65" s="88">
        <f t="shared" ca="1" si="2000"/>
        <v>7.028807052676108E-3</v>
      </c>
      <c r="KGP65" s="88">
        <f t="shared" ca="1" si="2000"/>
        <v>9.7774376394141448E-3</v>
      </c>
      <c r="KGQ65" s="88">
        <f t="shared" ca="1" si="2000"/>
        <v>1.0671199083219457E-2</v>
      </c>
      <c r="KGR65" s="88">
        <f t="shared" ca="1" si="2000"/>
        <v>1.0001487307124421E-2</v>
      </c>
      <c r="KGS65" s="88">
        <f t="shared" ca="1" si="2000"/>
        <v>9.8562467582055044E-3</v>
      </c>
      <c r="KGT65" s="88">
        <f t="shared" ca="1" si="2000"/>
        <v>9.7430227522848113E-3</v>
      </c>
      <c r="KGU65" s="88">
        <f t="shared" ca="1" si="2000"/>
        <v>9.3852358383991995E-3</v>
      </c>
      <c r="KGV65" s="88">
        <f t="shared" ca="1" si="2000"/>
        <v>9.9216040046318458E-3</v>
      </c>
      <c r="KGW65" s="88">
        <f t="shared" ref="KGW65:KGW74" ca="1" si="2783">$C64+$B$1*($B$2-$C64)*$B$7+$B$3*($C64^0.5)*$B$7*_xlfn.NORM.S.INV(RAND())</f>
        <v>8.9667052065345136E-3</v>
      </c>
      <c r="KGX65" s="88">
        <f t="shared" ca="1" si="2314"/>
        <v>9.7332616135812327E-3</v>
      </c>
      <c r="KGY65" s="88">
        <f t="shared" ca="1" si="2314"/>
        <v>8.3291920326090865E-3</v>
      </c>
      <c r="KGZ65" s="88">
        <f t="shared" ca="1" si="2314"/>
        <v>1.0535448903011268E-2</v>
      </c>
      <c r="KHA65" s="88">
        <f t="shared" ca="1" si="2314"/>
        <v>9.5895747477257216E-3</v>
      </c>
      <c r="KHB65" s="88">
        <f t="shared" ca="1" si="2314"/>
        <v>1.1321085912072841E-2</v>
      </c>
      <c r="KHC65" s="88">
        <f t="shared" ca="1" si="2314"/>
        <v>1.096463342088121E-2</v>
      </c>
      <c r="KHD65" s="88">
        <f t="shared" ca="1" si="2314"/>
        <v>7.6563416534249969E-3</v>
      </c>
      <c r="KHE65" s="88">
        <f t="shared" ca="1" si="2314"/>
        <v>8.0514558201898474E-3</v>
      </c>
      <c r="KHF65" s="88">
        <f t="shared" ca="1" si="2314"/>
        <v>9.1185483874500831E-3</v>
      </c>
      <c r="KHG65" s="88">
        <f t="shared" ca="1" si="2314"/>
        <v>1.1325642993419014E-2</v>
      </c>
      <c r="KHH65" s="88">
        <f t="shared" ca="1" si="2314"/>
        <v>8.6911591599997066E-3</v>
      </c>
      <c r="KHI65" s="88">
        <f t="shared" ca="1" si="2314"/>
        <v>1.1204977531403915E-2</v>
      </c>
      <c r="KHJ65" s="88">
        <f t="shared" ca="1" si="2314"/>
        <v>9.2971644648502487E-3</v>
      </c>
      <c r="KHK65" s="88">
        <f t="shared" ca="1" si="2314"/>
        <v>8.6998801374477339E-3</v>
      </c>
      <c r="KHL65" s="88">
        <f t="shared" ca="1" si="2157"/>
        <v>8.5906502061634509E-3</v>
      </c>
      <c r="KHM65" s="88">
        <f t="shared" ca="1" si="2157"/>
        <v>9.8662646235780482E-3</v>
      </c>
      <c r="KHN65" s="88">
        <f t="shared" ca="1" si="2157"/>
        <v>9.0202964355271496E-3</v>
      </c>
      <c r="KHO65" s="88">
        <f t="shared" ca="1" si="2157"/>
        <v>9.3210961511892617E-3</v>
      </c>
      <c r="KHP65" s="88">
        <f t="shared" ca="1" si="2157"/>
        <v>7.819038365431864E-3</v>
      </c>
      <c r="KHQ65" s="88">
        <f t="shared" ca="1" si="2157"/>
        <v>8.7389328801820709E-3</v>
      </c>
      <c r="KHR65" s="88">
        <f t="shared" ca="1" si="2157"/>
        <v>1.069933208437682E-2</v>
      </c>
      <c r="KHS65" s="88">
        <f t="shared" ca="1" si="2157"/>
        <v>9.0955015483445683E-3</v>
      </c>
      <c r="KHT65" s="88">
        <f t="shared" ca="1" si="2157"/>
        <v>1.0516466457612115E-2</v>
      </c>
      <c r="KHU65" s="88">
        <f t="shared" ca="1" si="2157"/>
        <v>7.5716913045124606E-3</v>
      </c>
      <c r="KHV65" s="88">
        <f t="shared" ca="1" si="2157"/>
        <v>1.0719538165235616E-2</v>
      </c>
      <c r="KHW65" s="88">
        <f t="shared" ca="1" si="2157"/>
        <v>1.1194229983310605E-2</v>
      </c>
      <c r="KHX65" s="88">
        <f t="shared" ca="1" si="2157"/>
        <v>9.3112659958147284E-3</v>
      </c>
      <c r="KHY65" s="88">
        <f t="shared" ca="1" si="2157"/>
        <v>9.8224751262238671E-3</v>
      </c>
      <c r="KHZ65" s="88">
        <f t="shared" ca="1" si="2157"/>
        <v>1.0401485924782489E-2</v>
      </c>
      <c r="KIA65" s="88">
        <f t="shared" ca="1" si="2157"/>
        <v>1.0103740528673799E-2</v>
      </c>
      <c r="KIB65" s="88">
        <f t="shared" ca="1" si="2157"/>
        <v>1.0701105434215732E-2</v>
      </c>
      <c r="KIC65" s="88">
        <f t="shared" ca="1" si="2157"/>
        <v>1.0792678217698385E-2</v>
      </c>
      <c r="KID65" s="88">
        <f t="shared" ca="1" si="2627"/>
        <v>9.4416488766290371E-3</v>
      </c>
      <c r="KIE65" s="88">
        <f t="shared" ca="1" si="2627"/>
        <v>7.9953624838139219E-3</v>
      </c>
      <c r="KIF65" s="88">
        <f t="shared" ca="1" si="2627"/>
        <v>1.1098061055003832E-2</v>
      </c>
      <c r="KIG65" s="88">
        <f t="shared" ca="1" si="2627"/>
        <v>8.8915231275029736E-3</v>
      </c>
      <c r="KIH65" s="88">
        <f t="shared" ca="1" si="2627"/>
        <v>8.4056095842569307E-3</v>
      </c>
      <c r="KII65" s="88">
        <f t="shared" ca="1" si="2627"/>
        <v>9.2344572366474809E-3</v>
      </c>
      <c r="KIJ65" s="88">
        <f t="shared" ca="1" si="2627"/>
        <v>8.4100622864570658E-3</v>
      </c>
      <c r="KIK65" s="88">
        <f t="shared" ca="1" si="2627"/>
        <v>9.4176103534857284E-3</v>
      </c>
      <c r="KIL65" s="88">
        <f t="shared" ca="1" si="2627"/>
        <v>8.2715639802323822E-3</v>
      </c>
      <c r="KIM65" s="88">
        <f t="shared" ca="1" si="2627"/>
        <v>1.1036565262087294E-2</v>
      </c>
      <c r="KIN65" s="88">
        <f t="shared" ca="1" si="2627"/>
        <v>1.0675763214394691E-2</v>
      </c>
      <c r="KIO65" s="88">
        <f t="shared" ca="1" si="2627"/>
        <v>9.7613808966436951E-3</v>
      </c>
      <c r="KIP65" s="88">
        <f t="shared" ca="1" si="2627"/>
        <v>9.1190231163889631E-3</v>
      </c>
      <c r="KIQ65" s="88">
        <f t="shared" ca="1" si="2627"/>
        <v>1.0139910123269655E-2</v>
      </c>
      <c r="KIR65" s="88">
        <f t="shared" ca="1" si="2627"/>
        <v>1.122556265434144E-2</v>
      </c>
      <c r="KIS65" s="88">
        <f t="shared" ca="1" si="2470"/>
        <v>1.0195074587568312E-2</v>
      </c>
      <c r="KIT65" s="88">
        <f t="shared" ca="1" si="2001"/>
        <v>7.1521232851767744E-3</v>
      </c>
      <c r="KIU65" s="88">
        <f t="shared" ca="1" si="2001"/>
        <v>9.5689705662018697E-3</v>
      </c>
      <c r="KIV65" s="88">
        <f t="shared" ca="1" si="2001"/>
        <v>9.284659548932702E-3</v>
      </c>
      <c r="KIW65" s="88">
        <f t="shared" ca="1" si="2001"/>
        <v>8.1432225496801767E-3</v>
      </c>
      <c r="KIX65" s="88">
        <f t="shared" ca="1" si="2001"/>
        <v>9.8859000077677339E-3</v>
      </c>
      <c r="KIY65" s="88">
        <f t="shared" ca="1" si="2001"/>
        <v>9.4425566797507535E-3</v>
      </c>
      <c r="KIZ65" s="88">
        <f t="shared" ca="1" si="2001"/>
        <v>9.4011617907241805E-3</v>
      </c>
      <c r="KJA65" s="88">
        <f t="shared" ca="1" si="2001"/>
        <v>9.7190466790697972E-3</v>
      </c>
      <c r="KJB65" s="88">
        <f t="shared" ca="1" si="2001"/>
        <v>9.4792051670674789E-3</v>
      </c>
      <c r="KJC65" s="88">
        <f t="shared" ca="1" si="2001"/>
        <v>1.0317775668337734E-2</v>
      </c>
      <c r="KJD65" s="88">
        <f t="shared" ca="1" si="2001"/>
        <v>9.3344081212133577E-3</v>
      </c>
      <c r="KJE65" s="88">
        <f t="shared" ca="1" si="2001"/>
        <v>1.0114578630151961E-2</v>
      </c>
      <c r="KJF65" s="88">
        <f t="shared" ca="1" si="2001"/>
        <v>8.2812315890240969E-3</v>
      </c>
      <c r="KJG65" s="88">
        <f t="shared" ca="1" si="2001"/>
        <v>1.0174224022922626E-2</v>
      </c>
      <c r="KJH65" s="88">
        <f t="shared" ca="1" si="2001"/>
        <v>9.6666275905414947E-3</v>
      </c>
      <c r="KJI65" s="88">
        <f t="shared" ref="KJI65:KJI74" ca="1" si="2784">$C64+$B$1*($B$2-$C64)*$B$7+$B$3*($C64^0.5)*$B$7*_xlfn.NORM.S.INV(RAND())</f>
        <v>9.2143970972766772E-3</v>
      </c>
      <c r="KJJ65" s="88">
        <f t="shared" ca="1" si="2315"/>
        <v>8.8375045484373489E-3</v>
      </c>
      <c r="KJK65" s="88">
        <f t="shared" ca="1" si="2315"/>
        <v>9.7719073108811731E-3</v>
      </c>
      <c r="KJL65" s="88">
        <f t="shared" ca="1" si="2315"/>
        <v>1.1608717536790115E-2</v>
      </c>
      <c r="KJM65" s="88">
        <f t="shared" ca="1" si="2315"/>
        <v>9.62725062984701E-3</v>
      </c>
      <c r="KJN65" s="88">
        <f t="shared" ca="1" si="2315"/>
        <v>8.550051772536791E-3</v>
      </c>
      <c r="KJO65" s="88">
        <f t="shared" ca="1" si="2315"/>
        <v>9.5962993215374867E-3</v>
      </c>
      <c r="KJP65" s="88">
        <f t="shared" ca="1" si="2315"/>
        <v>1.0274740146158656E-2</v>
      </c>
      <c r="KJQ65" s="88">
        <f t="shared" ca="1" si="2315"/>
        <v>9.4414760775611908E-3</v>
      </c>
      <c r="KJR65" s="88">
        <f t="shared" ca="1" si="2315"/>
        <v>1.0127142862504365E-2</v>
      </c>
      <c r="KJS65" s="88">
        <f t="shared" ca="1" si="2315"/>
        <v>9.4151315961898564E-3</v>
      </c>
      <c r="KJT65" s="88">
        <f t="shared" ca="1" si="2315"/>
        <v>7.9709078922810001E-3</v>
      </c>
      <c r="KJU65" s="88">
        <f t="shared" ca="1" si="2315"/>
        <v>9.7345169390652339E-3</v>
      </c>
      <c r="KJV65" s="88">
        <f t="shared" ca="1" si="2315"/>
        <v>1.0072168746191155E-2</v>
      </c>
      <c r="KJW65" s="88">
        <f t="shared" ca="1" si="2315"/>
        <v>1.0188731236121393E-2</v>
      </c>
      <c r="KJX65" s="88">
        <f t="shared" ca="1" si="2158"/>
        <v>9.9785601206819861E-3</v>
      </c>
      <c r="KJY65" s="88">
        <f t="shared" ca="1" si="2158"/>
        <v>9.7406224610058628E-3</v>
      </c>
      <c r="KJZ65" s="88">
        <f t="shared" ca="1" si="2158"/>
        <v>8.2566796949373553E-3</v>
      </c>
      <c r="KKA65" s="88">
        <f t="shared" ca="1" si="2158"/>
        <v>1.0077551375563727E-2</v>
      </c>
      <c r="KKB65" s="88">
        <f t="shared" ca="1" si="2158"/>
        <v>8.2102675805666766E-3</v>
      </c>
      <c r="KKC65" s="88">
        <f t="shared" ca="1" si="2158"/>
        <v>8.3315835582684038E-3</v>
      </c>
      <c r="KKD65" s="88">
        <f t="shared" ca="1" si="2158"/>
        <v>1.0392223231751442E-2</v>
      </c>
      <c r="KKE65" s="88">
        <f t="shared" ca="1" si="2158"/>
        <v>1.1957470060524035E-2</v>
      </c>
      <c r="KKF65" s="88">
        <f t="shared" ca="1" si="2158"/>
        <v>8.0138563124862918E-3</v>
      </c>
      <c r="KKG65" s="88">
        <f t="shared" ca="1" si="2158"/>
        <v>9.4122933996421878E-3</v>
      </c>
      <c r="KKH65" s="88">
        <f t="shared" ca="1" si="2158"/>
        <v>8.9870266526885425E-3</v>
      </c>
      <c r="KKI65" s="88">
        <f t="shared" ca="1" si="2158"/>
        <v>1.0123649901948278E-2</v>
      </c>
      <c r="KKJ65" s="88">
        <f t="shared" ca="1" si="2158"/>
        <v>1.008374712672686E-2</v>
      </c>
      <c r="KKK65" s="88">
        <f t="shared" ca="1" si="2158"/>
        <v>8.6036389275372747E-3</v>
      </c>
      <c r="KKL65" s="88">
        <f t="shared" ca="1" si="2158"/>
        <v>8.394354030425483E-3</v>
      </c>
      <c r="KKM65" s="88">
        <f t="shared" ca="1" si="2158"/>
        <v>1.0146583576367116E-2</v>
      </c>
      <c r="KKN65" s="88">
        <f t="shared" ca="1" si="2158"/>
        <v>7.6069907659034215E-3</v>
      </c>
      <c r="KKO65" s="88">
        <f t="shared" ca="1" si="2158"/>
        <v>9.065810045812377E-3</v>
      </c>
      <c r="KKP65" s="88">
        <f t="shared" ca="1" si="2628"/>
        <v>9.036834570900272E-3</v>
      </c>
      <c r="KKQ65" s="88">
        <f t="shared" ca="1" si="2628"/>
        <v>6.8444348362428232E-3</v>
      </c>
      <c r="KKR65" s="88">
        <f t="shared" ca="1" si="2628"/>
        <v>1.0558129112074374E-2</v>
      </c>
      <c r="KKS65" s="88">
        <f t="shared" ca="1" si="2628"/>
        <v>1.0592586255056368E-2</v>
      </c>
      <c r="KKT65" s="88">
        <f t="shared" ca="1" si="2628"/>
        <v>1.0859571383448046E-2</v>
      </c>
      <c r="KKU65" s="88">
        <f t="shared" ca="1" si="2628"/>
        <v>8.8025775910670657E-3</v>
      </c>
      <c r="KKV65" s="88">
        <f t="shared" ca="1" si="2628"/>
        <v>1.0262251840251433E-2</v>
      </c>
      <c r="KKW65" s="88">
        <f t="shared" ca="1" si="2628"/>
        <v>8.2041025501105695E-3</v>
      </c>
      <c r="KKX65" s="88">
        <f t="shared" ca="1" si="2628"/>
        <v>9.2296399476440964E-3</v>
      </c>
      <c r="KKY65" s="88">
        <f t="shared" ca="1" si="2628"/>
        <v>8.6435179781871544E-3</v>
      </c>
      <c r="KKZ65" s="88">
        <f t="shared" ca="1" si="2628"/>
        <v>9.7834890163536106E-3</v>
      </c>
      <c r="KLA65" s="88">
        <f t="shared" ca="1" si="2628"/>
        <v>9.0401124545123682E-3</v>
      </c>
      <c r="KLB65" s="88">
        <f t="shared" ca="1" si="2628"/>
        <v>1.0969305780001708E-2</v>
      </c>
      <c r="KLC65" s="88">
        <f t="shared" ca="1" si="2628"/>
        <v>9.5412896832851417E-3</v>
      </c>
      <c r="KLD65" s="88">
        <f t="shared" ca="1" si="2628"/>
        <v>1.0173502591089834E-2</v>
      </c>
      <c r="KLE65" s="88">
        <f t="shared" ca="1" si="2471"/>
        <v>9.8316402951029672E-3</v>
      </c>
      <c r="KLF65" s="88">
        <f t="shared" ca="1" si="2002"/>
        <v>9.266865135501446E-3</v>
      </c>
      <c r="KLG65" s="88">
        <f t="shared" ca="1" si="2002"/>
        <v>1.1423718295442427E-2</v>
      </c>
      <c r="KLH65" s="88">
        <f t="shared" ca="1" si="2002"/>
        <v>1.1011239465099049E-2</v>
      </c>
      <c r="KLI65" s="88">
        <f t="shared" ca="1" si="2002"/>
        <v>1.042907487822293E-2</v>
      </c>
      <c r="KLJ65" s="88">
        <f t="shared" ca="1" si="2002"/>
        <v>9.3055052944022824E-3</v>
      </c>
      <c r="KLK65" s="88">
        <f t="shared" ca="1" si="2002"/>
        <v>1.027935068270496E-2</v>
      </c>
      <c r="KLL65" s="88">
        <f t="shared" ca="1" si="2002"/>
        <v>8.9326783977862183E-3</v>
      </c>
      <c r="KLM65" s="88">
        <f t="shared" ca="1" si="2002"/>
        <v>8.7002871783202658E-3</v>
      </c>
      <c r="KLN65" s="88">
        <f t="shared" ca="1" si="2002"/>
        <v>1.0392122783689927E-2</v>
      </c>
      <c r="KLO65" s="88">
        <f t="shared" ca="1" si="2002"/>
        <v>8.55520168492367E-3</v>
      </c>
      <c r="KLP65" s="88">
        <f t="shared" ca="1" si="2002"/>
        <v>8.0742222075217713E-3</v>
      </c>
      <c r="KLQ65" s="88">
        <f t="shared" ca="1" si="2002"/>
        <v>9.9536913612245526E-3</v>
      </c>
      <c r="KLR65" s="88">
        <f t="shared" ca="1" si="2002"/>
        <v>8.1434780777864899E-3</v>
      </c>
      <c r="KLS65" s="88">
        <f t="shared" ca="1" si="2002"/>
        <v>9.5977838112420253E-3</v>
      </c>
      <c r="KLT65" s="88">
        <f t="shared" ca="1" si="2002"/>
        <v>6.9934902506798187E-3</v>
      </c>
      <c r="KLU65" s="88">
        <f t="shared" ref="KLU65:KLU74" ca="1" si="2785">$C64+$B$1*($B$2-$C64)*$B$7+$B$3*($C64^0.5)*$B$7*_xlfn.NORM.S.INV(RAND())</f>
        <v>9.0150577361978006E-3</v>
      </c>
      <c r="KLV65" s="88">
        <f t="shared" ca="1" si="2316"/>
        <v>8.0789924690375416E-3</v>
      </c>
      <c r="KLW65" s="88">
        <f t="shared" ca="1" si="2316"/>
        <v>7.9258429801190976E-3</v>
      </c>
      <c r="KLX65" s="88">
        <f t="shared" ca="1" si="2316"/>
        <v>1.1298218213610154E-2</v>
      </c>
      <c r="KLY65" s="88">
        <f t="shared" ca="1" si="2316"/>
        <v>9.9656923982696464E-3</v>
      </c>
      <c r="KLZ65" s="88">
        <f t="shared" ca="1" si="2316"/>
        <v>9.2903021872234853E-3</v>
      </c>
      <c r="KMA65" s="88">
        <f t="shared" ca="1" si="2316"/>
        <v>1.215375093961134E-2</v>
      </c>
      <c r="KMB65" s="88">
        <f t="shared" ca="1" si="2316"/>
        <v>1.1264489900947177E-2</v>
      </c>
      <c r="KMC65" s="88">
        <f t="shared" ca="1" si="2316"/>
        <v>1.0374562123734722E-2</v>
      </c>
      <c r="KMD65" s="88">
        <f t="shared" ca="1" si="2316"/>
        <v>1.0473044342826676E-2</v>
      </c>
      <c r="KME65" s="88">
        <f t="shared" ca="1" si="2316"/>
        <v>9.6734920215135276E-3</v>
      </c>
      <c r="KMF65" s="88">
        <f t="shared" ca="1" si="2316"/>
        <v>8.0961623869055671E-3</v>
      </c>
      <c r="KMG65" s="88">
        <f t="shared" ca="1" si="2316"/>
        <v>9.7287882443973205E-3</v>
      </c>
      <c r="KMH65" s="88">
        <f t="shared" ca="1" si="2316"/>
        <v>9.1347653664486089E-3</v>
      </c>
      <c r="KMI65" s="88">
        <f t="shared" ca="1" si="2316"/>
        <v>1.0657960091680225E-2</v>
      </c>
      <c r="KMJ65" s="88">
        <f t="shared" ca="1" si="2159"/>
        <v>1.0927885065642521E-2</v>
      </c>
      <c r="KMK65" s="88">
        <f t="shared" ca="1" si="2159"/>
        <v>1.1903616420522595E-2</v>
      </c>
      <c r="KML65" s="88">
        <f t="shared" ca="1" si="2159"/>
        <v>9.965937939798766E-3</v>
      </c>
      <c r="KMM65" s="88">
        <f t="shared" ca="1" si="2159"/>
        <v>7.162560044223009E-3</v>
      </c>
      <c r="KMN65" s="88">
        <f t="shared" ca="1" si="2159"/>
        <v>9.5579110729357552E-3</v>
      </c>
      <c r="KMO65" s="88">
        <f t="shared" ca="1" si="2159"/>
        <v>1.0381798249636354E-2</v>
      </c>
      <c r="KMP65" s="88">
        <f t="shared" ca="1" si="2159"/>
        <v>8.6095438723688203E-3</v>
      </c>
      <c r="KMQ65" s="88">
        <f t="shared" ca="1" si="2159"/>
        <v>8.1837521377342848E-3</v>
      </c>
      <c r="KMR65" s="88">
        <f t="shared" ca="1" si="2159"/>
        <v>1.0658927406231063E-2</v>
      </c>
      <c r="KMS65" s="88">
        <f t="shared" ca="1" si="2159"/>
        <v>9.7054744168280985E-3</v>
      </c>
      <c r="KMT65" s="88">
        <f t="shared" ca="1" si="2159"/>
        <v>9.4171987166479631E-3</v>
      </c>
      <c r="KMU65" s="88">
        <f t="shared" ca="1" si="2159"/>
        <v>9.7706058758662666E-3</v>
      </c>
      <c r="KMV65" s="88">
        <f t="shared" ca="1" si="2159"/>
        <v>1.0318222851927341E-2</v>
      </c>
      <c r="KMW65" s="88">
        <f t="shared" ca="1" si="2159"/>
        <v>8.0770485487900515E-3</v>
      </c>
      <c r="KMX65" s="88">
        <f t="shared" ca="1" si="2159"/>
        <v>8.4579510567876614E-3</v>
      </c>
      <c r="KMY65" s="88">
        <f t="shared" ca="1" si="2159"/>
        <v>9.0085027905866272E-3</v>
      </c>
      <c r="KMZ65" s="88">
        <f t="shared" ca="1" si="2159"/>
        <v>1.0608757322030673E-2</v>
      </c>
      <c r="KNA65" s="88">
        <f t="shared" ca="1" si="2159"/>
        <v>1.1199548147855426E-2</v>
      </c>
      <c r="KNB65" s="88">
        <f t="shared" ca="1" si="2629"/>
        <v>9.2403372303519818E-3</v>
      </c>
      <c r="KNC65" s="88">
        <f t="shared" ca="1" si="2629"/>
        <v>9.8685752945109582E-3</v>
      </c>
      <c r="KND65" s="88">
        <f t="shared" ca="1" si="2629"/>
        <v>8.4305275460886467E-3</v>
      </c>
      <c r="KNE65" s="88">
        <f t="shared" ca="1" si="2629"/>
        <v>1.1121165961250191E-2</v>
      </c>
      <c r="KNF65" s="88">
        <f t="shared" ca="1" si="2629"/>
        <v>8.2740381772363099E-3</v>
      </c>
      <c r="KNG65" s="88">
        <f t="shared" ca="1" si="2629"/>
        <v>1.0142868535195686E-2</v>
      </c>
      <c r="KNH65" s="88">
        <f t="shared" ca="1" si="2629"/>
        <v>1.0730131094513795E-2</v>
      </c>
      <c r="KNI65" s="88">
        <f t="shared" ca="1" si="2629"/>
        <v>1.0560808814405662E-2</v>
      </c>
      <c r="KNJ65" s="88">
        <f t="shared" ca="1" si="2629"/>
        <v>8.1813559705478656E-3</v>
      </c>
      <c r="KNK65" s="88">
        <f t="shared" ca="1" si="2629"/>
        <v>9.9204409481590764E-3</v>
      </c>
      <c r="KNL65" s="88">
        <f t="shared" ca="1" si="2629"/>
        <v>1.0088905514584013E-2</v>
      </c>
      <c r="KNM65" s="88">
        <f t="shared" ca="1" si="2629"/>
        <v>9.2488125344600425E-3</v>
      </c>
      <c r="KNN65" s="88">
        <f t="shared" ca="1" si="2629"/>
        <v>9.2594566808743613E-3</v>
      </c>
      <c r="KNO65" s="88">
        <f t="shared" ca="1" si="2629"/>
        <v>1.0013288944346979E-2</v>
      </c>
      <c r="KNP65" s="88">
        <f t="shared" ca="1" si="2629"/>
        <v>7.3895789680803754E-3</v>
      </c>
      <c r="KNQ65" s="88">
        <f t="shared" ca="1" si="2472"/>
        <v>9.1846383550495229E-3</v>
      </c>
      <c r="KNR65" s="88">
        <f t="shared" ca="1" si="2003"/>
        <v>8.8689252123120028E-3</v>
      </c>
      <c r="KNS65" s="88">
        <f t="shared" ca="1" si="2003"/>
        <v>9.9284626810412935E-3</v>
      </c>
      <c r="KNT65" s="88">
        <f t="shared" ca="1" si="2003"/>
        <v>9.9880025217568055E-3</v>
      </c>
      <c r="KNU65" s="88">
        <f t="shared" ca="1" si="2003"/>
        <v>8.7096475498465026E-3</v>
      </c>
      <c r="KNV65" s="88">
        <f t="shared" ca="1" si="2003"/>
        <v>8.4946539355136019E-3</v>
      </c>
      <c r="KNW65" s="88">
        <f t="shared" ca="1" si="2003"/>
        <v>8.7722457317951068E-3</v>
      </c>
      <c r="KNX65" s="88">
        <f t="shared" ca="1" si="2003"/>
        <v>9.6924681913934628E-3</v>
      </c>
      <c r="KNY65" s="88">
        <f t="shared" ca="1" si="2003"/>
        <v>1.0381993170147213E-2</v>
      </c>
      <c r="KNZ65" s="88">
        <f t="shared" ca="1" si="2003"/>
        <v>8.9401561164674792E-3</v>
      </c>
      <c r="KOA65" s="88">
        <f t="shared" ca="1" si="2003"/>
        <v>8.4889473022608884E-3</v>
      </c>
      <c r="KOB65" s="88">
        <f t="shared" ca="1" si="2003"/>
        <v>1.0552895480900628E-2</v>
      </c>
      <c r="KOC65" s="88">
        <f t="shared" ca="1" si="2003"/>
        <v>1.1032627383760292E-2</v>
      </c>
      <c r="KOD65" s="88">
        <f t="shared" ca="1" si="2003"/>
        <v>7.8865643794212344E-3</v>
      </c>
      <c r="KOE65" s="88">
        <f t="shared" ca="1" si="2003"/>
        <v>8.8736582688070421E-3</v>
      </c>
      <c r="KOF65" s="88">
        <f t="shared" ca="1" si="2003"/>
        <v>9.4078392869809471E-3</v>
      </c>
      <c r="KOG65" s="88">
        <f t="shared" ref="KOG65:KOG74" ca="1" si="2786">$C64+$B$1*($B$2-$C64)*$B$7+$B$3*($C64^0.5)*$B$7*_xlfn.NORM.S.INV(RAND())</f>
        <v>8.4417982395343805E-3</v>
      </c>
      <c r="KOH65" s="88">
        <f t="shared" ca="1" si="2317"/>
        <v>1.0075172489712788E-2</v>
      </c>
      <c r="KOI65" s="88">
        <f t="shared" ca="1" si="2317"/>
        <v>1.1111405510251813E-2</v>
      </c>
      <c r="KOJ65" s="88">
        <f t="shared" ca="1" si="2317"/>
        <v>8.9160445177471868E-3</v>
      </c>
      <c r="KOK65" s="88">
        <f t="shared" ca="1" si="2317"/>
        <v>9.7638457257693857E-3</v>
      </c>
      <c r="KOL65" s="88">
        <f t="shared" ca="1" si="2317"/>
        <v>9.3327593856940318E-3</v>
      </c>
      <c r="KOM65" s="88">
        <f t="shared" ca="1" si="2317"/>
        <v>1.0973681157297674E-2</v>
      </c>
      <c r="KON65" s="88">
        <f t="shared" ca="1" si="2317"/>
        <v>9.6808109185122053E-3</v>
      </c>
      <c r="KOO65" s="88">
        <f t="shared" ca="1" si="2317"/>
        <v>8.0321763801386743E-3</v>
      </c>
      <c r="KOP65" s="88">
        <f t="shared" ca="1" si="2317"/>
        <v>7.855428277353636E-3</v>
      </c>
      <c r="KOQ65" s="88">
        <f t="shared" ca="1" si="2317"/>
        <v>9.434799371125414E-3</v>
      </c>
      <c r="KOR65" s="88">
        <f t="shared" ca="1" si="2317"/>
        <v>8.814853404996801E-3</v>
      </c>
      <c r="KOS65" s="88">
        <f t="shared" ca="1" si="2317"/>
        <v>9.235233836748534E-3</v>
      </c>
      <c r="KOT65" s="88">
        <f t="shared" ca="1" si="2317"/>
        <v>1.2238317854069973E-2</v>
      </c>
      <c r="KOU65" s="88">
        <f t="shared" ca="1" si="2317"/>
        <v>9.4364563220502139E-3</v>
      </c>
      <c r="KOV65" s="88">
        <f t="shared" ca="1" si="2160"/>
        <v>9.9602799226585562E-3</v>
      </c>
      <c r="KOW65" s="88">
        <f t="shared" ca="1" si="2160"/>
        <v>9.8393658993152396E-3</v>
      </c>
      <c r="KOX65" s="88">
        <f t="shared" ca="1" si="2160"/>
        <v>8.9959358877247254E-3</v>
      </c>
      <c r="KOY65" s="88">
        <f t="shared" ca="1" si="2160"/>
        <v>1.0695501816418483E-2</v>
      </c>
      <c r="KOZ65" s="88">
        <f t="shared" ca="1" si="2160"/>
        <v>8.1690598942827132E-3</v>
      </c>
      <c r="KPA65" s="88">
        <f t="shared" ca="1" si="2160"/>
        <v>9.7950467886693121E-3</v>
      </c>
      <c r="KPB65" s="88">
        <f t="shared" ca="1" si="2160"/>
        <v>1.0635639400145117E-2</v>
      </c>
      <c r="KPC65" s="88">
        <f t="shared" ca="1" si="2160"/>
        <v>9.3950692692312196E-3</v>
      </c>
      <c r="KPD65" s="88">
        <f t="shared" ca="1" si="2160"/>
        <v>9.7279090559894525E-3</v>
      </c>
      <c r="KPE65" s="88">
        <f t="shared" ca="1" si="2160"/>
        <v>1.0323773569837151E-2</v>
      </c>
      <c r="KPF65" s="88">
        <f t="shared" ca="1" si="2160"/>
        <v>1.0561016916791422E-2</v>
      </c>
      <c r="KPG65" s="88">
        <f t="shared" ca="1" si="2160"/>
        <v>9.8496455012026859E-3</v>
      </c>
      <c r="KPH65" s="88">
        <f t="shared" ca="1" si="2160"/>
        <v>1.0281529751313445E-2</v>
      </c>
      <c r="KPI65" s="88">
        <f t="shared" ca="1" si="2160"/>
        <v>9.0418246380825976E-3</v>
      </c>
      <c r="KPJ65" s="88">
        <f t="shared" ca="1" si="2160"/>
        <v>9.9996304466634239E-3</v>
      </c>
      <c r="KPK65" s="88">
        <f t="shared" ca="1" si="2160"/>
        <v>9.7365142542426442E-3</v>
      </c>
      <c r="KPL65" s="88">
        <f t="shared" ca="1" si="2160"/>
        <v>8.2817852743413481E-3</v>
      </c>
      <c r="KPM65" s="88">
        <f t="shared" ca="1" si="2160"/>
        <v>8.5903885404239391E-3</v>
      </c>
      <c r="KPN65" s="88">
        <f t="shared" ca="1" si="2630"/>
        <v>1.0025741481886841E-2</v>
      </c>
      <c r="KPO65" s="88">
        <f t="shared" ca="1" si="2630"/>
        <v>9.0965950975944801E-3</v>
      </c>
      <c r="KPP65" s="88">
        <f t="shared" ca="1" si="2630"/>
        <v>1.0379433925177164E-2</v>
      </c>
      <c r="KPQ65" s="88">
        <f t="shared" ca="1" si="2630"/>
        <v>1.0205323412294919E-2</v>
      </c>
      <c r="KPR65" s="88">
        <f t="shared" ca="1" si="2630"/>
        <v>9.0933567838364406E-3</v>
      </c>
      <c r="KPS65" s="88">
        <f t="shared" ca="1" si="2630"/>
        <v>9.9616758935609315E-3</v>
      </c>
      <c r="KPT65" s="88">
        <f t="shared" ca="1" si="2630"/>
        <v>8.0414828828633336E-3</v>
      </c>
      <c r="KPU65" s="88">
        <f t="shared" ca="1" si="2630"/>
        <v>1.1984676021136209E-2</v>
      </c>
      <c r="KPV65" s="88">
        <f t="shared" ca="1" si="2630"/>
        <v>1.1311320654875983E-2</v>
      </c>
      <c r="KPW65" s="88">
        <f t="shared" ca="1" si="2630"/>
        <v>1.0006207853567319E-2</v>
      </c>
      <c r="KPX65" s="88">
        <f t="shared" ca="1" si="2630"/>
        <v>8.3542512193934444E-3</v>
      </c>
      <c r="KPY65" s="88">
        <f t="shared" ca="1" si="2630"/>
        <v>1.0798100268616042E-2</v>
      </c>
      <c r="KPZ65" s="88">
        <f t="shared" ca="1" si="2630"/>
        <v>8.1909145695729345E-3</v>
      </c>
      <c r="KQA65" s="88">
        <f t="shared" ca="1" si="2630"/>
        <v>8.0090442333375939E-3</v>
      </c>
      <c r="KQB65" s="88">
        <f t="shared" ca="1" si="2630"/>
        <v>8.8659044391136751E-3</v>
      </c>
      <c r="KQC65" s="88">
        <f t="shared" ca="1" si="2473"/>
        <v>1.0322274291015277E-2</v>
      </c>
      <c r="KQD65" s="88">
        <f t="shared" ca="1" si="2004"/>
        <v>9.3311532797436744E-3</v>
      </c>
      <c r="KQE65" s="88">
        <f t="shared" ca="1" si="2004"/>
        <v>9.7072023596517544E-3</v>
      </c>
      <c r="KQF65" s="88">
        <f t="shared" ca="1" si="2004"/>
        <v>9.5831258213405907E-3</v>
      </c>
      <c r="KQG65" s="88">
        <f t="shared" ca="1" si="2004"/>
        <v>9.4083738872179114E-3</v>
      </c>
      <c r="KQH65" s="88">
        <f t="shared" ca="1" si="2004"/>
        <v>1.1722270579197802E-2</v>
      </c>
      <c r="KQI65" s="88">
        <f t="shared" ca="1" si="2004"/>
        <v>1.0222883084267323E-2</v>
      </c>
      <c r="KQJ65" s="88">
        <f t="shared" ca="1" si="2004"/>
        <v>7.6499743483956851E-3</v>
      </c>
      <c r="KQK65" s="88">
        <f t="shared" ca="1" si="2004"/>
        <v>9.4214823299478469E-3</v>
      </c>
      <c r="KQL65" s="88">
        <f t="shared" ca="1" si="2004"/>
        <v>8.6188749205071483E-3</v>
      </c>
      <c r="KQM65" s="88">
        <f t="shared" ca="1" si="2004"/>
        <v>1.0693241383110721E-2</v>
      </c>
      <c r="KQN65" s="88">
        <f t="shared" ca="1" si="2004"/>
        <v>1.0422711495263495E-2</v>
      </c>
      <c r="KQO65" s="88">
        <f t="shared" ca="1" si="2004"/>
        <v>7.7566455604516082E-3</v>
      </c>
      <c r="KQP65" s="88">
        <f t="shared" ca="1" si="2004"/>
        <v>9.8999061918237166E-3</v>
      </c>
      <c r="KQQ65" s="88">
        <f t="shared" ca="1" si="2004"/>
        <v>8.9051272953256828E-3</v>
      </c>
      <c r="KQR65" s="88">
        <f t="shared" ca="1" si="2004"/>
        <v>8.2072778855574648E-3</v>
      </c>
      <c r="KQS65" s="88">
        <f t="shared" ref="KQS65:KQS74" ca="1" si="2787">$C64+$B$1*($B$2-$C64)*$B$7+$B$3*($C64^0.5)*$B$7*_xlfn.NORM.S.INV(RAND())</f>
        <v>9.7102251469071057E-3</v>
      </c>
      <c r="KQT65" s="88">
        <f t="shared" ca="1" si="2318"/>
        <v>1.0289880823086576E-2</v>
      </c>
      <c r="KQU65" s="88">
        <f t="shared" ca="1" si="2318"/>
        <v>8.3101972704722749E-3</v>
      </c>
      <c r="KQV65" s="88">
        <f t="shared" ca="1" si="2318"/>
        <v>8.3769576758090727E-3</v>
      </c>
      <c r="KQW65" s="88">
        <f t="shared" ca="1" si="2318"/>
        <v>1.0587674455054383E-2</v>
      </c>
      <c r="KQX65" s="88">
        <f t="shared" ca="1" si="2318"/>
        <v>8.334815718685204E-3</v>
      </c>
      <c r="KQY65" s="88">
        <f t="shared" ca="1" si="2318"/>
        <v>9.272379859418688E-3</v>
      </c>
      <c r="KQZ65" s="88">
        <f t="shared" ca="1" si="2318"/>
        <v>8.1590271638088737E-3</v>
      </c>
      <c r="KRA65" s="88">
        <f t="shared" ca="1" si="2318"/>
        <v>8.3867849097145446E-3</v>
      </c>
      <c r="KRB65" s="88">
        <f t="shared" ca="1" si="2318"/>
        <v>8.7839415668566762E-3</v>
      </c>
      <c r="KRC65" s="88">
        <f t="shared" ca="1" si="2318"/>
        <v>9.7471470902518991E-3</v>
      </c>
      <c r="KRD65" s="88">
        <f t="shared" ca="1" si="2318"/>
        <v>1.1035544597154934E-2</v>
      </c>
      <c r="KRE65" s="88">
        <f t="shared" ca="1" si="2318"/>
        <v>8.8678512838697744E-3</v>
      </c>
      <c r="KRF65" s="88">
        <f t="shared" ca="1" si="2318"/>
        <v>8.6858627138318174E-3</v>
      </c>
      <c r="KRG65" s="88">
        <f t="shared" ca="1" si="2318"/>
        <v>9.4438968771754072E-3</v>
      </c>
      <c r="KRH65" s="88">
        <f t="shared" ca="1" si="2161"/>
        <v>8.9295009262934412E-3</v>
      </c>
      <c r="KRI65" s="88">
        <f t="shared" ca="1" si="2161"/>
        <v>8.2987998952215904E-3</v>
      </c>
      <c r="KRJ65" s="88">
        <f t="shared" ca="1" si="2161"/>
        <v>1.0023345700608635E-2</v>
      </c>
      <c r="KRK65" s="88">
        <f t="shared" ca="1" si="2161"/>
        <v>8.409968484127766E-3</v>
      </c>
      <c r="KRL65" s="88">
        <f t="shared" ca="1" si="2161"/>
        <v>1.0654155077363638E-2</v>
      </c>
      <c r="KRM65" s="88">
        <f t="shared" ca="1" si="2161"/>
        <v>9.3680606124075614E-3</v>
      </c>
      <c r="KRN65" s="88">
        <f t="shared" ca="1" si="2161"/>
        <v>8.9463116776671691E-3</v>
      </c>
      <c r="KRO65" s="88">
        <f t="shared" ca="1" si="2161"/>
        <v>9.1332269083039888E-3</v>
      </c>
      <c r="KRP65" s="88">
        <f t="shared" ca="1" si="2161"/>
        <v>8.7899518813900433E-3</v>
      </c>
      <c r="KRQ65" s="88">
        <f t="shared" ca="1" si="2161"/>
        <v>8.8297740605254738E-3</v>
      </c>
      <c r="KRR65" s="88">
        <f t="shared" ca="1" si="2161"/>
        <v>9.624197282592015E-3</v>
      </c>
      <c r="KRS65" s="88">
        <f t="shared" ca="1" si="2161"/>
        <v>1.1627507805108923E-2</v>
      </c>
      <c r="KRT65" s="88">
        <f t="shared" ca="1" si="2161"/>
        <v>7.528717565106811E-3</v>
      </c>
      <c r="KRU65" s="88">
        <f t="shared" ca="1" si="2161"/>
        <v>9.3850942483475371E-3</v>
      </c>
      <c r="KRV65" s="88">
        <f t="shared" ca="1" si="2161"/>
        <v>9.7955367579917133E-3</v>
      </c>
      <c r="KRW65" s="88">
        <f t="shared" ca="1" si="2161"/>
        <v>8.9439628281716647E-3</v>
      </c>
      <c r="KRX65" s="88">
        <f t="shared" ca="1" si="2161"/>
        <v>1.0801423566245276E-2</v>
      </c>
      <c r="KRY65" s="88">
        <f t="shared" ca="1" si="2161"/>
        <v>1.0164568536026467E-2</v>
      </c>
      <c r="KRZ65" s="88">
        <f t="shared" ca="1" si="2631"/>
        <v>8.9555755213943117E-3</v>
      </c>
      <c r="KSA65" s="88">
        <f t="shared" ca="1" si="2631"/>
        <v>7.225467039318343E-3</v>
      </c>
      <c r="KSB65" s="88">
        <f t="shared" ca="1" si="2631"/>
        <v>9.1750169726060246E-3</v>
      </c>
      <c r="KSC65" s="88">
        <f t="shared" ca="1" si="2631"/>
        <v>9.0954062467801505E-3</v>
      </c>
      <c r="KSD65" s="88">
        <f t="shared" ca="1" si="2631"/>
        <v>1.0749594583725703E-2</v>
      </c>
      <c r="KSE65" s="88">
        <f t="shared" ca="1" si="2631"/>
        <v>8.3173665865407982E-3</v>
      </c>
      <c r="KSF65" s="88">
        <f t="shared" ca="1" si="2631"/>
        <v>8.9681804259992403E-3</v>
      </c>
      <c r="KSG65" s="88">
        <f t="shared" ca="1" si="2631"/>
        <v>1.0891965070691368E-2</v>
      </c>
      <c r="KSH65" s="88">
        <f t="shared" ca="1" si="2631"/>
        <v>9.7187388830067105E-3</v>
      </c>
      <c r="KSI65" s="88">
        <f t="shared" ca="1" si="2631"/>
        <v>9.8093826929894681E-3</v>
      </c>
      <c r="KSJ65" s="88">
        <f t="shared" ca="1" si="2631"/>
        <v>1.1510291614741581E-2</v>
      </c>
      <c r="KSK65" s="88">
        <f t="shared" ca="1" si="2631"/>
        <v>9.2579626064133533E-3</v>
      </c>
      <c r="KSL65" s="88">
        <f t="shared" ca="1" si="2631"/>
        <v>8.5283846328630848E-3</v>
      </c>
      <c r="KSM65" s="88">
        <f t="shared" ca="1" si="2631"/>
        <v>9.1396283976437932E-3</v>
      </c>
      <c r="KSN65" s="88">
        <f t="shared" ca="1" si="2631"/>
        <v>1.055915188393888E-2</v>
      </c>
      <c r="KSO65" s="88">
        <f t="shared" ca="1" si="2474"/>
        <v>9.5223029851542029E-3</v>
      </c>
      <c r="KSP65" s="88">
        <f t="shared" ca="1" si="2005"/>
        <v>8.3527202595883258E-3</v>
      </c>
      <c r="KSQ65" s="88">
        <f t="shared" ca="1" si="2005"/>
        <v>1.006258972193233E-2</v>
      </c>
      <c r="KSR65" s="88">
        <f t="shared" ca="1" si="2005"/>
        <v>1.1788215661292003E-2</v>
      </c>
      <c r="KSS65" s="88">
        <f t="shared" ca="1" si="2005"/>
        <v>9.7999555119407614E-3</v>
      </c>
      <c r="KST65" s="88">
        <f t="shared" ca="1" si="2005"/>
        <v>8.2775071200018643E-3</v>
      </c>
      <c r="KSU65" s="88">
        <f t="shared" ca="1" si="2005"/>
        <v>8.3824247734324252E-3</v>
      </c>
      <c r="KSV65" s="88">
        <f t="shared" ca="1" si="2005"/>
        <v>9.2335796515801583E-3</v>
      </c>
      <c r="KSW65" s="88">
        <f t="shared" ca="1" si="2005"/>
        <v>1.0869509829648186E-2</v>
      </c>
      <c r="KSX65" s="88">
        <f t="shared" ca="1" si="2005"/>
        <v>8.2552849234494852E-3</v>
      </c>
      <c r="KSY65" s="88">
        <f t="shared" ca="1" si="2005"/>
        <v>8.204609103302226E-3</v>
      </c>
      <c r="KSZ65" s="88">
        <f t="shared" ca="1" si="2005"/>
        <v>9.9418568492786654E-3</v>
      </c>
      <c r="KTA65" s="88">
        <f t="shared" ca="1" si="2005"/>
        <v>1.0325335327560862E-2</v>
      </c>
      <c r="KTB65" s="88">
        <f t="shared" ca="1" si="2005"/>
        <v>9.6820531993648332E-3</v>
      </c>
      <c r="KTC65" s="88">
        <f t="shared" ca="1" si="2005"/>
        <v>9.3717439522621165E-3</v>
      </c>
      <c r="KTD65" s="88">
        <f t="shared" ca="1" si="2005"/>
        <v>8.7252122499520361E-3</v>
      </c>
      <c r="KTE65" s="88">
        <f t="shared" ref="KTE65:KTE74" ca="1" si="2788">$C64+$B$1*($B$2-$C64)*$B$7+$B$3*($C64^0.5)*$B$7*_xlfn.NORM.S.INV(RAND())</f>
        <v>9.1686077268439015E-3</v>
      </c>
      <c r="KTF65" s="88">
        <f t="shared" ca="1" si="2319"/>
        <v>8.3412048486056142E-3</v>
      </c>
      <c r="KTG65" s="88">
        <f t="shared" ca="1" si="2319"/>
        <v>9.2578922855722102E-3</v>
      </c>
      <c r="KTH65" s="88">
        <f t="shared" ca="1" si="2319"/>
        <v>9.5755955169507523E-3</v>
      </c>
      <c r="KTI65" s="88">
        <f t="shared" ca="1" si="2319"/>
        <v>1.0263742021142653E-2</v>
      </c>
      <c r="KTJ65" s="88">
        <f t="shared" ca="1" si="2319"/>
        <v>9.7669141448592251E-3</v>
      </c>
      <c r="KTK65" s="88">
        <f t="shared" ca="1" si="2319"/>
        <v>1.1101636692204427E-2</v>
      </c>
      <c r="KTL65" s="88">
        <f t="shared" ca="1" si="2319"/>
        <v>9.2829690384983957E-3</v>
      </c>
      <c r="KTM65" s="88">
        <f t="shared" ca="1" si="2319"/>
        <v>9.6911845320468357E-3</v>
      </c>
      <c r="KTN65" s="88">
        <f t="shared" ca="1" si="2319"/>
        <v>1.0574476491389954E-2</v>
      </c>
      <c r="KTO65" s="88">
        <f t="shared" ca="1" si="2319"/>
        <v>1.1235400039897259E-2</v>
      </c>
      <c r="KTP65" s="88">
        <f t="shared" ca="1" si="2319"/>
        <v>1.012160891446312E-2</v>
      </c>
      <c r="KTQ65" s="88">
        <f t="shared" ca="1" si="2319"/>
        <v>9.2156813757446956E-3</v>
      </c>
      <c r="KTR65" s="88">
        <f t="shared" ca="1" si="2319"/>
        <v>9.2906554717237192E-3</v>
      </c>
      <c r="KTS65" s="88">
        <f t="shared" ca="1" si="2319"/>
        <v>9.483619961341342E-3</v>
      </c>
      <c r="KTT65" s="88">
        <f t="shared" ca="1" si="2162"/>
        <v>1.0590652645612979E-2</v>
      </c>
      <c r="KTU65" s="88">
        <f t="shared" ca="1" si="2162"/>
        <v>1.0046875003080047E-2</v>
      </c>
      <c r="KTV65" s="88">
        <f t="shared" ca="1" si="2162"/>
        <v>1.0581835867967427E-2</v>
      </c>
      <c r="KTW65" s="88">
        <f t="shared" ca="1" si="2162"/>
        <v>8.1418139479973398E-3</v>
      </c>
      <c r="KTX65" s="88">
        <f t="shared" ca="1" si="2162"/>
        <v>1.0599649646190184E-2</v>
      </c>
      <c r="KTY65" s="88">
        <f t="shared" ca="1" si="2162"/>
        <v>1.0821708081835428E-2</v>
      </c>
      <c r="KTZ65" s="88">
        <f t="shared" ca="1" si="2162"/>
        <v>7.9372822394817473E-3</v>
      </c>
      <c r="KUA65" s="88">
        <f t="shared" ca="1" si="2162"/>
        <v>1.016700426805613E-2</v>
      </c>
      <c r="KUB65" s="88">
        <f t="shared" ca="1" si="2162"/>
        <v>1.0212683750841568E-2</v>
      </c>
      <c r="KUC65" s="88">
        <f t="shared" ca="1" si="2162"/>
        <v>8.4257525636205755E-3</v>
      </c>
      <c r="KUD65" s="88">
        <f t="shared" ca="1" si="2162"/>
        <v>8.5089579001651674E-3</v>
      </c>
      <c r="KUE65" s="88">
        <f t="shared" ca="1" si="2162"/>
        <v>8.6811325612344975E-3</v>
      </c>
      <c r="KUF65" s="88">
        <f t="shared" ca="1" si="2162"/>
        <v>7.7897834547570825E-3</v>
      </c>
      <c r="KUG65" s="88">
        <f t="shared" ca="1" si="2162"/>
        <v>9.7475725329431856E-3</v>
      </c>
      <c r="KUH65" s="88">
        <f t="shared" ca="1" si="2162"/>
        <v>1.0627399971901418E-2</v>
      </c>
      <c r="KUI65" s="88">
        <f t="shared" ca="1" si="2162"/>
        <v>8.5986986325553034E-3</v>
      </c>
      <c r="KUJ65" s="88">
        <f t="shared" ca="1" si="2162"/>
        <v>9.2219291786670727E-3</v>
      </c>
      <c r="KUK65" s="88">
        <f t="shared" ca="1" si="2162"/>
        <v>1.0714186185528638E-2</v>
      </c>
      <c r="KUL65" s="88">
        <f t="shared" ca="1" si="2632"/>
        <v>9.099919995797158E-3</v>
      </c>
      <c r="KUM65" s="88">
        <f t="shared" ca="1" si="2632"/>
        <v>9.4652868057809644E-3</v>
      </c>
      <c r="KUN65" s="88">
        <f t="shared" ca="1" si="2632"/>
        <v>1.1042391640378686E-2</v>
      </c>
      <c r="KUO65" s="88">
        <f t="shared" ca="1" si="2632"/>
        <v>7.7540398451135355E-3</v>
      </c>
      <c r="KUP65" s="88">
        <f t="shared" ca="1" si="2632"/>
        <v>9.2156008738915537E-3</v>
      </c>
      <c r="KUQ65" s="88">
        <f t="shared" ca="1" si="2632"/>
        <v>1.0926896848662142E-2</v>
      </c>
      <c r="KUR65" s="88">
        <f t="shared" ca="1" si="2632"/>
        <v>9.9153771705919637E-3</v>
      </c>
      <c r="KUS65" s="88">
        <f t="shared" ca="1" si="2632"/>
        <v>8.8786025713795489E-3</v>
      </c>
      <c r="KUT65" s="88">
        <f t="shared" ca="1" si="2632"/>
        <v>1.1289715796118961E-2</v>
      </c>
      <c r="KUU65" s="88">
        <f t="shared" ca="1" si="2632"/>
        <v>1.0821231424984382E-2</v>
      </c>
      <c r="KUV65" s="88">
        <f t="shared" ca="1" si="2632"/>
        <v>9.0066343201692586E-3</v>
      </c>
      <c r="KUW65" s="88">
        <f t="shared" ca="1" si="2632"/>
        <v>8.6200943854737311E-3</v>
      </c>
      <c r="KUX65" s="88">
        <f t="shared" ca="1" si="2632"/>
        <v>8.703715404584993E-3</v>
      </c>
      <c r="KUY65" s="88">
        <f t="shared" ca="1" si="2632"/>
        <v>7.539790585532522E-3</v>
      </c>
      <c r="KUZ65" s="88">
        <f t="shared" ca="1" si="2632"/>
        <v>9.8005687916479251E-3</v>
      </c>
      <c r="KVA65" s="88">
        <f t="shared" ca="1" si="2475"/>
        <v>7.1117783245220568E-3</v>
      </c>
      <c r="KVB65" s="88">
        <f t="shared" ca="1" si="2006"/>
        <v>9.3737262533206637E-3</v>
      </c>
      <c r="KVC65" s="88">
        <f t="shared" ca="1" si="2006"/>
        <v>1.0542180845514686E-2</v>
      </c>
      <c r="KVD65" s="88">
        <f t="shared" ca="1" si="2006"/>
        <v>8.4966984843651457E-3</v>
      </c>
      <c r="KVE65" s="88">
        <f t="shared" ca="1" si="2006"/>
        <v>1.2145233609423945E-2</v>
      </c>
      <c r="KVF65" s="88">
        <f t="shared" ca="1" si="2006"/>
        <v>9.8849121911326731E-3</v>
      </c>
      <c r="KVG65" s="88">
        <f t="shared" ca="1" si="2006"/>
        <v>9.416006822795359E-3</v>
      </c>
      <c r="KVH65" s="88">
        <f t="shared" ca="1" si="2006"/>
        <v>9.5158204228505856E-3</v>
      </c>
      <c r="KVI65" s="88">
        <f t="shared" ca="1" si="2006"/>
        <v>9.1129772218062274E-3</v>
      </c>
      <c r="KVJ65" s="88">
        <f t="shared" ca="1" si="2006"/>
        <v>8.3728027303094851E-3</v>
      </c>
      <c r="KVK65" s="88">
        <f t="shared" ca="1" si="2006"/>
        <v>9.0153661977300011E-3</v>
      </c>
      <c r="KVL65" s="88">
        <f t="shared" ca="1" si="2006"/>
        <v>8.8498791086314543E-3</v>
      </c>
      <c r="KVM65" s="88">
        <f t="shared" ca="1" si="2006"/>
        <v>1.0332739171874192E-2</v>
      </c>
      <c r="KVN65" s="88">
        <f t="shared" ca="1" si="2006"/>
        <v>9.3518993817764025E-3</v>
      </c>
      <c r="KVO65" s="88">
        <f t="shared" ca="1" si="2006"/>
        <v>9.2268511599687894E-3</v>
      </c>
      <c r="KVP65" s="88">
        <f t="shared" ca="1" si="2006"/>
        <v>8.1299464341849197E-3</v>
      </c>
      <c r="KVQ65" s="88">
        <f t="shared" ref="KVQ65:KVQ74" ca="1" si="2789">$C64+$B$1*($B$2-$C64)*$B$7+$B$3*($C64^0.5)*$B$7*_xlfn.NORM.S.INV(RAND())</f>
        <v>8.161060969517079E-3</v>
      </c>
      <c r="KVR65" s="88">
        <f t="shared" ca="1" si="2320"/>
        <v>8.3181143332385684E-3</v>
      </c>
      <c r="KVS65" s="88">
        <f t="shared" ca="1" si="2320"/>
        <v>7.940286003084036E-3</v>
      </c>
      <c r="KVT65" s="88">
        <f t="shared" ca="1" si="2320"/>
        <v>1.0721825524660743E-2</v>
      </c>
      <c r="KVU65" s="88">
        <f t="shared" ca="1" si="2320"/>
        <v>1.1671819832037311E-2</v>
      </c>
      <c r="KVV65" s="88">
        <f t="shared" ca="1" si="2320"/>
        <v>9.5033531907483728E-3</v>
      </c>
      <c r="KVW65" s="88">
        <f t="shared" ca="1" si="2320"/>
        <v>8.6362156908499355E-3</v>
      </c>
      <c r="KVX65" s="88">
        <f t="shared" ca="1" si="2320"/>
        <v>9.5944956518032275E-3</v>
      </c>
      <c r="KVY65" s="88">
        <f t="shared" ca="1" si="2320"/>
        <v>9.1972909130297962E-3</v>
      </c>
      <c r="KVZ65" s="88">
        <f t="shared" ca="1" si="2320"/>
        <v>1.0347196248570228E-2</v>
      </c>
      <c r="KWA65" s="88">
        <f t="shared" ca="1" si="2320"/>
        <v>8.7550899353559235E-3</v>
      </c>
      <c r="KWB65" s="88">
        <f t="shared" ca="1" si="2320"/>
        <v>9.8527355409898237E-3</v>
      </c>
      <c r="KWC65" s="88">
        <f t="shared" ca="1" si="2320"/>
        <v>9.8522854813197364E-3</v>
      </c>
      <c r="KWD65" s="88">
        <f t="shared" ca="1" si="2320"/>
        <v>9.1119423307887935E-3</v>
      </c>
      <c r="KWE65" s="88">
        <f t="shared" ca="1" si="2320"/>
        <v>9.3372709505748202E-3</v>
      </c>
      <c r="KWF65" s="88">
        <f t="shared" ca="1" si="2163"/>
        <v>1.0848172213945061E-2</v>
      </c>
      <c r="KWG65" s="88">
        <f t="shared" ca="1" si="2163"/>
        <v>9.9107982615232355E-3</v>
      </c>
      <c r="KWH65" s="88">
        <f t="shared" ca="1" si="2163"/>
        <v>9.756419639394125E-3</v>
      </c>
      <c r="KWI65" s="88">
        <f t="shared" ca="1" si="2163"/>
        <v>9.8908179819461178E-3</v>
      </c>
      <c r="KWJ65" s="88">
        <f t="shared" ca="1" si="2163"/>
        <v>9.7463347613076425E-3</v>
      </c>
      <c r="KWK65" s="88">
        <f t="shared" ca="1" si="2163"/>
        <v>8.9101230613076853E-3</v>
      </c>
      <c r="KWL65" s="88">
        <f t="shared" ca="1" si="2163"/>
        <v>1.0180952474451062E-2</v>
      </c>
      <c r="KWM65" s="88">
        <f t="shared" ca="1" si="2163"/>
        <v>1.1330843890293619E-2</v>
      </c>
      <c r="KWN65" s="88">
        <f t="shared" ca="1" si="2163"/>
        <v>9.8486094079163339E-3</v>
      </c>
      <c r="KWO65" s="88">
        <f t="shared" ca="1" si="2163"/>
        <v>8.1972819031673784E-3</v>
      </c>
      <c r="KWP65" s="88">
        <f t="shared" ca="1" si="2163"/>
        <v>9.1637876662580778E-3</v>
      </c>
      <c r="KWQ65" s="88">
        <f t="shared" ca="1" si="2163"/>
        <v>9.4392209572743881E-3</v>
      </c>
      <c r="KWR65" s="88">
        <f t="shared" ca="1" si="2163"/>
        <v>1.0173592931571924E-2</v>
      </c>
      <c r="KWS65" s="88">
        <f t="shared" ca="1" si="2163"/>
        <v>9.6685853851675753E-3</v>
      </c>
      <c r="KWT65" s="88">
        <f t="shared" ca="1" si="2163"/>
        <v>1.0504461050839426E-2</v>
      </c>
      <c r="KWU65" s="88">
        <f t="shared" ca="1" si="2163"/>
        <v>8.7463303805016407E-3</v>
      </c>
      <c r="KWV65" s="88">
        <f t="shared" ca="1" si="2163"/>
        <v>1.163264463297543E-2</v>
      </c>
      <c r="KWW65" s="88">
        <f t="shared" ca="1" si="2163"/>
        <v>8.2783760544569308E-3</v>
      </c>
      <c r="KWX65" s="88">
        <f t="shared" ca="1" si="2633"/>
        <v>1.0225664334946429E-2</v>
      </c>
      <c r="KWY65" s="88">
        <f t="shared" ca="1" si="2633"/>
        <v>1.05564762740062E-2</v>
      </c>
      <c r="KWZ65" s="88">
        <f t="shared" ca="1" si="2633"/>
        <v>9.6014998142792823E-3</v>
      </c>
      <c r="KXA65" s="88">
        <f t="shared" ca="1" si="2633"/>
        <v>9.081422363689317E-3</v>
      </c>
      <c r="KXB65" s="88">
        <f t="shared" ca="1" si="2633"/>
        <v>8.9013986012598072E-3</v>
      </c>
      <c r="KXC65" s="88">
        <f t="shared" ca="1" si="2633"/>
        <v>1.069066275555928E-2</v>
      </c>
      <c r="KXD65" s="88">
        <f t="shared" ca="1" si="2633"/>
        <v>8.4648031511470878E-3</v>
      </c>
      <c r="KXE65" s="88">
        <f t="shared" ca="1" si="2633"/>
        <v>9.6003686223700216E-3</v>
      </c>
      <c r="KXF65" s="88">
        <f t="shared" ca="1" si="2633"/>
        <v>1.1122632317420174E-2</v>
      </c>
      <c r="KXG65" s="88">
        <f t="shared" ca="1" si="2633"/>
        <v>1.0881112073934973E-2</v>
      </c>
      <c r="KXH65" s="88">
        <f t="shared" ca="1" si="2633"/>
        <v>8.0304827016808196E-3</v>
      </c>
      <c r="KXI65" s="88">
        <f t="shared" ca="1" si="2633"/>
        <v>9.9998008183859212E-3</v>
      </c>
      <c r="KXJ65" s="88">
        <f t="shared" ca="1" si="2633"/>
        <v>9.1845646488320429E-3</v>
      </c>
      <c r="KXK65" s="88">
        <f t="shared" ca="1" si="2633"/>
        <v>8.8990065971495808E-3</v>
      </c>
      <c r="KXL65" s="88">
        <f t="shared" ca="1" si="2633"/>
        <v>9.6010473314666472E-3</v>
      </c>
      <c r="KXM65" s="88">
        <f t="shared" ca="1" si="2476"/>
        <v>1.0288584002961038E-2</v>
      </c>
      <c r="KXN65" s="88">
        <f t="shared" ca="1" si="2007"/>
        <v>8.8512361368304482E-3</v>
      </c>
      <c r="KXO65" s="88">
        <f t="shared" ca="1" si="2007"/>
        <v>9.7365898793114296E-3</v>
      </c>
      <c r="KXP65" s="88">
        <f t="shared" ca="1" si="2007"/>
        <v>9.9649373870589874E-3</v>
      </c>
      <c r="KXQ65" s="88">
        <f t="shared" ca="1" si="2007"/>
        <v>8.5340327861942265E-3</v>
      </c>
      <c r="KXR65" s="88">
        <f t="shared" ca="1" si="2007"/>
        <v>9.7195783418713606E-3</v>
      </c>
      <c r="KXS65" s="88">
        <f t="shared" ca="1" si="2007"/>
        <v>9.6736795138837525E-3</v>
      </c>
      <c r="KXT65" s="88">
        <f t="shared" ca="1" si="2007"/>
        <v>9.7161312442601896E-3</v>
      </c>
      <c r="KXU65" s="88">
        <f t="shared" ca="1" si="2007"/>
        <v>1.1631851597954998E-2</v>
      </c>
      <c r="KXV65" s="88">
        <f t="shared" ca="1" si="2007"/>
        <v>1.0155002546263623E-2</v>
      </c>
      <c r="KXW65" s="88">
        <f t="shared" ca="1" si="2007"/>
        <v>8.9261829107268598E-3</v>
      </c>
      <c r="KXX65" s="88">
        <f t="shared" ca="1" si="2007"/>
        <v>9.3101878510186559E-3</v>
      </c>
      <c r="KXY65" s="88">
        <f t="shared" ca="1" si="2007"/>
        <v>9.8218599328880763E-3</v>
      </c>
      <c r="KXZ65" s="88">
        <f t="shared" ca="1" si="2007"/>
        <v>1.0808661668736706E-2</v>
      </c>
      <c r="KYA65" s="88">
        <f t="shared" ca="1" si="2007"/>
        <v>1.056348155114888E-2</v>
      </c>
      <c r="KYB65" s="88">
        <f t="shared" ca="1" si="2007"/>
        <v>9.0668065667860575E-3</v>
      </c>
      <c r="KYC65" s="88">
        <f t="shared" ref="KYC65:KYC74" ca="1" si="2790">$C64+$B$1*($B$2-$C64)*$B$7+$B$3*($C64^0.5)*$B$7*_xlfn.NORM.S.INV(RAND())</f>
        <v>1.0676918672220953E-2</v>
      </c>
      <c r="KYD65" s="88">
        <f t="shared" ca="1" si="2321"/>
        <v>9.2538986201559422E-3</v>
      </c>
      <c r="KYE65" s="88">
        <f t="shared" ca="1" si="2321"/>
        <v>1.080048327569944E-2</v>
      </c>
      <c r="KYF65" s="88">
        <f t="shared" ca="1" si="2321"/>
        <v>9.8805926766161959E-3</v>
      </c>
      <c r="KYG65" s="88">
        <f t="shared" ca="1" si="2321"/>
        <v>8.4529853429016928E-3</v>
      </c>
      <c r="KYH65" s="88">
        <f t="shared" ca="1" si="2321"/>
        <v>7.4697139494814199E-3</v>
      </c>
      <c r="KYI65" s="88">
        <f t="shared" ca="1" si="2321"/>
        <v>8.2693270233511803E-3</v>
      </c>
      <c r="KYJ65" s="88">
        <f t="shared" ca="1" si="2321"/>
        <v>1.019101951658798E-2</v>
      </c>
      <c r="KYK65" s="88">
        <f t="shared" ca="1" si="2321"/>
        <v>1.1068462245575514E-2</v>
      </c>
      <c r="KYL65" s="88">
        <f t="shared" ca="1" si="2321"/>
        <v>8.5343615696772887E-3</v>
      </c>
      <c r="KYM65" s="88">
        <f t="shared" ca="1" si="2321"/>
        <v>9.4685834186048964E-3</v>
      </c>
      <c r="KYN65" s="88">
        <f t="shared" ca="1" si="2321"/>
        <v>9.6489678214133172E-3</v>
      </c>
      <c r="KYO65" s="88">
        <f t="shared" ca="1" si="2321"/>
        <v>9.9528499442670323E-3</v>
      </c>
      <c r="KYP65" s="88">
        <f t="shared" ca="1" si="2321"/>
        <v>9.0261017023648814E-3</v>
      </c>
      <c r="KYQ65" s="88">
        <f t="shared" ca="1" si="2321"/>
        <v>1.1569857875286312E-2</v>
      </c>
      <c r="KYR65" s="88">
        <f t="shared" ca="1" si="2164"/>
        <v>9.8139555451893564E-3</v>
      </c>
      <c r="KYS65" s="88">
        <f t="shared" ca="1" si="2164"/>
        <v>9.9023559119918499E-3</v>
      </c>
      <c r="KYT65" s="88">
        <f t="shared" ca="1" si="2164"/>
        <v>9.405620979672338E-3</v>
      </c>
      <c r="KYU65" s="88">
        <f t="shared" ca="1" si="2164"/>
        <v>9.4544330952421266E-3</v>
      </c>
      <c r="KYV65" s="88">
        <f t="shared" ca="1" si="2164"/>
        <v>8.2551346999661778E-3</v>
      </c>
      <c r="KYW65" s="88">
        <f t="shared" ca="1" si="2164"/>
        <v>7.2122018004169616E-3</v>
      </c>
      <c r="KYX65" s="88">
        <f t="shared" ca="1" si="2164"/>
        <v>9.6265225776118509E-3</v>
      </c>
      <c r="KYY65" s="88">
        <f t="shared" ca="1" si="2164"/>
        <v>9.5154116476029293E-3</v>
      </c>
      <c r="KYZ65" s="88">
        <f t="shared" ca="1" si="2164"/>
        <v>1.1439393756453043E-2</v>
      </c>
      <c r="KZA65" s="88">
        <f t="shared" ca="1" si="2164"/>
        <v>8.6462845530893995E-3</v>
      </c>
      <c r="KZB65" s="88">
        <f t="shared" ca="1" si="2164"/>
        <v>8.5940905640236806E-3</v>
      </c>
      <c r="KZC65" s="88">
        <f t="shared" ca="1" si="2164"/>
        <v>1.093457683549221E-2</v>
      </c>
      <c r="KZD65" s="88">
        <f t="shared" ca="1" si="2164"/>
        <v>1.0301181550594594E-2</v>
      </c>
      <c r="KZE65" s="88">
        <f t="shared" ca="1" si="2164"/>
        <v>1.0376502590403906E-2</v>
      </c>
      <c r="KZF65" s="88">
        <f t="shared" ca="1" si="2164"/>
        <v>7.98046724360622E-3</v>
      </c>
      <c r="KZG65" s="88">
        <f t="shared" ca="1" si="2164"/>
        <v>8.5286360179039154E-3</v>
      </c>
      <c r="KZH65" s="88">
        <f t="shared" ca="1" si="2164"/>
        <v>1.0670392701279938E-2</v>
      </c>
      <c r="KZI65" s="88">
        <f t="shared" ca="1" si="2164"/>
        <v>1.0541315950019794E-2</v>
      </c>
      <c r="KZJ65" s="88">
        <f t="shared" ca="1" si="2634"/>
        <v>9.0950271387796999E-3</v>
      </c>
      <c r="KZK65" s="88">
        <f t="shared" ca="1" si="2634"/>
        <v>1.1061160045961287E-2</v>
      </c>
      <c r="KZL65" s="88">
        <f t="shared" ca="1" si="2634"/>
        <v>7.6900473441978241E-3</v>
      </c>
      <c r="KZM65" s="88">
        <f t="shared" ca="1" si="2634"/>
        <v>1.0195726536533552E-2</v>
      </c>
      <c r="KZN65" s="88">
        <f t="shared" ca="1" si="2634"/>
        <v>8.6733027220082769E-3</v>
      </c>
      <c r="KZO65" s="88">
        <f t="shared" ca="1" si="2634"/>
        <v>1.0554614371932071E-2</v>
      </c>
      <c r="KZP65" s="88">
        <f t="shared" ca="1" si="2634"/>
        <v>1.0395670165900033E-2</v>
      </c>
      <c r="KZQ65" s="88">
        <f t="shared" ca="1" si="2634"/>
        <v>1.1273608200609062E-2</v>
      </c>
      <c r="KZR65" s="88">
        <f t="shared" ca="1" si="2634"/>
        <v>9.5182347623963791E-3</v>
      </c>
      <c r="KZS65" s="88">
        <f t="shared" ca="1" si="2634"/>
        <v>1.0655155676318907E-2</v>
      </c>
      <c r="KZT65" s="88">
        <f t="shared" ca="1" si="2634"/>
        <v>1.0843014186750424E-2</v>
      </c>
      <c r="KZU65" s="88">
        <f t="shared" ca="1" si="2634"/>
        <v>8.1181124626915173E-3</v>
      </c>
      <c r="KZV65" s="88">
        <f t="shared" ca="1" si="2634"/>
        <v>7.5317262667289053E-3</v>
      </c>
      <c r="KZW65" s="88">
        <f t="shared" ca="1" si="2634"/>
        <v>1.0071720988686736E-2</v>
      </c>
      <c r="KZX65" s="88">
        <f t="shared" ca="1" si="2634"/>
        <v>8.7858617739454779E-3</v>
      </c>
      <c r="KZY65" s="88">
        <f t="shared" ca="1" si="2477"/>
        <v>9.9626674743746001E-3</v>
      </c>
      <c r="KZZ65" s="88">
        <f t="shared" ca="1" si="2008"/>
        <v>9.7825685051023369E-3</v>
      </c>
      <c r="LAA65" s="88">
        <f t="shared" ca="1" si="2008"/>
        <v>9.5239028766026992E-3</v>
      </c>
      <c r="LAB65" s="88">
        <f t="shared" ca="1" si="2008"/>
        <v>1.0510163966785909E-2</v>
      </c>
      <c r="LAC65" s="88">
        <f t="shared" ca="1" si="2008"/>
        <v>9.4304308009386297E-3</v>
      </c>
      <c r="LAD65" s="88">
        <f t="shared" ca="1" si="2008"/>
        <v>1.0363966626293566E-2</v>
      </c>
      <c r="LAE65" s="88">
        <f t="shared" ca="1" si="2008"/>
        <v>9.3404515637454319E-3</v>
      </c>
      <c r="LAF65" s="88">
        <f t="shared" ca="1" si="2008"/>
        <v>1.0649533312368981E-2</v>
      </c>
      <c r="LAG65" s="88">
        <f t="shared" ca="1" si="2008"/>
        <v>9.6196115314426262E-3</v>
      </c>
      <c r="LAH65" s="88">
        <f t="shared" ca="1" si="2008"/>
        <v>1.0137851259877288E-2</v>
      </c>
      <c r="LAI65" s="88">
        <f t="shared" ca="1" si="2008"/>
        <v>9.53527661863743E-3</v>
      </c>
      <c r="LAJ65" s="88">
        <f t="shared" ca="1" si="2008"/>
        <v>8.9699994104901967E-3</v>
      </c>
      <c r="LAK65" s="88">
        <f t="shared" ca="1" si="2008"/>
        <v>1.1287088181392537E-2</v>
      </c>
      <c r="LAL65" s="88">
        <f t="shared" ca="1" si="2008"/>
        <v>8.6393506133054382E-3</v>
      </c>
      <c r="LAM65" s="88">
        <f t="shared" ca="1" si="2008"/>
        <v>1.2416203193476605E-2</v>
      </c>
      <c r="LAN65" s="88">
        <f t="shared" ca="1" si="2008"/>
        <v>9.3992329672413291E-3</v>
      </c>
      <c r="LAO65" s="88">
        <f t="shared" ref="LAO65:LAO74" ca="1" si="2791">$C64+$B$1*($B$2-$C64)*$B$7+$B$3*($C64^0.5)*$B$7*_xlfn.NORM.S.INV(RAND())</f>
        <v>8.5190186560584209E-3</v>
      </c>
      <c r="LAP65" s="88">
        <f t="shared" ca="1" si="2322"/>
        <v>9.3804164207438537E-3</v>
      </c>
      <c r="LAQ65" s="88">
        <f t="shared" ca="1" si="2322"/>
        <v>9.1285336644887187E-3</v>
      </c>
      <c r="LAR65" s="88">
        <f t="shared" ca="1" si="2322"/>
        <v>1.0001099666888733E-2</v>
      </c>
      <c r="LAS65" s="88">
        <f t="shared" ca="1" si="2322"/>
        <v>1.0152117683423402E-2</v>
      </c>
      <c r="LAT65" s="88">
        <f t="shared" ca="1" si="2322"/>
        <v>9.8881564955298363E-3</v>
      </c>
      <c r="LAU65" s="88">
        <f t="shared" ca="1" si="2322"/>
        <v>1.0181840792446543E-2</v>
      </c>
      <c r="LAV65" s="88">
        <f t="shared" ca="1" si="2322"/>
        <v>9.5333313613154072E-3</v>
      </c>
      <c r="LAW65" s="88">
        <f t="shared" ca="1" si="2322"/>
        <v>1.0095578905013758E-2</v>
      </c>
      <c r="LAX65" s="88">
        <f t="shared" ca="1" si="2322"/>
        <v>7.9368090129398137E-3</v>
      </c>
      <c r="LAY65" s="88">
        <f t="shared" ca="1" si="2322"/>
        <v>8.9696516145141413E-3</v>
      </c>
      <c r="LAZ65" s="88">
        <f t="shared" ca="1" si="2322"/>
        <v>8.9355837119956955E-3</v>
      </c>
      <c r="LBA65" s="88">
        <f t="shared" ca="1" si="2322"/>
        <v>9.3345744632241916E-3</v>
      </c>
      <c r="LBB65" s="88">
        <f t="shared" ca="1" si="2322"/>
        <v>1.0295035727553671E-2</v>
      </c>
      <c r="LBC65" s="88">
        <f t="shared" ca="1" si="2322"/>
        <v>9.818757734658165E-3</v>
      </c>
      <c r="LBD65" s="88">
        <f t="shared" ca="1" si="2165"/>
        <v>1.0378749634880353E-2</v>
      </c>
      <c r="LBE65" s="88">
        <f t="shared" ca="1" si="2165"/>
        <v>9.5556993246432281E-3</v>
      </c>
      <c r="LBF65" s="88">
        <f t="shared" ca="1" si="2165"/>
        <v>8.3984460450575709E-3</v>
      </c>
      <c r="LBG65" s="88">
        <f t="shared" ca="1" si="2165"/>
        <v>1.1011681468875278E-2</v>
      </c>
      <c r="LBH65" s="88">
        <f t="shared" ca="1" si="2165"/>
        <v>9.2793080481815889E-3</v>
      </c>
      <c r="LBI65" s="88">
        <f t="shared" ca="1" si="2165"/>
        <v>1.1045419737795475E-2</v>
      </c>
      <c r="LBJ65" s="88">
        <f t="shared" ca="1" si="2165"/>
        <v>1.1122503213842356E-2</v>
      </c>
      <c r="LBK65" s="88">
        <f t="shared" ca="1" si="2165"/>
        <v>9.2762616878107815E-3</v>
      </c>
      <c r="LBL65" s="88">
        <f t="shared" ca="1" si="2165"/>
        <v>9.6934376637572792E-3</v>
      </c>
      <c r="LBM65" s="88">
        <f t="shared" ca="1" si="2165"/>
        <v>9.4167737947476373E-3</v>
      </c>
      <c r="LBN65" s="88">
        <f t="shared" ca="1" si="2165"/>
        <v>9.550786909785133E-3</v>
      </c>
      <c r="LBO65" s="88">
        <f t="shared" ca="1" si="2165"/>
        <v>8.7829948799775497E-3</v>
      </c>
      <c r="LBP65" s="88">
        <f t="shared" ca="1" si="2165"/>
        <v>9.3177138587692866E-3</v>
      </c>
      <c r="LBQ65" s="88">
        <f t="shared" ca="1" si="2165"/>
        <v>8.4681308862910518E-3</v>
      </c>
      <c r="LBR65" s="88">
        <f t="shared" ca="1" si="2165"/>
        <v>8.3159168511588895E-3</v>
      </c>
      <c r="LBS65" s="88">
        <f t="shared" ca="1" si="2165"/>
        <v>9.2479484801143985E-3</v>
      </c>
      <c r="LBT65" s="88">
        <f t="shared" ca="1" si="2165"/>
        <v>9.1784603678532074E-3</v>
      </c>
      <c r="LBU65" s="88">
        <f t="shared" ca="1" si="2165"/>
        <v>1.0328804908269144E-2</v>
      </c>
      <c r="LBV65" s="88">
        <f t="shared" ca="1" si="2635"/>
        <v>9.6337618239798421E-3</v>
      </c>
      <c r="LBW65" s="88">
        <f t="shared" ca="1" si="2635"/>
        <v>8.0641135328872564E-3</v>
      </c>
      <c r="LBX65" s="88">
        <f t="shared" ca="1" si="2635"/>
        <v>1.0029417787599231E-2</v>
      </c>
      <c r="LBY65" s="88">
        <f t="shared" ca="1" si="2635"/>
        <v>8.8833685644444573E-3</v>
      </c>
      <c r="LBZ65" s="88">
        <f t="shared" ca="1" si="2635"/>
        <v>1.1117996147215811E-2</v>
      </c>
      <c r="LCA65" s="88">
        <f t="shared" ca="1" si="2635"/>
        <v>9.0956002452142991E-3</v>
      </c>
      <c r="LCB65" s="88">
        <f t="shared" ca="1" si="2635"/>
        <v>9.5784435255520106E-3</v>
      </c>
      <c r="LCC65" s="88">
        <f t="shared" ca="1" si="2635"/>
        <v>1.0214306207821194E-2</v>
      </c>
      <c r="LCD65" s="88">
        <f t="shared" ca="1" si="2635"/>
        <v>1.112602512464669E-2</v>
      </c>
      <c r="LCE65" s="88">
        <f t="shared" ca="1" si="2635"/>
        <v>9.2040416224010106E-3</v>
      </c>
      <c r="LCF65" s="88">
        <f t="shared" ca="1" si="2635"/>
        <v>1.1249487530635462E-2</v>
      </c>
      <c r="LCG65" s="88">
        <f t="shared" ca="1" si="2635"/>
        <v>8.4038819371424194E-3</v>
      </c>
      <c r="LCH65" s="88">
        <f t="shared" ca="1" si="2635"/>
        <v>9.5099721603334759E-3</v>
      </c>
      <c r="LCI65" s="88">
        <f t="shared" ca="1" si="2635"/>
        <v>1.1138833561562931E-2</v>
      </c>
      <c r="LCJ65" s="88">
        <f t="shared" ca="1" si="2635"/>
        <v>1.1023961228417058E-2</v>
      </c>
      <c r="LCK65" s="88">
        <f t="shared" ca="1" si="2478"/>
        <v>1.0444653158990545E-2</v>
      </c>
      <c r="LCL65" s="88">
        <f t="shared" ca="1" si="2009"/>
        <v>9.0688185396630011E-3</v>
      </c>
      <c r="LCM65" s="88">
        <f t="shared" ca="1" si="2009"/>
        <v>9.2660843429357258E-3</v>
      </c>
      <c r="LCN65" s="88">
        <f t="shared" ca="1" si="2009"/>
        <v>9.3781335715820303E-3</v>
      </c>
      <c r="LCO65" s="88">
        <f t="shared" ca="1" si="2009"/>
        <v>8.7904579602826102E-3</v>
      </c>
      <c r="LCP65" s="88">
        <f t="shared" ca="1" si="2009"/>
        <v>9.4404421147599119E-3</v>
      </c>
      <c r="LCQ65" s="88">
        <f t="shared" ca="1" si="2009"/>
        <v>1.0335247213551977E-2</v>
      </c>
      <c r="LCR65" s="88">
        <f t="shared" ca="1" si="2009"/>
        <v>1.0571784077192151E-2</v>
      </c>
      <c r="LCS65" s="88">
        <f t="shared" ca="1" si="2009"/>
        <v>7.8781721915441374E-3</v>
      </c>
      <c r="LCT65" s="88">
        <f t="shared" ca="1" si="2009"/>
        <v>1.0842966989998667E-2</v>
      </c>
      <c r="LCU65" s="88">
        <f t="shared" ca="1" si="2009"/>
        <v>1.0377188705300414E-2</v>
      </c>
      <c r="LCV65" s="88">
        <f t="shared" ca="1" si="2009"/>
        <v>8.6977690688320435E-3</v>
      </c>
      <c r="LCW65" s="88">
        <f t="shared" ca="1" si="2009"/>
        <v>8.1285853444676877E-3</v>
      </c>
      <c r="LCX65" s="88">
        <f t="shared" ca="1" si="2009"/>
        <v>1.0518997946289813E-2</v>
      </c>
      <c r="LCY65" s="88">
        <f t="shared" ca="1" si="2009"/>
        <v>9.4798410996535225E-3</v>
      </c>
      <c r="LCZ65" s="88">
        <f t="shared" ca="1" si="2009"/>
        <v>1.1720799765973563E-2</v>
      </c>
      <c r="LDA65" s="88">
        <f t="shared" ref="LDA65:LDA74" ca="1" si="2792">$C64+$B$1*($B$2-$C64)*$B$7+$B$3*($C64^0.5)*$B$7*_xlfn.NORM.S.INV(RAND())</f>
        <v>9.5246788462887959E-3</v>
      </c>
      <c r="LDB65" s="88">
        <f t="shared" ca="1" si="2323"/>
        <v>9.7530308425268514E-3</v>
      </c>
      <c r="LDC65" s="88">
        <f t="shared" ca="1" si="2323"/>
        <v>8.6415872748134646E-3</v>
      </c>
      <c r="LDD65" s="88">
        <f t="shared" ca="1" si="2323"/>
        <v>1.0176274542768029E-2</v>
      </c>
      <c r="LDE65" s="88">
        <f t="shared" ca="1" si="2323"/>
        <v>1.0004361176778175E-2</v>
      </c>
      <c r="LDF65" s="88">
        <f t="shared" ca="1" si="2323"/>
        <v>9.0079098899642374E-3</v>
      </c>
      <c r="LDG65" s="88">
        <f t="shared" ca="1" si="2323"/>
        <v>1.0625561392898194E-2</v>
      </c>
      <c r="LDH65" s="88">
        <f t="shared" ca="1" si="2323"/>
        <v>8.9845518544764882E-3</v>
      </c>
      <c r="LDI65" s="88">
        <f t="shared" ca="1" si="2323"/>
        <v>1.1052675719551342E-2</v>
      </c>
      <c r="LDJ65" s="88">
        <f t="shared" ca="1" si="2323"/>
        <v>9.7900527808521699E-3</v>
      </c>
      <c r="LDK65" s="88">
        <f t="shared" ca="1" si="2323"/>
        <v>1.0451392650132412E-2</v>
      </c>
      <c r="LDL65" s="88">
        <f t="shared" ca="1" si="2323"/>
        <v>1.0568195770567664E-2</v>
      </c>
      <c r="LDM65" s="88">
        <f t="shared" ca="1" si="2323"/>
        <v>8.6033191258374844E-3</v>
      </c>
      <c r="LDN65" s="88">
        <f t="shared" ca="1" si="2323"/>
        <v>9.8254252030800047E-3</v>
      </c>
      <c r="LDO65" s="88">
        <f t="shared" ca="1" si="2323"/>
        <v>9.6584213480290729E-3</v>
      </c>
      <c r="LDP65" s="88">
        <f t="shared" ca="1" si="2166"/>
        <v>1.0505040650920923E-2</v>
      </c>
      <c r="LDQ65" s="88">
        <f t="shared" ca="1" si="2166"/>
        <v>1.1070381067475887E-2</v>
      </c>
      <c r="LDR65" s="88">
        <f t="shared" ca="1" si="2166"/>
        <v>9.1597893482441572E-3</v>
      </c>
      <c r="LDS65" s="88">
        <f t="shared" ca="1" si="2166"/>
        <v>9.0457077113095564E-3</v>
      </c>
      <c r="LDT65" s="88">
        <f t="shared" ca="1" si="2166"/>
        <v>8.6486616022793134E-3</v>
      </c>
      <c r="LDU65" s="88">
        <f t="shared" ca="1" si="2166"/>
        <v>1.1078865085045813E-2</v>
      </c>
      <c r="LDV65" s="88">
        <f t="shared" ca="1" si="2166"/>
        <v>7.8776956697379392E-3</v>
      </c>
      <c r="LDW65" s="88">
        <f t="shared" ca="1" si="2166"/>
        <v>1.0859070601681106E-2</v>
      </c>
      <c r="LDX65" s="88">
        <f t="shared" ca="1" si="2166"/>
        <v>1.0151730494135338E-2</v>
      </c>
      <c r="LDY65" s="88">
        <f t="shared" ca="1" si="2166"/>
        <v>9.6605402367746455E-3</v>
      </c>
      <c r="LDZ65" s="88">
        <f t="shared" ca="1" si="2166"/>
        <v>9.4894031166446544E-3</v>
      </c>
      <c r="LEA65" s="88">
        <f t="shared" ca="1" si="2166"/>
        <v>1.0469425950557058E-2</v>
      </c>
      <c r="LEB65" s="88">
        <f t="shared" ca="1" si="2166"/>
        <v>1.0729124313310068E-2</v>
      </c>
      <c r="LEC65" s="88">
        <f t="shared" ca="1" si="2166"/>
        <v>9.1504291074848386E-3</v>
      </c>
      <c r="LED65" s="88">
        <f t="shared" ca="1" si="2166"/>
        <v>9.3153198245365474E-3</v>
      </c>
      <c r="LEE65" s="88">
        <f t="shared" ca="1" si="2166"/>
        <v>7.6969373172549923E-3</v>
      </c>
      <c r="LEF65" s="88">
        <f t="shared" ca="1" si="2166"/>
        <v>9.8260672591936517E-3</v>
      </c>
      <c r="LEG65" s="88">
        <f t="shared" ca="1" si="2166"/>
        <v>1.0850047232250058E-2</v>
      </c>
      <c r="LEH65" s="88">
        <f t="shared" ca="1" si="2636"/>
        <v>1.0370095244995452E-2</v>
      </c>
      <c r="LEI65" s="88">
        <f t="shared" ca="1" si="2636"/>
        <v>9.3033130797233431E-3</v>
      </c>
      <c r="LEJ65" s="88">
        <f t="shared" ca="1" si="2636"/>
        <v>9.5503321040674594E-3</v>
      </c>
      <c r="LEK65" s="88">
        <f t="shared" ca="1" si="2636"/>
        <v>8.7209664691058064E-3</v>
      </c>
      <c r="LEL65" s="88">
        <f t="shared" ca="1" si="2636"/>
        <v>1.0772832734255611E-2</v>
      </c>
      <c r="LEM65" s="88">
        <f t="shared" ca="1" si="2636"/>
        <v>9.961081466136338E-3</v>
      </c>
      <c r="LEN65" s="88">
        <f t="shared" ca="1" si="2636"/>
        <v>1.114816300275394E-2</v>
      </c>
      <c r="LEO65" s="88">
        <f t="shared" ca="1" si="2636"/>
        <v>9.9531410001671792E-3</v>
      </c>
      <c r="LEP65" s="88">
        <f t="shared" ca="1" si="2636"/>
        <v>8.3242696884470915E-3</v>
      </c>
      <c r="LEQ65" s="88">
        <f t="shared" ca="1" si="2636"/>
        <v>9.269473936692264E-3</v>
      </c>
      <c r="LER65" s="88">
        <f t="shared" ca="1" si="2636"/>
        <v>9.5853873899592323E-3</v>
      </c>
      <c r="LES65" s="88">
        <f t="shared" ca="1" si="2636"/>
        <v>9.9544957104978019E-3</v>
      </c>
      <c r="LET65" s="88">
        <f t="shared" ca="1" si="2636"/>
        <v>8.7697603197131116E-3</v>
      </c>
      <c r="LEU65" s="88">
        <f t="shared" ca="1" si="2636"/>
        <v>8.6290837522620869E-3</v>
      </c>
      <c r="LEV65" s="88">
        <f t="shared" ca="1" si="2636"/>
        <v>8.8861841578738148E-3</v>
      </c>
      <c r="LEW65" s="88">
        <f t="shared" ca="1" si="2479"/>
        <v>1.1441549228099795E-2</v>
      </c>
      <c r="LEX65" s="88">
        <f t="shared" ca="1" si="2010"/>
        <v>9.7986446100308284E-3</v>
      </c>
      <c r="LEY65" s="88">
        <f t="shared" ca="1" si="2010"/>
        <v>1.0779504424101645E-2</v>
      </c>
      <c r="LEZ65" s="88">
        <f t="shared" ca="1" si="2010"/>
        <v>1.0570280311957456E-2</v>
      </c>
      <c r="LFA65" s="88">
        <f t="shared" ca="1" si="2010"/>
        <v>1.067313817685408E-2</v>
      </c>
      <c r="LFB65" s="88">
        <f t="shared" ca="1" si="2010"/>
        <v>1.0325222236790539E-2</v>
      </c>
      <c r="LFC65" s="88">
        <f t="shared" ca="1" si="2010"/>
        <v>9.8317170221327438E-3</v>
      </c>
      <c r="LFD65" s="88">
        <f t="shared" ca="1" si="2010"/>
        <v>9.6322450817616038E-3</v>
      </c>
      <c r="LFE65" s="88">
        <f t="shared" ca="1" si="2010"/>
        <v>8.0359439058677561E-3</v>
      </c>
      <c r="LFF65" s="88">
        <f t="shared" ca="1" si="2010"/>
        <v>8.4735961255553438E-3</v>
      </c>
      <c r="LFG65" s="88">
        <f t="shared" ca="1" si="2010"/>
        <v>8.6197396997854114E-3</v>
      </c>
      <c r="LFH65" s="88">
        <f t="shared" ca="1" si="2010"/>
        <v>9.1814970973604724E-3</v>
      </c>
      <c r="LFI65" s="88">
        <f t="shared" ca="1" si="2010"/>
        <v>8.5494752196327434E-3</v>
      </c>
      <c r="LFJ65" s="88">
        <f t="shared" ca="1" si="2010"/>
        <v>9.753926653425898E-3</v>
      </c>
      <c r="LFK65" s="88">
        <f t="shared" ca="1" si="2010"/>
        <v>8.6763554429955675E-3</v>
      </c>
      <c r="LFL65" s="88">
        <f t="shared" ca="1" si="2010"/>
        <v>8.9198352929789754E-3</v>
      </c>
      <c r="LFM65" s="88">
        <f t="shared" ref="LFM65:LFM74" ca="1" si="2793">$C64+$B$1*($B$2-$C64)*$B$7+$B$3*($C64^0.5)*$B$7*_xlfn.NORM.S.INV(RAND())</f>
        <v>1.0230067468863674E-2</v>
      </c>
      <c r="LFN65" s="88">
        <f t="shared" ca="1" si="2324"/>
        <v>9.0520102274697575E-3</v>
      </c>
      <c r="LFO65" s="88">
        <f t="shared" ca="1" si="2324"/>
        <v>8.7829935117522337E-3</v>
      </c>
      <c r="LFP65" s="88">
        <f t="shared" ca="1" si="2324"/>
        <v>1.0417181762042382E-2</v>
      </c>
      <c r="LFQ65" s="88">
        <f t="shared" ca="1" si="2324"/>
        <v>9.1925579644218901E-3</v>
      </c>
      <c r="LFR65" s="88">
        <f t="shared" ca="1" si="2324"/>
        <v>1.0272671119143626E-2</v>
      </c>
      <c r="LFS65" s="88">
        <f t="shared" ca="1" si="2324"/>
        <v>9.2637911642414594E-3</v>
      </c>
      <c r="LFT65" s="88">
        <f t="shared" ca="1" si="2324"/>
        <v>1.1440852270038682E-2</v>
      </c>
      <c r="LFU65" s="88">
        <f t="shared" ca="1" si="2324"/>
        <v>9.5987538829660473E-3</v>
      </c>
      <c r="LFV65" s="88">
        <f t="shared" ca="1" si="2324"/>
        <v>9.1202886774627429E-3</v>
      </c>
      <c r="LFW65" s="88">
        <f t="shared" ca="1" si="2324"/>
        <v>1.0617928601819379E-2</v>
      </c>
      <c r="LFX65" s="88">
        <f t="shared" ca="1" si="2324"/>
        <v>1.0573417548659253E-2</v>
      </c>
      <c r="LFY65" s="88">
        <f t="shared" ca="1" si="2324"/>
        <v>1.036854069333025E-2</v>
      </c>
      <c r="LFZ65" s="88">
        <f t="shared" ca="1" si="2324"/>
        <v>1.0158975640468651E-2</v>
      </c>
      <c r="LGA65" s="88">
        <f t="shared" ca="1" si="2324"/>
        <v>9.5381496491155592E-3</v>
      </c>
      <c r="LGB65" s="88">
        <f t="shared" ca="1" si="2167"/>
        <v>8.8892450810649191E-3</v>
      </c>
      <c r="LGC65" s="88">
        <f t="shared" ca="1" si="2167"/>
        <v>9.4514359125848664E-3</v>
      </c>
      <c r="LGD65" s="88">
        <f t="shared" ca="1" si="2167"/>
        <v>8.0636532169325852E-3</v>
      </c>
      <c r="LGE65" s="88">
        <f t="shared" ca="1" si="2167"/>
        <v>1.0513185914173504E-2</v>
      </c>
      <c r="LGF65" s="88">
        <f t="shared" ca="1" si="2167"/>
        <v>9.906093289912694E-3</v>
      </c>
      <c r="LGG65" s="88">
        <f t="shared" ca="1" si="2167"/>
        <v>9.9557158546409764E-3</v>
      </c>
      <c r="LGH65" s="88">
        <f t="shared" ca="1" si="2167"/>
        <v>9.4175720365387138E-3</v>
      </c>
      <c r="LGI65" s="88">
        <f t="shared" ca="1" si="2167"/>
        <v>7.8876971232810338E-3</v>
      </c>
      <c r="LGJ65" s="88">
        <f t="shared" ca="1" si="2167"/>
        <v>8.9070243948017307E-3</v>
      </c>
      <c r="LGK65" s="88">
        <f t="shared" ca="1" si="2167"/>
        <v>7.6517503445661262E-3</v>
      </c>
      <c r="LGL65" s="88">
        <f t="shared" ca="1" si="2167"/>
        <v>1.0153940731498322E-2</v>
      </c>
      <c r="LGM65" s="88">
        <f t="shared" ca="1" si="2167"/>
        <v>9.4270208619635573E-3</v>
      </c>
      <c r="LGN65" s="88">
        <f t="shared" ca="1" si="2167"/>
        <v>9.5621211904844353E-3</v>
      </c>
      <c r="LGO65" s="88">
        <f t="shared" ca="1" si="2167"/>
        <v>9.0306868674859073E-3</v>
      </c>
      <c r="LGP65" s="88">
        <f t="shared" ca="1" si="2167"/>
        <v>1.1181542809119357E-2</v>
      </c>
      <c r="LGQ65" s="88">
        <f t="shared" ca="1" si="2167"/>
        <v>1.0243949764588294E-2</v>
      </c>
      <c r="LGR65" s="88">
        <f t="shared" ca="1" si="2167"/>
        <v>1.0714247109720708E-2</v>
      </c>
      <c r="LGS65" s="88">
        <f t="shared" ca="1" si="2167"/>
        <v>1.1918519768323529E-2</v>
      </c>
      <c r="LGT65" s="88">
        <f t="shared" ca="1" si="2637"/>
        <v>9.4642334386659827E-3</v>
      </c>
      <c r="LGU65" s="88">
        <f t="shared" ca="1" si="2637"/>
        <v>8.8198088136665475E-3</v>
      </c>
      <c r="LGV65" s="88">
        <f t="shared" ca="1" si="2637"/>
        <v>9.3377421730344683E-3</v>
      </c>
      <c r="LGW65" s="88">
        <f t="shared" ca="1" si="2637"/>
        <v>1.1231408418259271E-2</v>
      </c>
      <c r="LGX65" s="88">
        <f t="shared" ca="1" si="2637"/>
        <v>9.0481121696363003E-3</v>
      </c>
      <c r="LGY65" s="88">
        <f t="shared" ca="1" si="2637"/>
        <v>8.5328948638426459E-3</v>
      </c>
      <c r="LGZ65" s="88">
        <f t="shared" ca="1" si="2637"/>
        <v>1.0609672601977713E-2</v>
      </c>
      <c r="LHA65" s="88">
        <f t="shared" ca="1" si="2637"/>
        <v>1.0536961217637987E-2</v>
      </c>
      <c r="LHB65" s="88">
        <f t="shared" ca="1" si="2637"/>
        <v>1.0545743603890486E-2</v>
      </c>
      <c r="LHC65" s="88">
        <f t="shared" ca="1" si="2637"/>
        <v>1.0801186372355302E-2</v>
      </c>
      <c r="LHD65" s="88">
        <f t="shared" ca="1" si="2637"/>
        <v>8.6566256768437818E-3</v>
      </c>
      <c r="LHE65" s="88">
        <f t="shared" ca="1" si="2637"/>
        <v>8.7098858772658525E-3</v>
      </c>
      <c r="LHF65" s="88">
        <f t="shared" ca="1" si="2637"/>
        <v>9.4929744858666502E-3</v>
      </c>
      <c r="LHG65" s="88">
        <f t="shared" ca="1" si="2637"/>
        <v>9.9935659267484048E-3</v>
      </c>
      <c r="LHH65" s="88">
        <f t="shared" ca="1" si="2637"/>
        <v>9.8366441162852387E-3</v>
      </c>
      <c r="LHI65" s="88">
        <f t="shared" ca="1" si="2480"/>
        <v>1.056682918134556E-2</v>
      </c>
      <c r="LHJ65" s="88">
        <f t="shared" ca="1" si="2011"/>
        <v>9.643148743536752E-3</v>
      </c>
      <c r="LHK65" s="88">
        <f t="shared" ca="1" si="2011"/>
        <v>9.1883677002712796E-3</v>
      </c>
      <c r="LHL65" s="88">
        <f t="shared" ca="1" si="2011"/>
        <v>9.7682372746363041E-3</v>
      </c>
      <c r="LHM65" s="88">
        <f t="shared" ca="1" si="2011"/>
        <v>9.4559909035932116E-3</v>
      </c>
      <c r="LHN65" s="88">
        <f t="shared" ca="1" si="2011"/>
        <v>8.3302845101151154E-3</v>
      </c>
      <c r="LHO65" s="88">
        <f t="shared" ca="1" si="2011"/>
        <v>8.7430913938407444E-3</v>
      </c>
      <c r="LHP65" s="88">
        <f t="shared" ca="1" si="2011"/>
        <v>8.8858171900494751E-3</v>
      </c>
      <c r="LHQ65" s="88">
        <f t="shared" ca="1" si="2011"/>
        <v>9.6492217642216525E-3</v>
      </c>
      <c r="LHR65" s="88">
        <f t="shared" ca="1" si="2011"/>
        <v>8.8859897557499613E-3</v>
      </c>
      <c r="LHS65" s="88">
        <f t="shared" ca="1" si="2011"/>
        <v>1.0073805413677715E-2</v>
      </c>
      <c r="LHT65" s="88">
        <f t="shared" ca="1" si="2011"/>
        <v>9.1530321718793235E-3</v>
      </c>
      <c r="LHU65" s="88">
        <f t="shared" ca="1" si="2011"/>
        <v>1.0983478069797875E-2</v>
      </c>
      <c r="LHV65" s="88">
        <f t="shared" ca="1" si="2011"/>
        <v>9.1830313360591713E-3</v>
      </c>
      <c r="LHW65" s="88">
        <f t="shared" ca="1" si="2011"/>
        <v>1.1233079656949835E-2</v>
      </c>
      <c r="LHX65" s="88">
        <f t="shared" ca="1" si="2011"/>
        <v>1.0998216461897822E-2</v>
      </c>
      <c r="LHY65" s="88">
        <f t="shared" ref="LHY65:LHY74" ca="1" si="2794">$C64+$B$1*($B$2-$C64)*$B$7+$B$3*($C64^0.5)*$B$7*_xlfn.NORM.S.INV(RAND())</f>
        <v>8.2177765239509742E-3</v>
      </c>
      <c r="LHZ65" s="88">
        <f t="shared" ca="1" si="2325"/>
        <v>9.3448511925234741E-3</v>
      </c>
      <c r="LIA65" s="88">
        <f t="shared" ca="1" si="2325"/>
        <v>1.0572926241313349E-2</v>
      </c>
      <c r="LIB65" s="88">
        <f t="shared" ca="1" si="2325"/>
        <v>9.0982763854450376E-3</v>
      </c>
      <c r="LIC65" s="88">
        <f t="shared" ca="1" si="2325"/>
        <v>9.879879255635245E-3</v>
      </c>
      <c r="LID65" s="88">
        <f t="shared" ca="1" si="2325"/>
        <v>9.7294567531248689E-3</v>
      </c>
      <c r="LIE65" s="88">
        <f t="shared" ca="1" si="2325"/>
        <v>8.3931175160311833E-3</v>
      </c>
      <c r="LIF65" s="88">
        <f t="shared" ca="1" si="2325"/>
        <v>1.0615007300301595E-2</v>
      </c>
      <c r="LIG65" s="88">
        <f t="shared" ca="1" si="2325"/>
        <v>9.5751933877507439E-3</v>
      </c>
      <c r="LIH65" s="88">
        <f t="shared" ca="1" si="2325"/>
        <v>9.3548809518704968E-3</v>
      </c>
      <c r="LII65" s="88">
        <f t="shared" ca="1" si="2325"/>
        <v>9.3675051290824565E-3</v>
      </c>
      <c r="LIJ65" s="88">
        <f t="shared" ca="1" si="2325"/>
        <v>9.4653842574974369E-3</v>
      </c>
      <c r="LIK65" s="88">
        <f t="shared" ca="1" si="2325"/>
        <v>9.1963794092801178E-3</v>
      </c>
      <c r="LIL65" s="88">
        <f t="shared" ca="1" si="2325"/>
        <v>9.3739303011518803E-3</v>
      </c>
      <c r="LIM65" s="88">
        <f t="shared" ca="1" si="2325"/>
        <v>8.8521403711425261E-3</v>
      </c>
      <c r="LIN65" s="88">
        <f t="shared" ca="1" si="2168"/>
        <v>1.0103369110367329E-2</v>
      </c>
      <c r="LIO65" s="88">
        <f t="shared" ca="1" si="2168"/>
        <v>9.876101908867705E-3</v>
      </c>
      <c r="LIP65" s="88">
        <f t="shared" ca="1" si="2168"/>
        <v>7.3396520754838374E-3</v>
      </c>
      <c r="LIQ65" s="88">
        <f t="shared" ca="1" si="2168"/>
        <v>9.1023360159997874E-3</v>
      </c>
      <c r="LIR65" s="88">
        <f t="shared" ca="1" si="2168"/>
        <v>9.3483119917633015E-3</v>
      </c>
      <c r="LIS65" s="88">
        <f t="shared" ca="1" si="2168"/>
        <v>9.2674423200028097E-3</v>
      </c>
      <c r="LIT65" s="88">
        <f t="shared" ca="1" si="2168"/>
        <v>7.9574047461992564E-3</v>
      </c>
      <c r="LIU65" s="88">
        <f t="shared" ca="1" si="2168"/>
        <v>1.0919263254224364E-2</v>
      </c>
      <c r="LIV65" s="88">
        <f t="shared" ca="1" si="2168"/>
        <v>9.4046148556906888E-3</v>
      </c>
      <c r="LIW65" s="88">
        <f t="shared" ca="1" si="2168"/>
        <v>9.5177286548156579E-3</v>
      </c>
      <c r="LIX65" s="88">
        <f t="shared" ca="1" si="2168"/>
        <v>1.0169221670011356E-2</v>
      </c>
      <c r="LIY65" s="88">
        <f t="shared" ca="1" si="2168"/>
        <v>8.3610183467422508E-3</v>
      </c>
      <c r="LIZ65" s="88">
        <f t="shared" ca="1" si="2168"/>
        <v>1.0019136615474634E-2</v>
      </c>
      <c r="LJA65" s="88">
        <f t="shared" ca="1" si="2168"/>
        <v>1.0470157024581265E-2</v>
      </c>
      <c r="LJB65" s="88">
        <f t="shared" ca="1" si="2168"/>
        <v>9.4631946530392003E-3</v>
      </c>
      <c r="LJC65" s="88">
        <f t="shared" ca="1" si="2168"/>
        <v>9.72582522155843E-3</v>
      </c>
      <c r="LJD65" s="88">
        <f t="shared" ca="1" si="2168"/>
        <v>7.6505519611864397E-3</v>
      </c>
      <c r="LJE65" s="88">
        <f t="shared" ca="1" si="2168"/>
        <v>1.0156101157956348E-2</v>
      </c>
      <c r="LJF65" s="88">
        <f t="shared" ca="1" si="2638"/>
        <v>1.0359215649814487E-2</v>
      </c>
      <c r="LJG65" s="88">
        <f t="shared" ca="1" si="2638"/>
        <v>1.0381919091966438E-2</v>
      </c>
      <c r="LJH65" s="88">
        <f t="shared" ca="1" si="2638"/>
        <v>1.1750750779350857E-2</v>
      </c>
      <c r="LJI65" s="88">
        <f t="shared" ca="1" si="2638"/>
        <v>8.9005199716739418E-3</v>
      </c>
      <c r="LJJ65" s="88">
        <f t="shared" ca="1" si="2638"/>
        <v>6.4655425886055492E-3</v>
      </c>
      <c r="LJK65" s="88">
        <f t="shared" ca="1" si="2638"/>
        <v>9.3398004243503314E-3</v>
      </c>
      <c r="LJL65" s="88">
        <f t="shared" ca="1" si="2638"/>
        <v>9.7748539471007867E-3</v>
      </c>
      <c r="LJM65" s="88">
        <f t="shared" ca="1" si="2638"/>
        <v>1.0708871727619558E-2</v>
      </c>
      <c r="LJN65" s="88">
        <f t="shared" ca="1" si="2638"/>
        <v>9.4040276061893701E-3</v>
      </c>
      <c r="LJO65" s="88">
        <f t="shared" ca="1" si="2638"/>
        <v>9.3074160946402633E-3</v>
      </c>
      <c r="LJP65" s="88">
        <f t="shared" ca="1" si="2638"/>
        <v>9.911531507823295E-3</v>
      </c>
      <c r="LJQ65" s="88">
        <f t="shared" ca="1" si="2638"/>
        <v>1.1241166996226536E-2</v>
      </c>
      <c r="LJR65" s="88">
        <f t="shared" ca="1" si="2638"/>
        <v>8.3025552307584103E-3</v>
      </c>
      <c r="LJS65" s="88">
        <f t="shared" ca="1" si="2638"/>
        <v>9.8740062602310323E-3</v>
      </c>
      <c r="LJT65" s="88">
        <f t="shared" ca="1" si="2638"/>
        <v>1.0605140530432565E-2</v>
      </c>
      <c r="LJU65" s="88">
        <f t="shared" ca="1" si="2481"/>
        <v>1.0469032433764578E-2</v>
      </c>
      <c r="LJV65" s="88">
        <f t="shared" ca="1" si="2012"/>
        <v>9.8996501627609378E-3</v>
      </c>
      <c r="LJW65" s="88">
        <f t="shared" ca="1" si="2012"/>
        <v>9.5858458754180097E-3</v>
      </c>
      <c r="LJX65" s="88">
        <f t="shared" ca="1" si="2012"/>
        <v>9.6673292683802838E-3</v>
      </c>
      <c r="LJY65" s="88">
        <f t="shared" ca="1" si="2012"/>
        <v>8.1200006925980298E-3</v>
      </c>
      <c r="LJZ65" s="88">
        <f t="shared" ca="1" si="2012"/>
        <v>9.8490444612125364E-3</v>
      </c>
      <c r="LKA65" s="88">
        <f t="shared" ca="1" si="2012"/>
        <v>1.0005734938989454E-2</v>
      </c>
      <c r="LKB65" s="88">
        <f t="shared" ca="1" si="2012"/>
        <v>1.1751424991525473E-2</v>
      </c>
      <c r="LKC65" s="88">
        <f t="shared" ca="1" si="2012"/>
        <v>1.0615263071765654E-2</v>
      </c>
      <c r="LKD65" s="88">
        <f t="shared" ca="1" si="2012"/>
        <v>9.9392512356376184E-3</v>
      </c>
      <c r="LKE65" s="88">
        <f t="shared" ca="1" si="2012"/>
        <v>8.0043047958293038E-3</v>
      </c>
      <c r="LKF65" s="88">
        <f t="shared" ca="1" si="2012"/>
        <v>1.0013388351918475E-2</v>
      </c>
      <c r="LKG65" s="88">
        <f t="shared" ca="1" si="2012"/>
        <v>1.001337225800346E-2</v>
      </c>
      <c r="LKH65" s="88">
        <f t="shared" ca="1" si="2012"/>
        <v>9.1724690621857227E-3</v>
      </c>
      <c r="LKI65" s="88">
        <f t="shared" ca="1" si="2012"/>
        <v>8.7430947844366839E-3</v>
      </c>
      <c r="LKJ65" s="88">
        <f t="shared" ca="1" si="2012"/>
        <v>8.2532087849824225E-3</v>
      </c>
      <c r="LKK65" s="88">
        <f t="shared" ref="LKK65:LKK74" ca="1" si="2795">$C64+$B$1*($B$2-$C64)*$B$7+$B$3*($C64^0.5)*$B$7*_xlfn.NORM.S.INV(RAND())</f>
        <v>9.0623211253419399E-3</v>
      </c>
      <c r="LKL65" s="88">
        <f t="shared" ca="1" si="2326"/>
        <v>9.2555627294857012E-3</v>
      </c>
      <c r="LKM65" s="88">
        <f t="shared" ca="1" si="2326"/>
        <v>9.9037094507159976E-3</v>
      </c>
      <c r="LKN65" s="88">
        <f t="shared" ca="1" si="2326"/>
        <v>8.0923970108265804E-3</v>
      </c>
      <c r="LKO65" s="88">
        <f t="shared" ca="1" si="2326"/>
        <v>1.0623846133965421E-2</v>
      </c>
      <c r="LKP65" s="88">
        <f t="shared" ca="1" si="2326"/>
        <v>1.0542243682545869E-2</v>
      </c>
      <c r="LKQ65" s="88">
        <f t="shared" ca="1" si="2326"/>
        <v>9.832622134858842E-3</v>
      </c>
      <c r="LKR65" s="88">
        <f t="shared" ca="1" si="2326"/>
        <v>8.0822591767482684E-3</v>
      </c>
      <c r="LKS65" s="88">
        <f t="shared" ca="1" si="2326"/>
        <v>1.0955943960590702E-2</v>
      </c>
      <c r="LKT65" s="88">
        <f t="shared" ca="1" si="2326"/>
        <v>7.6312605949784215E-3</v>
      </c>
      <c r="LKU65" s="88">
        <f t="shared" ca="1" si="2326"/>
        <v>1.1179198388583264E-2</v>
      </c>
      <c r="LKV65" s="88">
        <f t="shared" ca="1" si="2326"/>
        <v>1.0249309972308855E-2</v>
      </c>
      <c r="LKW65" s="88">
        <f t="shared" ca="1" si="2326"/>
        <v>9.2988947388210376E-3</v>
      </c>
      <c r="LKX65" s="88">
        <f t="shared" ca="1" si="2326"/>
        <v>9.8279503396640523E-3</v>
      </c>
      <c r="LKY65" s="88">
        <f t="shared" ca="1" si="2326"/>
        <v>9.5921918505969435E-3</v>
      </c>
      <c r="LKZ65" s="88">
        <f t="shared" ca="1" si="2169"/>
        <v>9.0419198447328278E-3</v>
      </c>
      <c r="LLA65" s="88">
        <f t="shared" ca="1" si="2169"/>
        <v>9.8763968172639917E-3</v>
      </c>
      <c r="LLB65" s="88">
        <f t="shared" ca="1" si="2169"/>
        <v>9.0293838660121233E-3</v>
      </c>
      <c r="LLC65" s="88">
        <f t="shared" ca="1" si="2169"/>
        <v>1.0699024095425398E-2</v>
      </c>
      <c r="LLD65" s="88">
        <f t="shared" ca="1" si="2169"/>
        <v>8.6057194949975616E-3</v>
      </c>
      <c r="LLE65" s="88">
        <f t="shared" ca="1" si="2169"/>
        <v>1.2142611630237884E-2</v>
      </c>
      <c r="LLF65" s="88">
        <f t="shared" ca="1" si="2169"/>
        <v>8.9591190184007165E-3</v>
      </c>
      <c r="LLG65" s="88">
        <f t="shared" ca="1" si="2169"/>
        <v>8.4738633008998657E-3</v>
      </c>
      <c r="LLH65" s="88">
        <f t="shared" ca="1" si="2169"/>
        <v>9.0546160077272057E-3</v>
      </c>
      <c r="LLI65" s="88">
        <f t="shared" ca="1" si="2169"/>
        <v>1.1338295523262218E-2</v>
      </c>
      <c r="LLJ65" s="88">
        <f t="shared" ca="1" si="2169"/>
        <v>1.0936097821907154E-2</v>
      </c>
      <c r="LLK65" s="88">
        <f t="shared" ca="1" si="2169"/>
        <v>7.9055900187901939E-3</v>
      </c>
      <c r="LLL65" s="88">
        <f t="shared" ca="1" si="2169"/>
        <v>9.0166037521870312E-3</v>
      </c>
      <c r="LLM65" s="88">
        <f t="shared" ca="1" si="2169"/>
        <v>1.0682374763253046E-2</v>
      </c>
      <c r="LLN65" s="88">
        <f t="shared" ca="1" si="2169"/>
        <v>9.7791046024074228E-3</v>
      </c>
      <c r="LLO65" s="88">
        <f t="shared" ca="1" si="2169"/>
        <v>1.0079933705844533E-2</v>
      </c>
      <c r="LLP65" s="88">
        <f t="shared" ca="1" si="2169"/>
        <v>9.1222162995459721E-3</v>
      </c>
      <c r="LLQ65" s="88">
        <f t="shared" ca="1" si="2169"/>
        <v>8.8425048178371306E-3</v>
      </c>
      <c r="LLR65" s="88">
        <f t="shared" ca="1" si="2639"/>
        <v>9.2444301122708156E-3</v>
      </c>
      <c r="LLS65" s="88">
        <f t="shared" ca="1" si="2639"/>
        <v>9.7268366139368918E-3</v>
      </c>
      <c r="LLT65" s="88">
        <f t="shared" ca="1" si="2639"/>
        <v>8.4335546152545324E-3</v>
      </c>
      <c r="LLU65" s="88">
        <f t="shared" ca="1" si="2639"/>
        <v>1.0056162513092198E-2</v>
      </c>
      <c r="LLV65" s="88">
        <f t="shared" ca="1" si="2639"/>
        <v>1.2054472010665944E-2</v>
      </c>
      <c r="LLW65" s="88">
        <f t="shared" ca="1" si="2639"/>
        <v>1.0429269880241142E-2</v>
      </c>
      <c r="LLX65" s="88">
        <f t="shared" ca="1" si="2639"/>
        <v>9.4060050039936043E-3</v>
      </c>
      <c r="LLY65" s="88">
        <f t="shared" ca="1" si="2639"/>
        <v>7.8270569131742972E-3</v>
      </c>
      <c r="LLZ65" s="88">
        <f t="shared" ca="1" si="2639"/>
        <v>8.2188833433183978E-3</v>
      </c>
      <c r="LMA65" s="88">
        <f t="shared" ca="1" si="2639"/>
        <v>8.647917205744796E-3</v>
      </c>
      <c r="LMB65" s="88">
        <f t="shared" ca="1" si="2639"/>
        <v>7.472786376043955E-3</v>
      </c>
      <c r="LMC65" s="88">
        <f t="shared" ca="1" si="2639"/>
        <v>7.8923018597160666E-3</v>
      </c>
      <c r="LMD65" s="88">
        <f t="shared" ca="1" si="2639"/>
        <v>8.5961797608470163E-3</v>
      </c>
      <c r="LME65" s="88">
        <f t="shared" ca="1" si="2639"/>
        <v>1.1342606169560931E-2</v>
      </c>
      <c r="LMF65" s="88">
        <f t="shared" ca="1" si="2639"/>
        <v>1.0504176444988307E-2</v>
      </c>
      <c r="LMG65" s="88">
        <f t="shared" ca="1" si="2482"/>
        <v>9.3361607708728304E-3</v>
      </c>
      <c r="LMH65" s="88">
        <f t="shared" ca="1" si="2013"/>
        <v>7.6552196920427196E-3</v>
      </c>
      <c r="LMI65" s="88">
        <f t="shared" ca="1" si="2013"/>
        <v>9.7795989387967595E-3</v>
      </c>
      <c r="LMJ65" s="88">
        <f t="shared" ca="1" si="2013"/>
        <v>1.1501803834929131E-2</v>
      </c>
      <c r="LMK65" s="88">
        <f t="shared" ca="1" si="2013"/>
        <v>9.8119942518044134E-3</v>
      </c>
      <c r="LML65" s="88">
        <f t="shared" ca="1" si="2013"/>
        <v>8.8245391830272784E-3</v>
      </c>
      <c r="LMM65" s="88">
        <f t="shared" ca="1" si="2013"/>
        <v>8.8625687370867574E-3</v>
      </c>
      <c r="LMN65" s="88">
        <f t="shared" ca="1" si="2013"/>
        <v>7.0522775600380169E-3</v>
      </c>
      <c r="LMO65" s="88">
        <f t="shared" ca="1" si="2013"/>
        <v>1.0078167829755007E-2</v>
      </c>
      <c r="LMP65" s="88">
        <f t="shared" ca="1" si="2013"/>
        <v>1.1015940982164346E-2</v>
      </c>
      <c r="LMQ65" s="88">
        <f t="shared" ca="1" si="2013"/>
        <v>1.0342919288921592E-2</v>
      </c>
      <c r="LMR65" s="88">
        <f t="shared" ca="1" si="2013"/>
        <v>7.7224952057789089E-3</v>
      </c>
      <c r="LMS65" s="88">
        <f t="shared" ca="1" si="2013"/>
        <v>1.0508433676776164E-2</v>
      </c>
      <c r="LMT65" s="88">
        <f t="shared" ca="1" si="2013"/>
        <v>9.3571049841762628E-3</v>
      </c>
      <c r="LMU65" s="88">
        <f t="shared" ca="1" si="2013"/>
        <v>1.0954797966959959E-2</v>
      </c>
      <c r="LMV65" s="88">
        <f t="shared" ca="1" si="2013"/>
        <v>9.2789670014504395E-3</v>
      </c>
      <c r="LMW65" s="88">
        <f t="shared" ref="LMW65:LMW74" ca="1" si="2796">$C64+$B$1*($B$2-$C64)*$B$7+$B$3*($C64^0.5)*$B$7*_xlfn.NORM.S.INV(RAND())</f>
        <v>9.8060521184153808E-3</v>
      </c>
      <c r="LMX65" s="88">
        <f t="shared" ca="1" si="2327"/>
        <v>9.7182037635964152E-3</v>
      </c>
      <c r="LMY65" s="88">
        <f t="shared" ca="1" si="2327"/>
        <v>8.4475247440714794E-3</v>
      </c>
      <c r="LMZ65" s="88">
        <f t="shared" ca="1" si="2327"/>
        <v>1.0673907765988276E-2</v>
      </c>
      <c r="LNA65" s="88">
        <f t="shared" ca="1" si="2327"/>
        <v>9.116744576636188E-3</v>
      </c>
      <c r="LNB65" s="88">
        <f t="shared" ca="1" si="2327"/>
        <v>1.0870054286219661E-2</v>
      </c>
      <c r="LNC65" s="88">
        <f t="shared" ca="1" si="2327"/>
        <v>1.014153756787662E-2</v>
      </c>
      <c r="LND65" s="88">
        <f t="shared" ca="1" si="2327"/>
        <v>9.6400479657366648E-3</v>
      </c>
      <c r="LNE65" s="88">
        <f t="shared" ca="1" si="2327"/>
        <v>1.0290583893152643E-2</v>
      </c>
      <c r="LNF65" s="88">
        <f t="shared" ca="1" si="2327"/>
        <v>8.7846911821535256E-3</v>
      </c>
      <c r="LNG65" s="88">
        <f t="shared" ca="1" si="2327"/>
        <v>1.0956605759323081E-2</v>
      </c>
      <c r="LNH65" s="88">
        <f t="shared" ca="1" si="2327"/>
        <v>1.1509738187441259E-2</v>
      </c>
      <c r="LNI65" s="88">
        <f t="shared" ca="1" si="2327"/>
        <v>8.8991641324630624E-3</v>
      </c>
      <c r="LNJ65" s="88">
        <f t="shared" ca="1" si="2327"/>
        <v>1.2201501962593619E-2</v>
      </c>
      <c r="LNK65" s="88">
        <f t="shared" ca="1" si="2327"/>
        <v>1.0447159086729307E-2</v>
      </c>
      <c r="LNL65" s="88">
        <f t="shared" ca="1" si="2170"/>
        <v>9.2784427493256341E-3</v>
      </c>
      <c r="LNM65" s="88">
        <f t="shared" ca="1" si="2170"/>
        <v>9.4810607541107612E-3</v>
      </c>
      <c r="LNN65" s="88">
        <f t="shared" ca="1" si="2170"/>
        <v>8.3069222970826116E-3</v>
      </c>
      <c r="LNO65" s="88">
        <f t="shared" ca="1" si="2170"/>
        <v>9.1865876601956251E-3</v>
      </c>
      <c r="LNP65" s="88">
        <f t="shared" ca="1" si="2170"/>
        <v>1.0012744887855784E-2</v>
      </c>
      <c r="LNQ65" s="88">
        <f t="shared" ca="1" si="2170"/>
        <v>8.2415286199089485E-3</v>
      </c>
      <c r="LNR65" s="88">
        <f t="shared" ca="1" si="2170"/>
        <v>1.0735760141224654E-2</v>
      </c>
      <c r="LNS65" s="88">
        <f t="shared" ca="1" si="2170"/>
        <v>8.910210223362542E-3</v>
      </c>
      <c r="LNT65" s="88">
        <f t="shared" ca="1" si="2170"/>
        <v>9.1181301712839249E-3</v>
      </c>
      <c r="LNU65" s="88">
        <f t="shared" ca="1" si="2170"/>
        <v>9.2655472341501306E-3</v>
      </c>
      <c r="LNV65" s="88">
        <f t="shared" ca="1" si="2170"/>
        <v>9.3872977513139479E-3</v>
      </c>
      <c r="LNW65" s="88">
        <f t="shared" ca="1" si="2170"/>
        <v>9.1650805005105522E-3</v>
      </c>
      <c r="LNX65" s="88">
        <f t="shared" ca="1" si="2170"/>
        <v>9.4003651776598442E-3</v>
      </c>
      <c r="LNY65" s="88">
        <f t="shared" ca="1" si="2170"/>
        <v>9.9045023626346002E-3</v>
      </c>
      <c r="LNZ65" s="88">
        <f t="shared" ca="1" si="2170"/>
        <v>1.124345658044856E-2</v>
      </c>
      <c r="LOA65" s="88">
        <f t="shared" ca="1" si="2170"/>
        <v>8.658588253403687E-3</v>
      </c>
      <c r="LOB65" s="88">
        <f t="shared" ca="1" si="2170"/>
        <v>9.0834330222941753E-3</v>
      </c>
      <c r="LOC65" s="88">
        <f t="shared" ca="1" si="2170"/>
        <v>8.7295152346820518E-3</v>
      </c>
      <c r="LOD65" s="88">
        <f t="shared" ca="1" si="2640"/>
        <v>1.0661572808000825E-2</v>
      </c>
      <c r="LOE65" s="88">
        <f t="shared" ca="1" si="2640"/>
        <v>1.0620739445176849E-2</v>
      </c>
      <c r="LOF65" s="88">
        <f t="shared" ca="1" si="2640"/>
        <v>9.6280582194789126E-3</v>
      </c>
      <c r="LOG65" s="88">
        <f t="shared" ca="1" si="2640"/>
        <v>1.0370293477852737E-2</v>
      </c>
      <c r="LOH65" s="88">
        <f t="shared" ca="1" si="2640"/>
        <v>8.7787933545049653E-3</v>
      </c>
      <c r="LOI65" s="88">
        <f t="shared" ca="1" si="2640"/>
        <v>7.340359952841314E-3</v>
      </c>
      <c r="LOJ65" s="88">
        <f t="shared" ca="1" si="2640"/>
        <v>7.9893652776726644E-3</v>
      </c>
      <c r="LOK65" s="88">
        <f t="shared" ca="1" si="2640"/>
        <v>8.1622486920650793E-3</v>
      </c>
      <c r="LOL65" s="88">
        <f t="shared" ca="1" si="2640"/>
        <v>9.2611000209008067E-3</v>
      </c>
      <c r="LOM65" s="88">
        <f t="shared" ca="1" si="2640"/>
        <v>9.3449831567617315E-3</v>
      </c>
      <c r="LON65" s="88">
        <f t="shared" ca="1" si="2640"/>
        <v>8.5286918244096913E-3</v>
      </c>
      <c r="LOO65" s="88">
        <f t="shared" ca="1" si="2640"/>
        <v>1.1986792025061661E-2</v>
      </c>
      <c r="LOP65" s="88">
        <f t="shared" ca="1" si="2640"/>
        <v>9.5667556000239434E-3</v>
      </c>
      <c r="LOQ65" s="88">
        <f t="shared" ca="1" si="2640"/>
        <v>8.1913045348351379E-3</v>
      </c>
      <c r="LOR65" s="88">
        <f t="shared" ca="1" si="2640"/>
        <v>9.2874629826718968E-3</v>
      </c>
      <c r="LOS65" s="88">
        <f t="shared" ca="1" si="2483"/>
        <v>8.3240658978563521E-3</v>
      </c>
      <c r="LOT65" s="88">
        <f t="shared" ca="1" si="2014"/>
        <v>1.0099738053137479E-2</v>
      </c>
      <c r="LOU65" s="88">
        <f t="shared" ca="1" si="2014"/>
        <v>9.6052433865371385E-3</v>
      </c>
      <c r="LOV65" s="88">
        <f t="shared" ca="1" si="2014"/>
        <v>1.0114927850992878E-2</v>
      </c>
      <c r="LOW65" s="88">
        <f t="shared" ca="1" si="2014"/>
        <v>9.2790720157682263E-3</v>
      </c>
      <c r="LOX65" s="88">
        <f t="shared" ca="1" si="2014"/>
        <v>9.1441675481824993E-3</v>
      </c>
      <c r="LOY65" s="88">
        <f t="shared" ca="1" si="2014"/>
        <v>8.7178206221231198E-3</v>
      </c>
      <c r="LOZ65" s="88">
        <f t="shared" ca="1" si="2014"/>
        <v>9.4240814863349211E-3</v>
      </c>
      <c r="LPA65" s="88">
        <f t="shared" ca="1" si="2014"/>
        <v>1.0204212096755516E-2</v>
      </c>
      <c r="LPB65" s="88">
        <f t="shared" ca="1" si="2014"/>
        <v>1.1267651560720519E-2</v>
      </c>
      <c r="LPC65" s="88">
        <f t="shared" ca="1" si="2014"/>
        <v>7.8826543949383123E-3</v>
      </c>
      <c r="LPD65" s="88">
        <f t="shared" ca="1" si="2014"/>
        <v>9.1285519039384106E-3</v>
      </c>
      <c r="LPE65" s="88">
        <f t="shared" ca="1" si="2014"/>
        <v>9.7206566243848592E-3</v>
      </c>
      <c r="LPF65" s="88">
        <f t="shared" ca="1" si="2014"/>
        <v>1.082276753968045E-2</v>
      </c>
      <c r="LPG65" s="88">
        <f t="shared" ca="1" si="2014"/>
        <v>9.3459142992750911E-3</v>
      </c>
      <c r="LPH65" s="88">
        <f t="shared" ca="1" si="2014"/>
        <v>1.0417921046887851E-2</v>
      </c>
      <c r="LPI65" s="88">
        <f t="shared" ref="LPI65:LPI74" ca="1" si="2797">$C64+$B$1*($B$2-$C64)*$B$7+$B$3*($C64^0.5)*$B$7*_xlfn.NORM.S.INV(RAND())</f>
        <v>9.0215856873848508E-3</v>
      </c>
      <c r="LPJ65" s="88">
        <f t="shared" ca="1" si="2328"/>
        <v>9.13199749544257E-3</v>
      </c>
      <c r="LPK65" s="88">
        <f t="shared" ca="1" si="2328"/>
        <v>1.0087797826662201E-2</v>
      </c>
      <c r="LPL65" s="88">
        <f t="shared" ca="1" si="2328"/>
        <v>9.0931111740370392E-3</v>
      </c>
      <c r="LPM65" s="88">
        <f t="shared" ca="1" si="2328"/>
        <v>8.9036761760531505E-3</v>
      </c>
      <c r="LPN65" s="88">
        <f t="shared" ca="1" si="2328"/>
        <v>9.8241631435130178E-3</v>
      </c>
      <c r="LPO65" s="88">
        <f t="shared" ca="1" si="2328"/>
        <v>9.1800686120264031E-3</v>
      </c>
      <c r="LPP65" s="88">
        <f t="shared" ca="1" si="2328"/>
        <v>1.0509897307228358E-2</v>
      </c>
      <c r="LPQ65" s="88">
        <f t="shared" ca="1" si="2328"/>
        <v>1.1237318519463415E-2</v>
      </c>
      <c r="LPR65" s="88">
        <f t="shared" ca="1" si="2328"/>
        <v>1.0181122003118203E-2</v>
      </c>
      <c r="LPS65" s="88">
        <f t="shared" ca="1" si="2328"/>
        <v>9.4637255582939051E-3</v>
      </c>
      <c r="LPT65" s="88">
        <f t="shared" ca="1" si="2328"/>
        <v>8.8648586909756168E-3</v>
      </c>
      <c r="LPU65" s="88">
        <f t="shared" ca="1" si="2328"/>
        <v>9.1191144426098093E-3</v>
      </c>
      <c r="LPV65" s="88">
        <f t="shared" ca="1" si="2328"/>
        <v>8.3534340410105386E-3</v>
      </c>
      <c r="LPW65" s="88">
        <f t="shared" ca="1" si="2328"/>
        <v>8.3543673769488798E-3</v>
      </c>
      <c r="LPX65" s="88">
        <f t="shared" ca="1" si="2171"/>
        <v>1.0387300390704053E-2</v>
      </c>
      <c r="LPY65" s="88">
        <f t="shared" ca="1" si="2171"/>
        <v>1.211482668453048E-2</v>
      </c>
      <c r="LPZ65" s="88">
        <f t="shared" ca="1" si="2171"/>
        <v>6.5947750690777112E-3</v>
      </c>
      <c r="LQA65" s="88">
        <f t="shared" ca="1" si="2171"/>
        <v>9.3348136686926004E-3</v>
      </c>
      <c r="LQB65" s="88">
        <f t="shared" ca="1" si="2171"/>
        <v>9.2382056610222831E-3</v>
      </c>
      <c r="LQC65" s="88">
        <f t="shared" ca="1" si="2171"/>
        <v>1.1732954360892667E-2</v>
      </c>
      <c r="LQD65" s="88">
        <f t="shared" ca="1" si="2171"/>
        <v>1.0160579356448752E-2</v>
      </c>
      <c r="LQE65" s="88">
        <f t="shared" ca="1" si="2171"/>
        <v>1.1179181235626135E-2</v>
      </c>
      <c r="LQF65" s="88">
        <f t="shared" ca="1" si="2171"/>
        <v>9.2584881749212741E-3</v>
      </c>
      <c r="LQG65" s="88">
        <f t="shared" ca="1" si="2171"/>
        <v>9.1774777088364998E-3</v>
      </c>
      <c r="LQH65" s="88">
        <f t="shared" ca="1" si="2171"/>
        <v>8.7636022821355394E-3</v>
      </c>
      <c r="LQI65" s="88">
        <f t="shared" ca="1" si="2171"/>
        <v>9.4475022395126198E-3</v>
      </c>
      <c r="LQJ65" s="88">
        <f t="shared" ca="1" si="2171"/>
        <v>8.9765187452729798E-3</v>
      </c>
      <c r="LQK65" s="88">
        <f t="shared" ca="1" si="2171"/>
        <v>9.6675752464821744E-3</v>
      </c>
      <c r="LQL65" s="88">
        <f t="shared" ca="1" si="2171"/>
        <v>9.5001618914007969E-3</v>
      </c>
      <c r="LQM65" s="88">
        <f t="shared" ca="1" si="2171"/>
        <v>8.8807940220543558E-3</v>
      </c>
      <c r="LQN65" s="88">
        <f t="shared" ca="1" si="2171"/>
        <v>8.7870578577862266E-3</v>
      </c>
      <c r="LQO65" s="88">
        <f t="shared" ca="1" si="2171"/>
        <v>9.5392266968558608E-3</v>
      </c>
      <c r="LQP65" s="88">
        <f t="shared" ca="1" si="2641"/>
        <v>1.2001523189789112E-2</v>
      </c>
      <c r="LQQ65" s="88">
        <f t="shared" ca="1" si="2641"/>
        <v>1.0865387915466981E-2</v>
      </c>
      <c r="LQR65" s="88">
        <f t="shared" ca="1" si="2641"/>
        <v>8.4604433971191065E-3</v>
      </c>
      <c r="LQS65" s="88">
        <f t="shared" ca="1" si="2641"/>
        <v>9.1244373035385615E-3</v>
      </c>
      <c r="LQT65" s="88">
        <f t="shared" ca="1" si="2641"/>
        <v>9.9781347246467745E-3</v>
      </c>
      <c r="LQU65" s="88">
        <f t="shared" ca="1" si="2641"/>
        <v>7.7560121044300111E-3</v>
      </c>
      <c r="LQV65" s="88">
        <f t="shared" ca="1" si="2641"/>
        <v>9.6836308338375063E-3</v>
      </c>
      <c r="LQW65" s="88">
        <f t="shared" ca="1" si="2641"/>
        <v>1.0324340612553863E-2</v>
      </c>
      <c r="LQX65" s="88">
        <f t="shared" ca="1" si="2641"/>
        <v>9.2240011435167895E-3</v>
      </c>
      <c r="LQY65" s="88">
        <f t="shared" ca="1" si="2641"/>
        <v>1.0162665396330355E-2</v>
      </c>
      <c r="LQZ65" s="88">
        <f t="shared" ca="1" si="2641"/>
        <v>8.2652864431356273E-3</v>
      </c>
      <c r="LRA65" s="88">
        <f t="shared" ca="1" si="2641"/>
        <v>1.0831143952489424E-2</v>
      </c>
      <c r="LRB65" s="88">
        <f t="shared" ca="1" si="2641"/>
        <v>9.3205941879461011E-3</v>
      </c>
      <c r="LRC65" s="88">
        <f t="shared" ca="1" si="2641"/>
        <v>7.7375200903481763E-3</v>
      </c>
      <c r="LRD65" s="88">
        <f t="shared" ca="1" si="2641"/>
        <v>8.8443433833680016E-3</v>
      </c>
      <c r="LRE65" s="88">
        <f t="shared" ca="1" si="2484"/>
        <v>1.0735924096461865E-2</v>
      </c>
      <c r="LRF65" s="88">
        <f t="shared" ca="1" si="2015"/>
        <v>1.0974498274514742E-2</v>
      </c>
      <c r="LRG65" s="88">
        <f t="shared" ca="1" si="2015"/>
        <v>1.0168322332324356E-2</v>
      </c>
      <c r="LRH65" s="88">
        <f t="shared" ca="1" si="2015"/>
        <v>9.3287692032721446E-3</v>
      </c>
      <c r="LRI65" s="88">
        <f t="shared" ca="1" si="2015"/>
        <v>1.0173785271265232E-2</v>
      </c>
      <c r="LRJ65" s="88">
        <f t="shared" ca="1" si="2015"/>
        <v>9.86918844358756E-3</v>
      </c>
      <c r="LRK65" s="88">
        <f t="shared" ca="1" si="2015"/>
        <v>1.0011022502413171E-2</v>
      </c>
      <c r="LRL65" s="88">
        <f t="shared" ca="1" si="2015"/>
        <v>1.1119775276173033E-2</v>
      </c>
      <c r="LRM65" s="88">
        <f t="shared" ca="1" si="2015"/>
        <v>1.0796812102601978E-2</v>
      </c>
      <c r="LRN65" s="88">
        <f t="shared" ca="1" si="2015"/>
        <v>1.0477708639431304E-2</v>
      </c>
      <c r="LRO65" s="88">
        <f t="shared" ca="1" si="2015"/>
        <v>8.9011900837103839E-3</v>
      </c>
      <c r="LRP65" s="88">
        <f t="shared" ca="1" si="2015"/>
        <v>1.0189775411173059E-2</v>
      </c>
      <c r="LRQ65" s="88">
        <f t="shared" ca="1" si="2015"/>
        <v>1.1301946256272691E-2</v>
      </c>
      <c r="LRR65" s="88">
        <f t="shared" ca="1" si="2015"/>
        <v>1.1862644501274654E-2</v>
      </c>
      <c r="LRS65" s="88">
        <f t="shared" ca="1" si="2015"/>
        <v>8.3461949219088474E-3</v>
      </c>
      <c r="LRT65" s="88">
        <f t="shared" ca="1" si="2015"/>
        <v>9.7694323045293512E-3</v>
      </c>
      <c r="LRU65" s="88">
        <f t="shared" ref="LRU65:LRU74" ca="1" si="2798">$C64+$B$1*($B$2-$C64)*$B$7+$B$3*($C64^0.5)*$B$7*_xlfn.NORM.S.INV(RAND())</f>
        <v>1.0308743331745572E-2</v>
      </c>
      <c r="LRV65" s="88">
        <f t="shared" ca="1" si="2329"/>
        <v>7.9549732892288758E-3</v>
      </c>
      <c r="LRW65" s="88">
        <f t="shared" ca="1" si="2329"/>
        <v>1.084218615892265E-2</v>
      </c>
      <c r="LRX65" s="88">
        <f t="shared" ca="1" si="2329"/>
        <v>9.3867629094566245E-3</v>
      </c>
      <c r="LRY65" s="88">
        <f t="shared" ca="1" si="2329"/>
        <v>9.7165471792227173E-3</v>
      </c>
      <c r="LRZ65" s="88">
        <f t="shared" ca="1" si="2329"/>
        <v>9.1439049571709324E-3</v>
      </c>
      <c r="LSA65" s="88">
        <f t="shared" ca="1" si="2329"/>
        <v>1.0091494583890045E-2</v>
      </c>
      <c r="LSB65" s="88">
        <f t="shared" ca="1" si="2329"/>
        <v>8.1193255616866678E-3</v>
      </c>
      <c r="LSC65" s="88">
        <f t="shared" ca="1" si="2329"/>
        <v>1.1342542824341238E-2</v>
      </c>
      <c r="LSD65" s="88">
        <f t="shared" ca="1" si="2329"/>
        <v>1.0362380810928717E-2</v>
      </c>
      <c r="LSE65" s="88">
        <f t="shared" ca="1" si="2329"/>
        <v>9.7415760226972313E-3</v>
      </c>
      <c r="LSF65" s="88">
        <f t="shared" ca="1" si="2329"/>
        <v>1.0334207629713902E-2</v>
      </c>
      <c r="LSG65" s="88">
        <f t="shared" ca="1" si="2329"/>
        <v>8.920104345597266E-3</v>
      </c>
      <c r="LSH65" s="88">
        <f t="shared" ca="1" si="2329"/>
        <v>7.9074750857552542E-3</v>
      </c>
      <c r="LSI65" s="88">
        <f t="shared" ca="1" si="2329"/>
        <v>1.0264141158026277E-2</v>
      </c>
      <c r="LSJ65" s="88">
        <f t="shared" ca="1" si="2172"/>
        <v>1.0135948025386291E-2</v>
      </c>
      <c r="LSK65" s="88">
        <f t="shared" ca="1" si="2172"/>
        <v>8.3812431168633732E-3</v>
      </c>
      <c r="LSL65" s="88">
        <f t="shared" ca="1" si="2172"/>
        <v>8.2711022467594486E-3</v>
      </c>
      <c r="LSM65" s="88">
        <f t="shared" ca="1" si="2172"/>
        <v>9.5271280268855937E-3</v>
      </c>
      <c r="LSN65" s="88">
        <f t="shared" ca="1" si="2172"/>
        <v>1.0316257579688029E-2</v>
      </c>
      <c r="LSO65" s="88">
        <f t="shared" ca="1" si="2172"/>
        <v>1.0285044501391363E-2</v>
      </c>
      <c r="LSP65" s="88">
        <f t="shared" ca="1" si="2172"/>
        <v>8.8751197425298058E-3</v>
      </c>
      <c r="LSQ65" s="88">
        <f t="shared" ca="1" si="2172"/>
        <v>8.919861742215136E-3</v>
      </c>
      <c r="LSR65" s="88">
        <f t="shared" ca="1" si="2172"/>
        <v>9.8639032287040993E-3</v>
      </c>
      <c r="LSS65" s="88">
        <f t="shared" ca="1" si="2172"/>
        <v>8.7928531365209697E-3</v>
      </c>
      <c r="LST65" s="88">
        <f t="shared" ca="1" si="2172"/>
        <v>8.2152821809899131E-3</v>
      </c>
      <c r="LSU65" s="88">
        <f t="shared" ca="1" si="2172"/>
        <v>9.757127302392362E-3</v>
      </c>
      <c r="LSV65" s="88">
        <f t="shared" ca="1" si="2172"/>
        <v>9.6806765991232242E-3</v>
      </c>
      <c r="LSW65" s="88">
        <f t="shared" ca="1" si="2172"/>
        <v>1.100559669617268E-2</v>
      </c>
      <c r="LSX65" s="88">
        <f t="shared" ca="1" si="2172"/>
        <v>1.0247926384367619E-2</v>
      </c>
      <c r="LSY65" s="88">
        <f t="shared" ca="1" si="2172"/>
        <v>8.422941190714078E-3</v>
      </c>
      <c r="LSZ65" s="88">
        <f t="shared" ca="1" si="2172"/>
        <v>1.0747526415388928E-2</v>
      </c>
      <c r="LTA65" s="88">
        <f t="shared" ca="1" si="2172"/>
        <v>7.625986256379569E-3</v>
      </c>
      <c r="LTB65" s="88">
        <f t="shared" ca="1" si="2642"/>
        <v>9.1302721497901231E-3</v>
      </c>
      <c r="LTC65" s="88">
        <f t="shared" ca="1" si="2642"/>
        <v>1.1327129735645765E-2</v>
      </c>
      <c r="LTD65" s="88">
        <f t="shared" ca="1" si="2642"/>
        <v>9.6941582501372421E-3</v>
      </c>
      <c r="LTE65" s="88">
        <f t="shared" ca="1" si="2642"/>
        <v>8.4258789263586993E-3</v>
      </c>
      <c r="LTF65" s="88">
        <f t="shared" ca="1" si="2642"/>
        <v>8.9990715970181441E-3</v>
      </c>
      <c r="LTG65" s="88">
        <f t="shared" ca="1" si="2642"/>
        <v>1.1001433417657164E-2</v>
      </c>
      <c r="LTH65" s="88">
        <f t="shared" ca="1" si="2642"/>
        <v>8.9174538616749073E-3</v>
      </c>
      <c r="LTI65" s="88">
        <f t="shared" ca="1" si="2642"/>
        <v>9.292411598814259E-3</v>
      </c>
      <c r="LTJ65" s="88">
        <f t="shared" ca="1" si="2642"/>
        <v>1.1767056952773249E-2</v>
      </c>
      <c r="LTK65" s="88">
        <f t="shared" ca="1" si="2642"/>
        <v>1.012368863999491E-2</v>
      </c>
      <c r="LTL65" s="88">
        <f t="shared" ca="1" si="2642"/>
        <v>9.3320021223374412E-3</v>
      </c>
      <c r="LTM65" s="88">
        <f t="shared" ca="1" si="2642"/>
        <v>9.6814798675211415E-3</v>
      </c>
      <c r="LTN65" s="88">
        <f t="shared" ca="1" si="2642"/>
        <v>8.5525870711028809E-3</v>
      </c>
      <c r="LTO65" s="88">
        <f t="shared" ca="1" si="2642"/>
        <v>9.680116030986681E-3</v>
      </c>
      <c r="LTP65" s="88">
        <f t="shared" ca="1" si="2642"/>
        <v>1.0568039394576198E-2</v>
      </c>
      <c r="LTQ65" s="88">
        <f t="shared" ca="1" si="2485"/>
        <v>9.1054877745050718E-3</v>
      </c>
      <c r="LTR65" s="88">
        <f t="shared" ca="1" si="2016"/>
        <v>1.0471217229119187E-2</v>
      </c>
      <c r="LTS65" s="88">
        <f t="shared" ca="1" si="2016"/>
        <v>9.1584807858352303E-3</v>
      </c>
      <c r="LTT65" s="88">
        <f t="shared" ca="1" si="2016"/>
        <v>9.0960083085370094E-3</v>
      </c>
      <c r="LTU65" s="88">
        <f t="shared" ca="1" si="2016"/>
        <v>9.9816442001304431E-3</v>
      </c>
      <c r="LTV65" s="88">
        <f t="shared" ca="1" si="2016"/>
        <v>9.4241889616146143E-3</v>
      </c>
      <c r="LTW65" s="88">
        <f t="shared" ca="1" si="2016"/>
        <v>9.7340908606787357E-3</v>
      </c>
      <c r="LTX65" s="88">
        <f t="shared" ca="1" si="2016"/>
        <v>1.1239610340939484E-2</v>
      </c>
      <c r="LTY65" s="88">
        <f t="shared" ca="1" si="2016"/>
        <v>9.7661979341524818E-3</v>
      </c>
      <c r="LTZ65" s="88">
        <f t="shared" ca="1" si="2016"/>
        <v>8.9478203994884653E-3</v>
      </c>
      <c r="LUA65" s="88">
        <f t="shared" ca="1" si="2016"/>
        <v>8.8257713123292749E-3</v>
      </c>
      <c r="LUB65" s="88">
        <f t="shared" ca="1" si="2016"/>
        <v>1.0414842775273036E-2</v>
      </c>
      <c r="LUC65" s="88">
        <f t="shared" ca="1" si="2016"/>
        <v>9.1656774520324415E-3</v>
      </c>
      <c r="LUD65" s="88">
        <f t="shared" ca="1" si="2016"/>
        <v>7.8650947580053455E-3</v>
      </c>
      <c r="LUE65" s="88">
        <f t="shared" ca="1" si="2016"/>
        <v>9.425732023608465E-3</v>
      </c>
      <c r="LUF65" s="88">
        <f t="shared" ca="1" si="2016"/>
        <v>7.3564764062213853E-3</v>
      </c>
      <c r="LUG65" s="88">
        <f t="shared" ref="LUG65:LUG74" ca="1" si="2799">$C64+$B$1*($B$2-$C64)*$B$7+$B$3*($C64^0.5)*$B$7*_xlfn.NORM.S.INV(RAND())</f>
        <v>8.901041777070906E-3</v>
      </c>
      <c r="LUH65" s="88">
        <f t="shared" ca="1" si="2330"/>
        <v>8.8709146535109109E-3</v>
      </c>
      <c r="LUI65" s="88">
        <f t="shared" ca="1" si="2330"/>
        <v>1.0301608205172614E-2</v>
      </c>
      <c r="LUJ65" s="88">
        <f t="shared" ca="1" si="2330"/>
        <v>1.0291674766381525E-2</v>
      </c>
      <c r="LUK65" s="88">
        <f t="shared" ca="1" si="2330"/>
        <v>8.4775330051764814E-3</v>
      </c>
      <c r="LUL65" s="88">
        <f t="shared" ca="1" si="2330"/>
        <v>9.0011627634212065E-3</v>
      </c>
      <c r="LUM65" s="88">
        <f t="shared" ca="1" si="2330"/>
        <v>1.0211851369524358E-2</v>
      </c>
      <c r="LUN65" s="88">
        <f t="shared" ca="1" si="2330"/>
        <v>1.0517564891066805E-2</v>
      </c>
      <c r="LUO65" s="88">
        <f t="shared" ca="1" si="2330"/>
        <v>9.6800265878097119E-3</v>
      </c>
      <c r="LUP65" s="88">
        <f t="shared" ca="1" si="2330"/>
        <v>9.2375256450554655E-3</v>
      </c>
      <c r="LUQ65" s="88">
        <f t="shared" ca="1" si="2330"/>
        <v>8.3217475896254986E-3</v>
      </c>
      <c r="LUR65" s="88">
        <f t="shared" ca="1" si="2330"/>
        <v>9.7356971322851496E-3</v>
      </c>
      <c r="LUS65" s="88">
        <f t="shared" ca="1" si="2330"/>
        <v>8.7925055052348825E-3</v>
      </c>
      <c r="LUT65" s="88">
        <f t="shared" ca="1" si="2330"/>
        <v>6.9500396403952679E-3</v>
      </c>
      <c r="LUU65" s="88">
        <f t="shared" ca="1" si="2330"/>
        <v>9.5327153282473397E-3</v>
      </c>
      <c r="LUV65" s="88">
        <f t="shared" ca="1" si="2173"/>
        <v>7.622072734076564E-3</v>
      </c>
      <c r="LUW65" s="88">
        <f t="shared" ca="1" si="2173"/>
        <v>9.9911436754159932E-3</v>
      </c>
      <c r="LUX65" s="88">
        <f t="shared" ca="1" si="2173"/>
        <v>9.0869612985038737E-3</v>
      </c>
      <c r="LUY65" s="88">
        <f t="shared" ca="1" si="2173"/>
        <v>8.0858262847935108E-3</v>
      </c>
      <c r="LUZ65" s="88">
        <f t="shared" ca="1" si="2173"/>
        <v>1.0210537709397213E-2</v>
      </c>
      <c r="LVA65" s="88">
        <f t="shared" ca="1" si="2173"/>
        <v>6.3416483098502298E-3</v>
      </c>
      <c r="LVB65" s="88">
        <f t="shared" ca="1" si="2173"/>
        <v>1.0286803133235867E-2</v>
      </c>
      <c r="LVC65" s="88">
        <f t="shared" ca="1" si="2173"/>
        <v>1.0123983501736301E-2</v>
      </c>
      <c r="LVD65" s="88">
        <f t="shared" ca="1" si="2173"/>
        <v>8.7410759844817054E-3</v>
      </c>
      <c r="LVE65" s="88">
        <f t="shared" ca="1" si="2173"/>
        <v>8.7047983376457739E-3</v>
      </c>
      <c r="LVF65" s="88">
        <f t="shared" ca="1" si="2173"/>
        <v>1.021846536351015E-2</v>
      </c>
      <c r="LVG65" s="88">
        <f t="shared" ca="1" si="2173"/>
        <v>1.0655235293310215E-2</v>
      </c>
      <c r="LVH65" s="88">
        <f t="shared" ca="1" si="2173"/>
        <v>9.925352248154844E-3</v>
      </c>
      <c r="LVI65" s="88">
        <f t="shared" ca="1" si="2173"/>
        <v>9.8393773220041315E-3</v>
      </c>
      <c r="LVJ65" s="88">
        <f t="shared" ca="1" si="2173"/>
        <v>1.1215260928649239E-2</v>
      </c>
      <c r="LVK65" s="88">
        <f t="shared" ca="1" si="2173"/>
        <v>9.037943903651929E-3</v>
      </c>
      <c r="LVL65" s="88">
        <f t="shared" ca="1" si="2173"/>
        <v>9.9853754412375755E-3</v>
      </c>
      <c r="LVM65" s="88">
        <f t="shared" ca="1" si="2173"/>
        <v>1.0132161914788631E-2</v>
      </c>
      <c r="LVN65" s="88">
        <f t="shared" ca="1" si="2643"/>
        <v>8.692162216770204E-3</v>
      </c>
      <c r="LVO65" s="88">
        <f t="shared" ca="1" si="2643"/>
        <v>9.7201303988294178E-3</v>
      </c>
      <c r="LVP65" s="88">
        <f t="shared" ca="1" si="2643"/>
        <v>1.1633368949667636E-2</v>
      </c>
      <c r="LVQ65" s="88">
        <f t="shared" ca="1" si="2643"/>
        <v>1.1645159352706425E-2</v>
      </c>
      <c r="LVR65" s="88">
        <f t="shared" ca="1" si="2643"/>
        <v>1.0035406263922981E-2</v>
      </c>
      <c r="LVS65" s="88">
        <f t="shared" ca="1" si="2643"/>
        <v>7.6225889887247024E-3</v>
      </c>
      <c r="LVT65" s="88">
        <f t="shared" ca="1" si="2643"/>
        <v>1.0378716408839824E-2</v>
      </c>
      <c r="LVU65" s="88">
        <f t="shared" ca="1" si="2643"/>
        <v>6.8915360295687556E-3</v>
      </c>
      <c r="LVV65" s="88">
        <f t="shared" ca="1" si="2643"/>
        <v>9.2641740526819057E-3</v>
      </c>
      <c r="LVW65" s="88">
        <f t="shared" ca="1" si="2643"/>
        <v>7.2735148499739012E-3</v>
      </c>
      <c r="LVX65" s="88">
        <f t="shared" ca="1" si="2643"/>
        <v>8.7524734658097677E-3</v>
      </c>
      <c r="LVY65" s="88">
        <f t="shared" ca="1" si="2643"/>
        <v>8.7646857250587816E-3</v>
      </c>
      <c r="LVZ65" s="88">
        <f t="shared" ca="1" si="2643"/>
        <v>1.1306550423477184E-2</v>
      </c>
      <c r="LWA65" s="88">
        <f t="shared" ca="1" si="2643"/>
        <v>1.0483395085491794E-2</v>
      </c>
      <c r="LWB65" s="88">
        <f t="shared" ca="1" si="2643"/>
        <v>9.2651414599397852E-3</v>
      </c>
      <c r="LWC65" s="88">
        <f t="shared" ca="1" si="2486"/>
        <v>9.7955668892074597E-3</v>
      </c>
      <c r="LWD65" s="88">
        <f t="shared" ca="1" si="2017"/>
        <v>1.0889107068921907E-2</v>
      </c>
      <c r="LWE65" s="88">
        <f t="shared" ca="1" si="2017"/>
        <v>9.8719540723360109E-3</v>
      </c>
      <c r="LWF65" s="88">
        <f t="shared" ca="1" si="2017"/>
        <v>8.5410205496079909E-3</v>
      </c>
      <c r="LWG65" s="88">
        <f t="shared" ca="1" si="2017"/>
        <v>1.1002936171004354E-2</v>
      </c>
      <c r="LWH65" s="88">
        <f t="shared" ca="1" si="2017"/>
        <v>8.1065172668031722E-3</v>
      </c>
      <c r="LWI65" s="88">
        <f t="shared" ca="1" si="2017"/>
        <v>1.0995532124627177E-2</v>
      </c>
      <c r="LWJ65" s="88">
        <f t="shared" ca="1" si="2017"/>
        <v>1.0645105039376379E-2</v>
      </c>
      <c r="LWK65" s="88">
        <f t="shared" ca="1" si="2017"/>
        <v>1.0762791037191678E-2</v>
      </c>
      <c r="LWL65" s="88">
        <f t="shared" ca="1" si="2017"/>
        <v>8.7633760273571164E-3</v>
      </c>
      <c r="LWM65" s="88">
        <f t="shared" ca="1" si="2017"/>
        <v>8.5958167928812858E-3</v>
      </c>
      <c r="LWN65" s="88">
        <f t="shared" ca="1" si="2017"/>
        <v>1.1217095365662427E-2</v>
      </c>
      <c r="LWO65" s="88">
        <f t="shared" ca="1" si="2017"/>
        <v>7.0989290183053715E-3</v>
      </c>
      <c r="LWP65" s="88">
        <f t="shared" ca="1" si="2017"/>
        <v>9.5270673307582317E-3</v>
      </c>
      <c r="LWQ65" s="88">
        <f t="shared" ca="1" si="2017"/>
        <v>9.2424557136784689E-3</v>
      </c>
      <c r="LWR65" s="88">
        <f t="shared" ca="1" si="2017"/>
        <v>9.9147144292842694E-3</v>
      </c>
      <c r="LWS65" s="88">
        <f t="shared" ref="LWS65:LWS74" ca="1" si="2800">$C64+$B$1*($B$2-$C64)*$B$7+$B$3*($C64^0.5)*$B$7*_xlfn.NORM.S.INV(RAND())</f>
        <v>1.0748266873661134E-2</v>
      </c>
      <c r="LWT65" s="88">
        <f t="shared" ca="1" si="2331"/>
        <v>9.8320425902177176E-3</v>
      </c>
      <c r="LWU65" s="88">
        <f t="shared" ca="1" si="2331"/>
        <v>8.7108703145278056E-3</v>
      </c>
      <c r="LWV65" s="88">
        <f t="shared" ca="1" si="2331"/>
        <v>1.0623574008074467E-2</v>
      </c>
      <c r="LWW65" s="88">
        <f t="shared" ca="1" si="2331"/>
        <v>9.29330630767994E-3</v>
      </c>
      <c r="LWX65" s="88">
        <f t="shared" ca="1" si="2331"/>
        <v>7.2537075318340749E-3</v>
      </c>
      <c r="LWY65" s="88">
        <f t="shared" ca="1" si="2331"/>
        <v>1.0997515803547062E-2</v>
      </c>
      <c r="LWZ65" s="88">
        <f t="shared" ca="1" si="2331"/>
        <v>9.991954347427813E-3</v>
      </c>
      <c r="LXA65" s="88">
        <f t="shared" ca="1" si="2331"/>
        <v>1.1116856429450719E-2</v>
      </c>
      <c r="LXB65" s="88">
        <f t="shared" ca="1" si="2331"/>
        <v>8.9942884311105652E-3</v>
      </c>
      <c r="LXC65" s="88">
        <f t="shared" ca="1" si="2331"/>
        <v>8.8235821470535603E-3</v>
      </c>
      <c r="LXD65" s="88">
        <f t="shared" ca="1" si="2331"/>
        <v>1.0848113113285292E-2</v>
      </c>
      <c r="LXE65" s="88">
        <f t="shared" ca="1" si="2331"/>
        <v>9.5501578534165788E-3</v>
      </c>
      <c r="LXF65" s="88">
        <f t="shared" ca="1" si="2331"/>
        <v>9.2237168193222349E-3</v>
      </c>
      <c r="LXG65" s="88">
        <f t="shared" ca="1" si="2331"/>
        <v>9.6563192694709924E-3</v>
      </c>
      <c r="LXH65" s="88">
        <f t="shared" ca="1" si="2174"/>
        <v>9.1861318149525414E-3</v>
      </c>
      <c r="LXI65" s="88">
        <f t="shared" ca="1" si="2174"/>
        <v>1.0720612432562861E-2</v>
      </c>
      <c r="LXJ65" s="88">
        <f t="shared" ca="1" si="2174"/>
        <v>7.8344096600121878E-3</v>
      </c>
      <c r="LXK65" s="88">
        <f t="shared" ca="1" si="2174"/>
        <v>9.9249113843180962E-3</v>
      </c>
      <c r="LXL65" s="88">
        <f t="shared" ca="1" si="2174"/>
        <v>9.918648312279732E-3</v>
      </c>
      <c r="LXM65" s="88">
        <f t="shared" ca="1" si="2174"/>
        <v>1.0441074182082561E-2</v>
      </c>
      <c r="LXN65" s="88">
        <f t="shared" ca="1" si="2174"/>
        <v>9.9441744655459734E-3</v>
      </c>
      <c r="LXO65" s="88">
        <f t="shared" ca="1" si="2174"/>
        <v>8.690025693350473E-3</v>
      </c>
      <c r="LXP65" s="88">
        <f t="shared" ca="1" si="2174"/>
        <v>1.0887732674448647E-2</v>
      </c>
      <c r="LXQ65" s="88">
        <f t="shared" ca="1" si="2174"/>
        <v>1.0841487055142391E-2</v>
      </c>
      <c r="LXR65" s="88">
        <f t="shared" ca="1" si="2174"/>
        <v>9.251470931037729E-3</v>
      </c>
      <c r="LXS65" s="88">
        <f t="shared" ca="1" si="2174"/>
        <v>8.9604943511472756E-3</v>
      </c>
      <c r="LXT65" s="88">
        <f t="shared" ca="1" si="2174"/>
        <v>7.7024503038767532E-3</v>
      </c>
      <c r="LXU65" s="88">
        <f t="shared" ca="1" si="2174"/>
        <v>9.5794976645498502E-3</v>
      </c>
      <c r="LXV65" s="88">
        <f t="shared" ca="1" si="2174"/>
        <v>9.9153724447052973E-3</v>
      </c>
      <c r="LXW65" s="88">
        <f t="shared" ca="1" si="2174"/>
        <v>1.0645370374294187E-2</v>
      </c>
      <c r="LXX65" s="88">
        <f t="shared" ca="1" si="2174"/>
        <v>1.0198962591563292E-2</v>
      </c>
      <c r="LXY65" s="88">
        <f t="shared" ca="1" si="2174"/>
        <v>1.0115461540976211E-2</v>
      </c>
      <c r="LXZ65" s="88">
        <f t="shared" ca="1" si="2644"/>
        <v>8.2638991703064407E-3</v>
      </c>
      <c r="LYA65" s="88">
        <f t="shared" ca="1" si="2644"/>
        <v>9.5319375012458477E-3</v>
      </c>
      <c r="LYB65" s="88">
        <f t="shared" ca="1" si="2644"/>
        <v>1.0807109159858464E-2</v>
      </c>
      <c r="LYC65" s="88">
        <f t="shared" ca="1" si="2644"/>
        <v>9.7971061109556733E-3</v>
      </c>
      <c r="LYD65" s="88">
        <f t="shared" ca="1" si="2644"/>
        <v>8.7957976116981272E-3</v>
      </c>
      <c r="LYE65" s="88">
        <f t="shared" ca="1" si="2644"/>
        <v>1.0502273603835174E-2</v>
      </c>
      <c r="LYF65" s="88">
        <f t="shared" ca="1" si="2644"/>
        <v>1.1125719827971574E-2</v>
      </c>
      <c r="LYG65" s="88">
        <f t="shared" ca="1" si="2644"/>
        <v>1.1221384122755968E-2</v>
      </c>
      <c r="LYH65" s="88">
        <f t="shared" ca="1" si="2644"/>
        <v>8.1086007865940023E-3</v>
      </c>
      <c r="LYI65" s="88">
        <f t="shared" ca="1" si="2644"/>
        <v>8.979253460727284E-3</v>
      </c>
      <c r="LYJ65" s="88">
        <f t="shared" ca="1" si="2644"/>
        <v>9.7962963006573804E-3</v>
      </c>
      <c r="LYK65" s="88">
        <f t="shared" ca="1" si="2644"/>
        <v>9.1724294610526242E-3</v>
      </c>
      <c r="LYL65" s="88">
        <f t="shared" ca="1" si="2644"/>
        <v>1.0103908083755098E-2</v>
      </c>
      <c r="LYM65" s="88">
        <f t="shared" ca="1" si="2644"/>
        <v>8.0283372480072206E-3</v>
      </c>
      <c r="LYN65" s="88">
        <f t="shared" ca="1" si="2644"/>
        <v>9.6034151679475956E-3</v>
      </c>
      <c r="LYO65" s="88">
        <f t="shared" ca="1" si="2487"/>
        <v>9.2412077251959514E-3</v>
      </c>
      <c r="LYP65" s="88">
        <f t="shared" ca="1" si="2018"/>
        <v>9.7068154207521178E-3</v>
      </c>
      <c r="LYQ65" s="88">
        <f t="shared" ca="1" si="2018"/>
        <v>7.9271796940413655E-3</v>
      </c>
      <c r="LYR65" s="88">
        <f t="shared" ca="1" si="2018"/>
        <v>9.4811617545973691E-3</v>
      </c>
      <c r="LYS65" s="88">
        <f t="shared" ca="1" si="2018"/>
        <v>1.0937283238090924E-2</v>
      </c>
      <c r="LYT65" s="88">
        <f t="shared" ca="1" si="2018"/>
        <v>9.0449701320210272E-3</v>
      </c>
      <c r="LYU65" s="88">
        <f t="shared" ca="1" si="2018"/>
        <v>9.4803305807484566E-3</v>
      </c>
      <c r="LYV65" s="88">
        <f t="shared" ca="1" si="2018"/>
        <v>9.5866761548110795E-3</v>
      </c>
      <c r="LYW65" s="88">
        <f t="shared" ca="1" si="2018"/>
        <v>9.9188028478852351E-3</v>
      </c>
      <c r="LYX65" s="88">
        <f t="shared" ca="1" si="2018"/>
        <v>7.8929729881441948E-3</v>
      </c>
      <c r="LYY65" s="88">
        <f t="shared" ca="1" si="2018"/>
        <v>1.016286479554673E-2</v>
      </c>
      <c r="LYZ65" s="88">
        <f t="shared" ca="1" si="2018"/>
        <v>1.0574929864281811E-2</v>
      </c>
      <c r="LZA65" s="88">
        <f t="shared" ca="1" si="2018"/>
        <v>8.6623140368776858E-3</v>
      </c>
      <c r="LZB65" s="88">
        <f t="shared" ca="1" si="2018"/>
        <v>9.2398635726506952E-3</v>
      </c>
      <c r="LZC65" s="88">
        <f t="shared" ca="1" si="2018"/>
        <v>9.7555256602400806E-3</v>
      </c>
      <c r="LZD65" s="88">
        <f t="shared" ca="1" si="2018"/>
        <v>1.0165615063720736E-2</v>
      </c>
      <c r="LZE65" s="88">
        <f t="shared" ref="LZE65:LZE74" ca="1" si="2801">$C64+$B$1*($B$2-$C64)*$B$7+$B$3*($C64^0.5)*$B$7*_xlfn.NORM.S.INV(RAND())</f>
        <v>1.1210739995708022E-2</v>
      </c>
      <c r="LZF65" s="88">
        <f t="shared" ca="1" si="2332"/>
        <v>9.8314296833678858E-3</v>
      </c>
      <c r="LZG65" s="88">
        <f t="shared" ca="1" si="2332"/>
        <v>9.4618294052874839E-3</v>
      </c>
      <c r="LZH65" s="88">
        <f t="shared" ca="1" si="2332"/>
        <v>8.7621294521506021E-3</v>
      </c>
      <c r="LZI65" s="88">
        <f t="shared" ca="1" si="2332"/>
        <v>9.1638269079465616E-3</v>
      </c>
      <c r="LZJ65" s="88">
        <f t="shared" ca="1" si="2332"/>
        <v>9.3527301030793108E-3</v>
      </c>
      <c r="LZK65" s="88">
        <f t="shared" ca="1" si="2332"/>
        <v>8.9373233707598695E-3</v>
      </c>
      <c r="LZL65" s="88">
        <f t="shared" ca="1" si="2332"/>
        <v>9.4419118483308091E-3</v>
      </c>
      <c r="LZM65" s="88">
        <f t="shared" ca="1" si="2332"/>
        <v>9.3686122082688745E-3</v>
      </c>
      <c r="LZN65" s="88">
        <f t="shared" ca="1" si="2332"/>
        <v>7.4249581269724835E-3</v>
      </c>
      <c r="LZO65" s="88">
        <f t="shared" ca="1" si="2332"/>
        <v>9.0797067596465747E-3</v>
      </c>
      <c r="LZP65" s="88">
        <f t="shared" ca="1" si="2332"/>
        <v>1.051436194373952E-2</v>
      </c>
      <c r="LZQ65" s="88">
        <f t="shared" ca="1" si="2332"/>
        <v>9.9166299896269808E-3</v>
      </c>
      <c r="LZR65" s="88">
        <f t="shared" ca="1" si="2332"/>
        <v>1.1174202872048395E-2</v>
      </c>
      <c r="LZS65" s="88">
        <f t="shared" ca="1" si="2332"/>
        <v>8.6879116422079791E-3</v>
      </c>
      <c r="LZT65" s="88">
        <f t="shared" ca="1" si="2175"/>
        <v>9.0153749753171687E-3</v>
      </c>
      <c r="LZU65" s="88">
        <f t="shared" ca="1" si="2175"/>
        <v>8.3138430050345314E-3</v>
      </c>
      <c r="LZV65" s="88">
        <f t="shared" ca="1" si="2175"/>
        <v>8.0392594644791947E-3</v>
      </c>
      <c r="LZW65" s="88">
        <f t="shared" ca="1" si="2175"/>
        <v>1.2118362596607828E-2</v>
      </c>
      <c r="LZX65" s="88">
        <f t="shared" ca="1" si="2175"/>
        <v>8.0812607619868745E-3</v>
      </c>
      <c r="LZY65" s="88">
        <f t="shared" ca="1" si="2175"/>
        <v>9.7815774169068091E-3</v>
      </c>
      <c r="LZZ65" s="88">
        <f t="shared" ca="1" si="2175"/>
        <v>1.0543643942849507E-2</v>
      </c>
      <c r="MAA65" s="88">
        <f t="shared" ca="1" si="2175"/>
        <v>9.984166424147527E-3</v>
      </c>
      <c r="MAB65" s="88">
        <f t="shared" ca="1" si="2175"/>
        <v>1.1055728203812782E-2</v>
      </c>
      <c r="MAC65" s="88">
        <f t="shared" ca="1" si="2175"/>
        <v>1.0231134180071703E-2</v>
      </c>
      <c r="MAD65" s="88">
        <f t="shared" ca="1" si="2175"/>
        <v>1.0221215679928296E-2</v>
      </c>
      <c r="MAE65" s="88">
        <f t="shared" ca="1" si="2175"/>
        <v>9.5511697834280811E-3</v>
      </c>
      <c r="MAF65" s="88">
        <f t="shared" ca="1" si="2175"/>
        <v>9.2592591765857119E-3</v>
      </c>
      <c r="MAG65" s="88">
        <f t="shared" ca="1" si="2175"/>
        <v>9.771183517187837E-3</v>
      </c>
      <c r="MAH65" s="88">
        <f t="shared" ca="1" si="2175"/>
        <v>1.066950772611772E-2</v>
      </c>
      <c r="MAI65" s="88">
        <f t="shared" ca="1" si="2175"/>
        <v>8.904084617826916E-3</v>
      </c>
      <c r="MAJ65" s="88">
        <f t="shared" ca="1" si="2175"/>
        <v>9.8803997216923289E-3</v>
      </c>
      <c r="MAK65" s="88">
        <f t="shared" ca="1" si="2175"/>
        <v>1.1567635468644113E-2</v>
      </c>
      <c r="MAL65" s="88">
        <f t="shared" ca="1" si="2645"/>
        <v>7.7156367099325465E-3</v>
      </c>
      <c r="MAM65" s="88">
        <f t="shared" ca="1" si="2645"/>
        <v>8.9815138633253643E-3</v>
      </c>
      <c r="MAN65" s="88">
        <f t="shared" ca="1" si="2645"/>
        <v>1.0625043393066394E-2</v>
      </c>
      <c r="MAO65" s="88">
        <f t="shared" ca="1" si="2645"/>
        <v>1.0320630417410931E-2</v>
      </c>
      <c r="MAP65" s="88">
        <f t="shared" ca="1" si="2645"/>
        <v>7.7674032000907469E-3</v>
      </c>
      <c r="MAQ65" s="88">
        <f t="shared" ca="1" si="2645"/>
        <v>9.5103937561395752E-3</v>
      </c>
      <c r="MAR65" s="88">
        <f t="shared" ca="1" si="2645"/>
        <v>1.0411067289440135E-2</v>
      </c>
      <c r="MAS65" s="88">
        <f t="shared" ca="1" si="2645"/>
        <v>1.021953203885268E-2</v>
      </c>
      <c r="MAT65" s="88">
        <f t="shared" ca="1" si="2645"/>
        <v>9.3246493789166506E-3</v>
      </c>
      <c r="MAU65" s="88">
        <f t="shared" ca="1" si="2645"/>
        <v>9.6917948847403609E-3</v>
      </c>
      <c r="MAV65" s="88">
        <f t="shared" ca="1" si="2645"/>
        <v>9.8724434529555011E-3</v>
      </c>
      <c r="MAW65" s="88">
        <f t="shared" ca="1" si="2645"/>
        <v>9.6389547012292031E-3</v>
      </c>
      <c r="MAX65" s="88">
        <f t="shared" ca="1" si="2645"/>
        <v>8.3272488381137821E-3</v>
      </c>
      <c r="MAY65" s="88">
        <f t="shared" ca="1" si="2645"/>
        <v>1.0727539246599076E-2</v>
      </c>
      <c r="MAZ65" s="88">
        <f t="shared" ca="1" si="2645"/>
        <v>9.3639515947805691E-3</v>
      </c>
      <c r="MBA65" s="88">
        <f t="shared" ca="1" si="2488"/>
        <v>9.7948432919379123E-3</v>
      </c>
      <c r="MBB65" s="88">
        <f t="shared" ca="1" si="2019"/>
        <v>9.022148924227192E-3</v>
      </c>
      <c r="MBC65" s="88">
        <f t="shared" ca="1" si="2019"/>
        <v>8.4651032926305325E-3</v>
      </c>
      <c r="MBD65" s="88">
        <f t="shared" ca="1" si="2019"/>
        <v>9.5256601198135098E-3</v>
      </c>
      <c r="MBE65" s="88">
        <f t="shared" ca="1" si="2019"/>
        <v>1.0592871329176846E-2</v>
      </c>
      <c r="MBF65" s="88">
        <f t="shared" ca="1" si="2019"/>
        <v>1.0435426723152029E-2</v>
      </c>
      <c r="MBG65" s="88">
        <f t="shared" ca="1" si="2019"/>
        <v>1.0954178297583531E-2</v>
      </c>
      <c r="MBH65" s="88">
        <f t="shared" ca="1" si="2019"/>
        <v>1.0156465637796531E-2</v>
      </c>
      <c r="MBI65" s="88">
        <f t="shared" ca="1" si="2019"/>
        <v>9.6367617163349434E-3</v>
      </c>
      <c r="MBJ65" s="88">
        <f t="shared" ca="1" si="2019"/>
        <v>1.0660172257342239E-2</v>
      </c>
      <c r="MBK65" s="88">
        <f t="shared" ca="1" si="2019"/>
        <v>8.8284944064151091E-3</v>
      </c>
      <c r="MBL65" s="88">
        <f t="shared" ca="1" si="2019"/>
        <v>1.0112469196852525E-2</v>
      </c>
      <c r="MBM65" s="88">
        <f t="shared" ca="1" si="2019"/>
        <v>9.0376645973024392E-3</v>
      </c>
      <c r="MBN65" s="88">
        <f t="shared" ca="1" si="2019"/>
        <v>9.8818051962095386E-3</v>
      </c>
      <c r="MBO65" s="88">
        <f t="shared" ca="1" si="2019"/>
        <v>1.000215192726428E-2</v>
      </c>
      <c r="MBP65" s="88">
        <f t="shared" ca="1" si="2019"/>
        <v>8.2070019819032655E-3</v>
      </c>
      <c r="MBQ65" s="88">
        <f t="shared" ref="MBQ65:MBQ74" ca="1" si="2802">$C64+$B$1*($B$2-$C64)*$B$7+$B$3*($C64^0.5)*$B$7*_xlfn.NORM.S.INV(RAND())</f>
        <v>1.0102264498228012E-2</v>
      </c>
      <c r="MBR65" s="88">
        <f t="shared" ca="1" si="2333"/>
        <v>8.2862024355107537E-3</v>
      </c>
      <c r="MBS65" s="88">
        <f t="shared" ca="1" si="2333"/>
        <v>8.723535006137928E-3</v>
      </c>
      <c r="MBT65" s="88">
        <f t="shared" ca="1" si="2333"/>
        <v>1.0205676447105235E-2</v>
      </c>
      <c r="MBU65" s="88">
        <f t="shared" ca="1" si="2333"/>
        <v>9.6424825049932997E-3</v>
      </c>
      <c r="MBV65" s="88">
        <f t="shared" ca="1" si="2333"/>
        <v>9.4286107608287963E-3</v>
      </c>
      <c r="MBW65" s="88">
        <f t="shared" ca="1" si="2333"/>
        <v>8.9826985461180994E-3</v>
      </c>
      <c r="MBX65" s="88">
        <f t="shared" ca="1" si="2333"/>
        <v>9.7014991675743352E-3</v>
      </c>
      <c r="MBY65" s="88">
        <f t="shared" ca="1" si="2333"/>
        <v>1.0860931694695191E-2</v>
      </c>
      <c r="MBZ65" s="88">
        <f t="shared" ca="1" si="2333"/>
        <v>1.0019507407729791E-2</v>
      </c>
      <c r="MCA65" s="88">
        <f t="shared" ca="1" si="2333"/>
        <v>1.0561551120733217E-2</v>
      </c>
      <c r="MCB65" s="88">
        <f t="shared" ca="1" si="2333"/>
        <v>9.3108817908501562E-3</v>
      </c>
      <c r="MCC65" s="88">
        <f t="shared" ca="1" si="2333"/>
        <v>9.9008355073574861E-3</v>
      </c>
      <c r="MCD65" s="88">
        <f t="shared" ca="1" si="2333"/>
        <v>1.0346396913843238E-2</v>
      </c>
      <c r="MCE65" s="88">
        <f t="shared" ca="1" si="2333"/>
        <v>9.854535573767368E-3</v>
      </c>
      <c r="MCF65" s="88">
        <f t="shared" ca="1" si="2176"/>
        <v>9.052790295756721E-3</v>
      </c>
      <c r="MCG65" s="88">
        <f t="shared" ca="1" si="2176"/>
        <v>9.5345697501322824E-3</v>
      </c>
      <c r="MCH65" s="88">
        <f t="shared" ca="1" si="2176"/>
        <v>9.5920298593095074E-3</v>
      </c>
      <c r="MCI65" s="88">
        <f t="shared" ca="1" si="2176"/>
        <v>8.8759669688320084E-3</v>
      </c>
      <c r="MCJ65" s="88">
        <f t="shared" ca="1" si="2176"/>
        <v>1.0060475861393905E-2</v>
      </c>
      <c r="MCK65" s="88">
        <f t="shared" ca="1" si="2176"/>
        <v>9.292075128990003E-3</v>
      </c>
      <c r="MCL65" s="88">
        <f t="shared" ca="1" si="2176"/>
        <v>7.9895708597721177E-3</v>
      </c>
      <c r="MCM65" s="88">
        <f t="shared" ca="1" si="2176"/>
        <v>9.7820462746380111E-3</v>
      </c>
      <c r="MCN65" s="88">
        <f t="shared" ca="1" si="2176"/>
        <v>8.7437314681896115E-3</v>
      </c>
      <c r="MCO65" s="88">
        <f t="shared" ca="1" si="2176"/>
        <v>1.1417685520327426E-2</v>
      </c>
      <c r="MCP65" s="88">
        <f t="shared" ca="1" si="2176"/>
        <v>8.5011942983650862E-3</v>
      </c>
      <c r="MCQ65" s="88">
        <f t="shared" ca="1" si="2176"/>
        <v>1.1867414565474872E-2</v>
      </c>
      <c r="MCR65" s="88">
        <f t="shared" ca="1" si="2176"/>
        <v>9.5565902833205322E-3</v>
      </c>
      <c r="MCS65" s="88">
        <f t="shared" ca="1" si="2176"/>
        <v>6.4086735466539098E-3</v>
      </c>
      <c r="MCT65" s="88">
        <f t="shared" ca="1" si="2176"/>
        <v>8.1269465076420321E-3</v>
      </c>
      <c r="MCU65" s="88">
        <f t="shared" ca="1" si="2176"/>
        <v>9.4224629404591528E-3</v>
      </c>
      <c r="MCV65" s="88">
        <f t="shared" ca="1" si="2176"/>
        <v>1.1063807029517848E-2</v>
      </c>
      <c r="MCW65" s="88">
        <f t="shared" ca="1" si="2176"/>
        <v>1.0091015900137978E-2</v>
      </c>
      <c r="MCX65" s="88">
        <f t="shared" ca="1" si="2646"/>
        <v>1.0072089259168037E-2</v>
      </c>
      <c r="MCY65" s="88">
        <f t="shared" ca="1" si="2646"/>
        <v>8.9632234704018748E-3</v>
      </c>
      <c r="MCZ65" s="88">
        <f t="shared" ca="1" si="2646"/>
        <v>1.0067254558770927E-2</v>
      </c>
      <c r="MDA65" s="88">
        <f t="shared" ca="1" si="2646"/>
        <v>8.47223937331857E-3</v>
      </c>
      <c r="MDB65" s="88">
        <f t="shared" ca="1" si="2646"/>
        <v>9.8731796388616278E-3</v>
      </c>
      <c r="MDC65" s="88">
        <f t="shared" ca="1" si="2646"/>
        <v>8.8901312471977127E-3</v>
      </c>
      <c r="MDD65" s="88">
        <f t="shared" ca="1" si="2646"/>
        <v>9.6760578550112546E-3</v>
      </c>
      <c r="MDE65" s="88">
        <f t="shared" ca="1" si="2646"/>
        <v>1.0270021332307222E-2</v>
      </c>
      <c r="MDF65" s="88">
        <f t="shared" ca="1" si="2646"/>
        <v>9.2400645772803998E-3</v>
      </c>
      <c r="MDG65" s="88">
        <f t="shared" ca="1" si="2646"/>
        <v>9.570455428304472E-3</v>
      </c>
      <c r="MDH65" s="88">
        <f t="shared" ca="1" si="2646"/>
        <v>9.3212402565420478E-3</v>
      </c>
      <c r="MDI65" s="88">
        <f t="shared" ca="1" si="2646"/>
        <v>1.0992981886986207E-2</v>
      </c>
      <c r="MDJ65" s="88">
        <f t="shared" ca="1" si="2646"/>
        <v>9.7630609114625396E-3</v>
      </c>
      <c r="MDK65" s="88">
        <f t="shared" ca="1" si="2646"/>
        <v>9.6132396373674323E-3</v>
      </c>
      <c r="MDL65" s="88">
        <f t="shared" ca="1" si="2646"/>
        <v>1.0960920270536485E-2</v>
      </c>
      <c r="MDM65" s="88">
        <f t="shared" ca="1" si="2489"/>
        <v>7.737267743742466E-3</v>
      </c>
      <c r="MDN65" s="88">
        <f t="shared" ca="1" si="2020"/>
        <v>8.6774278895625796E-3</v>
      </c>
      <c r="MDO65" s="88">
        <f t="shared" ca="1" si="2020"/>
        <v>1.1864184998789265E-2</v>
      </c>
      <c r="MDP65" s="88">
        <f t="shared" ca="1" si="2020"/>
        <v>8.4453351182494866E-3</v>
      </c>
      <c r="MDQ65" s="88">
        <f t="shared" ca="1" si="2020"/>
        <v>9.9594309578356858E-3</v>
      </c>
      <c r="MDR65" s="88">
        <f t="shared" ca="1" si="2020"/>
        <v>8.3516326449538537E-3</v>
      </c>
      <c r="MDS65" s="88">
        <f t="shared" ca="1" si="2020"/>
        <v>9.1846536669267613E-3</v>
      </c>
      <c r="MDT65" s="88">
        <f t="shared" ca="1" si="2020"/>
        <v>1.0786757110817408E-2</v>
      </c>
      <c r="MDU65" s="88">
        <f t="shared" ca="1" si="2020"/>
        <v>9.82941997066125E-3</v>
      </c>
      <c r="MDV65" s="88">
        <f t="shared" ca="1" si="2020"/>
        <v>9.6407593097854946E-3</v>
      </c>
      <c r="MDW65" s="88">
        <f t="shared" ca="1" si="2020"/>
        <v>1.0399043136607743E-2</v>
      </c>
      <c r="MDX65" s="88">
        <f t="shared" ca="1" si="2020"/>
        <v>9.4473265573185878E-3</v>
      </c>
      <c r="MDY65" s="88">
        <f t="shared" ca="1" si="2020"/>
        <v>9.7958950967761554E-3</v>
      </c>
      <c r="MDZ65" s="88">
        <f t="shared" ca="1" si="2020"/>
        <v>5.8754202118814925E-3</v>
      </c>
      <c r="MEA65" s="88">
        <f t="shared" ca="1" si="2020"/>
        <v>8.9478844729148164E-3</v>
      </c>
      <c r="MEB65" s="88">
        <f t="shared" ca="1" si="2020"/>
        <v>1.0333440037887569E-2</v>
      </c>
      <c r="MEC65" s="88">
        <f t="shared" ref="MEC65:MEC74" ca="1" si="2803">$C64+$B$1*($B$2-$C64)*$B$7+$B$3*($C64^0.5)*$B$7*_xlfn.NORM.S.INV(RAND())</f>
        <v>9.3748467426225963E-3</v>
      </c>
      <c r="MED65" s="88">
        <f t="shared" ca="1" si="2334"/>
        <v>1.1307603561216385E-2</v>
      </c>
      <c r="MEE65" s="88">
        <f t="shared" ca="1" si="2334"/>
        <v>8.7639690460510379E-3</v>
      </c>
      <c r="MEF65" s="88">
        <f t="shared" ca="1" si="2334"/>
        <v>1.2111351027168257E-2</v>
      </c>
      <c r="MEG65" s="88">
        <f t="shared" ca="1" si="2334"/>
        <v>9.6671784445667742E-3</v>
      </c>
      <c r="MEH65" s="88">
        <f t="shared" ca="1" si="2334"/>
        <v>8.9028059098028838E-3</v>
      </c>
      <c r="MEI65" s="88">
        <f t="shared" ca="1" si="2334"/>
        <v>6.1400756985926005E-3</v>
      </c>
      <c r="MEJ65" s="88">
        <f t="shared" ca="1" si="2334"/>
        <v>9.7066217011953036E-3</v>
      </c>
      <c r="MEK65" s="88">
        <f t="shared" ca="1" si="2334"/>
        <v>8.3810965778780815E-3</v>
      </c>
      <c r="MEL65" s="88">
        <f t="shared" ca="1" si="2334"/>
        <v>9.4612293358340063E-3</v>
      </c>
      <c r="MEM65" s="88">
        <f t="shared" ca="1" si="2334"/>
        <v>1.2089413216091001E-2</v>
      </c>
      <c r="MEN65" s="88">
        <f t="shared" ca="1" si="2334"/>
        <v>1.0105399075126862E-2</v>
      </c>
      <c r="MEO65" s="88">
        <f t="shared" ca="1" si="2334"/>
        <v>1.0750513687265184E-2</v>
      </c>
      <c r="MEP65" s="88">
        <f t="shared" ca="1" si="2334"/>
        <v>8.654726270320311E-3</v>
      </c>
      <c r="MEQ65" s="88">
        <f t="shared" ca="1" si="2334"/>
        <v>9.9090467392712253E-3</v>
      </c>
      <c r="MER65" s="88">
        <f t="shared" ca="1" si="2177"/>
        <v>8.2606165909559371E-3</v>
      </c>
      <c r="MES65" s="88">
        <f t="shared" ca="1" si="2177"/>
        <v>9.665488898800324E-3</v>
      </c>
      <c r="MET65" s="88">
        <f t="shared" ca="1" si="2177"/>
        <v>1.0314602216875598E-2</v>
      </c>
      <c r="MEU65" s="88">
        <f t="shared" ca="1" si="2177"/>
        <v>9.3307085977631758E-3</v>
      </c>
      <c r="MEV65" s="88">
        <f t="shared" ca="1" si="2177"/>
        <v>6.9246289361876781E-3</v>
      </c>
      <c r="MEW65" s="88">
        <f t="shared" ca="1" si="2177"/>
        <v>9.4498995055011907E-3</v>
      </c>
      <c r="MEX65" s="88">
        <f t="shared" ca="1" si="2177"/>
        <v>7.8498011930858164E-3</v>
      </c>
      <c r="MEY65" s="88">
        <f t="shared" ca="1" si="2177"/>
        <v>8.2154564023067481E-3</v>
      </c>
      <c r="MEZ65" s="88">
        <f t="shared" ca="1" si="2177"/>
        <v>1.0789666598867872E-2</v>
      </c>
      <c r="MFA65" s="88">
        <f t="shared" ca="1" si="2177"/>
        <v>8.3250615939900012E-3</v>
      </c>
      <c r="MFB65" s="88">
        <f t="shared" ca="1" si="2177"/>
        <v>9.2005642725136293E-3</v>
      </c>
      <c r="MFC65" s="88">
        <f t="shared" ca="1" si="2177"/>
        <v>8.1015494281746637E-3</v>
      </c>
      <c r="MFD65" s="88">
        <f t="shared" ca="1" si="2177"/>
        <v>1.0877248790704955E-2</v>
      </c>
      <c r="MFE65" s="88">
        <f t="shared" ca="1" si="2177"/>
        <v>9.3398006772007942E-3</v>
      </c>
      <c r="MFF65" s="88">
        <f t="shared" ca="1" si="2177"/>
        <v>8.6565633667001571E-3</v>
      </c>
      <c r="MFG65" s="88">
        <f t="shared" ca="1" si="2177"/>
        <v>9.6593354961042825E-3</v>
      </c>
      <c r="MFH65" s="88">
        <f t="shared" ca="1" si="2177"/>
        <v>8.5735721870610938E-3</v>
      </c>
      <c r="MFI65" s="88">
        <f t="shared" ca="1" si="2177"/>
        <v>9.9115197242882879E-3</v>
      </c>
      <c r="MFJ65" s="88">
        <f t="shared" ca="1" si="2647"/>
        <v>7.6521936755265009E-3</v>
      </c>
      <c r="MFK65" s="88">
        <f t="shared" ca="1" si="2647"/>
        <v>8.8710666286873283E-3</v>
      </c>
      <c r="MFL65" s="88">
        <f t="shared" ca="1" si="2647"/>
        <v>8.4431102720813073E-3</v>
      </c>
      <c r="MFM65" s="88">
        <f t="shared" ca="1" si="2647"/>
        <v>1.0609126852151535E-2</v>
      </c>
      <c r="MFN65" s="88">
        <f t="shared" ca="1" si="2647"/>
        <v>1.1170696311426285E-2</v>
      </c>
      <c r="MFO65" s="88">
        <f t="shared" ca="1" si="2647"/>
        <v>8.940015041953674E-3</v>
      </c>
      <c r="MFP65" s="88">
        <f t="shared" ca="1" si="2647"/>
        <v>1.0722672758925959E-2</v>
      </c>
      <c r="MFQ65" s="88">
        <f t="shared" ca="1" si="2647"/>
        <v>9.5580631634016172E-3</v>
      </c>
      <c r="MFR65" s="88">
        <f t="shared" ca="1" si="2647"/>
        <v>8.8957446230012484E-3</v>
      </c>
      <c r="MFS65" s="88">
        <f t="shared" ca="1" si="2647"/>
        <v>1.1065328058811646E-2</v>
      </c>
      <c r="MFT65" s="88">
        <f t="shared" ca="1" si="2647"/>
        <v>8.6848395398806712E-3</v>
      </c>
      <c r="MFU65" s="88">
        <f t="shared" ca="1" si="2647"/>
        <v>9.0049918166330845E-3</v>
      </c>
      <c r="MFV65" s="88">
        <f t="shared" ca="1" si="2647"/>
        <v>7.2336104136278296E-3</v>
      </c>
      <c r="MFW65" s="88">
        <f t="shared" ca="1" si="2647"/>
        <v>1.0472560551166021E-2</v>
      </c>
      <c r="MFX65" s="88">
        <f t="shared" ca="1" si="2647"/>
        <v>1.0561047327740292E-2</v>
      </c>
      <c r="MFY65" s="88">
        <f t="shared" ca="1" si="2490"/>
        <v>1.0784994741457889E-2</v>
      </c>
      <c r="MFZ65" s="88">
        <f t="shared" ca="1" si="2021"/>
        <v>8.9268130905484477E-3</v>
      </c>
      <c r="MGA65" s="88">
        <f t="shared" ca="1" si="2021"/>
        <v>8.9427547902536202E-3</v>
      </c>
      <c r="MGB65" s="88">
        <f t="shared" ca="1" si="2021"/>
        <v>8.7088181329118657E-3</v>
      </c>
      <c r="MGC65" s="88">
        <f t="shared" ca="1" si="2021"/>
        <v>1.0167312295961196E-2</v>
      </c>
      <c r="MGD65" s="88">
        <f t="shared" ca="1" si="2021"/>
        <v>8.187662305849927E-3</v>
      </c>
      <c r="MGE65" s="88">
        <f t="shared" ca="1" si="2021"/>
        <v>1.0211890699211058E-2</v>
      </c>
      <c r="MGF65" s="88">
        <f t="shared" ca="1" si="2021"/>
        <v>1.0770243804857863E-2</v>
      </c>
      <c r="MGG65" s="88">
        <f t="shared" ca="1" si="2021"/>
        <v>9.5593314369497844E-3</v>
      </c>
      <c r="MGH65" s="88">
        <f t="shared" ca="1" si="2021"/>
        <v>7.8222896354236907E-3</v>
      </c>
      <c r="MGI65" s="88">
        <f t="shared" ca="1" si="2021"/>
        <v>9.8412310029663778E-3</v>
      </c>
      <c r="MGJ65" s="88">
        <f t="shared" ca="1" si="2021"/>
        <v>9.378022726241074E-3</v>
      </c>
      <c r="MGK65" s="88">
        <f t="shared" ca="1" si="2021"/>
        <v>1.0630599149374125E-2</v>
      </c>
      <c r="MGL65" s="88">
        <f t="shared" ca="1" si="2021"/>
        <v>1.1146537977869847E-2</v>
      </c>
      <c r="MGM65" s="88">
        <f t="shared" ca="1" si="2021"/>
        <v>1.0967523809665414E-2</v>
      </c>
      <c r="MGN65" s="88">
        <f t="shared" ca="1" si="2021"/>
        <v>9.2520644818292024E-3</v>
      </c>
      <c r="MGO65" s="88">
        <f t="shared" ref="MGO65:MGO74" ca="1" si="2804">$C64+$B$1*($B$2-$C64)*$B$7+$B$3*($C64^0.5)*$B$7*_xlfn.NORM.S.INV(RAND())</f>
        <v>8.8338342306899676E-3</v>
      </c>
      <c r="MGP65" s="88">
        <f t="shared" ca="1" si="2335"/>
        <v>8.4720981713780306E-3</v>
      </c>
      <c r="MGQ65" s="88">
        <f t="shared" ca="1" si="2335"/>
        <v>1.0391384679230026E-2</v>
      </c>
      <c r="MGR65" s="88">
        <f t="shared" ca="1" si="2335"/>
        <v>9.1748750772845215E-3</v>
      </c>
      <c r="MGS65" s="88">
        <f t="shared" ca="1" si="2335"/>
        <v>8.8150922331678601E-3</v>
      </c>
      <c r="MGT65" s="88">
        <f t="shared" ca="1" si="2335"/>
        <v>6.9431237136038156E-3</v>
      </c>
      <c r="MGU65" s="88">
        <f t="shared" ca="1" si="2335"/>
        <v>9.6985468774921247E-3</v>
      </c>
      <c r="MGV65" s="88">
        <f t="shared" ca="1" si="2335"/>
        <v>9.9266283977439678E-3</v>
      </c>
      <c r="MGW65" s="88">
        <f t="shared" ca="1" si="2335"/>
        <v>9.7911634470721626E-3</v>
      </c>
      <c r="MGX65" s="88">
        <f t="shared" ca="1" si="2335"/>
        <v>1.114139032448842E-2</v>
      </c>
      <c r="MGY65" s="88">
        <f t="shared" ca="1" si="2335"/>
        <v>9.5664276175218364E-3</v>
      </c>
      <c r="MGZ65" s="88">
        <f t="shared" ca="1" si="2335"/>
        <v>1.1055026109563519E-2</v>
      </c>
      <c r="MHA65" s="88">
        <f t="shared" ca="1" si="2335"/>
        <v>9.7984909763370303E-3</v>
      </c>
      <c r="MHB65" s="88">
        <f t="shared" ca="1" si="2335"/>
        <v>1.0882176877006464E-2</v>
      </c>
      <c r="MHC65" s="88">
        <f t="shared" ca="1" si="2335"/>
        <v>1.0460354114093941E-2</v>
      </c>
      <c r="MHD65" s="88">
        <f t="shared" ca="1" si="2178"/>
        <v>7.5518024950714602E-3</v>
      </c>
      <c r="MHE65" s="88">
        <f t="shared" ca="1" si="2178"/>
        <v>9.9281317300651938E-3</v>
      </c>
      <c r="MHF65" s="88">
        <f t="shared" ca="1" si="2178"/>
        <v>8.7269828783881603E-3</v>
      </c>
      <c r="MHG65" s="88">
        <f t="shared" ca="1" si="2178"/>
        <v>1.1065146384854483E-2</v>
      </c>
      <c r="MHH65" s="88">
        <f t="shared" ca="1" si="2178"/>
        <v>9.374115495279901E-3</v>
      </c>
      <c r="MHI65" s="88">
        <f t="shared" ca="1" si="2178"/>
        <v>9.3617599892596576E-3</v>
      </c>
      <c r="MHJ65" s="88">
        <f t="shared" ca="1" si="2178"/>
        <v>9.7056464783923466E-3</v>
      </c>
      <c r="MHK65" s="88">
        <f t="shared" ca="1" si="2178"/>
        <v>1.0869205561161036E-2</v>
      </c>
      <c r="MHL65" s="88">
        <f t="shared" ca="1" si="2178"/>
        <v>9.8992964606271616E-3</v>
      </c>
      <c r="MHM65" s="88">
        <f t="shared" ca="1" si="2178"/>
        <v>1.015717042534078E-2</v>
      </c>
      <c r="MHN65" s="88">
        <f t="shared" ca="1" si="2178"/>
        <v>1.1431866932023032E-2</v>
      </c>
      <c r="MHO65" s="88">
        <f t="shared" ca="1" si="2178"/>
        <v>9.6666939742728313E-3</v>
      </c>
      <c r="MHP65" s="88">
        <f t="shared" ca="1" si="2178"/>
        <v>9.2005304560773219E-3</v>
      </c>
      <c r="MHQ65" s="88">
        <f t="shared" ca="1" si="2178"/>
        <v>9.7626849158705155E-3</v>
      </c>
      <c r="MHR65" s="88">
        <f t="shared" ca="1" si="2178"/>
        <v>8.7303047188072476E-3</v>
      </c>
      <c r="MHS65" s="88">
        <f t="shared" ca="1" si="2178"/>
        <v>1.0905260572189462E-2</v>
      </c>
      <c r="MHT65" s="88">
        <f t="shared" ca="1" si="2178"/>
        <v>8.9395661045801929E-3</v>
      </c>
      <c r="MHU65" s="88">
        <f t="shared" ca="1" si="2178"/>
        <v>1.0019494630976261E-2</v>
      </c>
      <c r="MHV65" s="88">
        <f t="shared" ca="1" si="2648"/>
        <v>9.3345642387341159E-3</v>
      </c>
      <c r="MHW65" s="88">
        <f t="shared" ca="1" si="2648"/>
        <v>9.5075576773368791E-3</v>
      </c>
      <c r="MHX65" s="88">
        <f t="shared" ca="1" si="2648"/>
        <v>1.0130446782927025E-2</v>
      </c>
      <c r="MHY65" s="88">
        <f t="shared" ca="1" si="2648"/>
        <v>8.6807623925205506E-3</v>
      </c>
      <c r="MHZ65" s="88">
        <f t="shared" ca="1" si="2648"/>
        <v>9.0754494729734011E-3</v>
      </c>
      <c r="MIA65" s="88">
        <f t="shared" ca="1" si="2648"/>
        <v>9.2128496505751029E-3</v>
      </c>
      <c r="MIB65" s="88">
        <f t="shared" ca="1" si="2648"/>
        <v>9.3193323780199518E-3</v>
      </c>
      <c r="MIC65" s="88">
        <f t="shared" ca="1" si="2648"/>
        <v>1.0527274254481295E-2</v>
      </c>
      <c r="MID65" s="88">
        <f t="shared" ca="1" si="2648"/>
        <v>1.1154097346234071E-2</v>
      </c>
      <c r="MIE65" s="88">
        <f t="shared" ca="1" si="2648"/>
        <v>7.7100304514673684E-3</v>
      </c>
      <c r="MIF65" s="88">
        <f t="shared" ca="1" si="2648"/>
        <v>7.7868895425006763E-3</v>
      </c>
      <c r="MIG65" s="88">
        <f t="shared" ca="1" si="2648"/>
        <v>1.0201415601349731E-2</v>
      </c>
      <c r="MIH65" s="88">
        <f t="shared" ca="1" si="2648"/>
        <v>9.9146910750802595E-3</v>
      </c>
      <c r="MII65" s="88">
        <f t="shared" ca="1" si="2648"/>
        <v>9.7123814486460326E-3</v>
      </c>
      <c r="MIJ65" s="88">
        <f t="shared" ca="1" si="2648"/>
        <v>8.8201217196491131E-3</v>
      </c>
      <c r="MIK65" s="88">
        <f t="shared" ca="1" si="2491"/>
        <v>9.0326632199372679E-3</v>
      </c>
      <c r="MIL65" s="88">
        <f t="shared" ca="1" si="2022"/>
        <v>1.0368454860218649E-2</v>
      </c>
      <c r="MIM65" s="88">
        <f t="shared" ca="1" si="2022"/>
        <v>9.0037238784938071E-3</v>
      </c>
      <c r="MIN65" s="88">
        <f t="shared" ca="1" si="2022"/>
        <v>1.0013958294111986E-2</v>
      </c>
      <c r="MIO65" s="88">
        <f t="shared" ca="1" si="2022"/>
        <v>9.1743331048972764E-3</v>
      </c>
      <c r="MIP65" s="88">
        <f t="shared" ca="1" si="2022"/>
        <v>1.0287415131649689E-2</v>
      </c>
      <c r="MIQ65" s="88">
        <f t="shared" ca="1" si="2022"/>
        <v>9.9382011458229447E-3</v>
      </c>
      <c r="MIR65" s="88">
        <f t="shared" ca="1" si="2022"/>
        <v>8.6409547857563256E-3</v>
      </c>
      <c r="MIS65" s="88">
        <f t="shared" ca="1" si="2022"/>
        <v>8.4409900874083902E-3</v>
      </c>
      <c r="MIT65" s="88">
        <f t="shared" ca="1" si="2022"/>
        <v>9.7258717059809305E-3</v>
      </c>
      <c r="MIU65" s="88">
        <f t="shared" ca="1" si="2022"/>
        <v>9.113155199807349E-3</v>
      </c>
      <c r="MIV65" s="88">
        <f t="shared" ca="1" si="2022"/>
        <v>9.6005487587182241E-3</v>
      </c>
      <c r="MIW65" s="88">
        <f t="shared" ca="1" si="2022"/>
        <v>8.6898360074752646E-3</v>
      </c>
      <c r="MIX65" s="88">
        <f t="shared" ca="1" si="2022"/>
        <v>1.0792687370934048E-2</v>
      </c>
      <c r="MIY65" s="88">
        <f t="shared" ca="1" si="2022"/>
        <v>9.7360548502900875E-3</v>
      </c>
      <c r="MIZ65" s="88">
        <f t="shared" ca="1" si="2022"/>
        <v>8.2083193044574058E-3</v>
      </c>
      <c r="MJA65" s="88">
        <f t="shared" ref="MJA65:MJA74" ca="1" si="2805">$C64+$B$1*($B$2-$C64)*$B$7+$B$3*($C64^0.5)*$B$7*_xlfn.NORM.S.INV(RAND())</f>
        <v>9.5120441841401449E-3</v>
      </c>
      <c r="MJB65" s="88">
        <f t="shared" ca="1" si="2336"/>
        <v>7.2692940525154268E-3</v>
      </c>
      <c r="MJC65" s="88">
        <f t="shared" ca="1" si="2336"/>
        <v>9.6147533083032945E-3</v>
      </c>
      <c r="MJD65" s="88">
        <f t="shared" ca="1" si="2336"/>
        <v>1.0691324684018318E-2</v>
      </c>
      <c r="MJE65" s="88">
        <f t="shared" ca="1" si="2336"/>
        <v>1.1761247770307934E-2</v>
      </c>
      <c r="MJF65" s="88">
        <f t="shared" ca="1" si="2336"/>
        <v>1.0026158762066466E-2</v>
      </c>
      <c r="MJG65" s="88">
        <f t="shared" ca="1" si="2336"/>
        <v>9.4149542341549364E-3</v>
      </c>
      <c r="MJH65" s="88">
        <f t="shared" ca="1" si="2336"/>
        <v>8.7015187318958374E-3</v>
      </c>
      <c r="MJI65" s="88">
        <f t="shared" ca="1" si="2336"/>
        <v>8.3999552431897138E-3</v>
      </c>
      <c r="MJJ65" s="88">
        <f t="shared" ca="1" si="2336"/>
        <v>8.3026179218094118E-3</v>
      </c>
      <c r="MJK65" s="88">
        <f t="shared" ca="1" si="2336"/>
        <v>9.68987725664772E-3</v>
      </c>
      <c r="MJL65" s="88">
        <f t="shared" ca="1" si="2336"/>
        <v>9.2525903397732041E-3</v>
      </c>
      <c r="MJM65" s="88">
        <f t="shared" ca="1" si="2336"/>
        <v>7.9320719636391951E-3</v>
      </c>
      <c r="MJN65" s="88">
        <f t="shared" ca="1" si="2336"/>
        <v>9.6164805335726636E-3</v>
      </c>
      <c r="MJO65" s="88">
        <f t="shared" ca="1" si="2336"/>
        <v>8.3968553779322028E-3</v>
      </c>
      <c r="MJP65" s="88">
        <f t="shared" ca="1" si="2179"/>
        <v>1.1929724529178152E-2</v>
      </c>
      <c r="MJQ65" s="88">
        <f t="shared" ca="1" si="2179"/>
        <v>8.8506431563501638E-3</v>
      </c>
      <c r="MJR65" s="88">
        <f t="shared" ca="1" si="2179"/>
        <v>1.0257723506019301E-2</v>
      </c>
      <c r="MJS65" s="88">
        <f t="shared" ca="1" si="2179"/>
        <v>9.041933709617183E-3</v>
      </c>
      <c r="MJT65" s="88">
        <f t="shared" ca="1" si="2179"/>
        <v>7.8099745579236005E-3</v>
      </c>
      <c r="MJU65" s="88">
        <f t="shared" ca="1" si="2179"/>
        <v>1.1715460045710124E-2</v>
      </c>
      <c r="MJV65" s="88">
        <f t="shared" ca="1" si="2179"/>
        <v>9.3623557543681905E-3</v>
      </c>
      <c r="MJW65" s="88">
        <f t="shared" ca="1" si="2179"/>
        <v>8.5790702340770141E-3</v>
      </c>
      <c r="MJX65" s="88">
        <f t="shared" ca="1" si="2179"/>
        <v>9.8899971768952842E-3</v>
      </c>
      <c r="MJY65" s="88">
        <f t="shared" ca="1" si="2179"/>
        <v>7.8793749140236881E-3</v>
      </c>
      <c r="MJZ65" s="88">
        <f t="shared" ca="1" si="2179"/>
        <v>1.090901245292194E-2</v>
      </c>
      <c r="MKA65" s="88">
        <f t="shared" ca="1" si="2179"/>
        <v>9.1608781169111985E-3</v>
      </c>
      <c r="MKB65" s="88">
        <f t="shared" ca="1" si="2179"/>
        <v>1.113540528331493E-2</v>
      </c>
      <c r="MKC65" s="88">
        <f t="shared" ca="1" si="2179"/>
        <v>1.0032707823987607E-2</v>
      </c>
      <c r="MKD65" s="88">
        <f t="shared" ca="1" si="2179"/>
        <v>1.166219737738829E-2</v>
      </c>
      <c r="MKE65" s="88">
        <f t="shared" ca="1" si="2179"/>
        <v>1.0727088109174134E-2</v>
      </c>
      <c r="MKF65" s="88">
        <f t="shared" ca="1" si="2179"/>
        <v>1.0290283839344596E-2</v>
      </c>
      <c r="MKG65" s="88">
        <f t="shared" ca="1" si="2179"/>
        <v>9.6087315099229447E-3</v>
      </c>
      <c r="MKH65" s="88">
        <f t="shared" ca="1" si="2649"/>
        <v>1.0780514200257534E-2</v>
      </c>
      <c r="MKI65" s="88">
        <f t="shared" ca="1" si="2649"/>
        <v>9.9571256983079087E-3</v>
      </c>
      <c r="MKJ65" s="88">
        <f t="shared" ca="1" si="2649"/>
        <v>1.0697814287947244E-2</v>
      </c>
      <c r="MKK65" s="88">
        <f t="shared" ca="1" si="2649"/>
        <v>9.4759011340929244E-3</v>
      </c>
      <c r="MKL65" s="88">
        <f t="shared" ca="1" si="2649"/>
        <v>1.1422963031925987E-2</v>
      </c>
      <c r="MKM65" s="88">
        <f t="shared" ca="1" si="2649"/>
        <v>9.8771306772595675E-3</v>
      </c>
      <c r="MKN65" s="88">
        <f t="shared" ca="1" si="2649"/>
        <v>9.3696282106592692E-3</v>
      </c>
      <c r="MKO65" s="88">
        <f t="shared" ca="1" si="2649"/>
        <v>1.0499007347909756E-2</v>
      </c>
      <c r="MKP65" s="88">
        <f t="shared" ca="1" si="2649"/>
        <v>8.7464039647034125E-3</v>
      </c>
      <c r="MKQ65" s="88">
        <f t="shared" ca="1" si="2649"/>
        <v>8.8772395695811343E-3</v>
      </c>
      <c r="MKR65" s="88">
        <f t="shared" ca="1" si="2649"/>
        <v>7.8598651127839703E-3</v>
      </c>
      <c r="MKS65" s="88">
        <f t="shared" ca="1" si="2649"/>
        <v>9.8833738532212168E-3</v>
      </c>
      <c r="MKT65" s="88">
        <f t="shared" ca="1" si="2649"/>
        <v>1.016425954310448E-2</v>
      </c>
      <c r="MKU65" s="88">
        <f t="shared" ca="1" si="2649"/>
        <v>9.7657069354270213E-3</v>
      </c>
      <c r="MKV65" s="88">
        <f t="shared" ca="1" si="2649"/>
        <v>9.5922445407161314E-3</v>
      </c>
      <c r="MKW65" s="88">
        <f t="shared" ca="1" si="2492"/>
        <v>9.8498421205835442E-3</v>
      </c>
      <c r="MKX65" s="88">
        <f t="shared" ca="1" si="2023"/>
        <v>7.810265644193664E-3</v>
      </c>
      <c r="MKY65" s="88">
        <f t="shared" ca="1" si="2023"/>
        <v>9.2353196814574465E-3</v>
      </c>
      <c r="MKZ65" s="88">
        <f t="shared" ca="1" si="2023"/>
        <v>1.0308428812687523E-2</v>
      </c>
      <c r="MLA65" s="88">
        <f t="shared" ca="1" si="2023"/>
        <v>9.8906632700606172E-3</v>
      </c>
      <c r="MLB65" s="88">
        <f t="shared" ca="1" si="2023"/>
        <v>8.9740094698165379E-3</v>
      </c>
      <c r="MLC65" s="88">
        <f t="shared" ca="1" si="2023"/>
        <v>9.9145708170164659E-3</v>
      </c>
      <c r="MLD65" s="88">
        <f t="shared" ca="1" si="2023"/>
        <v>1.0295344814689735E-2</v>
      </c>
      <c r="MLE65" s="88">
        <f t="shared" ca="1" si="2023"/>
        <v>1.0622956883925453E-2</v>
      </c>
      <c r="MLF65" s="88">
        <f t="shared" ca="1" si="2023"/>
        <v>1.1566184291665451E-2</v>
      </c>
      <c r="MLG65" s="88">
        <f t="shared" ca="1" si="2023"/>
        <v>1.0022028634487361E-2</v>
      </c>
      <c r="MLH65" s="88">
        <f t="shared" ca="1" si="2023"/>
        <v>1.0630855184150878E-2</v>
      </c>
      <c r="MLI65" s="88">
        <f t="shared" ca="1" si="2023"/>
        <v>1.0188264354458279E-2</v>
      </c>
      <c r="MLJ65" s="88">
        <f t="shared" ca="1" si="2023"/>
        <v>1.0205110928884884E-2</v>
      </c>
      <c r="MLK65" s="88">
        <f t="shared" ca="1" si="2023"/>
        <v>9.6651802809394807E-3</v>
      </c>
      <c r="MLL65" s="88">
        <f t="shared" ca="1" si="2023"/>
        <v>9.5203753294082639E-3</v>
      </c>
      <c r="MLM65" s="88">
        <f t="shared" ref="MLM65:MLM74" ca="1" si="2806">$C64+$B$1*($B$2-$C64)*$B$7+$B$3*($C64^0.5)*$B$7*_xlfn.NORM.S.INV(RAND())</f>
        <v>9.755367887236471E-3</v>
      </c>
      <c r="MLN65" s="88">
        <f t="shared" ca="1" si="2337"/>
        <v>1.1783095606373344E-2</v>
      </c>
      <c r="MLO65" s="88">
        <f t="shared" ca="1" si="2337"/>
        <v>8.114103709299221E-3</v>
      </c>
      <c r="MLP65" s="88">
        <f t="shared" ca="1" si="2337"/>
        <v>9.1122866744058825E-3</v>
      </c>
      <c r="MLQ65" s="88">
        <f t="shared" ca="1" si="2337"/>
        <v>1.0818602376900448E-2</v>
      </c>
      <c r="MLR65" s="88">
        <f t="shared" ca="1" si="2337"/>
        <v>9.549556145916939E-3</v>
      </c>
      <c r="MLS65" s="88">
        <f t="shared" ca="1" si="2337"/>
        <v>1.066205485147091E-2</v>
      </c>
      <c r="MLT65" s="88">
        <f t="shared" ca="1" si="2337"/>
        <v>7.9126005873534858E-3</v>
      </c>
      <c r="MLU65" s="88">
        <f t="shared" ca="1" si="2337"/>
        <v>8.0493833969067646E-3</v>
      </c>
      <c r="MLV65" s="88">
        <f t="shared" ca="1" si="2337"/>
        <v>1.1464127281076306E-2</v>
      </c>
      <c r="MLW65" s="88">
        <f t="shared" ca="1" si="2337"/>
        <v>8.7703874826538346E-3</v>
      </c>
      <c r="MLX65" s="88">
        <f t="shared" ca="1" si="2337"/>
        <v>1.101375788172902E-2</v>
      </c>
      <c r="MLY65" s="88">
        <f t="shared" ca="1" si="2337"/>
        <v>1.0994360456341652E-2</v>
      </c>
      <c r="MLZ65" s="88">
        <f t="shared" ca="1" si="2337"/>
        <v>9.8317606920843154E-3</v>
      </c>
      <c r="MMA65" s="88">
        <f t="shared" ca="1" si="2337"/>
        <v>9.446365038577367E-3</v>
      </c>
      <c r="MMB65" s="88">
        <f t="shared" ca="1" si="2180"/>
        <v>8.4519297503486638E-3</v>
      </c>
      <c r="MMC65" s="88">
        <f t="shared" ca="1" si="2180"/>
        <v>9.76835422869737E-3</v>
      </c>
      <c r="MMD65" s="88">
        <f t="shared" ca="1" si="2180"/>
        <v>1.0436871361151069E-2</v>
      </c>
      <c r="MME65" s="88">
        <f t="shared" ca="1" si="2180"/>
        <v>9.7958185781042047E-3</v>
      </c>
      <c r="MMF65" s="88">
        <f t="shared" ca="1" si="2180"/>
        <v>1.0065931132732324E-2</v>
      </c>
      <c r="MMG65" s="88">
        <f t="shared" ca="1" si="2180"/>
        <v>8.9695832057289145E-3</v>
      </c>
      <c r="MMH65" s="88">
        <f t="shared" ca="1" si="2180"/>
        <v>1.1989901633069372E-2</v>
      </c>
      <c r="MMI65" s="88">
        <f t="shared" ca="1" si="2180"/>
        <v>1.1463868002343548E-2</v>
      </c>
      <c r="MMJ65" s="88">
        <f t="shared" ca="1" si="2180"/>
        <v>1.0471299104886915E-2</v>
      </c>
      <c r="MMK65" s="88">
        <f t="shared" ca="1" si="2180"/>
        <v>9.6708446752847132E-3</v>
      </c>
      <c r="MML65" s="88">
        <f t="shared" ca="1" si="2180"/>
        <v>1.075899371129488E-2</v>
      </c>
      <c r="MMM65" s="88">
        <f t="shared" ca="1" si="2180"/>
        <v>9.7557812182718692E-3</v>
      </c>
      <c r="MMN65" s="88">
        <f t="shared" ca="1" si="2180"/>
        <v>9.3305625553348256E-3</v>
      </c>
      <c r="MMO65" s="88">
        <f t="shared" ca="1" si="2180"/>
        <v>9.8321437595944496E-3</v>
      </c>
      <c r="MMP65" s="88">
        <f t="shared" ca="1" si="2180"/>
        <v>1.1003509071514827E-2</v>
      </c>
      <c r="MMQ65" s="88">
        <f t="shared" ca="1" si="2180"/>
        <v>8.7780906419099997E-3</v>
      </c>
      <c r="MMR65" s="88">
        <f t="shared" ca="1" si="2180"/>
        <v>1.0114617030118482E-2</v>
      </c>
      <c r="MMS65" s="88">
        <f t="shared" ca="1" si="2180"/>
        <v>8.5212511267368715E-3</v>
      </c>
      <c r="MMT65" s="88">
        <f t="shared" ca="1" si="2650"/>
        <v>9.9941938021763082E-3</v>
      </c>
      <c r="MMU65" s="88">
        <f t="shared" ca="1" si="2650"/>
        <v>1.023794136127632E-2</v>
      </c>
      <c r="MMV65" s="88">
        <f t="shared" ca="1" si="2650"/>
        <v>8.5096068174326574E-3</v>
      </c>
      <c r="MMW65" s="88">
        <f t="shared" ca="1" si="2650"/>
        <v>9.1723391847860231E-3</v>
      </c>
      <c r="MMX65" s="88">
        <f t="shared" ca="1" si="2650"/>
        <v>1.0384676393931262E-2</v>
      </c>
      <c r="MMY65" s="88">
        <f t="shared" ca="1" si="2650"/>
        <v>7.1462337873156572E-3</v>
      </c>
      <c r="MMZ65" s="88">
        <f t="shared" ca="1" si="2650"/>
        <v>8.8219672054337707E-3</v>
      </c>
      <c r="MNA65" s="88">
        <f t="shared" ca="1" si="2650"/>
        <v>1.0282226516140405E-2</v>
      </c>
      <c r="MNB65" s="88">
        <f t="shared" ca="1" si="2650"/>
        <v>1.099283752041696E-2</v>
      </c>
      <c r="MNC65" s="88">
        <f t="shared" ca="1" si="2650"/>
        <v>9.2115614719573673E-3</v>
      </c>
      <c r="MND65" s="88">
        <f t="shared" ca="1" si="2650"/>
        <v>1.020145883987564E-2</v>
      </c>
      <c r="MNE65" s="88">
        <f t="shared" ca="1" si="2650"/>
        <v>1.0331073428066505E-2</v>
      </c>
      <c r="MNF65" s="88">
        <f t="shared" ca="1" si="2650"/>
        <v>1.0666875477228974E-2</v>
      </c>
      <c r="MNG65" s="88">
        <f t="shared" ca="1" si="2650"/>
        <v>8.397216475390698E-3</v>
      </c>
      <c r="MNH65" s="88">
        <f t="shared" ca="1" si="2650"/>
        <v>7.5982730560985156E-3</v>
      </c>
      <c r="MNI65" s="88">
        <f t="shared" ca="1" si="2493"/>
        <v>8.4115728400364648E-3</v>
      </c>
      <c r="MNJ65" s="88">
        <f t="shared" ca="1" si="2024"/>
        <v>9.3791839512104135E-3</v>
      </c>
      <c r="MNK65" s="88">
        <f t="shared" ca="1" si="2024"/>
        <v>8.8201504156440302E-3</v>
      </c>
      <c r="MNL65" s="88">
        <f t="shared" ca="1" si="2024"/>
        <v>1.0171151949204406E-2</v>
      </c>
      <c r="MNM65" s="88">
        <f t="shared" ca="1" si="2024"/>
        <v>9.1903196233461999E-3</v>
      </c>
      <c r="MNN65" s="88">
        <f t="shared" ca="1" si="2024"/>
        <v>8.8096062387214152E-3</v>
      </c>
      <c r="MNO65" s="88">
        <f t="shared" ca="1" si="2024"/>
        <v>1.0172358409645213E-2</v>
      </c>
      <c r="MNP65" s="88">
        <f t="shared" ca="1" si="2024"/>
        <v>9.3032354818890703E-3</v>
      </c>
      <c r="MNQ65" s="88">
        <f t="shared" ca="1" si="2024"/>
        <v>9.6393079529675501E-3</v>
      </c>
      <c r="MNR65" s="88">
        <f t="shared" ca="1" si="2024"/>
        <v>9.9282076023041003E-3</v>
      </c>
      <c r="MNS65" s="88">
        <f t="shared" ca="1" si="2024"/>
        <v>8.018617218141906E-3</v>
      </c>
      <c r="MNT65" s="88">
        <f t="shared" ca="1" si="2024"/>
        <v>1.1848957259596086E-2</v>
      </c>
      <c r="MNU65" s="88">
        <f t="shared" ca="1" si="2024"/>
        <v>9.0835442123993627E-3</v>
      </c>
      <c r="MNV65" s="88">
        <f t="shared" ca="1" si="2024"/>
        <v>9.4816053624371417E-3</v>
      </c>
      <c r="MNW65" s="88">
        <f t="shared" ca="1" si="2024"/>
        <v>1.0193969829111034E-2</v>
      </c>
      <c r="MNX65" s="88">
        <f t="shared" ca="1" si="2024"/>
        <v>8.0880076625577547E-3</v>
      </c>
      <c r="MNY65" s="88">
        <f t="shared" ref="MNY65:MNY74" ca="1" si="2807">$C64+$B$1*($B$2-$C64)*$B$7+$B$3*($C64^0.5)*$B$7*_xlfn.NORM.S.INV(RAND())</f>
        <v>1.0006653191254879E-2</v>
      </c>
      <c r="MNZ65" s="88">
        <f t="shared" ca="1" si="2338"/>
        <v>9.8268828000609831E-3</v>
      </c>
      <c r="MOA65" s="88">
        <f t="shared" ca="1" si="2338"/>
        <v>9.5828551946099665E-3</v>
      </c>
      <c r="MOB65" s="88">
        <f t="shared" ca="1" si="2338"/>
        <v>8.9649432713688401E-3</v>
      </c>
      <c r="MOC65" s="88">
        <f t="shared" ca="1" si="2338"/>
        <v>9.5110549332600297E-3</v>
      </c>
      <c r="MOD65" s="88">
        <f t="shared" ca="1" si="2338"/>
        <v>8.8290604322730486E-3</v>
      </c>
      <c r="MOE65" s="88">
        <f t="shared" ca="1" si="2338"/>
        <v>9.9754881885578562E-3</v>
      </c>
      <c r="MOF65" s="88">
        <f t="shared" ca="1" si="2338"/>
        <v>9.5317215953075254E-3</v>
      </c>
      <c r="MOG65" s="88">
        <f t="shared" ca="1" si="2338"/>
        <v>8.3040303134377328E-3</v>
      </c>
      <c r="MOH65" s="88">
        <f t="shared" ca="1" si="2338"/>
        <v>1.112315974929097E-2</v>
      </c>
      <c r="MOI65" s="88">
        <f t="shared" ca="1" si="2338"/>
        <v>9.6843414155634872E-3</v>
      </c>
      <c r="MOJ65" s="88">
        <f t="shared" ca="1" si="2338"/>
        <v>1.0422049010751517E-2</v>
      </c>
      <c r="MOK65" s="88">
        <f t="shared" ca="1" si="2338"/>
        <v>9.7993226800850673E-3</v>
      </c>
      <c r="MOL65" s="88">
        <f t="shared" ca="1" si="2338"/>
        <v>1.0150506709915318E-2</v>
      </c>
      <c r="MOM65" s="88">
        <f t="shared" ca="1" si="2338"/>
        <v>9.5746885197150553E-3</v>
      </c>
      <c r="MON65" s="88">
        <f t="shared" ca="1" si="2181"/>
        <v>1.071359050527332E-2</v>
      </c>
      <c r="MOO65" s="88">
        <f t="shared" ca="1" si="2181"/>
        <v>1.0170745380193448E-2</v>
      </c>
      <c r="MOP65" s="88">
        <f t="shared" ca="1" si="2181"/>
        <v>9.753164415087525E-3</v>
      </c>
      <c r="MOQ65" s="88">
        <f t="shared" ca="1" si="2181"/>
        <v>9.330037382845064E-3</v>
      </c>
      <c r="MOR65" s="88">
        <f t="shared" ca="1" si="2181"/>
        <v>1.021530209795935E-2</v>
      </c>
      <c r="MOS65" s="88">
        <f t="shared" ca="1" si="2181"/>
        <v>9.6337633974804895E-3</v>
      </c>
      <c r="MOT65" s="88">
        <f t="shared" ca="1" si="2181"/>
        <v>1.0249715249643588E-2</v>
      </c>
      <c r="MOU65" s="88">
        <f t="shared" ca="1" si="2181"/>
        <v>1.009918001462882E-2</v>
      </c>
      <c r="MOV65" s="88">
        <f t="shared" ca="1" si="2181"/>
        <v>9.4834136125210404E-3</v>
      </c>
      <c r="MOW65" s="88">
        <f t="shared" ca="1" si="2181"/>
        <v>8.9407666737715812E-3</v>
      </c>
      <c r="MOX65" s="88">
        <f t="shared" ca="1" si="2181"/>
        <v>1.1181741701563259E-2</v>
      </c>
      <c r="MOY65" s="88">
        <f t="shared" ca="1" si="2181"/>
        <v>9.9377441614680439E-3</v>
      </c>
      <c r="MOZ65" s="88">
        <f t="shared" ca="1" si="2181"/>
        <v>1.0399717521589708E-2</v>
      </c>
      <c r="MPA65" s="88">
        <f t="shared" ca="1" si="2181"/>
        <v>8.3523083817536436E-3</v>
      </c>
      <c r="MPB65" s="88">
        <f t="shared" ca="1" si="2181"/>
        <v>9.6283111454021925E-3</v>
      </c>
      <c r="MPC65" s="88">
        <f t="shared" ca="1" si="2181"/>
        <v>1.0667742239886386E-2</v>
      </c>
      <c r="MPD65" s="88">
        <f t="shared" ca="1" si="2181"/>
        <v>9.7011339244389393E-3</v>
      </c>
      <c r="MPE65" s="88">
        <f t="shared" ca="1" si="2181"/>
        <v>9.0420364771573378E-3</v>
      </c>
      <c r="MPF65" s="88">
        <f t="shared" ca="1" si="2651"/>
        <v>9.9333414619674296E-3</v>
      </c>
      <c r="MPG65" s="88">
        <f t="shared" ca="1" si="2651"/>
        <v>9.2052305914456702E-3</v>
      </c>
      <c r="MPH65" s="88">
        <f t="shared" ca="1" si="2651"/>
        <v>1.1302655926802361E-2</v>
      </c>
      <c r="MPI65" s="88">
        <f t="shared" ca="1" si="2651"/>
        <v>9.6649859599922706E-3</v>
      </c>
      <c r="MPJ65" s="88">
        <f t="shared" ca="1" si="2651"/>
        <v>1.0681713585764719E-2</v>
      </c>
      <c r="MPK65" s="88">
        <f t="shared" ca="1" si="2651"/>
        <v>9.6800301477160261E-3</v>
      </c>
      <c r="MPL65" s="88">
        <f t="shared" ca="1" si="2651"/>
        <v>9.2183815673836343E-3</v>
      </c>
      <c r="MPM65" s="88">
        <f t="shared" ca="1" si="2651"/>
        <v>9.3803396496080424E-3</v>
      </c>
      <c r="MPN65" s="88">
        <f t="shared" ca="1" si="2651"/>
        <v>8.480787730037501E-3</v>
      </c>
      <c r="MPO65" s="88">
        <f t="shared" ca="1" si="2651"/>
        <v>8.7113380944540929E-3</v>
      </c>
      <c r="MPP65" s="88">
        <f t="shared" ca="1" si="2651"/>
        <v>9.3537278589126121E-3</v>
      </c>
      <c r="MPQ65" s="88">
        <f t="shared" ca="1" si="2651"/>
        <v>8.8703939935834107E-3</v>
      </c>
      <c r="MPR65" s="88">
        <f t="shared" ca="1" si="2651"/>
        <v>9.0284635921101877E-3</v>
      </c>
      <c r="MPS65" s="88">
        <f t="shared" ca="1" si="2651"/>
        <v>8.3558355345354374E-3</v>
      </c>
      <c r="MPT65" s="88">
        <f t="shared" ca="1" si="2651"/>
        <v>9.9135849792063701E-3</v>
      </c>
      <c r="MPU65" s="88">
        <f t="shared" ca="1" si="2494"/>
        <v>8.8289165327344685E-3</v>
      </c>
      <c r="MPV65" s="88">
        <f t="shared" ca="1" si="2025"/>
        <v>9.4311844775082192E-3</v>
      </c>
      <c r="MPW65" s="88">
        <f t="shared" ca="1" si="2025"/>
        <v>1.0550403067799476E-2</v>
      </c>
      <c r="MPX65" s="88">
        <f t="shared" ca="1" si="2025"/>
        <v>8.223222244892232E-3</v>
      </c>
      <c r="MPY65" s="88">
        <f t="shared" ca="1" si="2025"/>
        <v>9.5227739432490171E-3</v>
      </c>
      <c r="MPZ65" s="88">
        <f t="shared" ca="1" si="2025"/>
        <v>8.6325844860783568E-3</v>
      </c>
      <c r="MQA65" s="88">
        <f t="shared" ca="1" si="2025"/>
        <v>9.4431475708562883E-3</v>
      </c>
      <c r="MQB65" s="88">
        <f t="shared" ca="1" si="2025"/>
        <v>1.1001670923475444E-2</v>
      </c>
      <c r="MQC65" s="88">
        <f t="shared" ca="1" si="2025"/>
        <v>8.279260581147644E-3</v>
      </c>
      <c r="MQD65" s="88">
        <f t="shared" ca="1" si="2025"/>
        <v>8.3336521948807821E-3</v>
      </c>
      <c r="MQE65" s="88">
        <f t="shared" ca="1" si="2025"/>
        <v>8.8218025500792982E-3</v>
      </c>
      <c r="MQF65" s="88">
        <f t="shared" ca="1" si="2025"/>
        <v>1.0114336445785105E-2</v>
      </c>
      <c r="MQG65" s="88">
        <f t="shared" ca="1" si="2025"/>
        <v>1.0707395729520772E-2</v>
      </c>
      <c r="MQH65" s="88">
        <f t="shared" ca="1" si="2025"/>
        <v>9.5991367060690794E-3</v>
      </c>
      <c r="MQI65" s="88">
        <f t="shared" ca="1" si="2025"/>
        <v>8.6547986324317008E-3</v>
      </c>
      <c r="MQJ65" s="88">
        <f t="shared" ca="1" si="2025"/>
        <v>9.6302492758871139E-3</v>
      </c>
      <c r="MQK65" s="88">
        <f t="shared" ref="MQK65:MQK74" ca="1" si="2808">$C64+$B$1*($B$2-$C64)*$B$7+$B$3*($C64^0.5)*$B$7*_xlfn.NORM.S.INV(RAND())</f>
        <v>9.8540933947619935E-3</v>
      </c>
      <c r="MQL65" s="88">
        <f t="shared" ca="1" si="2339"/>
        <v>9.6085441945756387E-3</v>
      </c>
      <c r="MQM65" s="88">
        <f t="shared" ca="1" si="2339"/>
        <v>1.1135785372759848E-2</v>
      </c>
      <c r="MQN65" s="88">
        <f t="shared" ca="1" si="2339"/>
        <v>1.0516192880277763E-2</v>
      </c>
      <c r="MQO65" s="88">
        <f t="shared" ca="1" si="2339"/>
        <v>9.6710219786126077E-3</v>
      </c>
      <c r="MQP65" s="88">
        <f t="shared" ca="1" si="2339"/>
        <v>1.0180335752528023E-2</v>
      </c>
      <c r="MQQ65" s="88">
        <f t="shared" ca="1" si="2339"/>
        <v>1.0127656163005521E-2</v>
      </c>
      <c r="MQR65" s="88">
        <f t="shared" ca="1" si="2339"/>
        <v>6.9227647440312026E-3</v>
      </c>
      <c r="MQS65" s="88">
        <f t="shared" ca="1" si="2339"/>
        <v>1.0235883577339372E-2</v>
      </c>
      <c r="MQT65" s="88">
        <f t="shared" ca="1" si="2339"/>
        <v>1.0258169718141502E-2</v>
      </c>
      <c r="MQU65" s="88">
        <f t="shared" ca="1" si="2339"/>
        <v>1.059486095560359E-2</v>
      </c>
      <c r="MQV65" s="88">
        <f t="shared" ca="1" si="2339"/>
        <v>8.9584948463016147E-3</v>
      </c>
      <c r="MQW65" s="88">
        <f t="shared" ca="1" si="2339"/>
        <v>9.5357305568336444E-3</v>
      </c>
      <c r="MQX65" s="88">
        <f t="shared" ca="1" si="2339"/>
        <v>9.6200945200975597E-3</v>
      </c>
      <c r="MQY65" s="88">
        <f t="shared" ca="1" si="2339"/>
        <v>9.5392861055675019E-3</v>
      </c>
      <c r="MQZ65" s="88">
        <f t="shared" ca="1" si="2182"/>
        <v>9.3738566776985534E-3</v>
      </c>
      <c r="MRA65" s="88">
        <f t="shared" ca="1" si="2182"/>
        <v>9.8401887702673444E-3</v>
      </c>
      <c r="MRB65" s="88">
        <f t="shared" ca="1" si="2182"/>
        <v>1.0898432884928193E-2</v>
      </c>
      <c r="MRC65" s="88">
        <f t="shared" ca="1" si="2182"/>
        <v>9.7036809606334939E-3</v>
      </c>
      <c r="MRD65" s="88">
        <f t="shared" ca="1" si="2182"/>
        <v>8.6016097610085406E-3</v>
      </c>
      <c r="MRE65" s="88">
        <f t="shared" ca="1" si="2182"/>
        <v>8.8570188952241079E-3</v>
      </c>
      <c r="MRF65" s="88">
        <f t="shared" ca="1" si="2182"/>
        <v>1.0670230833301063E-2</v>
      </c>
      <c r="MRG65" s="88">
        <f t="shared" ca="1" si="2182"/>
        <v>9.1175590706704408E-3</v>
      </c>
      <c r="MRH65" s="88">
        <f t="shared" ca="1" si="2182"/>
        <v>1.1296770539743702E-2</v>
      </c>
      <c r="MRI65" s="88">
        <f t="shared" ca="1" si="2182"/>
        <v>9.6138657056912147E-3</v>
      </c>
      <c r="MRJ65" s="88">
        <f t="shared" ca="1" si="2182"/>
        <v>8.3548358978452301E-3</v>
      </c>
      <c r="MRK65" s="88">
        <f t="shared" ca="1" si="2182"/>
        <v>7.985814788364267E-3</v>
      </c>
      <c r="MRL65" s="88">
        <f t="shared" ca="1" si="2182"/>
        <v>9.8238996330392361E-3</v>
      </c>
      <c r="MRM65" s="88">
        <f t="shared" ca="1" si="2182"/>
        <v>1.1985650788772315E-2</v>
      </c>
      <c r="MRN65" s="88">
        <f t="shared" ca="1" si="2182"/>
        <v>9.4703033450233565E-3</v>
      </c>
      <c r="MRO65" s="88">
        <f t="shared" ca="1" si="2182"/>
        <v>9.3729364490497298E-3</v>
      </c>
      <c r="MRP65" s="88">
        <f t="shared" ca="1" si="2182"/>
        <v>1.057675970421588E-2</v>
      </c>
      <c r="MRQ65" s="88">
        <f t="shared" ca="1" si="2182"/>
        <v>8.5756151893569294E-3</v>
      </c>
      <c r="MRR65" s="88">
        <f t="shared" ca="1" si="2652"/>
        <v>7.7849944971566422E-3</v>
      </c>
      <c r="MRS65" s="88">
        <f t="shared" ca="1" si="2652"/>
        <v>1.0399144379630696E-2</v>
      </c>
      <c r="MRT65" s="88">
        <f t="shared" ca="1" si="2652"/>
        <v>1.0389568343183048E-2</v>
      </c>
      <c r="MRU65" s="88">
        <f t="shared" ca="1" si="2652"/>
        <v>9.7885138140880162E-3</v>
      </c>
      <c r="MRV65" s="88">
        <f t="shared" ca="1" si="2652"/>
        <v>8.0121981652630202E-3</v>
      </c>
      <c r="MRW65" s="88">
        <f t="shared" ca="1" si="2652"/>
        <v>9.3860031717269091E-3</v>
      </c>
      <c r="MRX65" s="88">
        <f t="shared" ca="1" si="2652"/>
        <v>8.4204242693021996E-3</v>
      </c>
      <c r="MRY65" s="88">
        <f t="shared" ca="1" si="2652"/>
        <v>9.4815257447940157E-3</v>
      </c>
      <c r="MRZ65" s="88">
        <f t="shared" ca="1" si="2652"/>
        <v>9.1087877525037747E-3</v>
      </c>
      <c r="MSA65" s="88">
        <f t="shared" ca="1" si="2652"/>
        <v>9.8355796303480642E-3</v>
      </c>
      <c r="MSB65" s="88">
        <f t="shared" ca="1" si="2652"/>
        <v>9.0912404705421109E-3</v>
      </c>
      <c r="MSC65" s="88">
        <f t="shared" ca="1" si="2652"/>
        <v>1.0885305298418914E-2</v>
      </c>
      <c r="MSD65" s="88">
        <f t="shared" ca="1" si="2652"/>
        <v>1.0200762887668861E-2</v>
      </c>
      <c r="MSE65" s="88">
        <f t="shared" ca="1" si="2652"/>
        <v>7.3660479912379577E-3</v>
      </c>
      <c r="MSF65" s="88">
        <f t="shared" ca="1" si="2652"/>
        <v>8.5145324915246959E-3</v>
      </c>
      <c r="MSG65" s="88">
        <f t="shared" ca="1" si="2495"/>
        <v>1.0448546541004682E-2</v>
      </c>
      <c r="MSH65" s="88">
        <f t="shared" ca="1" si="2026"/>
        <v>8.6460917227183451E-3</v>
      </c>
      <c r="MSI65" s="88">
        <f t="shared" ca="1" si="2026"/>
        <v>1.0419338046749757E-2</v>
      </c>
      <c r="MSJ65" s="88">
        <f t="shared" ca="1" si="2026"/>
        <v>7.3907456317115639E-3</v>
      </c>
      <c r="MSK65" s="88">
        <f t="shared" ca="1" si="2026"/>
        <v>8.023705858681323E-3</v>
      </c>
      <c r="MSL65" s="88">
        <f t="shared" ca="1" si="2026"/>
        <v>1.1780968415176991E-2</v>
      </c>
      <c r="MSM65" s="88">
        <f t="shared" ca="1" si="2026"/>
        <v>8.72582605015082E-3</v>
      </c>
      <c r="MSN65" s="88">
        <f t="shared" ca="1" si="2026"/>
        <v>9.8305537938924558E-3</v>
      </c>
      <c r="MSO65" s="88">
        <f t="shared" ca="1" si="2026"/>
        <v>9.8003137532131739E-3</v>
      </c>
      <c r="MSP65" s="88">
        <f t="shared" ca="1" si="2026"/>
        <v>1.0136700410913599E-2</v>
      </c>
      <c r="MSQ65" s="88">
        <f t="shared" ca="1" si="2026"/>
        <v>1.1092655252984581E-2</v>
      </c>
      <c r="MSR65" s="88">
        <f t="shared" ca="1" si="2026"/>
        <v>1.1278772179188623E-2</v>
      </c>
      <c r="MSS65" s="88">
        <f t="shared" ca="1" si="2026"/>
        <v>9.6462189545023121E-3</v>
      </c>
      <c r="MST65" s="88">
        <f t="shared" ca="1" si="2026"/>
        <v>8.401251444007829E-3</v>
      </c>
      <c r="MSU65" s="88">
        <f t="shared" ca="1" si="2026"/>
        <v>9.5396383529835795E-3</v>
      </c>
      <c r="MSV65" s="88">
        <f t="shared" ca="1" si="2026"/>
        <v>9.2422291911694408E-3</v>
      </c>
      <c r="MSW65" s="88">
        <f t="shared" ref="MSW65:MSW74" ca="1" si="2809">$C64+$B$1*($B$2-$C64)*$B$7+$B$3*($C64^0.5)*$B$7*_xlfn.NORM.S.INV(RAND())</f>
        <v>9.5427071055996741E-3</v>
      </c>
      <c r="MSX65" s="88">
        <f t="shared" ca="1" si="2340"/>
        <v>8.4806337500511562E-3</v>
      </c>
      <c r="MSY65" s="88">
        <f t="shared" ca="1" si="2340"/>
        <v>8.3445456429737108E-3</v>
      </c>
      <c r="MSZ65" s="88">
        <f t="shared" ca="1" si="2340"/>
        <v>1.1129290700375907E-2</v>
      </c>
      <c r="MTA65" s="88">
        <f t="shared" ca="1" si="2340"/>
        <v>1.0839395716987759E-2</v>
      </c>
      <c r="MTB65" s="88">
        <f t="shared" ca="1" si="2340"/>
        <v>9.5850009635256844E-3</v>
      </c>
      <c r="MTC65" s="88">
        <f t="shared" ca="1" si="2340"/>
        <v>8.7586110088300577E-3</v>
      </c>
      <c r="MTD65" s="88">
        <f t="shared" ca="1" si="2340"/>
        <v>1.1559465246564557E-2</v>
      </c>
      <c r="MTE65" s="88">
        <f t="shared" ca="1" si="2340"/>
        <v>1.0429572545433143E-2</v>
      </c>
      <c r="MTF65" s="88">
        <f t="shared" ca="1" si="2340"/>
        <v>8.9210536374900312E-3</v>
      </c>
      <c r="MTG65" s="88">
        <f t="shared" ca="1" si="2340"/>
        <v>9.0219045440201543E-3</v>
      </c>
      <c r="MTH65" s="88">
        <f t="shared" ca="1" si="2340"/>
        <v>8.6477809625802888E-3</v>
      </c>
      <c r="MTI65" s="88">
        <f t="shared" ca="1" si="2340"/>
        <v>1.0379914276419225E-2</v>
      </c>
      <c r="MTJ65" s="88">
        <f t="shared" ca="1" si="2340"/>
        <v>7.9921701460403533E-3</v>
      </c>
      <c r="MTK65" s="88">
        <f t="shared" ca="1" si="2340"/>
        <v>1.0639268767184157E-2</v>
      </c>
      <c r="MTL65" s="88">
        <f t="shared" ca="1" si="2183"/>
        <v>8.1867165930125958E-3</v>
      </c>
      <c r="MTM65" s="88">
        <f t="shared" ca="1" si="2183"/>
        <v>1.1517934705305488E-2</v>
      </c>
      <c r="MTN65" s="88">
        <f t="shared" ca="1" si="2183"/>
        <v>9.4586633167272009E-3</v>
      </c>
      <c r="MTO65" s="88">
        <f t="shared" ca="1" si="2183"/>
        <v>8.3307098575599904E-3</v>
      </c>
      <c r="MTP65" s="88">
        <f t="shared" ca="1" si="2183"/>
        <v>9.5994677266323936E-3</v>
      </c>
      <c r="MTQ65" s="88">
        <f t="shared" ca="1" si="2183"/>
        <v>1.1727764905428033E-2</v>
      </c>
      <c r="MTR65" s="88">
        <f t="shared" ca="1" si="2183"/>
        <v>8.8912818116234603E-3</v>
      </c>
      <c r="MTS65" s="88">
        <f t="shared" ca="1" si="2183"/>
        <v>8.3592956418872474E-3</v>
      </c>
      <c r="MTT65" s="88">
        <f t="shared" ca="1" si="2183"/>
        <v>1.0977141602980644E-2</v>
      </c>
      <c r="MTU65" s="88">
        <f t="shared" ca="1" si="2183"/>
        <v>8.890771319549455E-3</v>
      </c>
      <c r="MTV65" s="88">
        <f t="shared" ca="1" si="2183"/>
        <v>9.9926389786708647E-3</v>
      </c>
      <c r="MTW65" s="88">
        <f t="shared" ca="1" si="2183"/>
        <v>1.0609928263008894E-2</v>
      </c>
      <c r="MTX65" s="88">
        <f t="shared" ca="1" si="2183"/>
        <v>7.5554428886210117E-3</v>
      </c>
      <c r="MTY65" s="88">
        <f t="shared" ca="1" si="2183"/>
        <v>9.8701176557011612E-3</v>
      </c>
      <c r="MTZ65" s="88">
        <f t="shared" ca="1" si="2183"/>
        <v>8.321364759413908E-3</v>
      </c>
      <c r="MUA65" s="88">
        <f t="shared" ca="1" si="2183"/>
        <v>9.5418653875803689E-3</v>
      </c>
      <c r="MUB65" s="88">
        <f t="shared" ca="1" si="2183"/>
        <v>1.0759641768455093E-2</v>
      </c>
      <c r="MUC65" s="88">
        <f t="shared" ca="1" si="2183"/>
        <v>8.9012054683814176E-3</v>
      </c>
      <c r="MUD65" s="88">
        <f t="shared" ca="1" si="2653"/>
        <v>8.3776824384116204E-3</v>
      </c>
      <c r="MUE65" s="88">
        <f t="shared" ca="1" si="2653"/>
        <v>1.0870049055412646E-2</v>
      </c>
      <c r="MUF65" s="88">
        <f t="shared" ca="1" si="2653"/>
        <v>1.0221670820597795E-2</v>
      </c>
      <c r="MUG65" s="88">
        <f t="shared" ca="1" si="2653"/>
        <v>9.979538448417551E-3</v>
      </c>
      <c r="MUH65" s="88">
        <f t="shared" ca="1" si="2653"/>
        <v>5.6386890277013522E-3</v>
      </c>
      <c r="MUI65" s="88">
        <f t="shared" ca="1" si="2653"/>
        <v>9.5214399354646099E-3</v>
      </c>
      <c r="MUJ65" s="88">
        <f t="shared" ca="1" si="2653"/>
        <v>9.2672159563653399E-3</v>
      </c>
      <c r="MUK65" s="88">
        <f t="shared" ca="1" si="2653"/>
        <v>1.0480369576810887E-2</v>
      </c>
      <c r="MUL65" s="88">
        <f t="shared" ca="1" si="2653"/>
        <v>1.0948369773662502E-2</v>
      </c>
      <c r="MUM65" s="88">
        <f t="shared" ca="1" si="2653"/>
        <v>7.8883218903528542E-3</v>
      </c>
      <c r="MUN65" s="88">
        <f t="shared" ca="1" si="2653"/>
        <v>9.7332878075404045E-3</v>
      </c>
      <c r="MUO65" s="88">
        <f t="shared" ca="1" si="2653"/>
        <v>1.0820047735476837E-2</v>
      </c>
      <c r="MUP65" s="88">
        <f t="shared" ca="1" si="2653"/>
        <v>9.4976614722991019E-3</v>
      </c>
      <c r="MUQ65" s="88">
        <f t="shared" ca="1" si="2653"/>
        <v>9.8411251307685566E-3</v>
      </c>
      <c r="MUR65" s="88">
        <f t="shared" ca="1" si="2653"/>
        <v>1.1177547573035251E-2</v>
      </c>
      <c r="MUS65" s="88">
        <f t="shared" ca="1" si="2496"/>
        <v>9.4503030264200486E-3</v>
      </c>
      <c r="MUT65" s="88">
        <f t="shared" ca="1" si="2027"/>
        <v>9.5512290388645761E-3</v>
      </c>
      <c r="MUU65" s="88">
        <f t="shared" ca="1" si="2027"/>
        <v>9.7993918166161646E-3</v>
      </c>
      <c r="MUV65" s="88">
        <f t="shared" ca="1" si="2027"/>
        <v>1.139699558126322E-2</v>
      </c>
      <c r="MUW65" s="88">
        <f t="shared" ca="1" si="2027"/>
        <v>1.029372266613005E-2</v>
      </c>
      <c r="MUX65" s="88">
        <f t="shared" ca="1" si="2027"/>
        <v>1.053228368061669E-2</v>
      </c>
      <c r="MUY65" s="88">
        <f t="shared" ca="1" si="2027"/>
        <v>9.8017149576326932E-3</v>
      </c>
      <c r="MUZ65" s="88">
        <f t="shared" ca="1" si="2027"/>
        <v>9.2860487770333178E-3</v>
      </c>
      <c r="MVA65" s="88">
        <f t="shared" ca="1" si="2027"/>
        <v>8.460809289925382E-3</v>
      </c>
      <c r="MVB65" s="88">
        <f t="shared" ca="1" si="2027"/>
        <v>9.735195215963827E-3</v>
      </c>
      <c r="MVC65" s="88">
        <f t="shared" ca="1" si="2027"/>
        <v>1.1177263045144601E-2</v>
      </c>
      <c r="MVD65" s="88">
        <f t="shared" ca="1" si="2027"/>
        <v>8.5193315163560514E-3</v>
      </c>
      <c r="MVE65" s="88">
        <f t="shared" ca="1" si="2027"/>
        <v>7.5611509303068515E-3</v>
      </c>
      <c r="MVF65" s="88">
        <f t="shared" ca="1" si="2027"/>
        <v>9.8297134922147363E-3</v>
      </c>
      <c r="MVG65" s="88">
        <f t="shared" ca="1" si="2027"/>
        <v>8.7724418568972153E-3</v>
      </c>
      <c r="MVH65" s="88">
        <f t="shared" ca="1" si="2027"/>
        <v>9.3068964017855305E-3</v>
      </c>
      <c r="MVI65" s="88">
        <f t="shared" ref="MVI65:MVI74" ca="1" si="2810">$C64+$B$1*($B$2-$C64)*$B$7+$B$3*($C64^0.5)*$B$7*_xlfn.NORM.S.INV(RAND())</f>
        <v>8.8179993627482064E-3</v>
      </c>
      <c r="MVJ65" s="88">
        <f t="shared" ca="1" si="2341"/>
        <v>1.0915940926918475E-2</v>
      </c>
      <c r="MVK65" s="88">
        <f t="shared" ca="1" si="2341"/>
        <v>1.0093998376335218E-2</v>
      </c>
      <c r="MVL65" s="88">
        <f t="shared" ca="1" si="2341"/>
        <v>7.8869795889802471E-3</v>
      </c>
      <c r="MVM65" s="88">
        <f t="shared" ca="1" si="2341"/>
        <v>1.0079375669597402E-2</v>
      </c>
      <c r="MVN65" s="88">
        <f t="shared" ca="1" si="2341"/>
        <v>9.5088604123451572E-3</v>
      </c>
      <c r="MVO65" s="88">
        <f t="shared" ca="1" si="2341"/>
        <v>9.0455523239162516E-3</v>
      </c>
      <c r="MVP65" s="88">
        <f t="shared" ca="1" si="2341"/>
        <v>8.6050362797137139E-3</v>
      </c>
      <c r="MVQ65" s="88">
        <f t="shared" ca="1" si="2341"/>
        <v>9.4360023585830319E-3</v>
      </c>
      <c r="MVR65" s="88">
        <f t="shared" ca="1" si="2341"/>
        <v>9.5363796754011354E-3</v>
      </c>
      <c r="MVS65" s="88">
        <f t="shared" ca="1" si="2341"/>
        <v>8.925954002434856E-3</v>
      </c>
      <c r="MVT65" s="88">
        <f t="shared" ca="1" si="2341"/>
        <v>8.2583123198967309E-3</v>
      </c>
      <c r="MVU65" s="88">
        <f t="shared" ca="1" si="2341"/>
        <v>9.0273215642889208E-3</v>
      </c>
      <c r="MVV65" s="88">
        <f t="shared" ca="1" si="2341"/>
        <v>9.9679850435486547E-3</v>
      </c>
      <c r="MVW65" s="88">
        <f t="shared" ca="1" si="2341"/>
        <v>1.0069639282038653E-2</v>
      </c>
      <c r="MVX65" s="88">
        <f t="shared" ca="1" si="2184"/>
        <v>8.1383755842086604E-3</v>
      </c>
      <c r="MVY65" s="88">
        <f t="shared" ca="1" si="2184"/>
        <v>1.2497887549804913E-2</v>
      </c>
      <c r="MVZ65" s="88">
        <f t="shared" ca="1" si="2184"/>
        <v>8.4527202766267288E-3</v>
      </c>
      <c r="MWA65" s="88">
        <f t="shared" ca="1" si="2184"/>
        <v>9.3090313889351867E-3</v>
      </c>
      <c r="MWB65" s="88">
        <f t="shared" ca="1" si="2184"/>
        <v>9.6196117942381094E-3</v>
      </c>
      <c r="MWC65" s="88">
        <f t="shared" ca="1" si="2184"/>
        <v>9.7465903712294459E-3</v>
      </c>
      <c r="MWD65" s="88">
        <f t="shared" ca="1" si="2184"/>
        <v>9.0433300693820492E-3</v>
      </c>
      <c r="MWE65" s="88">
        <f t="shared" ca="1" si="2184"/>
        <v>9.7748680961826807E-3</v>
      </c>
      <c r="MWF65" s="88">
        <f t="shared" ca="1" si="2184"/>
        <v>1.1311168208724829E-2</v>
      </c>
      <c r="MWG65" s="88">
        <f t="shared" ca="1" si="2184"/>
        <v>1.0613026900173577E-2</v>
      </c>
      <c r="MWH65" s="88">
        <f t="shared" ca="1" si="2184"/>
        <v>1.1280977988568251E-2</v>
      </c>
      <c r="MWI65" s="88">
        <f t="shared" ca="1" si="2184"/>
        <v>1.0010661183252953E-2</v>
      </c>
      <c r="MWJ65" s="88">
        <f t="shared" ca="1" si="2184"/>
        <v>9.1505463561946613E-3</v>
      </c>
      <c r="MWK65" s="88">
        <f t="shared" ca="1" si="2184"/>
        <v>8.3002171655073044E-3</v>
      </c>
      <c r="MWL65" s="88">
        <f t="shared" ca="1" si="2184"/>
        <v>1.0320019716613974E-2</v>
      </c>
      <c r="MWM65" s="88">
        <f t="shared" ca="1" si="2184"/>
        <v>1.0087476949694505E-2</v>
      </c>
      <c r="MWN65" s="88">
        <f t="shared" ca="1" si="2184"/>
        <v>9.9371506724470707E-3</v>
      </c>
      <c r="MWO65" s="88">
        <f t="shared" ca="1" si="2184"/>
        <v>1.0899651188965345E-2</v>
      </c>
      <c r="MWP65" s="88">
        <f t="shared" ca="1" si="2654"/>
        <v>1.0015961184314208E-2</v>
      </c>
      <c r="MWQ65" s="88">
        <f t="shared" ca="1" si="2654"/>
        <v>9.8565698614322579E-3</v>
      </c>
      <c r="MWR65" s="88">
        <f t="shared" ca="1" si="2654"/>
        <v>1.0126895270910784E-2</v>
      </c>
      <c r="MWS65" s="88">
        <f t="shared" ca="1" si="2654"/>
        <v>1.2341342163039554E-2</v>
      </c>
      <c r="MWT65" s="88">
        <f t="shared" ca="1" si="2654"/>
        <v>9.1409269671940668E-3</v>
      </c>
      <c r="MWU65" s="88">
        <f t="shared" ca="1" si="2654"/>
        <v>9.4925207945003049E-3</v>
      </c>
      <c r="MWV65" s="88">
        <f t="shared" ca="1" si="2654"/>
        <v>8.4724439560933309E-3</v>
      </c>
      <c r="MWW65" s="88">
        <f t="shared" ca="1" si="2654"/>
        <v>1.0462711818998202E-2</v>
      </c>
      <c r="MWX65" s="88">
        <f t="shared" ca="1" si="2654"/>
        <v>8.570970917927332E-3</v>
      </c>
      <c r="MWY65" s="88">
        <f t="shared" ca="1" si="2654"/>
        <v>8.7284500227882231E-3</v>
      </c>
      <c r="MWZ65" s="88">
        <f t="shared" ca="1" si="2654"/>
        <v>9.2799233325439046E-3</v>
      </c>
      <c r="MXA65" s="88">
        <f t="shared" ca="1" si="2654"/>
        <v>8.4226338155342934E-3</v>
      </c>
      <c r="MXB65" s="88">
        <f t="shared" ca="1" si="2654"/>
        <v>1.2305369780421835E-2</v>
      </c>
      <c r="MXC65" s="88">
        <f t="shared" ca="1" si="2654"/>
        <v>1.0110403689694467E-2</v>
      </c>
      <c r="MXD65" s="88">
        <f t="shared" ca="1" si="2654"/>
        <v>9.5493389089996474E-3</v>
      </c>
      <c r="MXE65" s="88">
        <f t="shared" ca="1" si="2497"/>
        <v>8.2956921326525351E-3</v>
      </c>
      <c r="MXF65" s="88">
        <f t="shared" ca="1" si="2028"/>
        <v>9.512017218670293E-3</v>
      </c>
      <c r="MXG65" s="88">
        <f t="shared" ca="1" si="2028"/>
        <v>8.5120338075497428E-3</v>
      </c>
      <c r="MXH65" s="88">
        <f t="shared" ca="1" si="2028"/>
        <v>9.670887479604328E-3</v>
      </c>
      <c r="MXI65" s="88">
        <f t="shared" ca="1" si="2028"/>
        <v>7.4525723658250762E-3</v>
      </c>
      <c r="MXJ65" s="88">
        <f t="shared" ca="1" si="2028"/>
        <v>8.7317461474681127E-3</v>
      </c>
      <c r="MXK65" s="88">
        <f t="shared" ca="1" si="2028"/>
        <v>9.6071901185506656E-3</v>
      </c>
      <c r="MXL65" s="88">
        <f t="shared" ca="1" si="2028"/>
        <v>9.1370079735672641E-3</v>
      </c>
      <c r="MXM65" s="88">
        <f t="shared" ca="1" si="2028"/>
        <v>9.2967323999322924E-3</v>
      </c>
      <c r="MXN65" s="88">
        <f t="shared" ca="1" si="2028"/>
        <v>8.4859208737207495E-3</v>
      </c>
      <c r="MXO65" s="88">
        <f t="shared" ca="1" si="2028"/>
        <v>7.9433224418462879E-3</v>
      </c>
      <c r="MXP65" s="88">
        <f t="shared" ca="1" si="2028"/>
        <v>7.4305308643440697E-3</v>
      </c>
      <c r="MXQ65" s="88">
        <f t="shared" ca="1" si="2028"/>
        <v>1.1309870400722521E-2</v>
      </c>
      <c r="MXR65" s="88">
        <f t="shared" ca="1" si="2028"/>
        <v>9.1991179552193235E-3</v>
      </c>
      <c r="MXS65" s="88">
        <f t="shared" ca="1" si="2028"/>
        <v>9.3789487299780119E-3</v>
      </c>
      <c r="MXT65" s="88">
        <f t="shared" ca="1" si="2028"/>
        <v>1.0686485158476509E-2</v>
      </c>
      <c r="MXU65" s="88">
        <f t="shared" ref="MXU65:MXU74" ca="1" si="2811">$C64+$B$1*($B$2-$C64)*$B$7+$B$3*($C64^0.5)*$B$7*_xlfn.NORM.S.INV(RAND())</f>
        <v>9.7023302420036102E-3</v>
      </c>
      <c r="MXV65" s="88">
        <f t="shared" ca="1" si="2342"/>
        <v>1.0490488316220986E-2</v>
      </c>
      <c r="MXW65" s="88">
        <f t="shared" ca="1" si="2342"/>
        <v>1.0217360732426095E-2</v>
      </c>
      <c r="MXX65" s="88">
        <f t="shared" ca="1" si="2342"/>
        <v>8.8003479794829635E-3</v>
      </c>
      <c r="MXY65" s="88">
        <f t="shared" ca="1" si="2342"/>
        <v>9.5281895563644296E-3</v>
      </c>
      <c r="MXZ65" s="88">
        <f t="shared" ca="1" si="2342"/>
        <v>9.926648952071038E-3</v>
      </c>
      <c r="MYA65" s="88">
        <f t="shared" ca="1" si="2342"/>
        <v>1.0442207286268679E-2</v>
      </c>
      <c r="MYB65" s="88">
        <f t="shared" ca="1" si="2342"/>
        <v>8.9996421558213493E-3</v>
      </c>
      <c r="MYC65" s="88">
        <f t="shared" ca="1" si="2342"/>
        <v>1.2222155794102862E-2</v>
      </c>
      <c r="MYD65" s="88">
        <f t="shared" ca="1" si="2342"/>
        <v>1.0037274695126908E-2</v>
      </c>
      <c r="MYE65" s="88">
        <f t="shared" ca="1" si="2342"/>
        <v>1.0297188444394711E-2</v>
      </c>
      <c r="MYF65" s="88">
        <f t="shared" ca="1" si="2342"/>
        <v>1.103476512134648E-2</v>
      </c>
      <c r="MYG65" s="88">
        <f t="shared" ca="1" si="2342"/>
        <v>8.6151924778721974E-3</v>
      </c>
      <c r="MYH65" s="88">
        <f t="shared" ca="1" si="2342"/>
        <v>1.1060327704021006E-2</v>
      </c>
      <c r="MYI65" s="88">
        <f t="shared" ca="1" si="2342"/>
        <v>8.7199920722066653E-3</v>
      </c>
      <c r="MYJ65" s="88">
        <f t="shared" ca="1" si="2185"/>
        <v>9.6252472426580239E-3</v>
      </c>
      <c r="MYK65" s="88">
        <f t="shared" ca="1" si="2185"/>
        <v>7.3665190018187806E-3</v>
      </c>
      <c r="MYL65" s="88">
        <f t="shared" ca="1" si="2185"/>
        <v>9.8339854454403321E-3</v>
      </c>
      <c r="MYM65" s="88">
        <f t="shared" ca="1" si="2185"/>
        <v>7.1960464445280509E-3</v>
      </c>
      <c r="MYN65" s="88">
        <f t="shared" ca="1" si="2185"/>
        <v>9.0209110044078295E-3</v>
      </c>
      <c r="MYO65" s="88">
        <f t="shared" ca="1" si="2185"/>
        <v>1.0034068596832634E-2</v>
      </c>
      <c r="MYP65" s="88">
        <f t="shared" ca="1" si="2185"/>
        <v>7.3081167696623268E-3</v>
      </c>
      <c r="MYQ65" s="88">
        <f t="shared" ca="1" si="2185"/>
        <v>9.9641149030923522E-3</v>
      </c>
      <c r="MYR65" s="88">
        <f t="shared" ca="1" si="2185"/>
        <v>9.0413308499661393E-3</v>
      </c>
      <c r="MYS65" s="88">
        <f t="shared" ca="1" si="2185"/>
        <v>9.1106942089941578E-3</v>
      </c>
      <c r="MYT65" s="88">
        <f t="shared" ca="1" si="2185"/>
        <v>1.0787021774925977E-2</v>
      </c>
      <c r="MYU65" s="88">
        <f t="shared" ca="1" si="2185"/>
        <v>8.4948646959822315E-3</v>
      </c>
      <c r="MYV65" s="88">
        <f t="shared" ca="1" si="2185"/>
        <v>1.0682981392228832E-2</v>
      </c>
      <c r="MYW65" s="88">
        <f t="shared" ca="1" si="2185"/>
        <v>9.9287555826317909E-3</v>
      </c>
      <c r="MYX65" s="88">
        <f t="shared" ca="1" si="2185"/>
        <v>1.0767656952919072E-2</v>
      </c>
      <c r="MYY65" s="88">
        <f t="shared" ca="1" si="2185"/>
        <v>8.9125816685560501E-3</v>
      </c>
      <c r="MYZ65" s="88">
        <f t="shared" ca="1" si="2185"/>
        <v>1.0245792664424295E-2</v>
      </c>
      <c r="MZA65" s="88">
        <f t="shared" ca="1" si="2185"/>
        <v>1.1975564510546734E-2</v>
      </c>
      <c r="MZB65" s="88">
        <f t="shared" ca="1" si="2655"/>
        <v>1.0103926917034729E-2</v>
      </c>
      <c r="MZC65" s="88">
        <f t="shared" ca="1" si="2655"/>
        <v>1.0889294713586014E-2</v>
      </c>
      <c r="MZD65" s="88">
        <f t="shared" ca="1" si="2655"/>
        <v>8.9383046206701049E-3</v>
      </c>
      <c r="MZE65" s="88">
        <f t="shared" ca="1" si="2655"/>
        <v>9.9027927009802535E-3</v>
      </c>
      <c r="MZF65" s="88">
        <f t="shared" ca="1" si="2655"/>
        <v>1.0257561398469376E-2</v>
      </c>
      <c r="MZG65" s="88">
        <f t="shared" ca="1" si="2655"/>
        <v>9.1644730797221987E-3</v>
      </c>
      <c r="MZH65" s="88">
        <f t="shared" ca="1" si="2655"/>
        <v>1.0267600351285652E-2</v>
      </c>
      <c r="MZI65" s="88">
        <f t="shared" ca="1" si="2655"/>
        <v>9.0280348464059027E-3</v>
      </c>
      <c r="MZJ65" s="88">
        <f t="shared" ca="1" si="2655"/>
        <v>1.0574683407360981E-2</v>
      </c>
      <c r="MZK65" s="88">
        <f t="shared" ca="1" si="2655"/>
        <v>9.2075122827108124E-3</v>
      </c>
      <c r="MZL65" s="88">
        <f t="shared" ca="1" si="2655"/>
        <v>1.150150006298537E-2</v>
      </c>
      <c r="MZM65" s="88">
        <f t="shared" ca="1" si="2655"/>
        <v>7.0843757254816266E-3</v>
      </c>
      <c r="MZN65" s="88">
        <f t="shared" ca="1" si="2655"/>
        <v>9.2824915824850692E-3</v>
      </c>
      <c r="MZO65" s="88">
        <f t="shared" ca="1" si="2655"/>
        <v>1.122193280457418E-2</v>
      </c>
      <c r="MZP65" s="88">
        <f t="shared" ca="1" si="2655"/>
        <v>1.0870038389542229E-2</v>
      </c>
      <c r="MZQ65" s="88">
        <f t="shared" ca="1" si="2498"/>
        <v>1.0379351159233633E-2</v>
      </c>
      <c r="MZR65" s="88">
        <f t="shared" ca="1" si="2029"/>
        <v>9.9468701259665133E-3</v>
      </c>
      <c r="MZS65" s="88">
        <f t="shared" ca="1" si="2029"/>
        <v>1.1265211956636637E-2</v>
      </c>
      <c r="MZT65" s="88">
        <f t="shared" ca="1" si="2029"/>
        <v>9.9809250367945846E-3</v>
      </c>
      <c r="MZU65" s="88">
        <f t="shared" ca="1" si="2029"/>
        <v>7.7722182173083285E-3</v>
      </c>
      <c r="MZV65" s="88">
        <f t="shared" ca="1" si="2029"/>
        <v>1.0436299551166971E-2</v>
      </c>
      <c r="MZW65" s="88">
        <f t="shared" ca="1" si="2029"/>
        <v>1.089420809849781E-2</v>
      </c>
      <c r="MZX65" s="88">
        <f t="shared" ca="1" si="2029"/>
        <v>9.4798109842526863E-3</v>
      </c>
      <c r="MZY65" s="88">
        <f t="shared" ca="1" si="2029"/>
        <v>9.9892597454760441E-3</v>
      </c>
      <c r="MZZ65" s="88">
        <f t="shared" ca="1" si="2029"/>
        <v>1.1657615647658491E-2</v>
      </c>
      <c r="NAA65" s="88">
        <f t="shared" ca="1" si="2029"/>
        <v>7.9462315996442125E-3</v>
      </c>
      <c r="NAB65" s="88">
        <f t="shared" ca="1" si="2029"/>
        <v>1.044168705457111E-2</v>
      </c>
      <c r="NAC65" s="88">
        <f t="shared" ca="1" si="2029"/>
        <v>9.8972260124262478E-3</v>
      </c>
      <c r="NAD65" s="88">
        <f t="shared" ca="1" si="2029"/>
        <v>8.8601620981363684E-3</v>
      </c>
      <c r="NAE65" s="88">
        <f t="shared" ca="1" si="2029"/>
        <v>1.0704191801503209E-2</v>
      </c>
      <c r="NAF65" s="88">
        <f t="shared" ca="1" si="2029"/>
        <v>8.3959016588310235E-3</v>
      </c>
      <c r="NAG65" s="88">
        <f t="shared" ref="NAG65:NAG74" ca="1" si="2812">$C64+$B$1*($B$2-$C64)*$B$7+$B$3*($C64^0.5)*$B$7*_xlfn.NORM.S.INV(RAND())</f>
        <v>1.0606218267869429E-2</v>
      </c>
      <c r="NAH65" s="88">
        <f t="shared" ca="1" si="2343"/>
        <v>9.5134092365268923E-3</v>
      </c>
      <c r="NAI65" s="88">
        <f t="shared" ca="1" si="2343"/>
        <v>8.2800445440584462E-3</v>
      </c>
      <c r="NAJ65" s="88">
        <f t="shared" ca="1" si="2343"/>
        <v>1.0593126141080376E-2</v>
      </c>
      <c r="NAK65" s="88">
        <f t="shared" ca="1" si="2343"/>
        <v>1.0439480334915589E-2</v>
      </c>
      <c r="NAL65" s="88">
        <f t="shared" ca="1" si="2343"/>
        <v>8.9317369803880234E-3</v>
      </c>
      <c r="NAM65" s="88">
        <f t="shared" ca="1" si="2343"/>
        <v>9.6675086645511537E-3</v>
      </c>
      <c r="NAN65" s="88">
        <f t="shared" ca="1" si="2343"/>
        <v>1.075060658812314E-2</v>
      </c>
      <c r="NAO65" s="88">
        <f t="shared" ca="1" si="2343"/>
        <v>1.1421013099863864E-2</v>
      </c>
      <c r="NAP65" s="88">
        <f t="shared" ca="1" si="2343"/>
        <v>9.2223586373701965E-3</v>
      </c>
      <c r="NAQ65" s="88">
        <f t="shared" ca="1" si="2343"/>
        <v>6.5034336443330048E-3</v>
      </c>
      <c r="NAR65" s="88">
        <f t="shared" ca="1" si="2343"/>
        <v>9.0880325445759393E-3</v>
      </c>
      <c r="NAS65" s="88">
        <f t="shared" ca="1" si="2343"/>
        <v>9.8070773262603356E-3</v>
      </c>
      <c r="NAT65" s="88">
        <f t="shared" ca="1" si="2343"/>
        <v>1.0725023127595429E-2</v>
      </c>
      <c r="NAU65" s="88">
        <f t="shared" ca="1" si="2343"/>
        <v>9.6999330098302625E-3</v>
      </c>
      <c r="NAV65" s="88">
        <f t="shared" ca="1" si="2186"/>
        <v>9.654078850279614E-3</v>
      </c>
      <c r="NAW65" s="88">
        <f t="shared" ca="1" si="2186"/>
        <v>9.1509499014185963E-3</v>
      </c>
      <c r="NAX65" s="88">
        <f t="shared" ca="1" si="2186"/>
        <v>1.0639975577965578E-2</v>
      </c>
      <c r="NAY65" s="88">
        <f t="shared" ca="1" si="2186"/>
        <v>1.0549197991343486E-2</v>
      </c>
      <c r="NAZ65" s="88">
        <f t="shared" ca="1" si="2186"/>
        <v>8.5600236714503918E-3</v>
      </c>
      <c r="NBA65" s="88">
        <f t="shared" ca="1" si="2186"/>
        <v>9.4365668951091695E-3</v>
      </c>
      <c r="NBB65" s="88">
        <f t="shared" ca="1" si="2186"/>
        <v>1.0345462807311346E-2</v>
      </c>
      <c r="NBC65" s="88">
        <f t="shared" ca="1" si="2186"/>
        <v>1.0340481131693153E-2</v>
      </c>
      <c r="NBD65" s="88">
        <f t="shared" ca="1" si="2186"/>
        <v>1.0550915414067632E-2</v>
      </c>
      <c r="NBE65" s="88">
        <f t="shared" ca="1" si="2186"/>
        <v>8.7161019025460956E-3</v>
      </c>
      <c r="NBF65" s="88">
        <f t="shared" ca="1" si="2186"/>
        <v>9.9330485381296327E-3</v>
      </c>
      <c r="NBG65" s="88">
        <f t="shared" ca="1" si="2186"/>
        <v>9.9030111164424197E-3</v>
      </c>
      <c r="NBH65" s="88">
        <f t="shared" ca="1" si="2186"/>
        <v>9.8446781468087916E-3</v>
      </c>
      <c r="NBI65" s="88">
        <f t="shared" ca="1" si="2186"/>
        <v>8.3354602722971651E-3</v>
      </c>
      <c r="NBJ65" s="88">
        <f t="shared" ca="1" si="2186"/>
        <v>8.9796291376642041E-3</v>
      </c>
      <c r="NBK65" s="88">
        <f t="shared" ca="1" si="2186"/>
        <v>9.1444731308031879E-3</v>
      </c>
      <c r="NBL65" s="88">
        <f t="shared" ca="1" si="2186"/>
        <v>9.5979870170056075E-3</v>
      </c>
      <c r="NBM65" s="88">
        <f t="shared" ca="1" si="2186"/>
        <v>1.0442819060992923E-2</v>
      </c>
      <c r="NBN65" s="88">
        <f t="shared" ca="1" si="2656"/>
        <v>1.0838774537140924E-2</v>
      </c>
      <c r="NBO65" s="88">
        <f t="shared" ca="1" si="2656"/>
        <v>1.084429571500858E-2</v>
      </c>
      <c r="NBP65" s="88">
        <f t="shared" ca="1" si="2656"/>
        <v>9.1129728580414265E-3</v>
      </c>
      <c r="NBQ65" s="88">
        <f t="shared" ca="1" si="2656"/>
        <v>1.0542221035455768E-2</v>
      </c>
      <c r="NBR65" s="88">
        <f t="shared" ca="1" si="2656"/>
        <v>1.0093021106643705E-2</v>
      </c>
      <c r="NBS65" s="88">
        <f t="shared" ca="1" si="2656"/>
        <v>9.9480808084683649E-3</v>
      </c>
      <c r="NBT65" s="88">
        <f t="shared" ca="1" si="2656"/>
        <v>7.9160925078446635E-3</v>
      </c>
      <c r="NBU65" s="88">
        <f t="shared" ca="1" si="2656"/>
        <v>9.6381437243957969E-3</v>
      </c>
      <c r="NBV65" s="88">
        <f t="shared" ca="1" si="2656"/>
        <v>1.0640565642194007E-2</v>
      </c>
      <c r="NBW65" s="88">
        <f t="shared" ca="1" si="2656"/>
        <v>8.2797669790529126E-3</v>
      </c>
      <c r="NBX65" s="88">
        <f t="shared" ca="1" si="2656"/>
        <v>1.0570774922485726E-2</v>
      </c>
      <c r="NBY65" s="88">
        <f t="shared" ca="1" si="2656"/>
        <v>8.2669072896458858E-3</v>
      </c>
      <c r="NBZ65" s="88">
        <f t="shared" ca="1" si="2656"/>
        <v>1.0291295320120233E-2</v>
      </c>
      <c r="NCA65" s="88">
        <f t="shared" ca="1" si="2656"/>
        <v>8.8993218400976841E-3</v>
      </c>
      <c r="NCB65" s="88">
        <f t="shared" ca="1" si="2656"/>
        <v>9.9685479992415345E-3</v>
      </c>
      <c r="NCC65" s="88">
        <f t="shared" ca="1" si="2499"/>
        <v>9.4162892539846488E-3</v>
      </c>
      <c r="NCD65" s="88">
        <f t="shared" ca="1" si="2030"/>
        <v>8.1630858266500145E-3</v>
      </c>
      <c r="NCE65" s="88">
        <f t="shared" ca="1" si="2030"/>
        <v>7.2798389972693377E-3</v>
      </c>
      <c r="NCF65" s="88">
        <f t="shared" ca="1" si="2030"/>
        <v>1.0809794530484087E-2</v>
      </c>
      <c r="NCG65" s="88">
        <f t="shared" ca="1" si="2030"/>
        <v>1.08075198448886E-2</v>
      </c>
      <c r="NCH65" s="88">
        <f t="shared" ca="1" si="2030"/>
        <v>1.0652710620445718E-2</v>
      </c>
      <c r="NCI65" s="88">
        <f t="shared" ca="1" si="2030"/>
        <v>8.5990207306599273E-3</v>
      </c>
      <c r="NCJ65" s="88">
        <f t="shared" ca="1" si="2030"/>
        <v>1.006122229259486E-2</v>
      </c>
      <c r="NCK65" s="88">
        <f t="shared" ca="1" si="2030"/>
        <v>1.111527490134538E-2</v>
      </c>
      <c r="NCL65" s="88">
        <f t="shared" ca="1" si="2030"/>
        <v>9.1399382578090313E-3</v>
      </c>
      <c r="NCM65" s="88">
        <f t="shared" ca="1" si="2030"/>
        <v>1.105996616931953E-2</v>
      </c>
      <c r="NCN65" s="88">
        <f t="shared" ca="1" si="2030"/>
        <v>1.0058943554945476E-2</v>
      </c>
      <c r="NCO65" s="88">
        <f t="shared" ca="1" si="2030"/>
        <v>7.8413777913988181E-3</v>
      </c>
      <c r="NCP65" s="88">
        <f t="shared" ca="1" si="2030"/>
        <v>9.2385334006869768E-3</v>
      </c>
      <c r="NCQ65" s="88">
        <f t="shared" ca="1" si="2030"/>
        <v>9.4481735168578662E-3</v>
      </c>
      <c r="NCR65" s="88">
        <f t="shared" ca="1" si="2030"/>
        <v>9.6588642609684392E-3</v>
      </c>
      <c r="NCS65" s="88">
        <f t="shared" ref="NCS65:NCS74" ca="1" si="2813">$C64+$B$1*($B$2-$C64)*$B$7+$B$3*($C64^0.5)*$B$7*_xlfn.NORM.S.INV(RAND())</f>
        <v>7.9096002487037791E-3</v>
      </c>
      <c r="NCT65" s="88">
        <f t="shared" ca="1" si="2344"/>
        <v>9.5462814289282161E-3</v>
      </c>
      <c r="NCU65" s="88">
        <f t="shared" ca="1" si="2344"/>
        <v>8.902206354526869E-3</v>
      </c>
      <c r="NCV65" s="88">
        <f t="shared" ca="1" si="2344"/>
        <v>1.0134748553872312E-2</v>
      </c>
      <c r="NCW65" s="88">
        <f t="shared" ca="1" si="2344"/>
        <v>1.0681775347334898E-2</v>
      </c>
      <c r="NCX65" s="88">
        <f t="shared" ca="1" si="2344"/>
        <v>1.0854379163792534E-2</v>
      </c>
      <c r="NCY65" s="88">
        <f t="shared" ca="1" si="2344"/>
        <v>9.634241208597372E-3</v>
      </c>
      <c r="NCZ65" s="88">
        <f t="shared" ca="1" si="2344"/>
        <v>1.0452484917279573E-2</v>
      </c>
      <c r="NDA65" s="88">
        <f t="shared" ca="1" si="2344"/>
        <v>9.5195428516771669E-3</v>
      </c>
      <c r="NDB65" s="88">
        <f t="shared" ca="1" si="2344"/>
        <v>9.2259454800066309E-3</v>
      </c>
      <c r="NDC65" s="88">
        <f t="shared" ca="1" si="2344"/>
        <v>8.9090249751536989E-3</v>
      </c>
      <c r="NDD65" s="88">
        <f t="shared" ca="1" si="2344"/>
        <v>8.9304631423483133E-3</v>
      </c>
      <c r="NDE65" s="88">
        <f t="shared" ca="1" si="2344"/>
        <v>8.3676164133588103E-3</v>
      </c>
      <c r="NDF65" s="88">
        <f t="shared" ca="1" si="2344"/>
        <v>1.0359014829484507E-2</v>
      </c>
      <c r="NDG65" s="88">
        <f t="shared" ca="1" si="2344"/>
        <v>1.1040067928529539E-2</v>
      </c>
      <c r="NDH65" s="88">
        <f t="shared" ca="1" si="2187"/>
        <v>8.347726978225143E-3</v>
      </c>
      <c r="NDI65" s="88">
        <f t="shared" ca="1" si="2187"/>
        <v>1.0892679768864858E-2</v>
      </c>
      <c r="NDJ65" s="88">
        <f t="shared" ca="1" si="2187"/>
        <v>9.173600824793007E-3</v>
      </c>
      <c r="NDK65" s="88">
        <f t="shared" ca="1" si="2187"/>
        <v>8.9033350237092933E-3</v>
      </c>
      <c r="NDL65" s="88">
        <f t="shared" ca="1" si="2187"/>
        <v>1.1486635452348903E-2</v>
      </c>
      <c r="NDM65" s="88">
        <f t="shared" ca="1" si="2187"/>
        <v>9.0459137865091504E-3</v>
      </c>
      <c r="NDN65" s="88">
        <f t="shared" ca="1" si="2187"/>
        <v>9.0875658749124556E-3</v>
      </c>
      <c r="NDO65" s="88">
        <f t="shared" ca="1" si="2187"/>
        <v>9.1990860637599318E-3</v>
      </c>
      <c r="NDP65" s="88">
        <f t="shared" ca="1" si="2187"/>
        <v>8.4233919347409467E-3</v>
      </c>
      <c r="NDQ65" s="88">
        <f t="shared" ca="1" si="2187"/>
        <v>8.2677495462158239E-3</v>
      </c>
      <c r="NDR65" s="88">
        <f t="shared" ca="1" si="2187"/>
        <v>7.8638074394899275E-3</v>
      </c>
      <c r="NDS65" s="88">
        <f t="shared" ca="1" si="2187"/>
        <v>1.0503391741907986E-2</v>
      </c>
      <c r="NDT65" s="88">
        <f t="shared" ca="1" si="2187"/>
        <v>9.159222592681586E-3</v>
      </c>
      <c r="NDU65" s="88">
        <f t="shared" ca="1" si="2187"/>
        <v>1.0544785398526456E-2</v>
      </c>
      <c r="NDV65" s="88">
        <f t="shared" ca="1" si="2187"/>
        <v>9.6348626252262658E-3</v>
      </c>
      <c r="NDW65" s="88">
        <f t="shared" ca="1" si="2187"/>
        <v>1.0443583872488773E-2</v>
      </c>
      <c r="NDX65" s="88">
        <f t="shared" ca="1" si="2187"/>
        <v>1.0084928384440871E-2</v>
      </c>
      <c r="NDY65" s="88">
        <f t="shared" ca="1" si="2187"/>
        <v>8.7449669507611225E-3</v>
      </c>
      <c r="NDZ65" s="88">
        <f t="shared" ca="1" si="2657"/>
        <v>8.696129697447012E-3</v>
      </c>
      <c r="NEA65" s="88">
        <f t="shared" ca="1" si="2657"/>
        <v>9.1540971454151295E-3</v>
      </c>
      <c r="NEB65" s="88">
        <f t="shared" ca="1" si="2657"/>
        <v>1.1269655036750112E-2</v>
      </c>
      <c r="NEC65" s="88">
        <f t="shared" ca="1" si="2657"/>
        <v>1.0260762404898474E-2</v>
      </c>
      <c r="NED65" s="88">
        <f t="shared" ca="1" si="2657"/>
        <v>1.0176385763754767E-2</v>
      </c>
      <c r="NEE65" s="88">
        <f t="shared" ca="1" si="2657"/>
        <v>8.9678471287105415E-3</v>
      </c>
      <c r="NEF65" s="88">
        <f t="shared" ca="1" si="2657"/>
        <v>9.8332380921485746E-3</v>
      </c>
      <c r="NEG65" s="88">
        <f t="shared" ca="1" si="2657"/>
        <v>9.2417839961622585E-3</v>
      </c>
      <c r="NEH65" s="88">
        <f t="shared" ca="1" si="2657"/>
        <v>9.6989587333672946E-3</v>
      </c>
      <c r="NEI65" s="88">
        <f t="shared" ca="1" si="2657"/>
        <v>7.8911364175203898E-3</v>
      </c>
      <c r="NEJ65" s="88">
        <f t="shared" ca="1" si="2657"/>
        <v>9.712089703888635E-3</v>
      </c>
      <c r="NEK65" s="88">
        <f t="shared" ca="1" si="2657"/>
        <v>8.7833465635288061E-3</v>
      </c>
      <c r="NEL65" s="88">
        <f t="shared" ca="1" si="2657"/>
        <v>1.0261754609059049E-2</v>
      </c>
      <c r="NEM65" s="88">
        <f t="shared" ca="1" si="2657"/>
        <v>1.1976375818176102E-2</v>
      </c>
      <c r="NEN65" s="88">
        <f t="shared" ca="1" si="2657"/>
        <v>8.4184816083595383E-3</v>
      </c>
      <c r="NEO65" s="88">
        <f t="shared" ca="1" si="2500"/>
        <v>8.6902271701655917E-3</v>
      </c>
      <c r="NEP65" s="88">
        <f t="shared" ca="1" si="2031"/>
        <v>7.352601458745279E-3</v>
      </c>
      <c r="NEQ65" s="88">
        <f t="shared" ca="1" si="2031"/>
        <v>9.0636501636102169E-3</v>
      </c>
      <c r="NER65" s="88">
        <f t="shared" ca="1" si="2031"/>
        <v>9.5550548633788653E-3</v>
      </c>
      <c r="NES65" s="88">
        <f t="shared" ca="1" si="2031"/>
        <v>9.0608480562071343E-3</v>
      </c>
      <c r="NET65" s="88">
        <f t="shared" ca="1" si="2031"/>
        <v>1.0204922076832414E-2</v>
      </c>
      <c r="NEU65" s="88">
        <f t="shared" ca="1" si="2031"/>
        <v>8.8852019392499284E-3</v>
      </c>
      <c r="NEV65" s="88">
        <f t="shared" ca="1" si="2031"/>
        <v>1.0520388483903593E-2</v>
      </c>
      <c r="NEW65" s="88">
        <f t="shared" ca="1" si="2031"/>
        <v>1.0182857618654638E-2</v>
      </c>
      <c r="NEX65" s="88">
        <f t="shared" ca="1" si="2031"/>
        <v>9.6584433122255189E-3</v>
      </c>
      <c r="NEY65" s="88">
        <f t="shared" ca="1" si="2031"/>
        <v>6.9699328771821879E-3</v>
      </c>
      <c r="NEZ65" s="88">
        <f t="shared" ca="1" si="2031"/>
        <v>1.0283638541719712E-2</v>
      </c>
      <c r="NFA65" s="88">
        <f t="shared" ca="1" si="2031"/>
        <v>8.9555967350461157E-3</v>
      </c>
      <c r="NFB65" s="88">
        <f t="shared" ca="1" si="2031"/>
        <v>1.0754822036974122E-2</v>
      </c>
      <c r="NFC65" s="88">
        <f t="shared" ca="1" si="2031"/>
        <v>8.4298074762564051E-3</v>
      </c>
      <c r="NFD65" s="88">
        <f t="shared" ca="1" si="2031"/>
        <v>7.6613532384068707E-3</v>
      </c>
      <c r="NFE65" s="88">
        <f t="shared" ref="NFE65:NFE74" ca="1" si="2814">$C64+$B$1*($B$2-$C64)*$B$7+$B$3*($C64^0.5)*$B$7*_xlfn.NORM.S.INV(RAND())</f>
        <v>1.0195794619798769E-2</v>
      </c>
      <c r="NFF65" s="88">
        <f t="shared" ca="1" si="2345"/>
        <v>1.0415284732863293E-2</v>
      </c>
      <c r="NFG65" s="88">
        <f t="shared" ca="1" si="2345"/>
        <v>9.9817635336123325E-3</v>
      </c>
      <c r="NFH65" s="88">
        <f t="shared" ca="1" si="2345"/>
        <v>1.0484427024216977E-2</v>
      </c>
      <c r="NFI65" s="88">
        <f t="shared" ca="1" si="2345"/>
        <v>8.8931665729796907E-3</v>
      </c>
      <c r="NFJ65" s="88">
        <f t="shared" ca="1" si="2345"/>
        <v>8.2789562569290775E-3</v>
      </c>
      <c r="NFK65" s="88">
        <f t="shared" ca="1" si="2345"/>
        <v>1.0541970438502598E-2</v>
      </c>
      <c r="NFL65" s="88">
        <f t="shared" ca="1" si="2345"/>
        <v>9.4338121373177646E-3</v>
      </c>
      <c r="NFM65" s="88">
        <f t="shared" ca="1" si="2345"/>
        <v>8.5892028368788446E-3</v>
      </c>
      <c r="NFN65" s="88">
        <f t="shared" ca="1" si="2345"/>
        <v>7.0507244907102307E-3</v>
      </c>
      <c r="NFO65" s="88">
        <f t="shared" ca="1" si="2345"/>
        <v>8.491047760136582E-3</v>
      </c>
      <c r="NFP65" s="88">
        <f t="shared" ca="1" si="2345"/>
        <v>9.2186918809676957E-3</v>
      </c>
      <c r="NFQ65" s="88">
        <f t="shared" ca="1" si="2345"/>
        <v>9.7684958352622486E-3</v>
      </c>
      <c r="NFR65" s="88">
        <f t="shared" ca="1" si="2345"/>
        <v>9.1613753025142717E-3</v>
      </c>
      <c r="NFS65" s="88">
        <f t="shared" ca="1" si="2345"/>
        <v>1.0872027400672587E-2</v>
      </c>
      <c r="NFT65" s="88">
        <f t="shared" ca="1" si="2188"/>
        <v>8.1385771942338037E-3</v>
      </c>
      <c r="NFU65" s="88">
        <f t="shared" ca="1" si="2188"/>
        <v>1.1334569987570741E-2</v>
      </c>
      <c r="NFV65" s="88">
        <f t="shared" ca="1" si="2188"/>
        <v>8.9342549908742377E-3</v>
      </c>
      <c r="NFW65" s="88">
        <f t="shared" ca="1" si="2188"/>
        <v>1.0264822040078423E-2</v>
      </c>
      <c r="NFX65" s="88">
        <f t="shared" ca="1" si="2188"/>
        <v>8.4547463297397017E-3</v>
      </c>
      <c r="NFY65" s="88">
        <f t="shared" ca="1" si="2188"/>
        <v>8.5962475254964289E-3</v>
      </c>
      <c r="NFZ65" s="88">
        <f t="shared" ca="1" si="2188"/>
        <v>8.0071762706840424E-3</v>
      </c>
      <c r="NGA65" s="88">
        <f t="shared" ca="1" si="2188"/>
        <v>9.5087315991120146E-3</v>
      </c>
      <c r="NGB65" s="88">
        <f t="shared" ca="1" si="2188"/>
        <v>9.7590345959577916E-3</v>
      </c>
      <c r="NGC65" s="88">
        <f t="shared" ca="1" si="2188"/>
        <v>1.1525751118446862E-2</v>
      </c>
      <c r="NGD65" s="88">
        <f t="shared" ca="1" si="2188"/>
        <v>8.9017704264430335E-3</v>
      </c>
      <c r="NGE65" s="88">
        <f t="shared" ca="1" si="2188"/>
        <v>9.5928569937845515E-3</v>
      </c>
      <c r="NGF65" s="88">
        <f t="shared" ca="1" si="2188"/>
        <v>8.1970991485839986E-3</v>
      </c>
      <c r="NGG65" s="88">
        <f t="shared" ca="1" si="2188"/>
        <v>9.0853471999924572E-3</v>
      </c>
      <c r="NGH65" s="88">
        <f t="shared" ca="1" si="2188"/>
        <v>1.0059223243173375E-2</v>
      </c>
      <c r="NGI65" s="88">
        <f t="shared" ca="1" si="2188"/>
        <v>8.8302468046035885E-3</v>
      </c>
      <c r="NGJ65" s="88">
        <f t="shared" ca="1" si="2188"/>
        <v>8.8258494743665532E-3</v>
      </c>
      <c r="NGK65" s="88">
        <f t="shared" ca="1" si="2188"/>
        <v>8.4238129524439233E-3</v>
      </c>
      <c r="NGL65" s="88">
        <f t="shared" ca="1" si="2658"/>
        <v>1.1737987120760133E-2</v>
      </c>
      <c r="NGM65" s="88">
        <f t="shared" ca="1" si="2658"/>
        <v>8.3401776905491724E-3</v>
      </c>
      <c r="NGN65" s="88">
        <f t="shared" ca="1" si="2658"/>
        <v>1.0904996110804437E-2</v>
      </c>
      <c r="NGO65" s="88">
        <f t="shared" ca="1" si="2658"/>
        <v>8.7941525747082944E-3</v>
      </c>
      <c r="NGP65" s="88">
        <f t="shared" ca="1" si="2658"/>
        <v>1.1191903843070861E-2</v>
      </c>
      <c r="NGQ65" s="88">
        <f t="shared" ca="1" si="2658"/>
        <v>9.1898810397897691E-3</v>
      </c>
      <c r="NGR65" s="88">
        <f t="shared" ca="1" si="2658"/>
        <v>9.4904358112570357E-3</v>
      </c>
      <c r="NGS65" s="88">
        <f t="shared" ca="1" si="2658"/>
        <v>9.0735657843887749E-3</v>
      </c>
      <c r="NGT65" s="88">
        <f t="shared" ca="1" si="2658"/>
        <v>9.932921294910909E-3</v>
      </c>
      <c r="NGU65" s="88">
        <f t="shared" ca="1" si="2658"/>
        <v>9.3734814521958861E-3</v>
      </c>
      <c r="NGV65" s="88">
        <f t="shared" ca="1" si="2658"/>
        <v>1.0416228194555517E-2</v>
      </c>
      <c r="NGW65" s="88">
        <f t="shared" ca="1" si="2658"/>
        <v>9.2263619962162438E-3</v>
      </c>
      <c r="NGX65" s="88">
        <f t="shared" ca="1" si="2658"/>
        <v>9.7025146048978373E-3</v>
      </c>
      <c r="NGY65" s="88">
        <f t="shared" ca="1" si="2658"/>
        <v>8.6063253439603912E-3</v>
      </c>
      <c r="NGZ65" s="88">
        <f t="shared" ca="1" si="2658"/>
        <v>8.6993599657402814E-3</v>
      </c>
      <c r="NHA65" s="88">
        <f t="shared" ca="1" si="2501"/>
        <v>9.9906244655817728E-3</v>
      </c>
      <c r="NHB65" s="88">
        <f t="shared" ca="1" si="2032"/>
        <v>8.1019237468576612E-3</v>
      </c>
      <c r="NHC65" s="88">
        <f t="shared" ca="1" si="2032"/>
        <v>1.0770101708971138E-2</v>
      </c>
      <c r="NHD65" s="88">
        <f t="shared" ca="1" si="2032"/>
        <v>9.679227490355333E-3</v>
      </c>
      <c r="NHE65" s="88">
        <f t="shared" ca="1" si="2032"/>
        <v>1.0507027670969525E-2</v>
      </c>
      <c r="NHF65" s="88">
        <f t="shared" ca="1" si="2032"/>
        <v>9.3029550068451927E-3</v>
      </c>
      <c r="NHG65" s="88">
        <f t="shared" ca="1" si="2032"/>
        <v>1.0538348340352322E-2</v>
      </c>
      <c r="NHH65" s="88">
        <f t="shared" ca="1" si="2032"/>
        <v>8.5545285301888169E-3</v>
      </c>
      <c r="NHI65" s="88">
        <f t="shared" ca="1" si="2032"/>
        <v>8.3570761728959456E-3</v>
      </c>
      <c r="NHJ65" s="88">
        <f t="shared" ca="1" si="2032"/>
        <v>8.5720528629534744E-3</v>
      </c>
      <c r="NHK65" s="88">
        <f t="shared" ca="1" si="2032"/>
        <v>9.6313765194653827E-3</v>
      </c>
      <c r="NHL65" s="88">
        <f t="shared" ca="1" si="2032"/>
        <v>9.2780621739594026E-3</v>
      </c>
      <c r="NHM65" s="88">
        <f t="shared" ca="1" si="2032"/>
        <v>9.3413868236662586E-3</v>
      </c>
      <c r="NHN65" s="88">
        <f t="shared" ca="1" si="2032"/>
        <v>1.0468083108366447E-2</v>
      </c>
      <c r="NHO65" s="88">
        <f t="shared" ca="1" si="2032"/>
        <v>1.0382104514912855E-2</v>
      </c>
      <c r="NHP65" s="88">
        <f t="shared" ca="1" si="2032"/>
        <v>9.7284582320186566E-3</v>
      </c>
      <c r="NHQ65" s="88">
        <f t="shared" ref="NHQ65:NHQ74" ca="1" si="2815">$C64+$B$1*($B$2-$C64)*$B$7+$B$3*($C64^0.5)*$B$7*_xlfn.NORM.S.INV(RAND())</f>
        <v>8.3407179826733464E-3</v>
      </c>
      <c r="NHR65" s="88">
        <f t="shared" ca="1" si="2346"/>
        <v>8.3895885727944715E-3</v>
      </c>
      <c r="NHS65" s="88">
        <f t="shared" ca="1" si="2346"/>
        <v>1.14100402850544E-2</v>
      </c>
      <c r="NHT65" s="88">
        <f t="shared" ca="1" si="2346"/>
        <v>1.0090627507817964E-2</v>
      </c>
      <c r="NHU65" s="88">
        <f t="shared" ca="1" si="2346"/>
        <v>7.9599085846723521E-3</v>
      </c>
      <c r="NHV65" s="88">
        <f t="shared" ca="1" si="2346"/>
        <v>9.5253055477960719E-3</v>
      </c>
      <c r="NHW65" s="88">
        <f t="shared" ca="1" si="2346"/>
        <v>1.0447845098279427E-2</v>
      </c>
      <c r="NHX65" s="88">
        <f t="shared" ca="1" si="2346"/>
        <v>9.1956329835832622E-3</v>
      </c>
      <c r="NHY65" s="88">
        <f t="shared" ca="1" si="2346"/>
        <v>1.0268367998561918E-2</v>
      </c>
      <c r="NHZ65" s="88">
        <f t="shared" ca="1" si="2346"/>
        <v>7.8234564368001875E-3</v>
      </c>
      <c r="NIA65" s="88">
        <f t="shared" ca="1" si="2346"/>
        <v>1.1340993328221022E-2</v>
      </c>
      <c r="NIB65" s="88">
        <f t="shared" ca="1" si="2346"/>
        <v>9.8810979104897202E-3</v>
      </c>
      <c r="NIC65" s="88">
        <f t="shared" ca="1" si="2346"/>
        <v>1.1862737284676845E-2</v>
      </c>
      <c r="NID65" s="88">
        <f t="shared" ca="1" si="2346"/>
        <v>9.1172688976842841E-3</v>
      </c>
      <c r="NIE65" s="88">
        <f t="shared" ca="1" si="2346"/>
        <v>9.3213492196261346E-3</v>
      </c>
      <c r="NIF65" s="88">
        <f t="shared" ca="1" si="2189"/>
        <v>1.2074070642867047E-2</v>
      </c>
      <c r="NIG65" s="88">
        <f t="shared" ca="1" si="2189"/>
        <v>9.9158467569256462E-3</v>
      </c>
      <c r="NIH65" s="88">
        <f t="shared" ca="1" si="2189"/>
        <v>9.3958416733204517E-3</v>
      </c>
      <c r="NII65" s="88">
        <f t="shared" ca="1" si="2189"/>
        <v>1.0830945594054392E-2</v>
      </c>
      <c r="NIJ65" s="88">
        <f t="shared" ca="1" si="2189"/>
        <v>9.7091539068222404E-3</v>
      </c>
      <c r="NIK65" s="88">
        <f t="shared" ca="1" si="2189"/>
        <v>1.0548831901402754E-2</v>
      </c>
      <c r="NIL65" s="88">
        <f t="shared" ca="1" si="2189"/>
        <v>1.0434374074797324E-2</v>
      </c>
      <c r="NIM65" s="88">
        <f t="shared" ca="1" si="2189"/>
        <v>8.3148121319264433E-3</v>
      </c>
      <c r="NIN65" s="88">
        <f t="shared" ca="1" si="2189"/>
        <v>8.3270046376569019E-3</v>
      </c>
      <c r="NIO65" s="88">
        <f t="shared" ca="1" si="2189"/>
        <v>1.0175877013684871E-2</v>
      </c>
      <c r="NIP65" s="88">
        <f t="shared" ca="1" si="2189"/>
        <v>1.0400660680122603E-2</v>
      </c>
      <c r="NIQ65" s="88">
        <f t="shared" ca="1" si="2189"/>
        <v>8.5236352952410017E-3</v>
      </c>
      <c r="NIR65" s="88">
        <f t="shared" ca="1" si="2189"/>
        <v>7.4588051087508128E-3</v>
      </c>
      <c r="NIS65" s="88">
        <f t="shared" ca="1" si="2189"/>
        <v>8.2604767017815713E-3</v>
      </c>
      <c r="NIT65" s="88">
        <f t="shared" ca="1" si="2189"/>
        <v>1.0699505661400805E-2</v>
      </c>
      <c r="NIU65" s="88">
        <f t="shared" ca="1" si="2189"/>
        <v>8.5109285343239627E-3</v>
      </c>
      <c r="NIV65" s="88">
        <f t="shared" ca="1" si="2189"/>
        <v>8.7786965743702015E-3</v>
      </c>
      <c r="NIW65" s="88">
        <f t="shared" ca="1" si="2189"/>
        <v>8.8998874603563403E-3</v>
      </c>
      <c r="NIX65" s="88">
        <f t="shared" ca="1" si="2659"/>
        <v>1.1508541362850335E-2</v>
      </c>
      <c r="NIY65" s="88">
        <f t="shared" ca="1" si="2659"/>
        <v>9.4260553379169089E-3</v>
      </c>
      <c r="NIZ65" s="88">
        <f t="shared" ca="1" si="2659"/>
        <v>1.0115686707983393E-2</v>
      </c>
      <c r="NJA65" s="88">
        <f t="shared" ca="1" si="2659"/>
        <v>9.7850336292911143E-3</v>
      </c>
      <c r="NJB65" s="88">
        <f t="shared" ca="1" si="2659"/>
        <v>9.0508009456293E-3</v>
      </c>
      <c r="NJC65" s="88">
        <f t="shared" ca="1" si="2659"/>
        <v>8.9841603420540046E-3</v>
      </c>
      <c r="NJD65" s="88">
        <f t="shared" ca="1" si="2659"/>
        <v>1.1010600592157417E-2</v>
      </c>
      <c r="NJE65" s="88">
        <f t="shared" ca="1" si="2659"/>
        <v>8.1633671526193542E-3</v>
      </c>
      <c r="NJF65" s="88">
        <f t="shared" ca="1" si="2659"/>
        <v>1.132530937080042E-2</v>
      </c>
      <c r="NJG65" s="88">
        <f t="shared" ca="1" si="2659"/>
        <v>1.0086863136778165E-2</v>
      </c>
      <c r="NJH65" s="88">
        <f t="shared" ca="1" si="2659"/>
        <v>8.9077595560359234E-3</v>
      </c>
      <c r="NJI65" s="88">
        <f t="shared" ca="1" si="2659"/>
        <v>1.0932625425313617E-2</v>
      </c>
      <c r="NJJ65" s="88">
        <f t="shared" ca="1" si="2659"/>
        <v>1.0770703766020004E-2</v>
      </c>
      <c r="NJK65" s="88">
        <f t="shared" ca="1" si="2659"/>
        <v>9.1525806917592805E-3</v>
      </c>
      <c r="NJL65" s="88">
        <f t="shared" ca="1" si="2659"/>
        <v>9.8123235304253143E-3</v>
      </c>
      <c r="NJM65" s="88">
        <f t="shared" ca="1" si="2502"/>
        <v>8.6067929646162257E-3</v>
      </c>
      <c r="NJN65" s="88">
        <f t="shared" ca="1" si="2033"/>
        <v>1.0009366491759387E-2</v>
      </c>
      <c r="NJO65" s="88">
        <f t="shared" ca="1" si="2033"/>
        <v>9.2315114263316587E-3</v>
      </c>
      <c r="NJP65" s="88">
        <f t="shared" ca="1" si="2033"/>
        <v>9.7368537773695491E-3</v>
      </c>
      <c r="NJQ65" s="88">
        <f t="shared" ca="1" si="2033"/>
        <v>9.6731262876648873E-3</v>
      </c>
      <c r="NJR65" s="88">
        <f t="shared" ca="1" si="2033"/>
        <v>9.2262457626399522E-3</v>
      </c>
      <c r="NJS65" s="88">
        <f t="shared" ca="1" si="2033"/>
        <v>7.5306088968345071E-3</v>
      </c>
      <c r="NJT65" s="88">
        <f t="shared" ca="1" si="2033"/>
        <v>9.4648702215599425E-3</v>
      </c>
      <c r="NJU65" s="88">
        <f t="shared" ca="1" si="2033"/>
        <v>9.0954973607077286E-3</v>
      </c>
      <c r="NJV65" s="88">
        <f t="shared" ca="1" si="2033"/>
        <v>8.8167838779500303E-3</v>
      </c>
      <c r="NJW65" s="88">
        <f t="shared" ca="1" si="2033"/>
        <v>1.0298769790078188E-2</v>
      </c>
      <c r="NJX65" s="88">
        <f t="shared" ca="1" si="2033"/>
        <v>1.0855010559424255E-2</v>
      </c>
      <c r="NJY65" s="88">
        <f t="shared" ca="1" si="2033"/>
        <v>9.6396022592843307E-3</v>
      </c>
      <c r="NJZ65" s="88">
        <f t="shared" ca="1" si="2033"/>
        <v>1.0084686719859277E-2</v>
      </c>
      <c r="NKA65" s="88">
        <f t="shared" ca="1" si="2033"/>
        <v>1.0955261333625E-2</v>
      </c>
      <c r="NKB65" s="88">
        <f t="shared" ca="1" si="2033"/>
        <v>1.0355370710645961E-2</v>
      </c>
      <c r="NKC65" s="88">
        <f t="shared" ref="NKC65:NKC74" ca="1" si="2816">$C64+$B$1*($B$2-$C64)*$B$7+$B$3*($C64^0.5)*$B$7*_xlfn.NORM.S.INV(RAND())</f>
        <v>9.3337170995265901E-3</v>
      </c>
      <c r="NKD65" s="88">
        <f t="shared" ca="1" si="2347"/>
        <v>1.0531193225782304E-2</v>
      </c>
      <c r="NKE65" s="88">
        <f t="shared" ca="1" si="2347"/>
        <v>9.5157554746210012E-3</v>
      </c>
      <c r="NKF65" s="88">
        <f t="shared" ca="1" si="2347"/>
        <v>1.1017796900397231E-2</v>
      </c>
      <c r="NKG65" s="88">
        <f t="shared" ca="1" si="2347"/>
        <v>8.4214334092910133E-3</v>
      </c>
      <c r="NKH65" s="88">
        <f t="shared" ca="1" si="2347"/>
        <v>1.1259125347065016E-2</v>
      </c>
      <c r="NKI65" s="88">
        <f t="shared" ca="1" si="2347"/>
        <v>9.7490836889615913E-3</v>
      </c>
      <c r="NKJ65" s="88">
        <f t="shared" ca="1" si="2347"/>
        <v>9.7739434575272229E-3</v>
      </c>
      <c r="NKK65" s="88">
        <f t="shared" ca="1" si="2347"/>
        <v>1.0644973034786306E-2</v>
      </c>
      <c r="NKL65" s="88">
        <f t="shared" ca="1" si="2347"/>
        <v>1.0138497870594527E-2</v>
      </c>
      <c r="NKM65" s="88">
        <f t="shared" ca="1" si="2347"/>
        <v>1.0420793984594258E-2</v>
      </c>
      <c r="NKN65" s="88">
        <f t="shared" ca="1" si="2347"/>
        <v>8.1280864814336617E-3</v>
      </c>
      <c r="NKO65" s="88">
        <f t="shared" ca="1" si="2347"/>
        <v>1.0469061156181424E-2</v>
      </c>
      <c r="NKP65" s="88">
        <f t="shared" ca="1" si="2347"/>
        <v>9.8183581616280366E-3</v>
      </c>
      <c r="NKQ65" s="88">
        <f t="shared" ca="1" si="2347"/>
        <v>1.0045467195896923E-2</v>
      </c>
      <c r="NKR65" s="88">
        <f t="shared" ca="1" si="2190"/>
        <v>9.2241363501746904E-3</v>
      </c>
      <c r="NKS65" s="88">
        <f t="shared" ca="1" si="2190"/>
        <v>9.2358043716358508E-3</v>
      </c>
      <c r="NKT65" s="88">
        <f t="shared" ca="1" si="2190"/>
        <v>8.567706016114382E-3</v>
      </c>
      <c r="NKU65" s="88">
        <f t="shared" ca="1" si="2190"/>
        <v>9.7910723525257079E-3</v>
      </c>
      <c r="NKV65" s="88">
        <f t="shared" ca="1" si="2190"/>
        <v>1.0876655282175234E-2</v>
      </c>
      <c r="NKW65" s="88">
        <f t="shared" ca="1" si="2190"/>
        <v>8.3616127914340928E-3</v>
      </c>
      <c r="NKX65" s="88">
        <f t="shared" ca="1" si="2190"/>
        <v>1.0428083188989995E-2</v>
      </c>
      <c r="NKY65" s="88">
        <f t="shared" ca="1" si="2190"/>
        <v>1.01412996770753E-2</v>
      </c>
      <c r="NKZ65" s="88">
        <f t="shared" ca="1" si="2190"/>
        <v>8.4813745158708199E-3</v>
      </c>
      <c r="NLA65" s="88">
        <f t="shared" ca="1" si="2190"/>
        <v>1.0357628099338927E-2</v>
      </c>
      <c r="NLB65" s="88">
        <f t="shared" ca="1" si="2190"/>
        <v>1.0693666863351676E-2</v>
      </c>
      <c r="NLC65" s="88">
        <f t="shared" ca="1" si="2190"/>
        <v>1.0631940642171435E-2</v>
      </c>
      <c r="NLD65" s="88">
        <f t="shared" ca="1" si="2190"/>
        <v>1.0782509765006124E-2</v>
      </c>
      <c r="NLE65" s="88">
        <f t="shared" ca="1" si="2190"/>
        <v>1.1237585028684454E-2</v>
      </c>
      <c r="NLF65" s="88">
        <f t="shared" ca="1" si="2190"/>
        <v>1.2824763584060648E-2</v>
      </c>
      <c r="NLG65" s="88">
        <f t="shared" ca="1" si="2190"/>
        <v>1.0039036721110898E-2</v>
      </c>
      <c r="NLH65" s="88">
        <f t="shared" ca="1" si="2190"/>
        <v>1.0617860938567546E-2</v>
      </c>
      <c r="NLI65" s="88">
        <f t="shared" ca="1" si="2190"/>
        <v>9.50601491363459E-3</v>
      </c>
      <c r="NLJ65" s="88">
        <f t="shared" ca="1" si="2660"/>
        <v>1.0643136965112644E-2</v>
      </c>
      <c r="NLK65" s="88">
        <f t="shared" ca="1" si="2660"/>
        <v>1.0696785029264829E-2</v>
      </c>
      <c r="NLL65" s="88">
        <f t="shared" ca="1" si="2660"/>
        <v>9.2422295555559808E-3</v>
      </c>
      <c r="NLM65" s="88">
        <f t="shared" ca="1" si="2660"/>
        <v>9.1581828685884763E-3</v>
      </c>
      <c r="NLN65" s="88">
        <f t="shared" ca="1" si="2660"/>
        <v>1.0095713896749414E-2</v>
      </c>
      <c r="NLO65" s="88">
        <f t="shared" ca="1" si="2660"/>
        <v>1.115442328416702E-2</v>
      </c>
      <c r="NLP65" s="88">
        <f t="shared" ca="1" si="2660"/>
        <v>9.482286459894745E-3</v>
      </c>
      <c r="NLQ65" s="88">
        <f t="shared" ca="1" si="2660"/>
        <v>8.9308906236612879E-3</v>
      </c>
      <c r="NLR65" s="88">
        <f t="shared" ca="1" si="2660"/>
        <v>8.6318776091640504E-3</v>
      </c>
      <c r="NLS65" s="88">
        <f t="shared" ca="1" si="2660"/>
        <v>9.6774645701712195E-3</v>
      </c>
      <c r="NLT65" s="88">
        <f t="shared" ca="1" si="2660"/>
        <v>8.8639835348308937E-3</v>
      </c>
      <c r="NLU65" s="88">
        <f t="shared" ca="1" si="2660"/>
        <v>9.4955103870046926E-3</v>
      </c>
      <c r="NLV65" s="88">
        <f t="shared" ca="1" si="2660"/>
        <v>1.1732151782908463E-2</v>
      </c>
      <c r="NLW65" s="88">
        <f t="shared" ca="1" si="2660"/>
        <v>8.5235622583725353E-3</v>
      </c>
      <c r="NLX65" s="88">
        <f t="shared" ca="1" si="2660"/>
        <v>1.1634112887504882E-2</v>
      </c>
      <c r="NLY65" s="88">
        <f t="shared" ca="1" si="2503"/>
        <v>8.9140604154512061E-3</v>
      </c>
      <c r="NLZ65" s="88">
        <f t="shared" ca="1" si="2034"/>
        <v>1.0264988681585164E-2</v>
      </c>
      <c r="NMA65" s="88">
        <f t="shared" ca="1" si="2034"/>
        <v>1.0193750863272427E-2</v>
      </c>
      <c r="NMB65" s="88">
        <f t="shared" ca="1" si="2034"/>
        <v>9.9469486554302038E-3</v>
      </c>
      <c r="NMC65" s="88">
        <f t="shared" ca="1" si="2034"/>
        <v>1.0269628785079138E-2</v>
      </c>
      <c r="NMD65" s="88">
        <f t="shared" ca="1" si="2034"/>
        <v>1.0260781936458199E-2</v>
      </c>
      <c r="NME65" s="88">
        <f t="shared" ca="1" si="2034"/>
        <v>1.0224899593903342E-2</v>
      </c>
      <c r="NMF65" s="88">
        <f t="shared" ca="1" si="2034"/>
        <v>8.4345609446290042E-3</v>
      </c>
      <c r="NMG65" s="88">
        <f t="shared" ca="1" si="2034"/>
        <v>1.0753053775831484E-2</v>
      </c>
      <c r="NMH65" s="88">
        <f t="shared" ca="1" si="2034"/>
        <v>8.744760865091343E-3</v>
      </c>
      <c r="NMI65" s="88">
        <f t="shared" ca="1" si="2034"/>
        <v>8.5231188607282245E-3</v>
      </c>
      <c r="NMJ65" s="88">
        <f t="shared" ca="1" si="2034"/>
        <v>1.1210328640265948E-2</v>
      </c>
      <c r="NMK65" s="88">
        <f t="shared" ca="1" si="2034"/>
        <v>1.0068415368819021E-2</v>
      </c>
      <c r="NML65" s="88">
        <f t="shared" ca="1" si="2034"/>
        <v>7.5748937560951874E-3</v>
      </c>
      <c r="NMM65" s="88">
        <f t="shared" ca="1" si="2034"/>
        <v>1.014625713751708E-2</v>
      </c>
      <c r="NMN65" s="88">
        <f t="shared" ca="1" si="2034"/>
        <v>9.7867897767832529E-3</v>
      </c>
      <c r="NMO65" s="88">
        <f t="shared" ref="NMO65:NMO74" ca="1" si="2817">$C64+$B$1*($B$2-$C64)*$B$7+$B$3*($C64^0.5)*$B$7*_xlfn.NORM.S.INV(RAND())</f>
        <v>9.4815389379207075E-3</v>
      </c>
      <c r="NMP65" s="88">
        <f t="shared" ca="1" si="2348"/>
        <v>9.0700616547669567E-3</v>
      </c>
      <c r="NMQ65" s="88">
        <f t="shared" ca="1" si="2348"/>
        <v>9.6833882443967401E-3</v>
      </c>
      <c r="NMR65" s="88">
        <f t="shared" ca="1" si="2348"/>
        <v>1.0910592380873737E-2</v>
      </c>
      <c r="NMS65" s="88">
        <f t="shared" ca="1" si="2348"/>
        <v>9.7590922873603547E-3</v>
      </c>
      <c r="NMT65" s="88">
        <f t="shared" ca="1" si="2348"/>
        <v>9.2858625770230133E-3</v>
      </c>
      <c r="NMU65" s="88">
        <f t="shared" ca="1" si="2348"/>
        <v>8.8403183178609838E-3</v>
      </c>
      <c r="NMV65" s="88">
        <f t="shared" ca="1" si="2348"/>
        <v>1.0499563730573307E-2</v>
      </c>
      <c r="NMW65" s="88">
        <f t="shared" ca="1" si="2348"/>
        <v>9.666766649065104E-3</v>
      </c>
      <c r="NMX65" s="88">
        <f t="shared" ca="1" si="2348"/>
        <v>9.8436565594283067E-3</v>
      </c>
      <c r="NMY65" s="88">
        <f t="shared" ca="1" si="2348"/>
        <v>1.1356646132734252E-2</v>
      </c>
      <c r="NMZ65" s="88">
        <f t="shared" ca="1" si="2348"/>
        <v>8.8116002181013921E-3</v>
      </c>
      <c r="NNA65" s="88">
        <f t="shared" ca="1" si="2348"/>
        <v>1.2346474055337618E-2</v>
      </c>
      <c r="NNB65" s="88">
        <f t="shared" ca="1" si="2348"/>
        <v>9.4195176188780465E-3</v>
      </c>
      <c r="NNC65" s="88">
        <f t="shared" ca="1" si="2348"/>
        <v>1.0834766029370693E-2</v>
      </c>
      <c r="NND65" s="88">
        <f t="shared" ca="1" si="2191"/>
        <v>1.0213162623985634E-2</v>
      </c>
      <c r="NNE65" s="88">
        <f t="shared" ca="1" si="2191"/>
        <v>1.0468146146141692E-2</v>
      </c>
      <c r="NNF65" s="88">
        <f t="shared" ca="1" si="2191"/>
        <v>9.388487787636483E-3</v>
      </c>
      <c r="NNG65" s="88">
        <f t="shared" ca="1" si="2191"/>
        <v>1.010135026493288E-2</v>
      </c>
      <c r="NNH65" s="88">
        <f t="shared" ca="1" si="2191"/>
        <v>9.8476451733262148E-3</v>
      </c>
      <c r="NNI65" s="88">
        <f t="shared" ca="1" si="2191"/>
        <v>7.8112284857352731E-3</v>
      </c>
      <c r="NNJ65" s="88">
        <f t="shared" ca="1" si="2191"/>
        <v>1.1158784430876714E-2</v>
      </c>
      <c r="NNK65" s="88">
        <f t="shared" ca="1" si="2191"/>
        <v>9.9699562242622289E-3</v>
      </c>
      <c r="NNL65" s="88">
        <f t="shared" ca="1" si="2191"/>
        <v>9.9391615725276678E-3</v>
      </c>
      <c r="NNM65" s="88">
        <f t="shared" ca="1" si="2191"/>
        <v>9.8277897430392204E-3</v>
      </c>
      <c r="NNN65" s="88">
        <f t="shared" ca="1" si="2191"/>
        <v>1.0156750124106904E-2</v>
      </c>
      <c r="NNO65" s="88">
        <f t="shared" ca="1" si="2191"/>
        <v>7.8915706001419002E-3</v>
      </c>
      <c r="NNP65" s="88">
        <f t="shared" ca="1" si="2191"/>
        <v>9.0879235758400644E-3</v>
      </c>
      <c r="NNQ65" s="88">
        <f t="shared" ca="1" si="2191"/>
        <v>8.2477656693298786E-3</v>
      </c>
      <c r="NNR65" s="88">
        <f t="shared" ca="1" si="2191"/>
        <v>1.0482969162479738E-2</v>
      </c>
      <c r="NNS65" s="88">
        <f t="shared" ca="1" si="2191"/>
        <v>7.400384142459384E-3</v>
      </c>
      <c r="NNT65" s="88">
        <f t="shared" ca="1" si="2191"/>
        <v>1.0073906625092957E-2</v>
      </c>
      <c r="NNU65" s="88">
        <f t="shared" ca="1" si="2191"/>
        <v>8.1544716362276469E-3</v>
      </c>
      <c r="NNV65" s="88">
        <f t="shared" ca="1" si="2661"/>
        <v>8.1874798195270444E-3</v>
      </c>
      <c r="NNW65" s="88">
        <f t="shared" ca="1" si="2661"/>
        <v>8.9082523540885087E-3</v>
      </c>
      <c r="NNX65" s="88">
        <f t="shared" ca="1" si="2661"/>
        <v>9.9395339359065731E-3</v>
      </c>
      <c r="NNY65" s="88">
        <f t="shared" ca="1" si="2661"/>
        <v>9.8277292994386964E-3</v>
      </c>
      <c r="NNZ65" s="88">
        <f t="shared" ca="1" si="2661"/>
        <v>8.0699090146596486E-3</v>
      </c>
      <c r="NOA65" s="88">
        <f t="shared" ca="1" si="2661"/>
        <v>1.165715091049775E-2</v>
      </c>
      <c r="NOB65" s="88">
        <f t="shared" ca="1" si="2661"/>
        <v>8.5352971604341181E-3</v>
      </c>
      <c r="NOC65" s="88">
        <f t="shared" ca="1" si="2661"/>
        <v>9.5002371194695852E-3</v>
      </c>
      <c r="NOD65" s="88">
        <f t="shared" ca="1" si="2661"/>
        <v>7.7097449689981648E-3</v>
      </c>
      <c r="NOE65" s="88">
        <f t="shared" ca="1" si="2661"/>
        <v>8.1810241253342554E-3</v>
      </c>
      <c r="NOF65" s="88">
        <f t="shared" ca="1" si="2661"/>
        <v>8.5782230852375369E-3</v>
      </c>
      <c r="NOG65" s="88">
        <f t="shared" ca="1" si="2661"/>
        <v>8.838453159427653E-3</v>
      </c>
      <c r="NOH65" s="88">
        <f t="shared" ca="1" si="2661"/>
        <v>8.4898817273690794E-3</v>
      </c>
      <c r="NOI65" s="88">
        <f t="shared" ca="1" si="2661"/>
        <v>9.5810414736745893E-3</v>
      </c>
      <c r="NOJ65" s="88">
        <f t="shared" ca="1" si="2661"/>
        <v>9.137502142283184E-3</v>
      </c>
      <c r="NOK65" s="88">
        <f t="shared" ca="1" si="2504"/>
        <v>8.6937783850520797E-3</v>
      </c>
      <c r="NOL65" s="88">
        <f t="shared" ca="1" si="2035"/>
        <v>9.8690551564607591E-3</v>
      </c>
      <c r="NOM65" s="88">
        <f t="shared" ca="1" si="2035"/>
        <v>9.4241555186077991E-3</v>
      </c>
      <c r="NON65" s="88">
        <f t="shared" ca="1" si="2035"/>
        <v>9.3939557687755179E-3</v>
      </c>
      <c r="NOO65" s="88">
        <f t="shared" ca="1" si="2035"/>
        <v>1.0874308249920018E-2</v>
      </c>
      <c r="NOP65" s="88">
        <f t="shared" ca="1" si="2035"/>
        <v>8.1327035865249864E-3</v>
      </c>
      <c r="NOQ65" s="88">
        <f t="shared" ca="1" si="2035"/>
        <v>1.0698188051249301E-2</v>
      </c>
      <c r="NOR65" s="88">
        <f t="shared" ca="1" si="2035"/>
        <v>1.0763000488408616E-2</v>
      </c>
      <c r="NOS65" s="88">
        <f t="shared" ca="1" si="2035"/>
        <v>1.0076962798590786E-2</v>
      </c>
      <c r="NOT65" s="88">
        <f t="shared" ca="1" si="2035"/>
        <v>1.1640934911117373E-2</v>
      </c>
      <c r="NOU65" s="88">
        <f t="shared" ca="1" si="2035"/>
        <v>7.6018216674257517E-3</v>
      </c>
      <c r="NOV65" s="88">
        <f t="shared" ca="1" si="2035"/>
        <v>7.5430015787208166E-3</v>
      </c>
      <c r="NOW65" s="88">
        <f t="shared" ca="1" si="2035"/>
        <v>1.0281004938229227E-2</v>
      </c>
      <c r="NOX65" s="88">
        <f t="shared" ca="1" si="2035"/>
        <v>9.9511536508649894E-3</v>
      </c>
      <c r="NOY65" s="88">
        <f t="shared" ca="1" si="2035"/>
        <v>1.0648751820608258E-2</v>
      </c>
      <c r="NOZ65" s="88">
        <f t="shared" ca="1" si="2035"/>
        <v>1.1566304103963766E-2</v>
      </c>
      <c r="NPA65" s="88">
        <f t="shared" ref="NPA65:NPA74" ca="1" si="2818">$C64+$B$1*($B$2-$C64)*$B$7+$B$3*($C64^0.5)*$B$7*_xlfn.NORM.S.INV(RAND())</f>
        <v>1.0094871196841992E-2</v>
      </c>
      <c r="NPB65" s="88">
        <f t="shared" ca="1" si="2349"/>
        <v>8.6247730553024645E-3</v>
      </c>
      <c r="NPC65" s="88">
        <f t="shared" ca="1" si="2349"/>
        <v>1.066412958794152E-2</v>
      </c>
      <c r="NPD65" s="88">
        <f t="shared" ca="1" si="2349"/>
        <v>8.6344666632417431E-3</v>
      </c>
      <c r="NPE65" s="88">
        <f t="shared" ca="1" si="2349"/>
        <v>8.7881037388773866E-3</v>
      </c>
      <c r="NPF65" s="88">
        <f t="shared" ca="1" si="2349"/>
        <v>8.3764431831635788E-3</v>
      </c>
      <c r="NPG65" s="88">
        <f t="shared" ca="1" si="2349"/>
        <v>1.0079962741341387E-2</v>
      </c>
      <c r="NPH65" s="88">
        <f t="shared" ca="1" si="2349"/>
        <v>8.9322847248713196E-3</v>
      </c>
      <c r="NPI65" s="88">
        <f t="shared" ca="1" si="2349"/>
        <v>8.3686997869861605E-3</v>
      </c>
      <c r="NPJ65" s="88">
        <f t="shared" ca="1" si="2349"/>
        <v>8.2949772408355011E-3</v>
      </c>
      <c r="NPK65" s="88">
        <f t="shared" ca="1" si="2349"/>
        <v>7.8675080186696566E-3</v>
      </c>
      <c r="NPL65" s="88">
        <f t="shared" ca="1" si="2349"/>
        <v>8.8253252248029213E-3</v>
      </c>
      <c r="NPM65" s="88">
        <f t="shared" ca="1" si="2349"/>
        <v>1.0454083349371977E-2</v>
      </c>
      <c r="NPN65" s="88">
        <f t="shared" ca="1" si="2349"/>
        <v>9.8167986566160357E-3</v>
      </c>
      <c r="NPO65" s="88">
        <f t="shared" ca="1" si="2349"/>
        <v>1.0129575539167004E-2</v>
      </c>
      <c r="NPP65" s="88">
        <f t="shared" ca="1" si="2192"/>
        <v>8.6793346000480446E-3</v>
      </c>
      <c r="NPQ65" s="88">
        <f t="shared" ca="1" si="2192"/>
        <v>1.0080373785670189E-2</v>
      </c>
      <c r="NPR65" s="88">
        <f t="shared" ca="1" si="2192"/>
        <v>8.8532462993509749E-3</v>
      </c>
      <c r="NPS65" s="88">
        <f t="shared" ca="1" si="2192"/>
        <v>8.4542822011377857E-3</v>
      </c>
      <c r="NPT65" s="88">
        <f t="shared" ca="1" si="2192"/>
        <v>8.1150330255218613E-3</v>
      </c>
      <c r="NPU65" s="88">
        <f t="shared" ca="1" si="2192"/>
        <v>9.9879131552956558E-3</v>
      </c>
      <c r="NPV65" s="88">
        <f t="shared" ca="1" si="2192"/>
        <v>9.7354897126740777E-3</v>
      </c>
      <c r="NPW65" s="88">
        <f t="shared" ca="1" si="2192"/>
        <v>9.6194355277417053E-3</v>
      </c>
      <c r="NPX65" s="88">
        <f t="shared" ca="1" si="2192"/>
        <v>9.8410644642177372E-3</v>
      </c>
      <c r="NPY65" s="88">
        <f t="shared" ca="1" si="2192"/>
        <v>8.7301069952278806E-3</v>
      </c>
      <c r="NPZ65" s="88">
        <f t="shared" ca="1" si="2192"/>
        <v>1.040426567704507E-2</v>
      </c>
      <c r="NQA65" s="88">
        <f t="shared" ca="1" si="2192"/>
        <v>1.0197799679201099E-2</v>
      </c>
      <c r="NQB65" s="88">
        <f t="shared" ca="1" si="2192"/>
        <v>9.1033294511119571E-3</v>
      </c>
      <c r="NQC65" s="88">
        <f t="shared" ca="1" si="2192"/>
        <v>9.4157518417635477E-3</v>
      </c>
      <c r="NQD65" s="88">
        <f t="shared" ca="1" si="2192"/>
        <v>9.8628588302278729E-3</v>
      </c>
      <c r="NQE65" s="88">
        <f t="shared" ca="1" si="2192"/>
        <v>9.7961159198515259E-3</v>
      </c>
      <c r="NQF65" s="88">
        <f t="shared" ca="1" si="2192"/>
        <v>1.0474893900464572E-2</v>
      </c>
      <c r="NQG65" s="88">
        <f t="shared" ca="1" si="2192"/>
        <v>1.0551474949474879E-2</v>
      </c>
      <c r="NQH65" s="88">
        <f t="shared" ca="1" si="2662"/>
        <v>8.1675301799219308E-3</v>
      </c>
      <c r="NQI65" s="88">
        <f t="shared" ca="1" si="2662"/>
        <v>9.7208865931521071E-3</v>
      </c>
      <c r="NQJ65" s="88">
        <f t="shared" ca="1" si="2662"/>
        <v>9.7034455802559975E-3</v>
      </c>
      <c r="NQK65" s="88">
        <f t="shared" ca="1" si="2662"/>
        <v>9.823247483634702E-3</v>
      </c>
      <c r="NQL65" s="88">
        <f t="shared" ca="1" si="2662"/>
        <v>9.1141667293867454E-3</v>
      </c>
      <c r="NQM65" s="88">
        <f t="shared" ca="1" si="2662"/>
        <v>1.0115772667075248E-2</v>
      </c>
      <c r="NQN65" s="88">
        <f t="shared" ca="1" si="2662"/>
        <v>9.4724134688289434E-3</v>
      </c>
      <c r="NQO65" s="88">
        <f t="shared" ca="1" si="2662"/>
        <v>1.0281725091772177E-2</v>
      </c>
      <c r="NQP65" s="88">
        <f t="shared" ca="1" si="2662"/>
        <v>8.0909604414120349E-3</v>
      </c>
      <c r="NQQ65" s="88">
        <f t="shared" ca="1" si="2662"/>
        <v>1.0050354392894837E-2</v>
      </c>
      <c r="NQR65" s="88">
        <f t="shared" ca="1" si="2662"/>
        <v>9.205008817824694E-3</v>
      </c>
      <c r="NQS65" s="88">
        <f t="shared" ca="1" si="2662"/>
        <v>1.122507419065058E-2</v>
      </c>
      <c r="NQT65" s="88">
        <f t="shared" ca="1" si="2662"/>
        <v>1.1222808515777871E-2</v>
      </c>
      <c r="NQU65" s="88">
        <f t="shared" ca="1" si="2662"/>
        <v>8.6560135720840543E-3</v>
      </c>
      <c r="NQV65" s="88">
        <f t="shared" ca="1" si="2662"/>
        <v>1.0112445882385915E-2</v>
      </c>
      <c r="NQW65" s="88">
        <f t="shared" ca="1" si="2505"/>
        <v>9.8434767166044428E-3</v>
      </c>
      <c r="NQX65" s="88">
        <f t="shared" ca="1" si="2036"/>
        <v>8.9811343810118835E-3</v>
      </c>
      <c r="NQY65" s="88">
        <f t="shared" ca="1" si="2036"/>
        <v>1.1196176843874374E-2</v>
      </c>
      <c r="NQZ65" s="88">
        <f t="shared" ca="1" si="2036"/>
        <v>1.0819769692480044E-2</v>
      </c>
      <c r="NRA65" s="88">
        <f t="shared" ca="1" si="2036"/>
        <v>1.0255302083911717E-2</v>
      </c>
      <c r="NRB65" s="88">
        <f t="shared" ca="1" si="2036"/>
        <v>9.4870077828273624E-3</v>
      </c>
      <c r="NRC65" s="88">
        <f t="shared" ca="1" si="2036"/>
        <v>1.0231120373713666E-2</v>
      </c>
      <c r="NRD65" s="88">
        <f t="shared" ca="1" si="2036"/>
        <v>9.6485635832982038E-3</v>
      </c>
      <c r="NRE65" s="88">
        <f t="shared" ca="1" si="2036"/>
        <v>9.8434550907272236E-3</v>
      </c>
      <c r="NRF65" s="88">
        <f t="shared" ca="1" si="2036"/>
        <v>9.6547619788275949E-3</v>
      </c>
      <c r="NRG65" s="88">
        <f t="shared" ca="1" si="2036"/>
        <v>1.0536405845891028E-2</v>
      </c>
      <c r="NRH65" s="88">
        <f t="shared" ca="1" si="2036"/>
        <v>1.0206101290073218E-2</v>
      </c>
      <c r="NRI65" s="88">
        <f t="shared" ca="1" si="2036"/>
        <v>8.7795876844425687E-3</v>
      </c>
      <c r="NRJ65" s="88">
        <f t="shared" ca="1" si="2036"/>
        <v>9.2687604021899021E-3</v>
      </c>
      <c r="NRK65" s="88">
        <f t="shared" ca="1" si="2036"/>
        <v>8.4644717531889551E-3</v>
      </c>
      <c r="NRL65" s="88">
        <f t="shared" ca="1" si="2036"/>
        <v>1.1169334363964787E-2</v>
      </c>
      <c r="NRM65" s="88">
        <f t="shared" ref="NRM65:NRM74" ca="1" si="2819">$C64+$B$1*($B$2-$C64)*$B$7+$B$3*($C64^0.5)*$B$7*_xlfn.NORM.S.INV(RAND())</f>
        <v>8.856025945266811E-3</v>
      </c>
      <c r="NRN65" s="88">
        <f t="shared" ca="1" si="2350"/>
        <v>1.1242153214363554E-2</v>
      </c>
      <c r="NRO65" s="88">
        <f t="shared" ca="1" si="2350"/>
        <v>1.05574257069527E-2</v>
      </c>
      <c r="NRP65" s="88">
        <f t="shared" ca="1" si="2350"/>
        <v>7.6547404314449338E-3</v>
      </c>
      <c r="NRQ65" s="88">
        <f t="shared" ca="1" si="2350"/>
        <v>1.1848370742684007E-2</v>
      </c>
      <c r="NRR65" s="88">
        <f t="shared" ca="1" si="2350"/>
        <v>9.9169921424917679E-3</v>
      </c>
      <c r="NRS65" s="88">
        <f t="shared" ca="1" si="2350"/>
        <v>1.0087304159586382E-2</v>
      </c>
      <c r="NRT65" s="88">
        <f t="shared" ca="1" si="2350"/>
        <v>8.905332392309619E-3</v>
      </c>
      <c r="NRU65" s="88">
        <f t="shared" ca="1" si="2350"/>
        <v>1.0276451770444081E-2</v>
      </c>
      <c r="NRV65" s="88">
        <f t="shared" ca="1" si="2350"/>
        <v>8.9455696575859948E-3</v>
      </c>
      <c r="NRW65" s="88">
        <f t="shared" ca="1" si="2350"/>
        <v>1.0226083753127642E-2</v>
      </c>
      <c r="NRX65" s="88">
        <f t="shared" ca="1" si="2350"/>
        <v>9.1168776035864176E-3</v>
      </c>
      <c r="NRY65" s="88">
        <f t="shared" ca="1" si="2350"/>
        <v>1.13672894343014E-2</v>
      </c>
      <c r="NRZ65" s="88">
        <f t="shared" ca="1" si="2350"/>
        <v>9.7145723020955893E-3</v>
      </c>
      <c r="NSA65" s="88">
        <f t="shared" ca="1" si="2350"/>
        <v>8.8304398003922688E-3</v>
      </c>
      <c r="NSB65" s="88">
        <f t="shared" ca="1" si="2193"/>
        <v>8.3073480090974459E-3</v>
      </c>
      <c r="NSC65" s="88">
        <f t="shared" ca="1" si="2193"/>
        <v>9.3943317749540945E-3</v>
      </c>
      <c r="NSD65" s="88">
        <f t="shared" ca="1" si="2193"/>
        <v>9.661730812075775E-3</v>
      </c>
      <c r="NSE65" s="88">
        <f t="shared" ca="1" si="2193"/>
        <v>9.3517906675477831E-3</v>
      </c>
      <c r="NSF65" s="88">
        <f t="shared" ca="1" si="2193"/>
        <v>9.7986002851432642E-3</v>
      </c>
      <c r="NSG65" s="88">
        <f t="shared" ca="1" si="2193"/>
        <v>9.4274117925321841E-3</v>
      </c>
      <c r="NSH65" s="88">
        <f t="shared" ca="1" si="2193"/>
        <v>8.7187788396917987E-3</v>
      </c>
      <c r="NSI65" s="88">
        <f t="shared" ca="1" si="2193"/>
        <v>8.7241540504738348E-3</v>
      </c>
      <c r="NSJ65" s="88">
        <f t="shared" ca="1" si="2193"/>
        <v>1.0836039383555835E-2</v>
      </c>
      <c r="NSK65" s="88">
        <f t="shared" ca="1" si="2193"/>
        <v>8.8932444141393285E-3</v>
      </c>
      <c r="NSL65" s="88">
        <f t="shared" ca="1" si="2193"/>
        <v>9.343953949834451E-3</v>
      </c>
      <c r="NSM65" s="88">
        <f t="shared" ca="1" si="2193"/>
        <v>9.2120196999144408E-3</v>
      </c>
      <c r="NSN65" s="88">
        <f t="shared" ca="1" si="2193"/>
        <v>8.9557214978889382E-3</v>
      </c>
      <c r="NSO65" s="88">
        <f t="shared" ca="1" si="2193"/>
        <v>7.8760206146297456E-3</v>
      </c>
      <c r="NSP65" s="88">
        <f t="shared" ca="1" si="2193"/>
        <v>8.8953948845743088E-3</v>
      </c>
      <c r="NSQ65" s="88">
        <f t="shared" ca="1" si="2193"/>
        <v>9.3624909793678639E-3</v>
      </c>
      <c r="NSR65" s="88">
        <f t="shared" ca="1" si="2193"/>
        <v>1.0097720800307141E-2</v>
      </c>
      <c r="NSS65" s="88">
        <f t="shared" ca="1" si="2193"/>
        <v>8.6182794914457673E-3</v>
      </c>
      <c r="NST65" s="88">
        <f t="shared" ca="1" si="2663"/>
        <v>8.7644673567786237E-3</v>
      </c>
      <c r="NSU65" s="88">
        <f t="shared" ca="1" si="2663"/>
        <v>8.2649550791018302E-3</v>
      </c>
      <c r="NSV65" s="88">
        <f t="shared" ca="1" si="2663"/>
        <v>1.0578242988049694E-2</v>
      </c>
      <c r="NSW65" s="88">
        <f t="shared" ca="1" si="2663"/>
        <v>1.0613891295617382E-2</v>
      </c>
      <c r="NSX65" s="88">
        <f t="shared" ca="1" si="2663"/>
        <v>1.028074905060738E-2</v>
      </c>
      <c r="NSY65" s="88">
        <f t="shared" ca="1" si="2663"/>
        <v>9.0304661388198922E-3</v>
      </c>
      <c r="NSZ65" s="88">
        <f t="shared" ca="1" si="2663"/>
        <v>9.4795176322238373E-3</v>
      </c>
      <c r="NTA65" s="88">
        <f t="shared" ca="1" si="2663"/>
        <v>1.0823134984695334E-2</v>
      </c>
      <c r="NTB65" s="88">
        <f t="shared" ca="1" si="2663"/>
        <v>1.1854694077008107E-2</v>
      </c>
      <c r="NTC65" s="88">
        <f t="shared" ca="1" si="2663"/>
        <v>9.5368346901233778E-3</v>
      </c>
      <c r="NTD65" s="88">
        <f t="shared" ca="1" si="2663"/>
        <v>9.1678003968403195E-3</v>
      </c>
      <c r="NTE65" s="88">
        <f t="shared" ca="1" si="2663"/>
        <v>1.1417956944104076E-2</v>
      </c>
      <c r="NTF65" s="88">
        <f t="shared" ca="1" si="2663"/>
        <v>9.5741620100538421E-3</v>
      </c>
      <c r="NTG65" s="88">
        <f t="shared" ca="1" si="2663"/>
        <v>7.6201297138702656E-3</v>
      </c>
      <c r="NTH65" s="88">
        <f t="shared" ca="1" si="2663"/>
        <v>8.5957107968467252E-3</v>
      </c>
      <c r="NTI65" s="88">
        <f t="shared" ca="1" si="2506"/>
        <v>8.8418081833220013E-3</v>
      </c>
      <c r="NTJ65" s="88">
        <f t="shared" ca="1" si="2037"/>
        <v>9.5787976218580963E-3</v>
      </c>
      <c r="NTK65" s="88">
        <f t="shared" ca="1" si="2037"/>
        <v>1.0277892562748031E-2</v>
      </c>
      <c r="NTL65" s="88">
        <f t="shared" ca="1" si="2037"/>
        <v>8.4619745514494145E-3</v>
      </c>
      <c r="NTM65" s="88">
        <f t="shared" ca="1" si="2037"/>
        <v>1.0133433064614188E-2</v>
      </c>
      <c r="NTN65" s="88">
        <f t="shared" ca="1" si="2037"/>
        <v>1.0465864072648186E-2</v>
      </c>
      <c r="NTO65" s="88">
        <f t="shared" ca="1" si="2037"/>
        <v>9.7372805211721342E-3</v>
      </c>
      <c r="NTP65" s="88">
        <f t="shared" ca="1" si="2037"/>
        <v>9.7383195896683789E-3</v>
      </c>
      <c r="NTQ65" s="88">
        <f t="shared" ca="1" si="2037"/>
        <v>8.7489732367253183E-3</v>
      </c>
      <c r="NTR65" s="88">
        <f t="shared" ca="1" si="2037"/>
        <v>7.3876045275865975E-3</v>
      </c>
    </row>
    <row r="66" spans="1:10002" x14ac:dyDescent="0.3">
      <c r="A66" s="89">
        <f t="shared" ca="1" si="315"/>
        <v>7.1299586911121506E-3</v>
      </c>
      <c r="B66" s="88">
        <f t="shared" si="157"/>
        <v>4.3333333333333348</v>
      </c>
      <c r="C66" s="88">
        <f t="shared" ca="1" si="2664"/>
        <v>1.1182017696842518E-2</v>
      </c>
      <c r="D66" s="88">
        <f t="shared" ca="1" si="2664"/>
        <v>1.0728459630155389E-2</v>
      </c>
      <c r="E66" s="88">
        <f t="shared" ca="1" si="2664"/>
        <v>1.3193204376540698E-2</v>
      </c>
      <c r="F66" s="88">
        <f t="shared" ca="1" si="2664"/>
        <v>1.3482044604489256E-2</v>
      </c>
      <c r="G66" s="88">
        <f t="shared" ca="1" si="2664"/>
        <v>1.1766016450228758E-2</v>
      </c>
      <c r="H66" s="88">
        <f t="shared" ca="1" si="2664"/>
        <v>9.2826182359788366E-3</v>
      </c>
      <c r="I66" s="88">
        <f t="shared" ca="1" si="2664"/>
        <v>9.9580164007184255E-3</v>
      </c>
      <c r="J66" s="88">
        <f t="shared" ca="1" si="2664"/>
        <v>1.1685332881213798E-2</v>
      </c>
      <c r="K66" s="88">
        <f t="shared" ca="1" si="2664"/>
        <v>1.2559958901193548E-2</v>
      </c>
      <c r="L66" s="88">
        <f t="shared" ca="1" si="2664"/>
        <v>1.2407365145520282E-2</v>
      </c>
      <c r="M66" s="88">
        <f t="shared" ca="1" si="2664"/>
        <v>1.1095280226666405E-2</v>
      </c>
      <c r="N66" s="88">
        <f t="shared" ca="1" si="2664"/>
        <v>1.0178283098822126E-2</v>
      </c>
      <c r="O66" s="88">
        <f t="shared" ca="1" si="2664"/>
        <v>1.1844389076541107E-2</v>
      </c>
      <c r="P66" s="88">
        <f t="shared" ca="1" si="2664"/>
        <v>1.146212508650408E-2</v>
      </c>
      <c r="Q66" s="88">
        <f t="shared" ca="1" si="2664"/>
        <v>1.2517666104683267E-2</v>
      </c>
      <c r="R66" s="88">
        <f t="shared" ca="1" si="2664"/>
        <v>1.2707320062447621E-2</v>
      </c>
      <c r="S66" s="88">
        <f t="shared" ca="1" si="2507"/>
        <v>1.1697046694485928E-2</v>
      </c>
      <c r="T66" s="88">
        <f t="shared" ca="1" si="2507"/>
        <v>1.2615124298860874E-2</v>
      </c>
      <c r="U66" s="88">
        <f t="shared" ca="1" si="2507"/>
        <v>1.0615106006673775E-2</v>
      </c>
      <c r="V66" s="88">
        <f t="shared" ca="1" si="2507"/>
        <v>1.1029950416472773E-2</v>
      </c>
      <c r="W66" s="88">
        <f t="shared" ca="1" si="2507"/>
        <v>1.2269358020738105E-2</v>
      </c>
      <c r="X66" s="88">
        <f t="shared" ca="1" si="2507"/>
        <v>1.0119991346415971E-2</v>
      </c>
      <c r="Y66" s="88">
        <f t="shared" ca="1" si="2507"/>
        <v>1.0236580987580691E-2</v>
      </c>
      <c r="Z66" s="88">
        <f t="shared" ca="1" si="2507"/>
        <v>1.1571759659618283E-2</v>
      </c>
      <c r="AA66" s="88">
        <f t="shared" ca="1" si="2507"/>
        <v>1.1391547422360225E-2</v>
      </c>
      <c r="AB66" s="88">
        <f t="shared" ca="1" si="2507"/>
        <v>1.1763472180142445E-2</v>
      </c>
      <c r="AC66" s="88">
        <f t="shared" ca="1" si="2507"/>
        <v>1.2347698231093107E-2</v>
      </c>
      <c r="AD66" s="88">
        <f t="shared" ca="1" si="2507"/>
        <v>1.2747716191151906E-2</v>
      </c>
      <c r="AE66" s="88">
        <f t="shared" ca="1" si="2507"/>
        <v>1.1828600157888201E-2</v>
      </c>
      <c r="AF66" s="88">
        <f t="shared" ca="1" si="2507"/>
        <v>1.1008288307282609E-2</v>
      </c>
      <c r="AG66" s="88">
        <f t="shared" ca="1" si="2507"/>
        <v>1.1200741607298281E-2</v>
      </c>
      <c r="AH66" s="88">
        <f t="shared" ca="1" si="2194"/>
        <v>1.1691393902843466E-2</v>
      </c>
      <c r="AI66" s="88">
        <f t="shared" ca="1" si="2194"/>
        <v>1.3162408236073387E-2</v>
      </c>
      <c r="AJ66" s="88">
        <f t="shared" ca="1" si="2194"/>
        <v>1.0714477702836843E-2</v>
      </c>
      <c r="AK66" s="88">
        <f t="shared" ca="1" si="2194"/>
        <v>1.0165663308692459E-2</v>
      </c>
      <c r="AL66" s="88">
        <f t="shared" ca="1" si="2194"/>
        <v>1.0140241469175946E-2</v>
      </c>
      <c r="AM66" s="88">
        <f t="shared" ca="1" si="2194"/>
        <v>1.0583265998967209E-2</v>
      </c>
      <c r="AN66" s="88">
        <f t="shared" ca="1" si="2038"/>
        <v>1.2532832964404829E-2</v>
      </c>
      <c r="AO66" s="88">
        <f t="shared" ca="1" si="2038"/>
        <v>1.1356094468954924E-2</v>
      </c>
      <c r="AP66" s="88">
        <f t="shared" ca="1" si="2038"/>
        <v>1.1147243967175806E-2</v>
      </c>
      <c r="AQ66" s="88">
        <f t="shared" ca="1" si="2038"/>
        <v>1.3170615363577817E-2</v>
      </c>
      <c r="AR66" s="88">
        <f t="shared" ca="1" si="2038"/>
        <v>1.2200183709746647E-2</v>
      </c>
      <c r="AS66" s="88">
        <f t="shared" ca="1" si="2038"/>
        <v>1.0430937827650777E-2</v>
      </c>
      <c r="AT66" s="88">
        <f t="shared" ca="1" si="2038"/>
        <v>1.0562935822591536E-2</v>
      </c>
      <c r="AU66" s="88">
        <f t="shared" ca="1" si="2038"/>
        <v>9.8131052370586044E-3</v>
      </c>
      <c r="AV66" s="88">
        <f t="shared" ca="1" si="2038"/>
        <v>1.1581440610343585E-2</v>
      </c>
      <c r="AW66" s="88">
        <f t="shared" ca="1" si="2038"/>
        <v>1.0243345176722811E-2</v>
      </c>
      <c r="AX66" s="88">
        <f t="shared" ca="1" si="2038"/>
        <v>1.2971720280929574E-2</v>
      </c>
      <c r="AY66" s="88">
        <f t="shared" ca="1" si="2038"/>
        <v>1.2207453249272126E-2</v>
      </c>
      <c r="AZ66" s="88">
        <f t="shared" ca="1" si="2038"/>
        <v>1.3178926343511284E-2</v>
      </c>
      <c r="BA66" s="88">
        <f t="shared" ca="1" si="2038"/>
        <v>9.7739467329981192E-3</v>
      </c>
      <c r="BB66" s="88">
        <f t="shared" ca="1" si="2038"/>
        <v>1.3622477797508827E-2</v>
      </c>
      <c r="BC66" s="88">
        <f t="shared" ca="1" si="2038"/>
        <v>1.2560971679221917E-2</v>
      </c>
      <c r="BD66" s="88">
        <f t="shared" ca="1" si="2038"/>
        <v>1.1159391515862321E-2</v>
      </c>
      <c r="BE66" s="88">
        <f t="shared" ca="1" si="2038"/>
        <v>1.0051320640894179E-2</v>
      </c>
      <c r="BF66" s="88">
        <f t="shared" ca="1" si="2508"/>
        <v>1.0322420578332865E-2</v>
      </c>
      <c r="BG66" s="88">
        <f t="shared" ca="1" si="2508"/>
        <v>1.2250498089483352E-2</v>
      </c>
      <c r="BH66" s="88">
        <f t="shared" ca="1" si="2508"/>
        <v>1.3036599232559615E-2</v>
      </c>
      <c r="BI66" s="88">
        <f t="shared" ca="1" si="2508"/>
        <v>1.0723491558708147E-2</v>
      </c>
      <c r="BJ66" s="88">
        <f t="shared" ca="1" si="2508"/>
        <v>1.050450583460247E-2</v>
      </c>
      <c r="BK66" s="88">
        <f t="shared" ca="1" si="2508"/>
        <v>9.3627232678618871E-3</v>
      </c>
      <c r="BL66" s="88">
        <f t="shared" ca="1" si="2508"/>
        <v>9.8444727581319912E-3</v>
      </c>
      <c r="BM66" s="88">
        <f t="shared" ca="1" si="2508"/>
        <v>1.2147059060532372E-2</v>
      </c>
      <c r="BN66" s="88">
        <f t="shared" ca="1" si="2508"/>
        <v>1.1914740955694555E-2</v>
      </c>
      <c r="BO66" s="88">
        <f t="shared" ca="1" si="2508"/>
        <v>1.235124996872396E-2</v>
      </c>
      <c r="BP66" s="88">
        <f t="shared" ca="1" si="2508"/>
        <v>1.2953207001332697E-2</v>
      </c>
      <c r="BQ66" s="88">
        <f t="shared" ca="1" si="2508"/>
        <v>9.3268012516858449E-3</v>
      </c>
      <c r="BR66" s="88">
        <f t="shared" ca="1" si="2508"/>
        <v>1.1653943946185507E-2</v>
      </c>
      <c r="BS66" s="88">
        <f t="shared" ca="1" si="2508"/>
        <v>1.3880252754286788E-2</v>
      </c>
      <c r="BT66" s="88">
        <f t="shared" ca="1" si="2508"/>
        <v>1.1394692075608925E-2</v>
      </c>
      <c r="BU66" s="88">
        <f t="shared" ca="1" si="2351"/>
        <v>1.1293415568103175E-2</v>
      </c>
      <c r="BV66" s="88">
        <f t="shared" ca="1" si="2351"/>
        <v>1.1127127656190812E-2</v>
      </c>
      <c r="BW66" s="88">
        <f t="shared" ca="1" si="2351"/>
        <v>1.2304024801406266E-2</v>
      </c>
      <c r="BX66" s="88">
        <f t="shared" ca="1" si="2351"/>
        <v>1.199342086848113E-2</v>
      </c>
      <c r="BY66" s="88">
        <f t="shared" ca="1" si="2351"/>
        <v>1.1785114744279393E-2</v>
      </c>
      <c r="BZ66" s="88">
        <f t="shared" ca="1" si="2351"/>
        <v>1.3936650634910626E-2</v>
      </c>
      <c r="CA66" s="88">
        <f t="shared" ca="1" si="2351"/>
        <v>9.5748060041757396E-3</v>
      </c>
      <c r="CB66" s="88">
        <f t="shared" ca="1" si="2351"/>
        <v>1.2932319000332928E-2</v>
      </c>
      <c r="CC66" s="88">
        <f t="shared" ca="1" si="2351"/>
        <v>1.1268902200242969E-2</v>
      </c>
      <c r="CD66" s="88">
        <f t="shared" ca="1" si="2351"/>
        <v>1.2575019618404421E-2</v>
      </c>
      <c r="CE66" s="88">
        <f t="shared" ca="1" si="2351"/>
        <v>1.0382042811768464E-2</v>
      </c>
      <c r="CF66" s="88">
        <f t="shared" ca="1" si="2351"/>
        <v>1.2659279136291154E-2</v>
      </c>
      <c r="CG66" s="88">
        <f t="shared" ca="1" si="2351"/>
        <v>1.0068810860822848E-2</v>
      </c>
      <c r="CH66" s="88">
        <f t="shared" ca="1" si="2351"/>
        <v>1.2079201876149939E-2</v>
      </c>
      <c r="CI66" s="88">
        <f t="shared" ca="1" si="2351"/>
        <v>1.2908504784113508E-2</v>
      </c>
      <c r="CJ66" s="88">
        <f t="shared" ca="1" si="2351"/>
        <v>9.6832638662681988E-3</v>
      </c>
      <c r="CK66" s="88">
        <f t="shared" ca="1" si="2665"/>
        <v>1.2930403769841057E-2</v>
      </c>
      <c r="CL66" s="88">
        <f t="shared" ca="1" si="2196"/>
        <v>1.2539520546930118E-2</v>
      </c>
      <c r="CM66" s="88">
        <f t="shared" ca="1" si="2196"/>
        <v>1.1179460625609275E-2</v>
      </c>
      <c r="CN66" s="88">
        <f t="shared" ca="1" si="2196"/>
        <v>1.3597054766998563E-2</v>
      </c>
      <c r="CO66" s="88">
        <f t="shared" ca="1" si="2196"/>
        <v>1.0545800628526813E-2</v>
      </c>
      <c r="CP66" s="88">
        <f t="shared" ca="1" si="2196"/>
        <v>1.0283071629636127E-2</v>
      </c>
      <c r="CQ66" s="88">
        <f t="shared" ca="1" si="2196"/>
        <v>1.0919696527960503E-2</v>
      </c>
      <c r="CR66" s="88">
        <f t="shared" ca="1" si="2196"/>
        <v>9.7981081725942304E-3</v>
      </c>
      <c r="CS66" s="88">
        <f t="shared" ca="1" si="2196"/>
        <v>1.2721061347111968E-2</v>
      </c>
      <c r="CT66" s="88">
        <f t="shared" ca="1" si="2196"/>
        <v>1.1547924941315218E-2</v>
      </c>
      <c r="CU66" s="88">
        <f t="shared" ca="1" si="2196"/>
        <v>1.1319072355996433E-2</v>
      </c>
      <c r="CV66" s="88">
        <f t="shared" ca="1" si="2196"/>
        <v>1.3126148285841714E-2</v>
      </c>
      <c r="CW66" s="88">
        <f t="shared" ca="1" si="2196"/>
        <v>1.1597489869176761E-2</v>
      </c>
      <c r="CX66" s="88">
        <f t="shared" ca="1" si="2196"/>
        <v>1.187784352864266E-2</v>
      </c>
      <c r="CY66" s="88">
        <f t="shared" ca="1" si="2196"/>
        <v>1.0942785885166471E-2</v>
      </c>
      <c r="CZ66" s="88">
        <f t="shared" ca="1" si="2039"/>
        <v>1.0822666173064951E-2</v>
      </c>
      <c r="DA66" s="88">
        <f t="shared" ca="1" si="2039"/>
        <v>1.2364615778260764E-2</v>
      </c>
      <c r="DB66" s="88">
        <f t="shared" ca="1" si="2039"/>
        <v>1.2282293180705603E-2</v>
      </c>
      <c r="DC66" s="88">
        <f t="shared" ca="1" si="2039"/>
        <v>9.0902723147391618E-3</v>
      </c>
      <c r="DD66" s="88">
        <f t="shared" ca="1" si="2039"/>
        <v>9.5814005082437061E-3</v>
      </c>
      <c r="DE66" s="88">
        <f t="shared" ca="1" si="2039"/>
        <v>1.1947213018887194E-2</v>
      </c>
      <c r="DF66" s="88">
        <f t="shared" ca="1" si="2039"/>
        <v>1.0700442953073866E-2</v>
      </c>
      <c r="DG66" s="88">
        <f t="shared" ca="1" si="2039"/>
        <v>1.2220056581273193E-2</v>
      </c>
      <c r="DH66" s="88">
        <f t="shared" ca="1" si="2039"/>
        <v>1.1110142596689796E-2</v>
      </c>
      <c r="DI66" s="88">
        <f t="shared" ca="1" si="2039"/>
        <v>1.0594022590548502E-2</v>
      </c>
      <c r="DJ66" s="88">
        <f t="shared" ca="1" si="2039"/>
        <v>1.0305313614512288E-2</v>
      </c>
      <c r="DK66" s="88">
        <f t="shared" ca="1" si="2039"/>
        <v>1.0651059302484412E-2</v>
      </c>
      <c r="DL66" s="88">
        <f t="shared" ca="1" si="2039"/>
        <v>1.0663736516549602E-2</v>
      </c>
      <c r="DM66" s="88">
        <f t="shared" ca="1" si="2039"/>
        <v>1.139647657935728E-2</v>
      </c>
      <c r="DN66" s="88">
        <f t="shared" ca="1" si="2039"/>
        <v>1.1963226820249577E-2</v>
      </c>
      <c r="DO66" s="88">
        <f t="shared" ca="1" si="2039"/>
        <v>1.2266097351416443E-2</v>
      </c>
      <c r="DP66" s="88">
        <f t="shared" ca="1" si="2039"/>
        <v>1.1702001425050346E-2</v>
      </c>
      <c r="DQ66" s="88">
        <f t="shared" ca="1" si="2039"/>
        <v>1.1700089358318518E-2</v>
      </c>
      <c r="DR66" s="88">
        <f t="shared" ca="1" si="2509"/>
        <v>1.2019575670548375E-2</v>
      </c>
      <c r="DS66" s="88">
        <f t="shared" ca="1" si="2509"/>
        <v>1.2511728759414302E-2</v>
      </c>
      <c r="DT66" s="88">
        <f t="shared" ca="1" si="2509"/>
        <v>1.2071275218702373E-2</v>
      </c>
      <c r="DU66" s="88">
        <f t="shared" ca="1" si="2509"/>
        <v>1.0494104760498408E-2</v>
      </c>
      <c r="DV66" s="88">
        <f t="shared" ca="1" si="2509"/>
        <v>1.2542316045151759E-2</v>
      </c>
      <c r="DW66" s="88">
        <f t="shared" ca="1" si="2509"/>
        <v>1.4547245031632766E-2</v>
      </c>
      <c r="DX66" s="88">
        <f t="shared" ca="1" si="2509"/>
        <v>1.0422254397736478E-2</v>
      </c>
      <c r="DY66" s="88">
        <f t="shared" ca="1" si="2509"/>
        <v>1.2915203608416108E-2</v>
      </c>
      <c r="DZ66" s="88">
        <f t="shared" ca="1" si="2509"/>
        <v>1.3608680861553028E-2</v>
      </c>
      <c r="EA66" s="88">
        <f t="shared" ca="1" si="2509"/>
        <v>1.3638216048955928E-2</v>
      </c>
      <c r="EB66" s="88">
        <f t="shared" ca="1" si="2509"/>
        <v>1.0538333740480587E-2</v>
      </c>
      <c r="EC66" s="88">
        <f t="shared" ca="1" si="2509"/>
        <v>1.1451339562810921E-2</v>
      </c>
      <c r="ED66" s="88">
        <f t="shared" ca="1" si="2509"/>
        <v>1.2618485543611599E-2</v>
      </c>
      <c r="EE66" s="88">
        <f t="shared" ca="1" si="2509"/>
        <v>1.1159413954546796E-2</v>
      </c>
      <c r="EF66" s="88">
        <f t="shared" ca="1" si="2509"/>
        <v>1.2069705883921996E-2</v>
      </c>
      <c r="EG66" s="88">
        <f t="shared" ca="1" si="2352"/>
        <v>1.3164161461298382E-2</v>
      </c>
      <c r="EH66" s="88">
        <f t="shared" ca="1" si="2352"/>
        <v>1.1946708448600966E-2</v>
      </c>
      <c r="EI66" s="88">
        <f t="shared" ca="1" si="2352"/>
        <v>1.1470706465204735E-2</v>
      </c>
      <c r="EJ66" s="88">
        <f t="shared" ca="1" si="2352"/>
        <v>1.3244994240758935E-2</v>
      </c>
      <c r="EK66" s="88">
        <f t="shared" ca="1" si="2352"/>
        <v>1.2235147806980134E-2</v>
      </c>
      <c r="EL66" s="88">
        <f t="shared" ca="1" si="2352"/>
        <v>9.7143048282223986E-3</v>
      </c>
      <c r="EM66" s="88">
        <f t="shared" ca="1" si="2352"/>
        <v>9.8916088734216333E-3</v>
      </c>
      <c r="EN66" s="88">
        <f t="shared" ca="1" si="2352"/>
        <v>1.2946233114131862E-2</v>
      </c>
      <c r="EO66" s="88">
        <f t="shared" ca="1" si="2352"/>
        <v>1.0073490625764145E-2</v>
      </c>
      <c r="EP66" s="88">
        <f t="shared" ca="1" si="2352"/>
        <v>9.7599666415520165E-3</v>
      </c>
      <c r="EQ66" s="88">
        <f t="shared" ca="1" si="2352"/>
        <v>1.1509810799301636E-2</v>
      </c>
      <c r="ER66" s="88">
        <f t="shared" ca="1" si="2352"/>
        <v>9.5904263849306715E-3</v>
      </c>
      <c r="ES66" s="88">
        <f t="shared" ca="1" si="2352"/>
        <v>1.1022731367077151E-2</v>
      </c>
      <c r="ET66" s="88">
        <f t="shared" ca="1" si="2352"/>
        <v>8.9791454654767483E-3</v>
      </c>
      <c r="EU66" s="88">
        <f t="shared" ca="1" si="2352"/>
        <v>1.2526050962243426E-2</v>
      </c>
      <c r="EV66" s="88">
        <f t="shared" ca="1" si="2352"/>
        <v>1.0531755238958E-2</v>
      </c>
      <c r="EW66" s="88">
        <f t="shared" ca="1" si="2666"/>
        <v>1.3067929203443194E-2</v>
      </c>
      <c r="EX66" s="88">
        <f t="shared" ca="1" si="2197"/>
        <v>1.2553592416728513E-2</v>
      </c>
      <c r="EY66" s="88">
        <f t="shared" ca="1" si="2197"/>
        <v>1.0584083756855206E-2</v>
      </c>
      <c r="EZ66" s="88">
        <f t="shared" ca="1" si="2197"/>
        <v>1.3604186536854966E-2</v>
      </c>
      <c r="FA66" s="88">
        <f t="shared" ca="1" si="2197"/>
        <v>9.8938806902401644E-3</v>
      </c>
      <c r="FB66" s="88">
        <f t="shared" ca="1" si="2197"/>
        <v>1.2133474916772437E-2</v>
      </c>
      <c r="FC66" s="88">
        <f t="shared" ca="1" si="2197"/>
        <v>1.1440717341346487E-2</v>
      </c>
      <c r="FD66" s="88">
        <f t="shared" ca="1" si="2197"/>
        <v>1.0690210802836811E-2</v>
      </c>
      <c r="FE66" s="88">
        <f t="shared" ca="1" si="2197"/>
        <v>1.2967902888162616E-2</v>
      </c>
      <c r="FF66" s="88">
        <f t="shared" ca="1" si="2197"/>
        <v>1.2333530851869093E-2</v>
      </c>
      <c r="FG66" s="88">
        <f t="shared" ca="1" si="2197"/>
        <v>1.0861786671168088E-2</v>
      </c>
      <c r="FH66" s="88">
        <f t="shared" ca="1" si="2197"/>
        <v>1.2179655283024244E-2</v>
      </c>
      <c r="FI66" s="88">
        <f t="shared" ca="1" si="2197"/>
        <v>1.1017710357535177E-2</v>
      </c>
      <c r="FJ66" s="88">
        <f t="shared" ca="1" si="2197"/>
        <v>1.2238157118918978E-2</v>
      </c>
      <c r="FK66" s="88">
        <f t="shared" ca="1" si="2197"/>
        <v>1.0803766786121638E-2</v>
      </c>
      <c r="FL66" s="88">
        <f t="shared" ca="1" si="2040"/>
        <v>1.080627074867079E-2</v>
      </c>
      <c r="FM66" s="88">
        <f t="shared" ca="1" si="2040"/>
        <v>1.2160714095146213E-2</v>
      </c>
      <c r="FN66" s="88">
        <f t="shared" ca="1" si="2040"/>
        <v>1.153735967462205E-2</v>
      </c>
      <c r="FO66" s="88">
        <f t="shared" ca="1" si="2040"/>
        <v>9.850398314621072E-3</v>
      </c>
      <c r="FP66" s="88">
        <f t="shared" ca="1" si="2040"/>
        <v>1.2832535562400967E-2</v>
      </c>
      <c r="FQ66" s="88">
        <f t="shared" ca="1" si="2040"/>
        <v>1.0386543274196721E-2</v>
      </c>
      <c r="FR66" s="88">
        <f t="shared" ca="1" si="2040"/>
        <v>1.0993445684276033E-2</v>
      </c>
      <c r="FS66" s="88">
        <f t="shared" ca="1" si="2040"/>
        <v>1.286997123879644E-2</v>
      </c>
      <c r="FT66" s="88">
        <f t="shared" ca="1" si="2040"/>
        <v>9.7456915569308841E-3</v>
      </c>
      <c r="FU66" s="88">
        <f t="shared" ca="1" si="2040"/>
        <v>1.3008615632506311E-2</v>
      </c>
      <c r="FV66" s="88">
        <f t="shared" ca="1" si="2040"/>
        <v>1.2331758270572103E-2</v>
      </c>
      <c r="FW66" s="88">
        <f t="shared" ca="1" si="2040"/>
        <v>1.0527272044439862E-2</v>
      </c>
      <c r="FX66" s="88">
        <f t="shared" ca="1" si="2040"/>
        <v>1.2097062003188578E-2</v>
      </c>
      <c r="FY66" s="88">
        <f t="shared" ca="1" si="2040"/>
        <v>1.0947908706969413E-2</v>
      </c>
      <c r="FZ66" s="88">
        <f t="shared" ca="1" si="2040"/>
        <v>1.0010689903005231E-2</v>
      </c>
      <c r="GA66" s="88">
        <f t="shared" ca="1" si="2040"/>
        <v>1.2129440345985365E-2</v>
      </c>
      <c r="GB66" s="88">
        <f t="shared" ca="1" si="2040"/>
        <v>1.0592332930391656E-2</v>
      </c>
      <c r="GC66" s="88">
        <f t="shared" ca="1" si="2040"/>
        <v>9.7044391416842551E-3</v>
      </c>
      <c r="GD66" s="88">
        <f t="shared" ca="1" si="2510"/>
        <v>1.2454027414436046E-2</v>
      </c>
      <c r="GE66" s="88">
        <f t="shared" ca="1" si="2510"/>
        <v>1.2577380319250259E-2</v>
      </c>
      <c r="GF66" s="88">
        <f t="shared" ca="1" si="2510"/>
        <v>1.2109194481169301E-2</v>
      </c>
      <c r="GG66" s="88">
        <f t="shared" ca="1" si="2510"/>
        <v>1.2338741561775942E-2</v>
      </c>
      <c r="GH66" s="88">
        <f t="shared" ca="1" si="2510"/>
        <v>1.1852304594213704E-2</v>
      </c>
      <c r="GI66" s="88">
        <f t="shared" ca="1" si="2510"/>
        <v>1.2400776151090075E-2</v>
      </c>
      <c r="GJ66" s="88">
        <f t="shared" ca="1" si="2510"/>
        <v>1.1081162664109849E-2</v>
      </c>
      <c r="GK66" s="88">
        <f t="shared" ca="1" si="2510"/>
        <v>1.1121825100117673E-2</v>
      </c>
      <c r="GL66" s="88">
        <f t="shared" ca="1" si="2510"/>
        <v>1.1737122027693579E-2</v>
      </c>
      <c r="GM66" s="88">
        <f t="shared" ca="1" si="2510"/>
        <v>1.0081839278811459E-2</v>
      </c>
      <c r="GN66" s="88">
        <f t="shared" ca="1" si="2510"/>
        <v>1.1835380045168051E-2</v>
      </c>
      <c r="GO66" s="88">
        <f t="shared" ca="1" si="2510"/>
        <v>1.2102667829349677E-2</v>
      </c>
      <c r="GP66" s="88">
        <f t="shared" ca="1" si="2510"/>
        <v>1.3257095261525171E-2</v>
      </c>
      <c r="GQ66" s="88">
        <f t="shared" ca="1" si="2510"/>
        <v>1.2098626055847857E-2</v>
      </c>
      <c r="GR66" s="88">
        <f t="shared" ca="1" si="2510"/>
        <v>9.3221985067691634E-3</v>
      </c>
      <c r="GS66" s="88">
        <f t="shared" ca="1" si="2353"/>
        <v>1.0993057378256784E-2</v>
      </c>
      <c r="GT66" s="88">
        <f t="shared" ca="1" si="2353"/>
        <v>1.2387048285683313E-2</v>
      </c>
      <c r="GU66" s="88">
        <f t="shared" ca="1" si="2353"/>
        <v>9.9670323208727301E-3</v>
      </c>
      <c r="GV66" s="88">
        <f t="shared" ca="1" si="2353"/>
        <v>1.1473978590531257E-2</v>
      </c>
      <c r="GW66" s="88">
        <f t="shared" ca="1" si="2353"/>
        <v>1.117028054953627E-2</v>
      </c>
      <c r="GX66" s="88">
        <f t="shared" ca="1" si="2353"/>
        <v>1.2331972666558189E-2</v>
      </c>
      <c r="GY66" s="88">
        <f t="shared" ca="1" si="2353"/>
        <v>1.1344200592515171E-2</v>
      </c>
      <c r="GZ66" s="88">
        <f t="shared" ca="1" si="2353"/>
        <v>1.0737171251574796E-2</v>
      </c>
      <c r="HA66" s="88">
        <f t="shared" ca="1" si="2353"/>
        <v>1.1732627534094856E-2</v>
      </c>
      <c r="HB66" s="88">
        <f t="shared" ca="1" si="2353"/>
        <v>1.2144205723574442E-2</v>
      </c>
      <c r="HC66" s="88">
        <f t="shared" ca="1" si="2353"/>
        <v>1.1775625518762271E-2</v>
      </c>
      <c r="HD66" s="88">
        <f t="shared" ca="1" si="2353"/>
        <v>1.2073241882884942E-2</v>
      </c>
      <c r="HE66" s="88">
        <f t="shared" ca="1" si="2353"/>
        <v>1.2447331572515423E-2</v>
      </c>
      <c r="HF66" s="88">
        <f t="shared" ca="1" si="2353"/>
        <v>1.0238194514174915E-2</v>
      </c>
      <c r="HG66" s="88">
        <f t="shared" ca="1" si="2353"/>
        <v>1.2820047270003156E-2</v>
      </c>
      <c r="HH66" s="88">
        <f t="shared" ca="1" si="2353"/>
        <v>1.1166017091646073E-2</v>
      </c>
      <c r="HI66" s="88">
        <f t="shared" ca="1" si="2667"/>
        <v>1.2688974552844344E-2</v>
      </c>
      <c r="HJ66" s="88">
        <f t="shared" ca="1" si="2198"/>
        <v>1.2561119102718971E-2</v>
      </c>
      <c r="HK66" s="88">
        <f t="shared" ca="1" si="2198"/>
        <v>1.1206596173905445E-2</v>
      </c>
      <c r="HL66" s="88">
        <f t="shared" ca="1" si="2198"/>
        <v>1.2272863236988035E-2</v>
      </c>
      <c r="HM66" s="88">
        <f t="shared" ca="1" si="2198"/>
        <v>1.1710778597665485E-2</v>
      </c>
      <c r="HN66" s="88">
        <f t="shared" ca="1" si="2198"/>
        <v>9.9252555610608653E-3</v>
      </c>
      <c r="HO66" s="88">
        <f t="shared" ca="1" si="2198"/>
        <v>1.0070096399252697E-2</v>
      </c>
      <c r="HP66" s="88">
        <f t="shared" ca="1" si="2198"/>
        <v>1.0197921651866029E-2</v>
      </c>
      <c r="HQ66" s="88">
        <f t="shared" ca="1" si="2198"/>
        <v>1.3512313145899282E-2</v>
      </c>
      <c r="HR66" s="88">
        <f t="shared" ca="1" si="2198"/>
        <v>1.2798341947212199E-2</v>
      </c>
      <c r="HS66" s="88">
        <f t="shared" ca="1" si="2198"/>
        <v>1.2238201833669679E-2</v>
      </c>
      <c r="HT66" s="88">
        <f t="shared" ca="1" si="2198"/>
        <v>9.8514576549701312E-3</v>
      </c>
      <c r="HU66" s="88">
        <f t="shared" ca="1" si="2198"/>
        <v>1.2705586124866827E-2</v>
      </c>
      <c r="HV66" s="88">
        <f t="shared" ca="1" si="2198"/>
        <v>1.1514192974581451E-2</v>
      </c>
      <c r="HW66" s="88">
        <f t="shared" ca="1" si="2198"/>
        <v>1.020217024154061E-2</v>
      </c>
      <c r="HX66" s="88">
        <f t="shared" ca="1" si="2041"/>
        <v>1.3925993171245425E-2</v>
      </c>
      <c r="HY66" s="88">
        <f t="shared" ca="1" si="2041"/>
        <v>1.2482983802099692E-2</v>
      </c>
      <c r="HZ66" s="88">
        <f t="shared" ca="1" si="2041"/>
        <v>1.28360753746332E-2</v>
      </c>
      <c r="IA66" s="88">
        <f t="shared" ca="1" si="2041"/>
        <v>9.6018082123516049E-3</v>
      </c>
      <c r="IB66" s="88">
        <f t="shared" ca="1" si="2041"/>
        <v>1.2462454708977663E-2</v>
      </c>
      <c r="IC66" s="88">
        <f t="shared" ca="1" si="2041"/>
        <v>1.0605214303775127E-2</v>
      </c>
      <c r="ID66" s="88">
        <f t="shared" ca="1" si="2041"/>
        <v>1.1244481664755437E-2</v>
      </c>
      <c r="IE66" s="88">
        <f t="shared" ca="1" si="2041"/>
        <v>1.1533930978437416E-2</v>
      </c>
      <c r="IF66" s="88">
        <f t="shared" ca="1" si="2041"/>
        <v>1.392548303311569E-2</v>
      </c>
      <c r="IG66" s="88">
        <f t="shared" ca="1" si="2041"/>
        <v>1.2765058997865161E-2</v>
      </c>
      <c r="IH66" s="88">
        <f t="shared" ca="1" si="2041"/>
        <v>1.1504391910500081E-2</v>
      </c>
      <c r="II66" s="88">
        <f t="shared" ca="1" si="2041"/>
        <v>1.1608162326591594E-2</v>
      </c>
      <c r="IJ66" s="88">
        <f t="shared" ca="1" si="2041"/>
        <v>1.0773014445919231E-2</v>
      </c>
      <c r="IK66" s="88">
        <f t="shared" ca="1" si="2041"/>
        <v>1.2635440530898096E-2</v>
      </c>
      <c r="IL66" s="88">
        <f t="shared" ca="1" si="2041"/>
        <v>1.2616178786408533E-2</v>
      </c>
      <c r="IM66" s="88">
        <f t="shared" ca="1" si="2041"/>
        <v>1.3491776374903392E-2</v>
      </c>
      <c r="IN66" s="88">
        <f t="shared" ca="1" si="2041"/>
        <v>1.1381555312494129E-2</v>
      </c>
      <c r="IO66" s="88">
        <f t="shared" ca="1" si="2041"/>
        <v>1.2112042903000581E-2</v>
      </c>
      <c r="IP66" s="88">
        <f t="shared" ca="1" si="2511"/>
        <v>1.1492970707858072E-2</v>
      </c>
      <c r="IQ66" s="88">
        <f t="shared" ca="1" si="2511"/>
        <v>9.0788774104717182E-3</v>
      </c>
      <c r="IR66" s="88">
        <f t="shared" ca="1" si="2511"/>
        <v>1.1441072701737271E-2</v>
      </c>
      <c r="IS66" s="88">
        <f t="shared" ca="1" si="2511"/>
        <v>1.0872686490758753E-2</v>
      </c>
      <c r="IT66" s="88">
        <f t="shared" ca="1" si="2511"/>
        <v>1.25947716615107E-2</v>
      </c>
      <c r="IU66" s="88">
        <f t="shared" ca="1" si="2511"/>
        <v>1.2057858747478145E-2</v>
      </c>
      <c r="IV66" s="88">
        <f t="shared" ca="1" si="2511"/>
        <v>1.1704816232247089E-2</v>
      </c>
      <c r="IW66" s="88">
        <f t="shared" ca="1" si="2511"/>
        <v>9.8626654920129907E-3</v>
      </c>
      <c r="IX66" s="88">
        <f t="shared" ca="1" si="2511"/>
        <v>1.2061081028438964E-2</v>
      </c>
      <c r="IY66" s="88">
        <f t="shared" ca="1" si="2511"/>
        <v>1.1421447460970962E-2</v>
      </c>
      <c r="IZ66" s="88">
        <f t="shared" ca="1" si="2511"/>
        <v>1.4297444479755879E-2</v>
      </c>
      <c r="JA66" s="88">
        <f t="shared" ca="1" si="2511"/>
        <v>1.1757117056046382E-2</v>
      </c>
      <c r="JB66" s="88">
        <f t="shared" ca="1" si="2511"/>
        <v>1.1204213588188957E-2</v>
      </c>
      <c r="JC66" s="88">
        <f t="shared" ca="1" si="2511"/>
        <v>1.2470314043751167E-2</v>
      </c>
      <c r="JD66" s="88">
        <f t="shared" ca="1" si="2511"/>
        <v>1.2096523449679741E-2</v>
      </c>
      <c r="JE66" s="88">
        <f t="shared" ca="1" si="2354"/>
        <v>1.1506846679514555E-2</v>
      </c>
      <c r="JF66" s="88">
        <f t="shared" ca="1" si="2354"/>
        <v>1.1984494861616499E-2</v>
      </c>
      <c r="JG66" s="88">
        <f t="shared" ca="1" si="2354"/>
        <v>1.2897349559465549E-2</v>
      </c>
      <c r="JH66" s="88">
        <f t="shared" ca="1" si="2354"/>
        <v>1.2463827387703234E-2</v>
      </c>
      <c r="JI66" s="88">
        <f t="shared" ca="1" si="2354"/>
        <v>1.0689547453469485E-2</v>
      </c>
      <c r="JJ66" s="88">
        <f t="shared" ca="1" si="2354"/>
        <v>1.1369759210285093E-2</v>
      </c>
      <c r="JK66" s="88">
        <f t="shared" ca="1" si="2354"/>
        <v>1.1160223469123966E-2</v>
      </c>
      <c r="JL66" s="88">
        <f t="shared" ca="1" si="2354"/>
        <v>1.0395613994599179E-2</v>
      </c>
      <c r="JM66" s="88">
        <f t="shared" ca="1" si="2354"/>
        <v>1.3379638614414434E-2</v>
      </c>
      <c r="JN66" s="88">
        <f t="shared" ca="1" si="2354"/>
        <v>1.2036382505074879E-2</v>
      </c>
      <c r="JO66" s="88">
        <f t="shared" ca="1" si="2354"/>
        <v>1.2567916645279628E-2</v>
      </c>
      <c r="JP66" s="88">
        <f t="shared" ca="1" si="2354"/>
        <v>1.0266723726985685E-2</v>
      </c>
      <c r="JQ66" s="88">
        <f t="shared" ca="1" si="2354"/>
        <v>1.1989336307446899E-2</v>
      </c>
      <c r="JR66" s="88">
        <f t="shared" ca="1" si="2354"/>
        <v>1.0836806297260162E-2</v>
      </c>
      <c r="JS66" s="88">
        <f t="shared" ca="1" si="2354"/>
        <v>1.3599776159753239E-2</v>
      </c>
      <c r="JT66" s="88">
        <f t="shared" ca="1" si="2354"/>
        <v>1.1072785010962956E-2</v>
      </c>
      <c r="JU66" s="88">
        <f t="shared" ca="1" si="2668"/>
        <v>8.9267983011596767E-3</v>
      </c>
      <c r="JV66" s="88">
        <f t="shared" ca="1" si="2199"/>
        <v>1.1880513515737139E-2</v>
      </c>
      <c r="JW66" s="88">
        <f t="shared" ca="1" si="2199"/>
        <v>1.2262682856293321E-2</v>
      </c>
      <c r="JX66" s="88">
        <f t="shared" ca="1" si="2199"/>
        <v>1.1684823664457489E-2</v>
      </c>
      <c r="JY66" s="88">
        <f t="shared" ca="1" si="2199"/>
        <v>1.1297685201542224E-2</v>
      </c>
      <c r="JZ66" s="88">
        <f t="shared" ca="1" si="2199"/>
        <v>8.8597569329762517E-3</v>
      </c>
      <c r="KA66" s="88">
        <f t="shared" ca="1" si="2199"/>
        <v>1.0956057590313673E-2</v>
      </c>
      <c r="KB66" s="88">
        <f t="shared" ca="1" si="2199"/>
        <v>1.2219608258396655E-2</v>
      </c>
      <c r="KC66" s="88">
        <f t="shared" ca="1" si="2199"/>
        <v>1.2723671164342816E-2</v>
      </c>
      <c r="KD66" s="88">
        <f t="shared" ca="1" si="2199"/>
        <v>1.1451316408134495E-2</v>
      </c>
      <c r="KE66" s="88">
        <f t="shared" ca="1" si="2199"/>
        <v>1.2765884079054138E-2</v>
      </c>
      <c r="KF66" s="88">
        <f t="shared" ca="1" si="2199"/>
        <v>1.1100705459065809E-2</v>
      </c>
      <c r="KG66" s="88">
        <f t="shared" ca="1" si="2199"/>
        <v>1.2981044218738977E-2</v>
      </c>
      <c r="KH66" s="88">
        <f t="shared" ca="1" si="2199"/>
        <v>1.3209501044312195E-2</v>
      </c>
      <c r="KI66" s="88">
        <f t="shared" ca="1" si="2199"/>
        <v>1.0517421404082832E-2</v>
      </c>
      <c r="KJ66" s="88">
        <f t="shared" ca="1" si="2042"/>
        <v>1.1622867177947364E-2</v>
      </c>
      <c r="KK66" s="88">
        <f t="shared" ca="1" si="2042"/>
        <v>1.1802135540848677E-2</v>
      </c>
      <c r="KL66" s="88">
        <f t="shared" ca="1" si="2042"/>
        <v>1.1652208206212107E-2</v>
      </c>
      <c r="KM66" s="88">
        <f t="shared" ca="1" si="2042"/>
        <v>1.1110952043463049E-2</v>
      </c>
      <c r="KN66" s="88">
        <f t="shared" ca="1" si="2042"/>
        <v>1.2256964578532835E-2</v>
      </c>
      <c r="KO66" s="88">
        <f t="shared" ca="1" si="2042"/>
        <v>1.0515569278543831E-2</v>
      </c>
      <c r="KP66" s="88">
        <f t="shared" ca="1" si="2042"/>
        <v>1.1167039982200038E-2</v>
      </c>
      <c r="KQ66" s="88">
        <f t="shared" ca="1" si="2042"/>
        <v>1.254895221510058E-2</v>
      </c>
      <c r="KR66" s="88">
        <f t="shared" ca="1" si="2042"/>
        <v>1.2356113646543359E-2</v>
      </c>
      <c r="KS66" s="88">
        <f t="shared" ca="1" si="2042"/>
        <v>1.2045217140940506E-2</v>
      </c>
      <c r="KT66" s="88">
        <f t="shared" ca="1" si="2042"/>
        <v>1.2026239738764316E-2</v>
      </c>
      <c r="KU66" s="88">
        <f t="shared" ca="1" si="2042"/>
        <v>1.0593821692018921E-2</v>
      </c>
      <c r="KV66" s="88">
        <f t="shared" ca="1" si="2042"/>
        <v>1.0319818892254895E-2</v>
      </c>
      <c r="KW66" s="88">
        <f t="shared" ca="1" si="2042"/>
        <v>1.0163928337722941E-2</v>
      </c>
      <c r="KX66" s="88">
        <f t="shared" ca="1" si="2042"/>
        <v>1.1261202230061575E-2</v>
      </c>
      <c r="KY66" s="88">
        <f t="shared" ca="1" si="2042"/>
        <v>1.1940692196511607E-2</v>
      </c>
      <c r="KZ66" s="88">
        <f t="shared" ca="1" si="2042"/>
        <v>1.2366020427373007E-2</v>
      </c>
      <c r="LA66" s="88">
        <f t="shared" ca="1" si="2042"/>
        <v>1.0998734833739317E-2</v>
      </c>
      <c r="LB66" s="88">
        <f t="shared" ca="1" si="2512"/>
        <v>1.1383105458315649E-2</v>
      </c>
      <c r="LC66" s="88">
        <f t="shared" ca="1" si="2512"/>
        <v>1.1381164310707067E-2</v>
      </c>
      <c r="LD66" s="88">
        <f t="shared" ca="1" si="2512"/>
        <v>1.2050265938192768E-2</v>
      </c>
      <c r="LE66" s="88">
        <f t="shared" ca="1" si="2512"/>
        <v>1.3454224054954196E-2</v>
      </c>
      <c r="LF66" s="88">
        <f t="shared" ca="1" si="2512"/>
        <v>1.1668683023190898E-2</v>
      </c>
      <c r="LG66" s="88">
        <f t="shared" ca="1" si="2512"/>
        <v>1.221853000357262E-2</v>
      </c>
      <c r="LH66" s="88">
        <f t="shared" ca="1" si="2512"/>
        <v>1.3618900572765828E-2</v>
      </c>
      <c r="LI66" s="88">
        <f t="shared" ca="1" si="2512"/>
        <v>1.1597850704053609E-2</v>
      </c>
      <c r="LJ66" s="88">
        <f t="shared" ca="1" si="2512"/>
        <v>1.1161709055005378E-2</v>
      </c>
      <c r="LK66" s="88">
        <f t="shared" ca="1" si="2512"/>
        <v>1.2205080201477403E-2</v>
      </c>
      <c r="LL66" s="88">
        <f t="shared" ca="1" si="2512"/>
        <v>1.2620516476157615E-2</v>
      </c>
      <c r="LM66" s="88">
        <f t="shared" ca="1" si="2512"/>
        <v>1.1683068451574961E-2</v>
      </c>
      <c r="LN66" s="88">
        <f t="shared" ca="1" si="2512"/>
        <v>1.2113759093689145E-2</v>
      </c>
      <c r="LO66" s="88">
        <f t="shared" ca="1" si="2512"/>
        <v>1.0155728808678446E-2</v>
      </c>
      <c r="LP66" s="88">
        <f t="shared" ca="1" si="2512"/>
        <v>1.2650320511855948E-2</v>
      </c>
      <c r="LQ66" s="88">
        <f t="shared" ca="1" si="2355"/>
        <v>1.3521833253265968E-2</v>
      </c>
      <c r="LR66" s="88">
        <f t="shared" ca="1" si="2355"/>
        <v>1.2330294739635921E-2</v>
      </c>
      <c r="LS66" s="88">
        <f t="shared" ca="1" si="2355"/>
        <v>1.0237370967058223E-2</v>
      </c>
      <c r="LT66" s="88">
        <f t="shared" ca="1" si="2355"/>
        <v>1.1400388556459586E-2</v>
      </c>
      <c r="LU66" s="88">
        <f t="shared" ca="1" si="2355"/>
        <v>1.1344598518486727E-2</v>
      </c>
      <c r="LV66" s="88">
        <f t="shared" ca="1" si="2355"/>
        <v>1.3205788514850063E-2</v>
      </c>
      <c r="LW66" s="88">
        <f t="shared" ca="1" si="2355"/>
        <v>1.1652274514445412E-2</v>
      </c>
      <c r="LX66" s="88">
        <f t="shared" ca="1" si="2355"/>
        <v>1.2512075981700043E-2</v>
      </c>
      <c r="LY66" s="88">
        <f t="shared" ca="1" si="2355"/>
        <v>1.1723597169282665E-2</v>
      </c>
      <c r="LZ66" s="88">
        <f t="shared" ca="1" si="2355"/>
        <v>1.2329027512100117E-2</v>
      </c>
      <c r="MA66" s="88">
        <f t="shared" ca="1" si="2355"/>
        <v>1.0644983941028141E-2</v>
      </c>
      <c r="MB66" s="88">
        <f t="shared" ca="1" si="2355"/>
        <v>1.1622190049151325E-2</v>
      </c>
      <c r="MC66" s="88">
        <f t="shared" ca="1" si="2355"/>
        <v>1.0817864588830776E-2</v>
      </c>
      <c r="MD66" s="88">
        <f t="shared" ca="1" si="2355"/>
        <v>9.8653118899609572E-3</v>
      </c>
      <c r="ME66" s="88">
        <f t="shared" ca="1" si="2355"/>
        <v>9.4200842891350826E-3</v>
      </c>
      <c r="MF66" s="88">
        <f t="shared" ca="1" si="2355"/>
        <v>1.2235890236662203E-2</v>
      </c>
      <c r="MG66" s="88">
        <f t="shared" ca="1" si="2669"/>
        <v>1.3282683671145408E-2</v>
      </c>
      <c r="MH66" s="88">
        <f t="shared" ca="1" si="2200"/>
        <v>1.1138446864050026E-2</v>
      </c>
      <c r="MI66" s="88">
        <f t="shared" ca="1" si="2200"/>
        <v>1.1292931742721163E-2</v>
      </c>
      <c r="MJ66" s="88">
        <f t="shared" ca="1" si="2200"/>
        <v>1.1431039603110892E-2</v>
      </c>
      <c r="MK66" s="88">
        <f t="shared" ca="1" si="2200"/>
        <v>1.1550455512338475E-2</v>
      </c>
      <c r="ML66" s="88">
        <f t="shared" ca="1" si="2200"/>
        <v>1.0805269527163923E-2</v>
      </c>
      <c r="MM66" s="88">
        <f t="shared" ca="1" si="2200"/>
        <v>1.2358333157896237E-2</v>
      </c>
      <c r="MN66" s="88">
        <f t="shared" ca="1" si="2200"/>
        <v>1.0848375866585061E-2</v>
      </c>
      <c r="MO66" s="88">
        <f t="shared" ca="1" si="2200"/>
        <v>9.9350419946686759E-3</v>
      </c>
      <c r="MP66" s="88">
        <f t="shared" ca="1" si="2200"/>
        <v>1.2646371407412609E-2</v>
      </c>
      <c r="MQ66" s="88">
        <f t="shared" ca="1" si="2200"/>
        <v>1.0734124523360301E-2</v>
      </c>
      <c r="MR66" s="88">
        <f t="shared" ca="1" si="2200"/>
        <v>1.215088885178266E-2</v>
      </c>
      <c r="MS66" s="88">
        <f t="shared" ca="1" si="2200"/>
        <v>1.1801844818960763E-2</v>
      </c>
      <c r="MT66" s="88">
        <f t="shared" ca="1" si="2200"/>
        <v>1.2660153385508299E-2</v>
      </c>
      <c r="MU66" s="88">
        <f t="shared" ca="1" si="2200"/>
        <v>1.0451772396038072E-2</v>
      </c>
      <c r="MV66" s="88">
        <f t="shared" ca="1" si="2043"/>
        <v>1.1735159405061354E-2</v>
      </c>
      <c r="MW66" s="88">
        <f t="shared" ca="1" si="2043"/>
        <v>1.2831153034741477E-2</v>
      </c>
      <c r="MX66" s="88">
        <f t="shared" ca="1" si="2043"/>
        <v>1.1418853293636757E-2</v>
      </c>
      <c r="MY66" s="88">
        <f t="shared" ca="1" si="2043"/>
        <v>1.0055701301962445E-2</v>
      </c>
      <c r="MZ66" s="88">
        <f t="shared" ca="1" si="2043"/>
        <v>1.070142735367882E-2</v>
      </c>
      <c r="NA66" s="88">
        <f t="shared" ca="1" si="2043"/>
        <v>1.1593115971405072E-2</v>
      </c>
      <c r="NB66" s="88">
        <f t="shared" ca="1" si="2043"/>
        <v>1.0678359131004638E-2</v>
      </c>
      <c r="NC66" s="88">
        <f t="shared" ca="1" si="2043"/>
        <v>1.0625168193914453E-2</v>
      </c>
      <c r="ND66" s="88">
        <f t="shared" ca="1" si="2043"/>
        <v>1.1050495041820188E-2</v>
      </c>
      <c r="NE66" s="88">
        <f t="shared" ca="1" si="2043"/>
        <v>1.1378453827294183E-2</v>
      </c>
      <c r="NF66" s="88">
        <f t="shared" ca="1" si="2043"/>
        <v>1.0872822615752622E-2</v>
      </c>
      <c r="NG66" s="88">
        <f t="shared" ca="1" si="2043"/>
        <v>1.1325477166545363E-2</v>
      </c>
      <c r="NH66" s="88">
        <f t="shared" ca="1" si="2043"/>
        <v>1.0089320382705123E-2</v>
      </c>
      <c r="NI66" s="88">
        <f t="shared" ca="1" si="2043"/>
        <v>1.168594878549532E-2</v>
      </c>
      <c r="NJ66" s="88">
        <f t="shared" ca="1" si="2043"/>
        <v>1.0778439222119744E-2</v>
      </c>
      <c r="NK66" s="88">
        <f t="shared" ca="1" si="2043"/>
        <v>1.0632485842704329E-2</v>
      </c>
      <c r="NL66" s="88">
        <f t="shared" ca="1" si="2043"/>
        <v>1.220012560859535E-2</v>
      </c>
      <c r="NM66" s="88">
        <f t="shared" ca="1" si="2043"/>
        <v>8.5587245232214941E-3</v>
      </c>
      <c r="NN66" s="88">
        <f t="shared" ca="1" si="2513"/>
        <v>1.0713691780294412E-2</v>
      </c>
      <c r="NO66" s="88">
        <f t="shared" ca="1" si="2513"/>
        <v>8.0376837503162435E-3</v>
      </c>
      <c r="NP66" s="88">
        <f t="shared" ca="1" si="2513"/>
        <v>1.1655721259457323E-2</v>
      </c>
      <c r="NQ66" s="88">
        <f t="shared" ca="1" si="2513"/>
        <v>1.0511837324436248E-2</v>
      </c>
      <c r="NR66" s="88">
        <f t="shared" ca="1" si="2513"/>
        <v>1.3029350407736862E-2</v>
      </c>
      <c r="NS66" s="88">
        <f t="shared" ca="1" si="2513"/>
        <v>1.0236985102466132E-2</v>
      </c>
      <c r="NT66" s="88">
        <f t="shared" ca="1" si="2513"/>
        <v>1.2925299660693701E-2</v>
      </c>
      <c r="NU66" s="88">
        <f t="shared" ca="1" si="2513"/>
        <v>9.2855945829363445E-3</v>
      </c>
      <c r="NV66" s="88">
        <f t="shared" ca="1" si="2513"/>
        <v>1.0341145949117916E-2</v>
      </c>
      <c r="NW66" s="88">
        <f t="shared" ca="1" si="2513"/>
        <v>1.0611949629389886E-2</v>
      </c>
      <c r="NX66" s="88">
        <f t="shared" ca="1" si="2513"/>
        <v>1.1374048804600204E-2</v>
      </c>
      <c r="NY66" s="88">
        <f t="shared" ca="1" si="2513"/>
        <v>1.3122175993370438E-2</v>
      </c>
      <c r="NZ66" s="88">
        <f t="shared" ca="1" si="2513"/>
        <v>1.1450667568749641E-2</v>
      </c>
      <c r="OA66" s="88">
        <f t="shared" ca="1" si="2513"/>
        <v>1.0703836595105235E-2</v>
      </c>
      <c r="OB66" s="88">
        <f t="shared" ca="1" si="2513"/>
        <v>1.1585761942543495E-2</v>
      </c>
      <c r="OC66" s="88">
        <f t="shared" ca="1" si="2356"/>
        <v>1.1834982002287327E-2</v>
      </c>
      <c r="OD66" s="88">
        <f t="shared" ca="1" si="2356"/>
        <v>1.3621015622673425E-2</v>
      </c>
      <c r="OE66" s="88">
        <f t="shared" ca="1" si="2356"/>
        <v>1.242320647280702E-2</v>
      </c>
      <c r="OF66" s="88">
        <f t="shared" ca="1" si="2356"/>
        <v>1.1434703020667885E-2</v>
      </c>
      <c r="OG66" s="88">
        <f t="shared" ca="1" si="2356"/>
        <v>1.0319467706618341E-2</v>
      </c>
      <c r="OH66" s="88">
        <f t="shared" ca="1" si="2356"/>
        <v>1.1765284697955982E-2</v>
      </c>
      <c r="OI66" s="88">
        <f t="shared" ca="1" si="2356"/>
        <v>1.2480848078219167E-2</v>
      </c>
      <c r="OJ66" s="88">
        <f t="shared" ca="1" si="2356"/>
        <v>1.1718421614804875E-2</v>
      </c>
      <c r="OK66" s="88">
        <f t="shared" ca="1" si="2356"/>
        <v>1.2691617268552705E-2</v>
      </c>
      <c r="OL66" s="88">
        <f t="shared" ca="1" si="2356"/>
        <v>1.2446300248804614E-2</v>
      </c>
      <c r="OM66" s="88">
        <f t="shared" ca="1" si="2356"/>
        <v>1.2369542924018108E-2</v>
      </c>
      <c r="ON66" s="88">
        <f t="shared" ca="1" si="2356"/>
        <v>1.0547482337363013E-2</v>
      </c>
      <c r="OO66" s="88">
        <f t="shared" ca="1" si="2356"/>
        <v>1.3045274361701175E-2</v>
      </c>
      <c r="OP66" s="88">
        <f t="shared" ca="1" si="2356"/>
        <v>1.0121485659058474E-2</v>
      </c>
      <c r="OQ66" s="88">
        <f t="shared" ca="1" si="2356"/>
        <v>1.0966064859165866E-2</v>
      </c>
      <c r="OR66" s="88">
        <f t="shared" ca="1" si="2356"/>
        <v>1.178794646713577E-2</v>
      </c>
      <c r="OS66" s="88">
        <f t="shared" ca="1" si="2670"/>
        <v>1.2199950685577046E-2</v>
      </c>
      <c r="OT66" s="88">
        <f t="shared" ca="1" si="2201"/>
        <v>1.3377015013933779E-2</v>
      </c>
      <c r="OU66" s="88">
        <f t="shared" ca="1" si="2201"/>
        <v>1.1526324291482391E-2</v>
      </c>
      <c r="OV66" s="88">
        <f t="shared" ca="1" si="2201"/>
        <v>1.1599108918541415E-2</v>
      </c>
      <c r="OW66" s="88">
        <f t="shared" ca="1" si="2201"/>
        <v>1.2183915254451951E-2</v>
      </c>
      <c r="OX66" s="88">
        <f t="shared" ca="1" si="2201"/>
        <v>9.5778821947322037E-3</v>
      </c>
      <c r="OY66" s="88">
        <f t="shared" ca="1" si="2201"/>
        <v>1.2534332074687682E-2</v>
      </c>
      <c r="OZ66" s="88">
        <f t="shared" ca="1" si="2201"/>
        <v>1.2695966294078318E-2</v>
      </c>
      <c r="PA66" s="88">
        <f t="shared" ca="1" si="2201"/>
        <v>9.3678427527292656E-3</v>
      </c>
      <c r="PB66" s="88">
        <f t="shared" ca="1" si="2201"/>
        <v>1.0751355276963821E-2</v>
      </c>
      <c r="PC66" s="88">
        <f t="shared" ca="1" si="2201"/>
        <v>1.4621779653996662E-2</v>
      </c>
      <c r="PD66" s="88">
        <f t="shared" ca="1" si="2201"/>
        <v>1.2178191531729082E-2</v>
      </c>
      <c r="PE66" s="88">
        <f t="shared" ca="1" si="2201"/>
        <v>9.8880298773064736E-3</v>
      </c>
      <c r="PF66" s="88">
        <f t="shared" ca="1" si="2201"/>
        <v>1.0747321873123442E-2</v>
      </c>
      <c r="PG66" s="88">
        <f t="shared" ca="1" si="2201"/>
        <v>1.2367202623141319E-2</v>
      </c>
      <c r="PH66" s="88">
        <f t="shared" ca="1" si="2044"/>
        <v>9.6092386836187441E-3</v>
      </c>
      <c r="PI66" s="88">
        <f t="shared" ca="1" si="2044"/>
        <v>1.1183964349158172E-2</v>
      </c>
      <c r="PJ66" s="88">
        <f t="shared" ca="1" si="2044"/>
        <v>1.1605282310305181E-2</v>
      </c>
      <c r="PK66" s="88">
        <f t="shared" ca="1" si="2044"/>
        <v>1.080025516863232E-2</v>
      </c>
      <c r="PL66" s="88">
        <f t="shared" ca="1" si="2044"/>
        <v>9.6641988671719407E-3</v>
      </c>
      <c r="PM66" s="88">
        <f t="shared" ca="1" si="2044"/>
        <v>1.0835806399403314E-2</v>
      </c>
      <c r="PN66" s="88">
        <f t="shared" ca="1" si="2044"/>
        <v>1.3200558531659804E-2</v>
      </c>
      <c r="PO66" s="88">
        <f t="shared" ca="1" si="2044"/>
        <v>1.223729681361051E-2</v>
      </c>
      <c r="PP66" s="88">
        <f t="shared" ca="1" si="2044"/>
        <v>1.1465298608840931E-2</v>
      </c>
      <c r="PQ66" s="88">
        <f t="shared" ca="1" si="2044"/>
        <v>1.1138590475682851E-2</v>
      </c>
      <c r="PR66" s="88">
        <f t="shared" ca="1" si="2044"/>
        <v>1.055565827367003E-2</v>
      </c>
      <c r="PS66" s="88">
        <f t="shared" ca="1" si="2044"/>
        <v>1.0966337118870946E-2</v>
      </c>
      <c r="PT66" s="88">
        <f t="shared" ca="1" si="2044"/>
        <v>1.135390091891157E-2</v>
      </c>
      <c r="PU66" s="88">
        <f t="shared" ca="1" si="2044"/>
        <v>1.0722396501480831E-2</v>
      </c>
      <c r="PV66" s="88">
        <f t="shared" ca="1" si="2044"/>
        <v>1.1856252333000562E-2</v>
      </c>
      <c r="PW66" s="88">
        <f t="shared" ca="1" si="2044"/>
        <v>1.0913373961437949E-2</v>
      </c>
      <c r="PX66" s="88">
        <f t="shared" ca="1" si="2044"/>
        <v>1.0495773356275119E-2</v>
      </c>
      <c r="PY66" s="88">
        <f t="shared" ca="1" si="2044"/>
        <v>1.2262283251940733E-2</v>
      </c>
      <c r="PZ66" s="88">
        <f t="shared" ca="1" si="2514"/>
        <v>9.8997989923528731E-3</v>
      </c>
      <c r="QA66" s="88">
        <f t="shared" ca="1" si="2514"/>
        <v>1.0434028900587519E-2</v>
      </c>
      <c r="QB66" s="88">
        <f t="shared" ca="1" si="2514"/>
        <v>1.406003897669708E-2</v>
      </c>
      <c r="QC66" s="88">
        <f t="shared" ca="1" si="2514"/>
        <v>1.1248214952291535E-2</v>
      </c>
      <c r="QD66" s="88">
        <f t="shared" ca="1" si="2514"/>
        <v>1.1588910266568326E-2</v>
      </c>
      <c r="QE66" s="88">
        <f t="shared" ca="1" si="2514"/>
        <v>1.1010360307405102E-2</v>
      </c>
      <c r="QF66" s="88">
        <f t="shared" ca="1" si="2514"/>
        <v>1.0424224853781697E-2</v>
      </c>
      <c r="QG66" s="88">
        <f t="shared" ca="1" si="2514"/>
        <v>1.0336071180598155E-2</v>
      </c>
      <c r="QH66" s="88">
        <f t="shared" ca="1" si="2514"/>
        <v>1.1259924110583071E-2</v>
      </c>
      <c r="QI66" s="88">
        <f t="shared" ca="1" si="2514"/>
        <v>1.0270623287970015E-2</v>
      </c>
      <c r="QJ66" s="88">
        <f t="shared" ca="1" si="2514"/>
        <v>1.1027567140294058E-2</v>
      </c>
      <c r="QK66" s="88">
        <f t="shared" ca="1" si="2514"/>
        <v>1.2652866141557842E-2</v>
      </c>
      <c r="QL66" s="88">
        <f t="shared" ca="1" si="2514"/>
        <v>1.2465406914116199E-2</v>
      </c>
      <c r="QM66" s="88">
        <f t="shared" ca="1" si="2514"/>
        <v>1.2115469445538554E-2</v>
      </c>
      <c r="QN66" s="88">
        <f t="shared" ca="1" si="2514"/>
        <v>1.1561067359713302E-2</v>
      </c>
      <c r="QO66" s="88">
        <f t="shared" ca="1" si="2357"/>
        <v>1.0192931435221838E-2</v>
      </c>
      <c r="QP66" s="88">
        <f t="shared" ca="1" si="2357"/>
        <v>1.1127696964738726E-2</v>
      </c>
      <c r="QQ66" s="88">
        <f t="shared" ca="1" si="2357"/>
        <v>9.5712781972136993E-3</v>
      </c>
      <c r="QR66" s="88">
        <f t="shared" ca="1" si="2357"/>
        <v>1.3395272423750815E-2</v>
      </c>
      <c r="QS66" s="88">
        <f t="shared" ca="1" si="2357"/>
        <v>1.2344299359508058E-2</v>
      </c>
      <c r="QT66" s="88">
        <f t="shared" ca="1" si="2357"/>
        <v>1.315106762683341E-2</v>
      </c>
      <c r="QU66" s="88">
        <f t="shared" ca="1" si="2357"/>
        <v>1.3595963757371168E-2</v>
      </c>
      <c r="QV66" s="88">
        <f t="shared" ca="1" si="2357"/>
        <v>1.0400643967023362E-2</v>
      </c>
      <c r="QW66" s="88">
        <f t="shared" ca="1" si="2357"/>
        <v>1.2542954121669643E-2</v>
      </c>
      <c r="QX66" s="88">
        <f t="shared" ca="1" si="2357"/>
        <v>1.0562819263119154E-2</v>
      </c>
      <c r="QY66" s="88">
        <f t="shared" ca="1" si="2357"/>
        <v>1.0541055364011691E-2</v>
      </c>
      <c r="QZ66" s="88">
        <f t="shared" ca="1" si="2357"/>
        <v>8.8097802805352336E-3</v>
      </c>
      <c r="RA66" s="88">
        <f t="shared" ca="1" si="2357"/>
        <v>1.0587343443783126E-2</v>
      </c>
      <c r="RB66" s="88">
        <f t="shared" ca="1" si="2357"/>
        <v>1.0944233238866417E-2</v>
      </c>
      <c r="RC66" s="88">
        <f t="shared" ca="1" si="2357"/>
        <v>1.1889446672457312E-2</v>
      </c>
      <c r="RD66" s="88">
        <f t="shared" ca="1" si="2357"/>
        <v>9.6521887407477434E-3</v>
      </c>
      <c r="RE66" s="88">
        <f t="shared" ca="1" si="2671"/>
        <v>9.9784612757064378E-3</v>
      </c>
      <c r="RF66" s="88">
        <f t="shared" ca="1" si="2202"/>
        <v>1.234072317668438E-2</v>
      </c>
      <c r="RG66" s="88">
        <f t="shared" ca="1" si="2202"/>
        <v>1.1293431788232158E-2</v>
      </c>
      <c r="RH66" s="88">
        <f t="shared" ca="1" si="2202"/>
        <v>1.257310475711945E-2</v>
      </c>
      <c r="RI66" s="88">
        <f t="shared" ca="1" si="2202"/>
        <v>1.3610066034885852E-2</v>
      </c>
      <c r="RJ66" s="88">
        <f t="shared" ca="1" si="2202"/>
        <v>1.1071878190869276E-2</v>
      </c>
      <c r="RK66" s="88">
        <f t="shared" ca="1" si="2202"/>
        <v>1.3077279213499944E-2</v>
      </c>
      <c r="RL66" s="88">
        <f t="shared" ca="1" si="2202"/>
        <v>1.1335923948066172E-2</v>
      </c>
      <c r="RM66" s="88">
        <f t="shared" ca="1" si="2202"/>
        <v>1.1362024806445431E-2</v>
      </c>
      <c r="RN66" s="88">
        <f t="shared" ca="1" si="2202"/>
        <v>1.2306237105798959E-2</v>
      </c>
      <c r="RO66" s="88">
        <f t="shared" ca="1" si="2202"/>
        <v>1.1617166390545022E-2</v>
      </c>
      <c r="RP66" s="88">
        <f t="shared" ca="1" si="2202"/>
        <v>1.0609522381297455E-2</v>
      </c>
      <c r="RQ66" s="88">
        <f t="shared" ca="1" si="2202"/>
        <v>1.2116457768014363E-2</v>
      </c>
      <c r="RR66" s="88">
        <f t="shared" ca="1" si="2202"/>
        <v>1.1273913467874567E-2</v>
      </c>
      <c r="RS66" s="88">
        <f t="shared" ca="1" si="2202"/>
        <v>1.1474494973800604E-2</v>
      </c>
      <c r="RT66" s="88">
        <f t="shared" ca="1" si="2045"/>
        <v>1.2425909151300728E-2</v>
      </c>
      <c r="RU66" s="88">
        <f t="shared" ca="1" si="2045"/>
        <v>1.190396819975139E-2</v>
      </c>
      <c r="RV66" s="88">
        <f t="shared" ca="1" si="2045"/>
        <v>1.2430555046386063E-2</v>
      </c>
      <c r="RW66" s="88">
        <f t="shared" ca="1" si="2045"/>
        <v>1.0151972511547612E-2</v>
      </c>
      <c r="RX66" s="88">
        <f t="shared" ca="1" si="2045"/>
        <v>1.2290153937213076E-2</v>
      </c>
      <c r="RY66" s="88">
        <f t="shared" ca="1" si="2045"/>
        <v>1.1191921047492975E-2</v>
      </c>
      <c r="RZ66" s="88">
        <f t="shared" ca="1" si="2045"/>
        <v>1.3648681792066483E-2</v>
      </c>
      <c r="SA66" s="88">
        <f t="shared" ca="1" si="2045"/>
        <v>1.0968852397781826E-2</v>
      </c>
      <c r="SB66" s="88">
        <f t="shared" ca="1" si="2045"/>
        <v>1.0069777379619775E-2</v>
      </c>
      <c r="SC66" s="88">
        <f t="shared" ca="1" si="2045"/>
        <v>1.2373558996483283E-2</v>
      </c>
      <c r="SD66" s="88">
        <f t="shared" ca="1" si="2045"/>
        <v>1.2606313140212292E-2</v>
      </c>
      <c r="SE66" s="88">
        <f t="shared" ca="1" si="2045"/>
        <v>1.1262299290884882E-2</v>
      </c>
      <c r="SF66" s="88">
        <f t="shared" ca="1" si="2045"/>
        <v>1.2038104019887214E-2</v>
      </c>
      <c r="SG66" s="88">
        <f t="shared" ca="1" si="2045"/>
        <v>1.0742351394330192E-2</v>
      </c>
      <c r="SH66" s="88">
        <f t="shared" ca="1" si="2045"/>
        <v>1.1752788543590915E-2</v>
      </c>
      <c r="SI66" s="88">
        <f t="shared" ca="1" si="2045"/>
        <v>1.378680315105084E-2</v>
      </c>
      <c r="SJ66" s="88">
        <f t="shared" ca="1" si="2045"/>
        <v>1.3524681361095801E-2</v>
      </c>
      <c r="SK66" s="88">
        <f t="shared" ca="1" si="2045"/>
        <v>9.6921964697627601E-3</v>
      </c>
      <c r="SL66" s="88">
        <f t="shared" ca="1" si="2515"/>
        <v>1.2917699047725479E-2</v>
      </c>
      <c r="SM66" s="88">
        <f t="shared" ca="1" si="2515"/>
        <v>1.0439589103254153E-2</v>
      </c>
      <c r="SN66" s="88">
        <f t="shared" ca="1" si="2515"/>
        <v>1.3471530349023106E-2</v>
      </c>
      <c r="SO66" s="88">
        <f t="shared" ca="1" si="2515"/>
        <v>1.2080702188111853E-2</v>
      </c>
      <c r="SP66" s="88">
        <f t="shared" ca="1" si="2515"/>
        <v>1.1649507030054683E-2</v>
      </c>
      <c r="SQ66" s="88">
        <f t="shared" ca="1" si="2515"/>
        <v>1.1782543148082022E-2</v>
      </c>
      <c r="SR66" s="88">
        <f t="shared" ca="1" si="2515"/>
        <v>1.4011207956181005E-2</v>
      </c>
      <c r="SS66" s="88">
        <f t="shared" ca="1" si="2515"/>
        <v>1.018013812923829E-2</v>
      </c>
      <c r="ST66" s="88">
        <f t="shared" ca="1" si="2515"/>
        <v>1.1319675695885385E-2</v>
      </c>
      <c r="SU66" s="88">
        <f t="shared" ca="1" si="2515"/>
        <v>1.1773943207714771E-2</v>
      </c>
      <c r="SV66" s="88">
        <f t="shared" ca="1" si="2515"/>
        <v>1.1774454851480536E-2</v>
      </c>
      <c r="SW66" s="88">
        <f t="shared" ca="1" si="2515"/>
        <v>1.1210438938305957E-2</v>
      </c>
      <c r="SX66" s="88">
        <f t="shared" ca="1" si="2515"/>
        <v>1.1508523698335953E-2</v>
      </c>
      <c r="SY66" s="88">
        <f t="shared" ca="1" si="2515"/>
        <v>1.2205876065566725E-2</v>
      </c>
      <c r="SZ66" s="88">
        <f t="shared" ca="1" si="2515"/>
        <v>1.2221397260904482E-2</v>
      </c>
      <c r="TA66" s="88">
        <f t="shared" ca="1" si="2358"/>
        <v>1.0784792438327558E-2</v>
      </c>
      <c r="TB66" s="88">
        <f t="shared" ca="1" si="2358"/>
        <v>9.9175085943981854E-3</v>
      </c>
      <c r="TC66" s="88">
        <f t="shared" ca="1" si="2358"/>
        <v>1.100350336214651E-2</v>
      </c>
      <c r="TD66" s="88">
        <f t="shared" ca="1" si="2358"/>
        <v>1.2047002072798513E-2</v>
      </c>
      <c r="TE66" s="88">
        <f t="shared" ca="1" si="2358"/>
        <v>1.2636575219211516E-2</v>
      </c>
      <c r="TF66" s="88">
        <f t="shared" ca="1" si="2358"/>
        <v>1.2520248414704076E-2</v>
      </c>
      <c r="TG66" s="88">
        <f t="shared" ca="1" si="2358"/>
        <v>1.0828998263369641E-2</v>
      </c>
      <c r="TH66" s="88">
        <f t="shared" ca="1" si="2358"/>
        <v>1.2628382294327771E-2</v>
      </c>
      <c r="TI66" s="88">
        <f t="shared" ca="1" si="2358"/>
        <v>1.2578787002303259E-2</v>
      </c>
      <c r="TJ66" s="88">
        <f t="shared" ca="1" si="2358"/>
        <v>1.0645923658248277E-2</v>
      </c>
      <c r="TK66" s="88">
        <f t="shared" ca="1" si="2358"/>
        <v>1.1695870421283727E-2</v>
      </c>
      <c r="TL66" s="88">
        <f t="shared" ca="1" si="2358"/>
        <v>1.1821597521796236E-2</v>
      </c>
      <c r="TM66" s="88">
        <f t="shared" ca="1" si="2358"/>
        <v>1.135923845055241E-2</v>
      </c>
      <c r="TN66" s="88">
        <f t="shared" ca="1" si="2358"/>
        <v>1.1894686613245381E-2</v>
      </c>
      <c r="TO66" s="88">
        <f t="shared" ca="1" si="2358"/>
        <v>1.2779843076288022E-2</v>
      </c>
      <c r="TP66" s="88">
        <f t="shared" ca="1" si="2358"/>
        <v>1.2202168274533604E-2</v>
      </c>
      <c r="TQ66" s="88">
        <f t="shared" ca="1" si="2672"/>
        <v>1.2549600024427942E-2</v>
      </c>
      <c r="TR66" s="88">
        <f t="shared" ca="1" si="2203"/>
        <v>1.0743574634706944E-2</v>
      </c>
      <c r="TS66" s="88">
        <f t="shared" ca="1" si="2203"/>
        <v>1.1251250922158531E-2</v>
      </c>
      <c r="TT66" s="88">
        <f t="shared" ca="1" si="2203"/>
        <v>1.0764168411493288E-2</v>
      </c>
      <c r="TU66" s="88">
        <f t="shared" ca="1" si="2203"/>
        <v>1.1401702075075321E-2</v>
      </c>
      <c r="TV66" s="88">
        <f t="shared" ca="1" si="2203"/>
        <v>1.3698129572867632E-2</v>
      </c>
      <c r="TW66" s="88">
        <f t="shared" ca="1" si="2203"/>
        <v>1.1907559519620182E-2</v>
      </c>
      <c r="TX66" s="88">
        <f t="shared" ca="1" si="2203"/>
        <v>1.1499078042257924E-2</v>
      </c>
      <c r="TY66" s="88">
        <f t="shared" ca="1" si="2203"/>
        <v>1.1077987965464837E-2</v>
      </c>
      <c r="TZ66" s="88">
        <f t="shared" ca="1" si="2203"/>
        <v>1.1389716606181629E-2</v>
      </c>
      <c r="UA66" s="88">
        <f t="shared" ca="1" si="2203"/>
        <v>9.8629587777539808E-3</v>
      </c>
      <c r="UB66" s="88">
        <f t="shared" ca="1" si="2203"/>
        <v>1.4008432260171906E-2</v>
      </c>
      <c r="UC66" s="88">
        <f t="shared" ca="1" si="2203"/>
        <v>1.2232489796128163E-2</v>
      </c>
      <c r="UD66" s="88">
        <f t="shared" ca="1" si="2203"/>
        <v>1.2191986359660307E-2</v>
      </c>
      <c r="UE66" s="88">
        <f t="shared" ca="1" si="2203"/>
        <v>1.2107670259346547E-2</v>
      </c>
      <c r="UF66" s="88">
        <f t="shared" ca="1" si="2046"/>
        <v>1.1202384393911281E-2</v>
      </c>
      <c r="UG66" s="88">
        <f t="shared" ca="1" si="2046"/>
        <v>1.1928370193691513E-2</v>
      </c>
      <c r="UH66" s="88">
        <f t="shared" ca="1" si="2046"/>
        <v>1.2068687255586061E-2</v>
      </c>
      <c r="UI66" s="88">
        <f t="shared" ca="1" si="2046"/>
        <v>1.191665627711809E-2</v>
      </c>
      <c r="UJ66" s="88">
        <f t="shared" ca="1" si="2046"/>
        <v>1.198981713623162E-2</v>
      </c>
      <c r="UK66" s="88">
        <f t="shared" ca="1" si="2046"/>
        <v>1.2242829478644112E-2</v>
      </c>
      <c r="UL66" s="88">
        <f t="shared" ca="1" si="2046"/>
        <v>1.1253919517363762E-2</v>
      </c>
      <c r="UM66" s="88">
        <f t="shared" ca="1" si="2046"/>
        <v>1.2385084604554931E-2</v>
      </c>
      <c r="UN66" s="88">
        <f t="shared" ca="1" si="2046"/>
        <v>1.1674847368137143E-2</v>
      </c>
      <c r="UO66" s="88">
        <f t="shared" ca="1" si="2046"/>
        <v>1.3480832761846473E-2</v>
      </c>
      <c r="UP66" s="88">
        <f t="shared" ca="1" si="2046"/>
        <v>9.7079080103041233E-3</v>
      </c>
      <c r="UQ66" s="88">
        <f t="shared" ca="1" si="2046"/>
        <v>1.1587581744909207E-2</v>
      </c>
      <c r="UR66" s="88">
        <f t="shared" ca="1" si="2046"/>
        <v>1.1106467908260403E-2</v>
      </c>
      <c r="US66" s="88">
        <f t="shared" ca="1" si="2046"/>
        <v>8.5618355180068703E-3</v>
      </c>
      <c r="UT66" s="88">
        <f t="shared" ca="1" si="2046"/>
        <v>1.2105512715604748E-2</v>
      </c>
      <c r="UU66" s="88">
        <f t="shared" ca="1" si="2046"/>
        <v>1.3415946493492653E-2</v>
      </c>
      <c r="UV66" s="88">
        <f t="shared" ca="1" si="2046"/>
        <v>1.0899085282297646E-2</v>
      </c>
      <c r="UW66" s="88">
        <f t="shared" ca="1" si="2046"/>
        <v>1.1536044202447542E-2</v>
      </c>
      <c r="UX66" s="88">
        <f t="shared" ca="1" si="2516"/>
        <v>1.109324219317084E-2</v>
      </c>
      <c r="UY66" s="88">
        <f t="shared" ca="1" si="2516"/>
        <v>1.0218417926577412E-2</v>
      </c>
      <c r="UZ66" s="88">
        <f t="shared" ca="1" si="2516"/>
        <v>1.1572344129145302E-2</v>
      </c>
      <c r="VA66" s="88">
        <f t="shared" ca="1" si="2516"/>
        <v>1.058901474646181E-2</v>
      </c>
      <c r="VB66" s="88">
        <f t="shared" ca="1" si="2516"/>
        <v>1.3532226036839415E-2</v>
      </c>
      <c r="VC66" s="88">
        <f t="shared" ca="1" si="2516"/>
        <v>1.0646751113503636E-2</v>
      </c>
      <c r="VD66" s="88">
        <f t="shared" ca="1" si="2516"/>
        <v>1.3097117068544E-2</v>
      </c>
      <c r="VE66" s="88">
        <f t="shared" ca="1" si="2516"/>
        <v>1.1011968373540057E-2</v>
      </c>
      <c r="VF66" s="88">
        <f t="shared" ca="1" si="2516"/>
        <v>1.0635184466321446E-2</v>
      </c>
      <c r="VG66" s="88">
        <f t="shared" ca="1" si="2516"/>
        <v>9.418546306734582E-3</v>
      </c>
      <c r="VH66" s="88">
        <f t="shared" ca="1" si="2516"/>
        <v>1.3640539429113956E-2</v>
      </c>
      <c r="VI66" s="88">
        <f t="shared" ca="1" si="2516"/>
        <v>9.7294820405745136E-3</v>
      </c>
      <c r="VJ66" s="88">
        <f t="shared" ca="1" si="2516"/>
        <v>1.1073753217972248E-2</v>
      </c>
      <c r="VK66" s="88">
        <f t="shared" ca="1" si="2516"/>
        <v>1.0362534960778871E-2</v>
      </c>
      <c r="VL66" s="88">
        <f t="shared" ca="1" si="2516"/>
        <v>1.2106680492699471E-2</v>
      </c>
      <c r="VM66" s="88">
        <f t="shared" ca="1" si="2359"/>
        <v>1.2968867821577884E-2</v>
      </c>
      <c r="VN66" s="88">
        <f t="shared" ca="1" si="2359"/>
        <v>1.1660099543627215E-2</v>
      </c>
      <c r="VO66" s="88">
        <f t="shared" ca="1" si="2359"/>
        <v>1.0320931959624665E-2</v>
      </c>
      <c r="VP66" s="88">
        <f t="shared" ca="1" si="2359"/>
        <v>1.1959834541199317E-2</v>
      </c>
      <c r="VQ66" s="88">
        <f t="shared" ca="1" si="2359"/>
        <v>9.8878906879961096E-3</v>
      </c>
      <c r="VR66" s="88">
        <f t="shared" ca="1" si="2359"/>
        <v>1.3773202863167498E-2</v>
      </c>
      <c r="VS66" s="88">
        <f t="shared" ca="1" si="2359"/>
        <v>1.1603020813383731E-2</v>
      </c>
      <c r="VT66" s="88">
        <f t="shared" ca="1" si="2359"/>
        <v>1.1220045178438097E-2</v>
      </c>
      <c r="VU66" s="88">
        <f t="shared" ca="1" si="2359"/>
        <v>1.2839998408529101E-2</v>
      </c>
      <c r="VV66" s="88">
        <f t="shared" ca="1" si="2359"/>
        <v>1.2986186343586517E-2</v>
      </c>
      <c r="VW66" s="88">
        <f t="shared" ca="1" si="2359"/>
        <v>1.1781177414612667E-2</v>
      </c>
      <c r="VX66" s="88">
        <f t="shared" ca="1" si="2359"/>
        <v>1.2781750649563325E-2</v>
      </c>
      <c r="VY66" s="88">
        <f t="shared" ca="1" si="2359"/>
        <v>1.0531698208347403E-2</v>
      </c>
      <c r="VZ66" s="88">
        <f t="shared" ca="1" si="2359"/>
        <v>1.1473949741222645E-2</v>
      </c>
      <c r="WA66" s="88">
        <f t="shared" ca="1" si="2359"/>
        <v>1.0254831419320298E-2</v>
      </c>
      <c r="WB66" s="88">
        <f t="shared" ca="1" si="2359"/>
        <v>1.0967089044817484E-2</v>
      </c>
      <c r="WC66" s="88">
        <f t="shared" ca="1" si="2673"/>
        <v>1.1720069109371409E-2</v>
      </c>
      <c r="WD66" s="88">
        <f t="shared" ca="1" si="2204"/>
        <v>1.147410823863935E-2</v>
      </c>
      <c r="WE66" s="88">
        <f t="shared" ca="1" si="2204"/>
        <v>1.2806834283386585E-2</v>
      </c>
      <c r="WF66" s="88">
        <f t="shared" ca="1" si="2204"/>
        <v>1.1884855969631033E-2</v>
      </c>
      <c r="WG66" s="88">
        <f t="shared" ca="1" si="2204"/>
        <v>1.249534640329039E-2</v>
      </c>
      <c r="WH66" s="88">
        <f t="shared" ca="1" si="2204"/>
        <v>9.3254904930820844E-3</v>
      </c>
      <c r="WI66" s="88">
        <f t="shared" ca="1" si="2204"/>
        <v>1.2686725849930835E-2</v>
      </c>
      <c r="WJ66" s="88">
        <f t="shared" ca="1" si="2204"/>
        <v>1.1342439153477751E-2</v>
      </c>
      <c r="WK66" s="88">
        <f t="shared" ca="1" si="2204"/>
        <v>9.8809623948639801E-3</v>
      </c>
      <c r="WL66" s="88">
        <f t="shared" ca="1" si="2204"/>
        <v>9.0850261556118771E-3</v>
      </c>
      <c r="WM66" s="88">
        <f t="shared" ca="1" si="2204"/>
        <v>1.1934505913736682E-2</v>
      </c>
      <c r="WN66" s="88">
        <f t="shared" ca="1" si="2204"/>
        <v>1.2049854181379931E-2</v>
      </c>
      <c r="WO66" s="88">
        <f t="shared" ca="1" si="2204"/>
        <v>1.1595828859067949E-2</v>
      </c>
      <c r="WP66" s="88">
        <f t="shared" ca="1" si="2204"/>
        <v>1.1804470138621136E-2</v>
      </c>
      <c r="WQ66" s="88">
        <f t="shared" ca="1" si="2204"/>
        <v>1.2228197111232096E-2</v>
      </c>
      <c r="WR66" s="88">
        <f t="shared" ca="1" si="2047"/>
        <v>1.0078385508686581E-2</v>
      </c>
      <c r="WS66" s="88">
        <f t="shared" ca="1" si="2047"/>
        <v>1.3566434346122223E-2</v>
      </c>
      <c r="WT66" s="88">
        <f t="shared" ca="1" si="2047"/>
        <v>1.1850820449988366E-2</v>
      </c>
      <c r="WU66" s="88">
        <f t="shared" ca="1" si="2047"/>
        <v>1.1451949441386285E-2</v>
      </c>
      <c r="WV66" s="88">
        <f t="shared" ca="1" si="2047"/>
        <v>1.3339021224907027E-2</v>
      </c>
      <c r="WW66" s="88">
        <f t="shared" ca="1" si="2047"/>
        <v>1.3246369710306785E-2</v>
      </c>
      <c r="WX66" s="88">
        <f t="shared" ca="1" si="2047"/>
        <v>1.1676870777025814E-2</v>
      </c>
      <c r="WY66" s="88">
        <f t="shared" ca="1" si="2047"/>
        <v>1.4131715697371119E-2</v>
      </c>
      <c r="WZ66" s="88">
        <f t="shared" ca="1" si="2047"/>
        <v>1.0495522678195056E-2</v>
      </c>
      <c r="XA66" s="88">
        <f t="shared" ca="1" si="2047"/>
        <v>1.352715468245376E-2</v>
      </c>
      <c r="XB66" s="88">
        <f t="shared" ca="1" si="2047"/>
        <v>1.1819458565949922E-2</v>
      </c>
      <c r="XC66" s="88">
        <f t="shared" ca="1" si="2047"/>
        <v>1.3673404318906974E-2</v>
      </c>
      <c r="XD66" s="88">
        <f t="shared" ca="1" si="2047"/>
        <v>1.111614338534038E-2</v>
      </c>
      <c r="XE66" s="88">
        <f t="shared" ca="1" si="2047"/>
        <v>1.135800314734352E-2</v>
      </c>
      <c r="XF66" s="88">
        <f t="shared" ca="1" si="2047"/>
        <v>9.8022636522590353E-3</v>
      </c>
      <c r="XG66" s="88">
        <f t="shared" ca="1" si="2047"/>
        <v>1.1166912501592029E-2</v>
      </c>
      <c r="XH66" s="88">
        <f t="shared" ca="1" si="2047"/>
        <v>1.3412993764111434E-2</v>
      </c>
      <c r="XI66" s="88">
        <f t="shared" ca="1" si="2047"/>
        <v>1.4022016329022301E-2</v>
      </c>
      <c r="XJ66" s="88">
        <f t="shared" ca="1" si="2517"/>
        <v>1.1974821619406389E-2</v>
      </c>
      <c r="XK66" s="88">
        <f t="shared" ca="1" si="2517"/>
        <v>1.01427265599216E-2</v>
      </c>
      <c r="XL66" s="88">
        <f t="shared" ca="1" si="2517"/>
        <v>1.1792027064162904E-2</v>
      </c>
      <c r="XM66" s="88">
        <f t="shared" ca="1" si="2517"/>
        <v>1.2007187374624443E-2</v>
      </c>
      <c r="XN66" s="88">
        <f t="shared" ca="1" si="2517"/>
        <v>1.2335587041706354E-2</v>
      </c>
      <c r="XO66" s="88">
        <f t="shared" ca="1" si="2517"/>
        <v>9.3276548749873477E-3</v>
      </c>
      <c r="XP66" s="88">
        <f t="shared" ca="1" si="2517"/>
        <v>1.136466977877938E-2</v>
      </c>
      <c r="XQ66" s="88">
        <f t="shared" ca="1" si="2517"/>
        <v>1.2752394226551871E-2</v>
      </c>
      <c r="XR66" s="88">
        <f t="shared" ca="1" si="2517"/>
        <v>1.2059294834735052E-2</v>
      </c>
      <c r="XS66" s="88">
        <f t="shared" ca="1" si="2517"/>
        <v>1.0586835280462071E-2</v>
      </c>
      <c r="XT66" s="88">
        <f t="shared" ca="1" si="2517"/>
        <v>1.1703231830375959E-2</v>
      </c>
      <c r="XU66" s="88">
        <f t="shared" ca="1" si="2517"/>
        <v>1.135097870715478E-2</v>
      </c>
      <c r="XV66" s="88">
        <f t="shared" ca="1" si="2517"/>
        <v>1.3178915969787498E-2</v>
      </c>
      <c r="XW66" s="88">
        <f t="shared" ca="1" si="2517"/>
        <v>1.0597060333993789E-2</v>
      </c>
      <c r="XX66" s="88">
        <f t="shared" ca="1" si="2517"/>
        <v>1.0869907313732328E-2</v>
      </c>
      <c r="XY66" s="88">
        <f t="shared" ca="1" si="2360"/>
        <v>1.0088601221443737E-2</v>
      </c>
      <c r="XZ66" s="88">
        <f t="shared" ca="1" si="2360"/>
        <v>1.1544749151725856E-2</v>
      </c>
      <c r="YA66" s="88">
        <f t="shared" ca="1" si="2360"/>
        <v>1.2447560712751424E-2</v>
      </c>
      <c r="YB66" s="88">
        <f t="shared" ca="1" si="2360"/>
        <v>1.0656501057093863E-2</v>
      </c>
      <c r="YC66" s="88">
        <f t="shared" ca="1" si="2360"/>
        <v>1.3218379252801176E-2</v>
      </c>
      <c r="YD66" s="88">
        <f t="shared" ca="1" si="2360"/>
        <v>1.2798802852948972E-2</v>
      </c>
      <c r="YE66" s="88">
        <f t="shared" ca="1" si="2360"/>
        <v>1.139056824664939E-2</v>
      </c>
      <c r="YF66" s="88">
        <f t="shared" ca="1" si="2360"/>
        <v>1.2379329524122885E-2</v>
      </c>
      <c r="YG66" s="88">
        <f t="shared" ca="1" si="2360"/>
        <v>1.0737218755638916E-2</v>
      </c>
      <c r="YH66" s="88">
        <f t="shared" ca="1" si="2360"/>
        <v>1.0979501526043023E-2</v>
      </c>
      <c r="YI66" s="88">
        <f t="shared" ca="1" si="2360"/>
        <v>1.347199990022525E-2</v>
      </c>
      <c r="YJ66" s="88">
        <f t="shared" ca="1" si="2360"/>
        <v>1.1781923931780942E-2</v>
      </c>
      <c r="YK66" s="88">
        <f t="shared" ca="1" si="2360"/>
        <v>1.2135280350281103E-2</v>
      </c>
      <c r="YL66" s="88">
        <f t="shared" ca="1" si="2360"/>
        <v>1.2860291100784153E-2</v>
      </c>
      <c r="YM66" s="88">
        <f t="shared" ca="1" si="2360"/>
        <v>1.3191028365682554E-2</v>
      </c>
      <c r="YN66" s="88">
        <f t="shared" ca="1" si="2360"/>
        <v>1.1406393257648079E-2</v>
      </c>
      <c r="YO66" s="88">
        <f t="shared" ca="1" si="2674"/>
        <v>9.3947508804880231E-3</v>
      </c>
      <c r="YP66" s="88">
        <f t="shared" ca="1" si="2205"/>
        <v>1.1369888366200389E-2</v>
      </c>
      <c r="YQ66" s="88">
        <f t="shared" ca="1" si="2205"/>
        <v>9.8449371325906292E-3</v>
      </c>
      <c r="YR66" s="88">
        <f t="shared" ca="1" si="2205"/>
        <v>1.2177875170019552E-2</v>
      </c>
      <c r="YS66" s="88">
        <f t="shared" ca="1" si="2205"/>
        <v>1.1725270267395577E-2</v>
      </c>
      <c r="YT66" s="88">
        <f t="shared" ca="1" si="2205"/>
        <v>1.2279499457512496E-2</v>
      </c>
      <c r="YU66" s="88">
        <f t="shared" ca="1" si="2205"/>
        <v>1.1355807720796945E-2</v>
      </c>
      <c r="YV66" s="88">
        <f t="shared" ca="1" si="2205"/>
        <v>1.181142783185621E-2</v>
      </c>
      <c r="YW66" s="88">
        <f t="shared" ca="1" si="2205"/>
        <v>1.3629388585862875E-2</v>
      </c>
      <c r="YX66" s="88">
        <f t="shared" ca="1" si="2205"/>
        <v>1.2376502395926562E-2</v>
      </c>
      <c r="YY66" s="88">
        <f t="shared" ca="1" si="2205"/>
        <v>9.8592510543180651E-3</v>
      </c>
      <c r="YZ66" s="88">
        <f t="shared" ca="1" si="2205"/>
        <v>1.1908277589450062E-2</v>
      </c>
      <c r="ZA66" s="88">
        <f t="shared" ca="1" si="2205"/>
        <v>1.0136186200345041E-2</v>
      </c>
      <c r="ZB66" s="88">
        <f t="shared" ca="1" si="2205"/>
        <v>1.075756598478517E-2</v>
      </c>
      <c r="ZC66" s="88">
        <f t="shared" ca="1" si="2205"/>
        <v>1.2536440496333557E-2</v>
      </c>
      <c r="ZD66" s="88">
        <f t="shared" ca="1" si="2048"/>
        <v>1.0961826468216253E-2</v>
      </c>
      <c r="ZE66" s="88">
        <f t="shared" ca="1" si="2048"/>
        <v>9.4974996451490969E-3</v>
      </c>
      <c r="ZF66" s="88">
        <f t="shared" ca="1" si="2048"/>
        <v>1.1199402986091355E-2</v>
      </c>
      <c r="ZG66" s="88">
        <f t="shared" ca="1" si="2048"/>
        <v>1.2107377211226006E-2</v>
      </c>
      <c r="ZH66" s="88">
        <f t="shared" ca="1" si="2048"/>
        <v>1.1855816267803024E-2</v>
      </c>
      <c r="ZI66" s="88">
        <f t="shared" ca="1" si="2048"/>
        <v>9.8077389556631908E-3</v>
      </c>
      <c r="ZJ66" s="88">
        <f t="shared" ca="1" si="2048"/>
        <v>1.0643514202131544E-2</v>
      </c>
      <c r="ZK66" s="88">
        <f t="shared" ca="1" si="2048"/>
        <v>1.0585395948723269E-2</v>
      </c>
      <c r="ZL66" s="88">
        <f t="shared" ca="1" si="2048"/>
        <v>9.8248120068597719E-3</v>
      </c>
      <c r="ZM66" s="88">
        <f t="shared" ca="1" si="2048"/>
        <v>1.2317044104028549E-2</v>
      </c>
      <c r="ZN66" s="88">
        <f t="shared" ca="1" si="2048"/>
        <v>1.1945643937351281E-2</v>
      </c>
      <c r="ZO66" s="88">
        <f t="shared" ca="1" si="2048"/>
        <v>1.0631044672224133E-2</v>
      </c>
      <c r="ZP66" s="88">
        <f t="shared" ca="1" si="2048"/>
        <v>1.1120305652281771E-2</v>
      </c>
      <c r="ZQ66" s="88">
        <f t="shared" ca="1" si="2048"/>
        <v>8.6899743827872633E-3</v>
      </c>
      <c r="ZR66" s="88">
        <f t="shared" ca="1" si="2048"/>
        <v>1.168274843633761E-2</v>
      </c>
      <c r="ZS66" s="88">
        <f t="shared" ca="1" si="2048"/>
        <v>1.2129125302605088E-2</v>
      </c>
      <c r="ZT66" s="88">
        <f t="shared" ca="1" si="2048"/>
        <v>1.192403687083418E-2</v>
      </c>
      <c r="ZU66" s="88">
        <f t="shared" ca="1" si="2048"/>
        <v>1.2457355625242158E-2</v>
      </c>
      <c r="ZV66" s="88">
        <f t="shared" ca="1" si="2518"/>
        <v>1.0238166620190649E-2</v>
      </c>
      <c r="ZW66" s="88">
        <f t="shared" ca="1" si="2518"/>
        <v>1.1856315042598079E-2</v>
      </c>
      <c r="ZX66" s="88">
        <f t="shared" ca="1" si="2518"/>
        <v>1.342171059304666E-2</v>
      </c>
      <c r="ZY66" s="88">
        <f t="shared" ca="1" si="2518"/>
        <v>1.0688900621789248E-2</v>
      </c>
      <c r="ZZ66" s="88">
        <f t="shared" ca="1" si="2518"/>
        <v>1.0195053195977055E-2</v>
      </c>
      <c r="AAA66" s="88">
        <f t="shared" ca="1" si="2518"/>
        <v>1.2683288625398354E-2</v>
      </c>
      <c r="AAB66" s="88">
        <f t="shared" ca="1" si="2518"/>
        <v>1.2297079817493256E-2</v>
      </c>
      <c r="AAC66" s="88">
        <f t="shared" ca="1" si="2518"/>
        <v>1.0470384511474806E-2</v>
      </c>
      <c r="AAD66" s="88">
        <f t="shared" ca="1" si="2518"/>
        <v>1.0153762291556645E-2</v>
      </c>
      <c r="AAE66" s="88">
        <f t="shared" ca="1" si="2518"/>
        <v>1.2424654794685897E-2</v>
      </c>
      <c r="AAF66" s="88">
        <f t="shared" ca="1" si="2518"/>
        <v>1.254337139230768E-2</v>
      </c>
      <c r="AAG66" s="88">
        <f t="shared" ca="1" si="2518"/>
        <v>1.270822681218375E-2</v>
      </c>
      <c r="AAH66" s="88">
        <f t="shared" ca="1" si="2518"/>
        <v>1.3487272334289447E-2</v>
      </c>
      <c r="AAI66" s="88">
        <f t="shared" ca="1" si="2518"/>
        <v>1.1855362520372779E-2</v>
      </c>
      <c r="AAJ66" s="88">
        <f t="shared" ca="1" si="2518"/>
        <v>1.1275341107714425E-2</v>
      </c>
      <c r="AAK66" s="88">
        <f t="shared" ca="1" si="2361"/>
        <v>1.0344645277597665E-2</v>
      </c>
      <c r="AAL66" s="88">
        <f t="shared" ca="1" si="2361"/>
        <v>1.0883214735606571E-2</v>
      </c>
      <c r="AAM66" s="88">
        <f t="shared" ca="1" si="2361"/>
        <v>1.1672597982908524E-2</v>
      </c>
      <c r="AAN66" s="88">
        <f t="shared" ca="1" si="2361"/>
        <v>1.2117338864326716E-2</v>
      </c>
      <c r="AAO66" s="88">
        <f t="shared" ca="1" si="2361"/>
        <v>1.1789660333319005E-2</v>
      </c>
      <c r="AAP66" s="88">
        <f t="shared" ca="1" si="2361"/>
        <v>1.1404895321249347E-2</v>
      </c>
      <c r="AAQ66" s="88">
        <f t="shared" ca="1" si="2361"/>
        <v>8.8122004783686703E-3</v>
      </c>
      <c r="AAR66" s="88">
        <f t="shared" ca="1" si="2361"/>
        <v>1.2281942884134662E-2</v>
      </c>
      <c r="AAS66" s="88">
        <f t="shared" ca="1" si="2361"/>
        <v>8.9418894683004554E-3</v>
      </c>
      <c r="AAT66" s="88">
        <f t="shared" ca="1" si="2361"/>
        <v>1.1498100910541506E-2</v>
      </c>
      <c r="AAU66" s="88">
        <f t="shared" ca="1" si="2361"/>
        <v>1.1746874596798924E-2</v>
      </c>
      <c r="AAV66" s="88">
        <f t="shared" ca="1" si="2361"/>
        <v>1.1309565309663063E-2</v>
      </c>
      <c r="AAW66" s="88">
        <f t="shared" ca="1" si="2361"/>
        <v>1.1869793843835704E-2</v>
      </c>
      <c r="AAX66" s="88">
        <f t="shared" ca="1" si="2361"/>
        <v>1.1913455798804901E-2</v>
      </c>
      <c r="AAY66" s="88">
        <f t="shared" ca="1" si="2361"/>
        <v>1.0746306713300301E-2</v>
      </c>
      <c r="AAZ66" s="88">
        <f t="shared" ca="1" si="2361"/>
        <v>1.2015465486666658E-2</v>
      </c>
      <c r="ABA66" s="88">
        <f t="shared" ca="1" si="2675"/>
        <v>1.3574402586119206E-2</v>
      </c>
      <c r="ABB66" s="88">
        <f t="shared" ca="1" si="2206"/>
        <v>1.1390645659047094E-2</v>
      </c>
      <c r="ABC66" s="88">
        <f t="shared" ca="1" si="2206"/>
        <v>1.2854671788717799E-2</v>
      </c>
      <c r="ABD66" s="88">
        <f t="shared" ca="1" si="2206"/>
        <v>1.4577220217990324E-2</v>
      </c>
      <c r="ABE66" s="88">
        <f t="shared" ca="1" si="2206"/>
        <v>1.2443057186632763E-2</v>
      </c>
      <c r="ABF66" s="88">
        <f t="shared" ca="1" si="2206"/>
        <v>1.1886859087454862E-2</v>
      </c>
      <c r="ABG66" s="88">
        <f t="shared" ca="1" si="2206"/>
        <v>1.2234296627664263E-2</v>
      </c>
      <c r="ABH66" s="88">
        <f t="shared" ca="1" si="2206"/>
        <v>1.006426129728241E-2</v>
      </c>
      <c r="ABI66" s="88">
        <f t="shared" ca="1" si="2206"/>
        <v>1.1037953805985471E-2</v>
      </c>
      <c r="ABJ66" s="88">
        <f t="shared" ca="1" si="2206"/>
        <v>1.1814889289005389E-2</v>
      </c>
      <c r="ABK66" s="88">
        <f t="shared" ca="1" si="2206"/>
        <v>1.0722852334436119E-2</v>
      </c>
      <c r="ABL66" s="88">
        <f t="shared" ca="1" si="2206"/>
        <v>1.1550398347148721E-2</v>
      </c>
      <c r="ABM66" s="88">
        <f t="shared" ca="1" si="2206"/>
        <v>1.2086858097533603E-2</v>
      </c>
      <c r="ABN66" s="88">
        <f t="shared" ca="1" si="2206"/>
        <v>1.0201003114148259E-2</v>
      </c>
      <c r="ABO66" s="88">
        <f t="shared" ca="1" si="2206"/>
        <v>1.1885407463347332E-2</v>
      </c>
      <c r="ABP66" s="88">
        <f t="shared" ca="1" si="2049"/>
        <v>9.6126375628542548E-3</v>
      </c>
      <c r="ABQ66" s="88">
        <f t="shared" ca="1" si="2049"/>
        <v>1.2860490636102964E-2</v>
      </c>
      <c r="ABR66" s="88">
        <f t="shared" ca="1" si="2049"/>
        <v>1.133647395374548E-2</v>
      </c>
      <c r="ABS66" s="88">
        <f t="shared" ca="1" si="2049"/>
        <v>1.3024445273147608E-2</v>
      </c>
      <c r="ABT66" s="88">
        <f t="shared" ca="1" si="2049"/>
        <v>1.236409160548216E-2</v>
      </c>
      <c r="ABU66" s="88">
        <f t="shared" ca="1" si="2049"/>
        <v>1.1099054826785814E-2</v>
      </c>
      <c r="ABV66" s="88">
        <f t="shared" ca="1" si="2049"/>
        <v>1.2802292866348038E-2</v>
      </c>
      <c r="ABW66" s="88">
        <f t="shared" ca="1" si="2049"/>
        <v>1.0866905533118745E-2</v>
      </c>
      <c r="ABX66" s="88">
        <f t="shared" ca="1" si="2049"/>
        <v>1.0100859779543775E-2</v>
      </c>
      <c r="ABY66" s="88">
        <f t="shared" ca="1" si="2049"/>
        <v>1.1317852204366001E-2</v>
      </c>
      <c r="ABZ66" s="88">
        <f t="shared" ca="1" si="2049"/>
        <v>1.2193041658304503E-2</v>
      </c>
      <c r="ACA66" s="88">
        <f t="shared" ca="1" si="2049"/>
        <v>1.1590209826949409E-2</v>
      </c>
      <c r="ACB66" s="88">
        <f t="shared" ca="1" si="2049"/>
        <v>1.102735702737608E-2</v>
      </c>
      <c r="ACC66" s="88">
        <f t="shared" ca="1" si="2049"/>
        <v>1.0278089875823543E-2</v>
      </c>
      <c r="ACD66" s="88">
        <f t="shared" ca="1" si="2049"/>
        <v>1.139043001249848E-2</v>
      </c>
      <c r="ACE66" s="88">
        <f t="shared" ca="1" si="2049"/>
        <v>9.269748130691027E-3</v>
      </c>
      <c r="ACF66" s="88">
        <f t="shared" ca="1" si="2049"/>
        <v>1.2237206974052476E-2</v>
      </c>
      <c r="ACG66" s="88">
        <f t="shared" ca="1" si="2049"/>
        <v>1.2442207317780583E-2</v>
      </c>
      <c r="ACH66" s="88">
        <f t="shared" ca="1" si="2519"/>
        <v>1.303861366166678E-2</v>
      </c>
      <c r="ACI66" s="88">
        <f t="shared" ca="1" si="2519"/>
        <v>1.4254055186021443E-2</v>
      </c>
      <c r="ACJ66" s="88">
        <f t="shared" ca="1" si="2519"/>
        <v>1.0884527702411814E-2</v>
      </c>
      <c r="ACK66" s="88">
        <f t="shared" ca="1" si="2519"/>
        <v>1.3526456841372818E-2</v>
      </c>
      <c r="ACL66" s="88">
        <f t="shared" ca="1" si="2519"/>
        <v>9.3760509929501322E-3</v>
      </c>
      <c r="ACM66" s="88">
        <f t="shared" ca="1" si="2519"/>
        <v>1.3164030119183767E-2</v>
      </c>
      <c r="ACN66" s="88">
        <f t="shared" ca="1" si="2519"/>
        <v>9.8386716145375044E-3</v>
      </c>
      <c r="ACO66" s="88">
        <f t="shared" ca="1" si="2519"/>
        <v>1.2389412929484409E-2</v>
      </c>
      <c r="ACP66" s="88">
        <f t="shared" ca="1" si="2519"/>
        <v>1.1125447382984106E-2</v>
      </c>
      <c r="ACQ66" s="88">
        <f t="shared" ca="1" si="2519"/>
        <v>1.2288347942067887E-2</v>
      </c>
      <c r="ACR66" s="88">
        <f t="shared" ca="1" si="2519"/>
        <v>1.1698108120279015E-2</v>
      </c>
      <c r="ACS66" s="88">
        <f t="shared" ca="1" si="2519"/>
        <v>1.2290644610828664E-2</v>
      </c>
      <c r="ACT66" s="88">
        <f t="shared" ca="1" si="2519"/>
        <v>1.1315398795188492E-2</v>
      </c>
      <c r="ACU66" s="88">
        <f t="shared" ca="1" si="2519"/>
        <v>1.309345859923115E-2</v>
      </c>
      <c r="ACV66" s="88">
        <f t="shared" ca="1" si="2519"/>
        <v>1.1768252736995808E-2</v>
      </c>
      <c r="ACW66" s="88">
        <f t="shared" ca="1" si="2362"/>
        <v>1.1025901079058813E-2</v>
      </c>
      <c r="ACX66" s="88">
        <f t="shared" ca="1" si="2362"/>
        <v>1.0327232316783326E-2</v>
      </c>
      <c r="ACY66" s="88">
        <f t="shared" ca="1" si="2362"/>
        <v>1.130224330181588E-2</v>
      </c>
      <c r="ACZ66" s="88">
        <f t="shared" ca="1" si="2362"/>
        <v>9.677350416147713E-3</v>
      </c>
      <c r="ADA66" s="88">
        <f t="shared" ca="1" si="2362"/>
        <v>8.6857562461077845E-3</v>
      </c>
      <c r="ADB66" s="88">
        <f t="shared" ca="1" si="2362"/>
        <v>9.9535200201211222E-3</v>
      </c>
      <c r="ADC66" s="88">
        <f t="shared" ca="1" si="2362"/>
        <v>1.1815323272016983E-2</v>
      </c>
      <c r="ADD66" s="88">
        <f t="shared" ca="1" si="2362"/>
        <v>1.1377489074020367E-2</v>
      </c>
      <c r="ADE66" s="88">
        <f t="shared" ca="1" si="2362"/>
        <v>1.0179689802850517E-2</v>
      </c>
      <c r="ADF66" s="88">
        <f t="shared" ca="1" si="2362"/>
        <v>1.2464061611680656E-2</v>
      </c>
      <c r="ADG66" s="88">
        <f t="shared" ca="1" si="2362"/>
        <v>1.2742297215704603E-2</v>
      </c>
      <c r="ADH66" s="88">
        <f t="shared" ca="1" si="2362"/>
        <v>1.0744349299484219E-2</v>
      </c>
      <c r="ADI66" s="88">
        <f t="shared" ca="1" si="2362"/>
        <v>1.0967738084722517E-2</v>
      </c>
      <c r="ADJ66" s="88">
        <f t="shared" ca="1" si="2362"/>
        <v>1.2841776410310847E-2</v>
      </c>
      <c r="ADK66" s="88">
        <f t="shared" ca="1" si="2362"/>
        <v>1.3058418284560216E-2</v>
      </c>
      <c r="ADL66" s="88">
        <f t="shared" ca="1" si="2362"/>
        <v>9.5110303626523701E-3</v>
      </c>
      <c r="ADM66" s="88">
        <f t="shared" ca="1" si="2676"/>
        <v>1.1308622789175172E-2</v>
      </c>
      <c r="ADN66" s="88">
        <f t="shared" ca="1" si="2207"/>
        <v>1.0638328817029313E-2</v>
      </c>
      <c r="ADO66" s="88">
        <f t="shared" ca="1" si="2207"/>
        <v>1.0684651863233094E-2</v>
      </c>
      <c r="ADP66" s="88">
        <f t="shared" ca="1" si="2207"/>
        <v>1.0873242655016293E-2</v>
      </c>
      <c r="ADQ66" s="88">
        <f t="shared" ca="1" si="2207"/>
        <v>1.1764177457164765E-2</v>
      </c>
      <c r="ADR66" s="88">
        <f t="shared" ca="1" si="2207"/>
        <v>1.4338684811099624E-2</v>
      </c>
      <c r="ADS66" s="88">
        <f t="shared" ca="1" si="2207"/>
        <v>1.1189673980071448E-2</v>
      </c>
      <c r="ADT66" s="88">
        <f t="shared" ca="1" si="2207"/>
        <v>1.1255952906249676E-2</v>
      </c>
      <c r="ADU66" s="88">
        <f t="shared" ca="1" si="2207"/>
        <v>1.1899380691664262E-2</v>
      </c>
      <c r="ADV66" s="88">
        <f t="shared" ca="1" si="2207"/>
        <v>9.7718038650708387E-3</v>
      </c>
      <c r="ADW66" s="88">
        <f t="shared" ca="1" si="2207"/>
        <v>1.2755366661786414E-2</v>
      </c>
      <c r="ADX66" s="88">
        <f t="shared" ca="1" si="2207"/>
        <v>1.1150929065980661E-2</v>
      </c>
      <c r="ADY66" s="88">
        <f t="shared" ca="1" si="2207"/>
        <v>1.0355725896551754E-2</v>
      </c>
      <c r="ADZ66" s="88">
        <f t="shared" ca="1" si="2207"/>
        <v>9.3861139284358158E-3</v>
      </c>
      <c r="AEA66" s="88">
        <f t="shared" ca="1" si="2207"/>
        <v>1.2233181523271361E-2</v>
      </c>
      <c r="AEB66" s="88">
        <f t="shared" ca="1" si="2050"/>
        <v>1.2214167025171242E-2</v>
      </c>
      <c r="AEC66" s="88">
        <f t="shared" ca="1" si="2050"/>
        <v>1.2531636403471283E-2</v>
      </c>
      <c r="AED66" s="88">
        <f t="shared" ca="1" si="2050"/>
        <v>9.8964330166752996E-3</v>
      </c>
      <c r="AEE66" s="88">
        <f t="shared" ca="1" si="2050"/>
        <v>9.2725455170548331E-3</v>
      </c>
      <c r="AEF66" s="88">
        <f t="shared" ca="1" si="2050"/>
        <v>1.1616417429115547E-2</v>
      </c>
      <c r="AEG66" s="88">
        <f t="shared" ca="1" si="2050"/>
        <v>1.2498636054828958E-2</v>
      </c>
      <c r="AEH66" s="88">
        <f t="shared" ca="1" si="2050"/>
        <v>1.22736235311912E-2</v>
      </c>
      <c r="AEI66" s="88">
        <f t="shared" ca="1" si="2050"/>
        <v>1.0628912156106212E-2</v>
      </c>
      <c r="AEJ66" s="88">
        <f t="shared" ca="1" si="2050"/>
        <v>1.1423520078982865E-2</v>
      </c>
      <c r="AEK66" s="88">
        <f t="shared" ca="1" si="2050"/>
        <v>1.1965039752411871E-2</v>
      </c>
      <c r="AEL66" s="88">
        <f t="shared" ca="1" si="2050"/>
        <v>1.0642553612169125E-2</v>
      </c>
      <c r="AEM66" s="88">
        <f t="shared" ca="1" si="2050"/>
        <v>1.2304040393606781E-2</v>
      </c>
      <c r="AEN66" s="88">
        <f t="shared" ca="1" si="2050"/>
        <v>1.4028265537048959E-2</v>
      </c>
      <c r="AEO66" s="88">
        <f t="shared" ca="1" si="2050"/>
        <v>1.100000745090414E-2</v>
      </c>
      <c r="AEP66" s="88">
        <f t="shared" ca="1" si="2050"/>
        <v>1.0805572440622061E-2</v>
      </c>
      <c r="AEQ66" s="88">
        <f t="shared" ca="1" si="2050"/>
        <v>1.0974958380761842E-2</v>
      </c>
      <c r="AER66" s="88">
        <f t="shared" ca="1" si="2050"/>
        <v>1.1647360266492357E-2</v>
      </c>
      <c r="AES66" s="88">
        <f t="shared" ca="1" si="2050"/>
        <v>1.1529944309374679E-2</v>
      </c>
      <c r="AET66" s="88">
        <f t="shared" ca="1" si="2520"/>
        <v>1.2415499139321835E-2</v>
      </c>
      <c r="AEU66" s="88">
        <f t="shared" ca="1" si="2520"/>
        <v>1.0311728678813498E-2</v>
      </c>
      <c r="AEV66" s="88">
        <f t="shared" ca="1" si="2520"/>
        <v>8.536282867665522E-3</v>
      </c>
      <c r="AEW66" s="88">
        <f t="shared" ca="1" si="2520"/>
        <v>1.0510037977120499E-2</v>
      </c>
      <c r="AEX66" s="88">
        <f t="shared" ca="1" si="2520"/>
        <v>1.4339010851006986E-2</v>
      </c>
      <c r="AEY66" s="88">
        <f t="shared" ca="1" si="2520"/>
        <v>1.3214686479252608E-2</v>
      </c>
      <c r="AEZ66" s="88">
        <f t="shared" ca="1" si="2520"/>
        <v>1.329614174654397E-2</v>
      </c>
      <c r="AFA66" s="88">
        <f t="shared" ca="1" si="2520"/>
        <v>1.0505295565457614E-2</v>
      </c>
      <c r="AFB66" s="88">
        <f t="shared" ca="1" si="2520"/>
        <v>9.6576701017639377E-3</v>
      </c>
      <c r="AFC66" s="88">
        <f t="shared" ca="1" si="2520"/>
        <v>1.2026159818828739E-2</v>
      </c>
      <c r="AFD66" s="88">
        <f t="shared" ca="1" si="2520"/>
        <v>9.8419903007345173E-3</v>
      </c>
      <c r="AFE66" s="88">
        <f t="shared" ca="1" si="2520"/>
        <v>1.274984013531974E-2</v>
      </c>
      <c r="AFF66" s="88">
        <f t="shared" ca="1" si="2520"/>
        <v>1.1096327812789337E-2</v>
      </c>
      <c r="AFG66" s="88">
        <f t="shared" ca="1" si="2520"/>
        <v>1.0225302132794226E-2</v>
      </c>
      <c r="AFH66" s="88">
        <f t="shared" ca="1" si="2520"/>
        <v>1.2294432393882811E-2</v>
      </c>
      <c r="AFI66" s="88">
        <f t="shared" ca="1" si="2363"/>
        <v>1.0965017624076329E-2</v>
      </c>
      <c r="AFJ66" s="88">
        <f t="shared" ca="1" si="2363"/>
        <v>1.3340858461294274E-2</v>
      </c>
      <c r="AFK66" s="88">
        <f t="shared" ca="1" si="2363"/>
        <v>1.3206444643042593E-2</v>
      </c>
      <c r="AFL66" s="88">
        <f t="shared" ca="1" si="2363"/>
        <v>1.0725227022984521E-2</v>
      </c>
      <c r="AFM66" s="88">
        <f t="shared" ca="1" si="2363"/>
        <v>1.1723247867945782E-2</v>
      </c>
      <c r="AFN66" s="88">
        <f t="shared" ca="1" si="2363"/>
        <v>1.0173212283677152E-2</v>
      </c>
      <c r="AFO66" s="88">
        <f t="shared" ca="1" si="2363"/>
        <v>1.2385341061310272E-2</v>
      </c>
      <c r="AFP66" s="88">
        <f t="shared" ca="1" si="2363"/>
        <v>1.0108137616752739E-2</v>
      </c>
      <c r="AFQ66" s="88">
        <f t="shared" ca="1" si="2363"/>
        <v>1.2828663497351225E-2</v>
      </c>
      <c r="AFR66" s="88">
        <f t="shared" ca="1" si="2363"/>
        <v>1.2450128836073691E-2</v>
      </c>
      <c r="AFS66" s="88">
        <f t="shared" ca="1" si="2363"/>
        <v>1.031487418997998E-2</v>
      </c>
      <c r="AFT66" s="88">
        <f t="shared" ca="1" si="2363"/>
        <v>1.4155378310581552E-2</v>
      </c>
      <c r="AFU66" s="88">
        <f t="shared" ca="1" si="2363"/>
        <v>1.2537840758963024E-2</v>
      </c>
      <c r="AFV66" s="88">
        <f t="shared" ca="1" si="2363"/>
        <v>1.1366866191824554E-2</v>
      </c>
      <c r="AFW66" s="88">
        <f t="shared" ca="1" si="2363"/>
        <v>1.2933444573172527E-2</v>
      </c>
      <c r="AFX66" s="88">
        <f t="shared" ca="1" si="2363"/>
        <v>9.7368270796346461E-3</v>
      </c>
      <c r="AFY66" s="88">
        <f t="shared" ca="1" si="2677"/>
        <v>9.6934734674630572E-3</v>
      </c>
      <c r="AFZ66" s="88">
        <f t="shared" ca="1" si="2208"/>
        <v>1.3068130273704881E-2</v>
      </c>
      <c r="AGA66" s="88">
        <f t="shared" ca="1" si="2208"/>
        <v>1.1596075664127852E-2</v>
      </c>
      <c r="AGB66" s="88">
        <f t="shared" ca="1" si="2208"/>
        <v>1.0875243919529791E-2</v>
      </c>
      <c r="AGC66" s="88">
        <f t="shared" ca="1" si="2208"/>
        <v>1.2716009210902261E-2</v>
      </c>
      <c r="AGD66" s="88">
        <f t="shared" ca="1" si="2208"/>
        <v>1.2643930604997914E-2</v>
      </c>
      <c r="AGE66" s="88">
        <f t="shared" ca="1" si="2208"/>
        <v>1.0799818234771901E-2</v>
      </c>
      <c r="AGF66" s="88">
        <f t="shared" ca="1" si="2208"/>
        <v>9.4335695855026248E-3</v>
      </c>
      <c r="AGG66" s="88">
        <f t="shared" ca="1" si="2208"/>
        <v>1.134431263797293E-2</v>
      </c>
      <c r="AGH66" s="88">
        <f t="shared" ca="1" si="2208"/>
        <v>1.2129001392445804E-2</v>
      </c>
      <c r="AGI66" s="88">
        <f t="shared" ca="1" si="2208"/>
        <v>9.6126427358414254E-3</v>
      </c>
      <c r="AGJ66" s="88">
        <f t="shared" ca="1" si="2208"/>
        <v>1.0318706706699793E-2</v>
      </c>
      <c r="AGK66" s="88">
        <f t="shared" ca="1" si="2208"/>
        <v>9.8273907995569815E-3</v>
      </c>
      <c r="AGL66" s="88">
        <f t="shared" ca="1" si="2208"/>
        <v>1.1524174605900491E-2</v>
      </c>
      <c r="AGM66" s="88">
        <f t="shared" ca="1" si="2208"/>
        <v>1.1468199471977851E-2</v>
      </c>
      <c r="AGN66" s="88">
        <f t="shared" ca="1" si="2051"/>
        <v>1.1413981590028707E-2</v>
      </c>
      <c r="AGO66" s="88">
        <f t="shared" ca="1" si="2051"/>
        <v>1.3011357960353704E-2</v>
      </c>
      <c r="AGP66" s="88">
        <f t="shared" ca="1" si="2051"/>
        <v>1.2195683644286234E-2</v>
      </c>
      <c r="AGQ66" s="88">
        <f t="shared" ca="1" si="2051"/>
        <v>1.456491576863974E-2</v>
      </c>
      <c r="AGR66" s="88">
        <f t="shared" ca="1" si="2051"/>
        <v>1.2030441858741562E-2</v>
      </c>
      <c r="AGS66" s="88">
        <f t="shared" ca="1" si="2051"/>
        <v>1.0445644839755826E-2</v>
      </c>
      <c r="AGT66" s="88">
        <f t="shared" ca="1" si="2051"/>
        <v>1.0798302417323723E-2</v>
      </c>
      <c r="AGU66" s="88">
        <f t="shared" ca="1" si="2051"/>
        <v>1.0022540773790844E-2</v>
      </c>
      <c r="AGV66" s="88">
        <f t="shared" ca="1" si="2051"/>
        <v>1.247357026137887E-2</v>
      </c>
      <c r="AGW66" s="88">
        <f t="shared" ca="1" si="2051"/>
        <v>1.220565372149638E-2</v>
      </c>
      <c r="AGX66" s="88">
        <f t="shared" ca="1" si="2051"/>
        <v>1.1767313987774487E-2</v>
      </c>
      <c r="AGY66" s="88">
        <f t="shared" ca="1" si="2051"/>
        <v>1.1979024428314179E-2</v>
      </c>
      <c r="AGZ66" s="88">
        <f t="shared" ca="1" si="2051"/>
        <v>1.2082438696268334E-2</v>
      </c>
      <c r="AHA66" s="88">
        <f t="shared" ca="1" si="2051"/>
        <v>1.2233100400628862E-2</v>
      </c>
      <c r="AHB66" s="88">
        <f t="shared" ca="1" si="2051"/>
        <v>1.2898768479236478E-2</v>
      </c>
      <c r="AHC66" s="88">
        <f t="shared" ca="1" si="2051"/>
        <v>1.2384634901355086E-2</v>
      </c>
      <c r="AHD66" s="88">
        <f t="shared" ca="1" si="2051"/>
        <v>1.3794855189535417E-2</v>
      </c>
      <c r="AHE66" s="88">
        <f t="shared" ca="1" si="2051"/>
        <v>1.0675548799888855E-2</v>
      </c>
      <c r="AHF66" s="88">
        <f t="shared" ca="1" si="2521"/>
        <v>1.2398176943387898E-2</v>
      </c>
      <c r="AHG66" s="88">
        <f t="shared" ca="1" si="2521"/>
        <v>1.1631674183348642E-2</v>
      </c>
      <c r="AHH66" s="88">
        <f t="shared" ca="1" si="2521"/>
        <v>1.2389079604628248E-2</v>
      </c>
      <c r="AHI66" s="88">
        <f t="shared" ca="1" si="2521"/>
        <v>1.1960273625375125E-2</v>
      </c>
      <c r="AHJ66" s="88">
        <f t="shared" ca="1" si="2521"/>
        <v>1.2480061083802242E-2</v>
      </c>
      <c r="AHK66" s="88">
        <f t="shared" ca="1" si="2521"/>
        <v>1.2573251410366814E-2</v>
      </c>
      <c r="AHL66" s="88">
        <f t="shared" ca="1" si="2521"/>
        <v>1.2208787536712441E-2</v>
      </c>
      <c r="AHM66" s="88">
        <f t="shared" ca="1" si="2521"/>
        <v>9.5311613176081826E-3</v>
      </c>
      <c r="AHN66" s="88">
        <f t="shared" ca="1" si="2521"/>
        <v>1.0890911179371115E-2</v>
      </c>
      <c r="AHO66" s="88">
        <f t="shared" ca="1" si="2521"/>
        <v>1.2161443193572498E-2</v>
      </c>
      <c r="AHP66" s="88">
        <f t="shared" ca="1" si="2521"/>
        <v>1.2904974849527025E-2</v>
      </c>
      <c r="AHQ66" s="88">
        <f t="shared" ca="1" si="2521"/>
        <v>1.3433144318180389E-2</v>
      </c>
      <c r="AHR66" s="88">
        <f t="shared" ca="1" si="2521"/>
        <v>9.9572620225629772E-3</v>
      </c>
      <c r="AHS66" s="88">
        <f t="shared" ca="1" si="2521"/>
        <v>1.3831914482521971E-2</v>
      </c>
      <c r="AHT66" s="88">
        <f t="shared" ca="1" si="2521"/>
        <v>1.1096157097110582E-2</v>
      </c>
      <c r="AHU66" s="88">
        <f t="shared" ca="1" si="2364"/>
        <v>1.2365162392612624E-2</v>
      </c>
      <c r="AHV66" s="88">
        <f t="shared" ca="1" si="2364"/>
        <v>1.2018480938092251E-2</v>
      </c>
      <c r="AHW66" s="88">
        <f t="shared" ca="1" si="2364"/>
        <v>1.1884740456505272E-2</v>
      </c>
      <c r="AHX66" s="88">
        <f t="shared" ca="1" si="2364"/>
        <v>1.2894757209156567E-2</v>
      </c>
      <c r="AHY66" s="88">
        <f t="shared" ca="1" si="2364"/>
        <v>1.1652286016064533E-2</v>
      </c>
      <c r="AHZ66" s="88">
        <f t="shared" ca="1" si="2364"/>
        <v>1.0207327259014354E-2</v>
      </c>
      <c r="AIA66" s="88">
        <f t="shared" ca="1" si="2364"/>
        <v>1.2460966322667617E-2</v>
      </c>
      <c r="AIB66" s="88">
        <f t="shared" ca="1" si="2364"/>
        <v>1.1724031951827345E-2</v>
      </c>
      <c r="AIC66" s="88">
        <f t="shared" ca="1" si="2364"/>
        <v>1.1754182612901499E-2</v>
      </c>
      <c r="AID66" s="88">
        <f t="shared" ca="1" si="2364"/>
        <v>1.3960609279173046E-2</v>
      </c>
      <c r="AIE66" s="88">
        <f t="shared" ca="1" si="2364"/>
        <v>1.0646174898835245E-2</v>
      </c>
      <c r="AIF66" s="88">
        <f t="shared" ca="1" si="2364"/>
        <v>1.1822696083463858E-2</v>
      </c>
      <c r="AIG66" s="88">
        <f t="shared" ca="1" si="2364"/>
        <v>1.1796555690243548E-2</v>
      </c>
      <c r="AIH66" s="88">
        <f t="shared" ca="1" si="2364"/>
        <v>1.0618995052034733E-2</v>
      </c>
      <c r="AII66" s="88">
        <f t="shared" ca="1" si="2364"/>
        <v>1.1097134116029292E-2</v>
      </c>
      <c r="AIJ66" s="88">
        <f t="shared" ca="1" si="2364"/>
        <v>1.161104495748543E-2</v>
      </c>
      <c r="AIK66" s="88">
        <f t="shared" ca="1" si="2678"/>
        <v>1.238544562317046E-2</v>
      </c>
      <c r="AIL66" s="88">
        <f t="shared" ca="1" si="2209"/>
        <v>1.1920589286001435E-2</v>
      </c>
      <c r="AIM66" s="88">
        <f t="shared" ca="1" si="2209"/>
        <v>1.2194326107287707E-2</v>
      </c>
      <c r="AIN66" s="88">
        <f t="shared" ca="1" si="2209"/>
        <v>1.155640798179406E-2</v>
      </c>
      <c r="AIO66" s="88">
        <f t="shared" ca="1" si="2209"/>
        <v>1.2704590637791788E-2</v>
      </c>
      <c r="AIP66" s="88">
        <f t="shared" ca="1" si="2209"/>
        <v>1.0477848844838053E-2</v>
      </c>
      <c r="AIQ66" s="88">
        <f t="shared" ca="1" si="2209"/>
        <v>1.0543017144955277E-2</v>
      </c>
      <c r="AIR66" s="88">
        <f t="shared" ca="1" si="2209"/>
        <v>1.1749680521394541E-2</v>
      </c>
      <c r="AIS66" s="88">
        <f t="shared" ca="1" si="2209"/>
        <v>1.1131697904023487E-2</v>
      </c>
      <c r="AIT66" s="88">
        <f t="shared" ca="1" si="2209"/>
        <v>8.2478199164908953E-3</v>
      </c>
      <c r="AIU66" s="88">
        <f t="shared" ca="1" si="2209"/>
        <v>1.1936892392488069E-2</v>
      </c>
      <c r="AIV66" s="88">
        <f t="shared" ca="1" si="2209"/>
        <v>1.2425499091932621E-2</v>
      </c>
      <c r="AIW66" s="88">
        <f t="shared" ca="1" si="2209"/>
        <v>1.2440257616139759E-2</v>
      </c>
      <c r="AIX66" s="88">
        <f t="shared" ca="1" si="2209"/>
        <v>1.3700094664488779E-2</v>
      </c>
      <c r="AIY66" s="88">
        <f t="shared" ca="1" si="2209"/>
        <v>1.2422305051749225E-2</v>
      </c>
      <c r="AIZ66" s="88">
        <f t="shared" ca="1" si="2052"/>
        <v>1.2564387965205429E-2</v>
      </c>
      <c r="AJA66" s="88">
        <f t="shared" ca="1" si="2052"/>
        <v>1.1717807374539375E-2</v>
      </c>
      <c r="AJB66" s="88">
        <f t="shared" ca="1" si="2052"/>
        <v>1.3180028630736428E-2</v>
      </c>
      <c r="AJC66" s="88">
        <f t="shared" ca="1" si="2052"/>
        <v>1.0021274334020093E-2</v>
      </c>
      <c r="AJD66" s="88">
        <f t="shared" ca="1" si="2052"/>
        <v>1.1705987469588083E-2</v>
      </c>
      <c r="AJE66" s="88">
        <f t="shared" ca="1" si="2052"/>
        <v>1.0724664309784967E-2</v>
      </c>
      <c r="AJF66" s="88">
        <f t="shared" ca="1" si="2052"/>
        <v>1.1505174777849689E-2</v>
      </c>
      <c r="AJG66" s="88">
        <f t="shared" ca="1" si="2052"/>
        <v>1.1368372682656277E-2</v>
      </c>
      <c r="AJH66" s="88">
        <f t="shared" ca="1" si="2052"/>
        <v>1.128518892203032E-2</v>
      </c>
      <c r="AJI66" s="88">
        <f t="shared" ca="1" si="2052"/>
        <v>1.0279944824894176E-2</v>
      </c>
      <c r="AJJ66" s="88">
        <f t="shared" ca="1" si="2052"/>
        <v>1.3917358664536954E-2</v>
      </c>
      <c r="AJK66" s="88">
        <f t="shared" ca="1" si="2052"/>
        <v>1.2777945855815315E-2</v>
      </c>
      <c r="AJL66" s="88">
        <f t="shared" ca="1" si="2052"/>
        <v>1.0818193400745362E-2</v>
      </c>
      <c r="AJM66" s="88">
        <f t="shared" ca="1" si="2052"/>
        <v>1.1805770934051916E-2</v>
      </c>
      <c r="AJN66" s="88">
        <f t="shared" ca="1" si="2052"/>
        <v>1.2454288088062164E-2</v>
      </c>
      <c r="AJO66" s="88">
        <f t="shared" ca="1" si="2052"/>
        <v>1.106837931530613E-2</v>
      </c>
      <c r="AJP66" s="88">
        <f t="shared" ca="1" si="2052"/>
        <v>1.183504382097404E-2</v>
      </c>
      <c r="AJQ66" s="88">
        <f t="shared" ca="1" si="2052"/>
        <v>1.2931027298234081E-2</v>
      </c>
      <c r="AJR66" s="88">
        <f t="shared" ca="1" si="2522"/>
        <v>1.1053901981044103E-2</v>
      </c>
      <c r="AJS66" s="88">
        <f t="shared" ca="1" si="2522"/>
        <v>1.247005431528737E-2</v>
      </c>
      <c r="AJT66" s="88">
        <f t="shared" ca="1" si="2522"/>
        <v>1.0631602382511988E-2</v>
      </c>
      <c r="AJU66" s="88">
        <f t="shared" ca="1" si="2522"/>
        <v>1.1500853427047165E-2</v>
      </c>
      <c r="AJV66" s="88">
        <f t="shared" ca="1" si="2522"/>
        <v>1.1440891064447428E-2</v>
      </c>
      <c r="AJW66" s="88">
        <f t="shared" ca="1" si="2522"/>
        <v>9.9723314843408201E-3</v>
      </c>
      <c r="AJX66" s="88">
        <f t="shared" ca="1" si="2522"/>
        <v>1.0909050429224087E-2</v>
      </c>
      <c r="AJY66" s="88">
        <f t="shared" ca="1" si="2522"/>
        <v>1.0997467958167036E-2</v>
      </c>
      <c r="AJZ66" s="88">
        <f t="shared" ca="1" si="2522"/>
        <v>1.162282948921964E-2</v>
      </c>
      <c r="AKA66" s="88">
        <f t="shared" ca="1" si="2522"/>
        <v>1.3888016050792209E-2</v>
      </c>
      <c r="AKB66" s="88">
        <f t="shared" ca="1" si="2522"/>
        <v>1.1627833445460643E-2</v>
      </c>
      <c r="AKC66" s="88">
        <f t="shared" ca="1" si="2522"/>
        <v>1.3297747337108104E-2</v>
      </c>
      <c r="AKD66" s="88">
        <f t="shared" ca="1" si="2522"/>
        <v>1.1961572034524146E-2</v>
      </c>
      <c r="AKE66" s="88">
        <f t="shared" ca="1" si="2522"/>
        <v>1.344808104286193E-2</v>
      </c>
      <c r="AKF66" s="88">
        <f t="shared" ca="1" si="2522"/>
        <v>1.0152658267495578E-2</v>
      </c>
      <c r="AKG66" s="88">
        <f t="shared" ca="1" si="2365"/>
        <v>1.0885663678762312E-2</v>
      </c>
      <c r="AKH66" s="88">
        <f t="shared" ca="1" si="2365"/>
        <v>1.1403173785044216E-2</v>
      </c>
      <c r="AKI66" s="88">
        <f t="shared" ca="1" si="2365"/>
        <v>1.2734616862746576E-2</v>
      </c>
      <c r="AKJ66" s="88">
        <f t="shared" ca="1" si="2365"/>
        <v>1.3048850876304946E-2</v>
      </c>
      <c r="AKK66" s="88">
        <f t="shared" ca="1" si="2365"/>
        <v>1.2934707670065019E-2</v>
      </c>
      <c r="AKL66" s="88">
        <f t="shared" ca="1" si="2365"/>
        <v>1.111609072693546E-2</v>
      </c>
      <c r="AKM66" s="88">
        <f t="shared" ca="1" si="2365"/>
        <v>1.1538169491135602E-2</v>
      </c>
      <c r="AKN66" s="88">
        <f t="shared" ca="1" si="2365"/>
        <v>1.2283535742294622E-2</v>
      </c>
      <c r="AKO66" s="88">
        <f t="shared" ca="1" si="2365"/>
        <v>1.0550444316652969E-2</v>
      </c>
      <c r="AKP66" s="88">
        <f t="shared" ca="1" si="2365"/>
        <v>1.0221702276240424E-2</v>
      </c>
      <c r="AKQ66" s="88">
        <f t="shared" ca="1" si="2365"/>
        <v>1.1504093813922884E-2</v>
      </c>
      <c r="AKR66" s="88">
        <f t="shared" ca="1" si="2365"/>
        <v>1.0345470587738716E-2</v>
      </c>
      <c r="AKS66" s="88">
        <f t="shared" ca="1" si="2365"/>
        <v>1.251382369857002E-2</v>
      </c>
      <c r="AKT66" s="88">
        <f t="shared" ca="1" si="2365"/>
        <v>1.1155488273352563E-2</v>
      </c>
      <c r="AKU66" s="88">
        <f t="shared" ca="1" si="2365"/>
        <v>1.2769080547900907E-2</v>
      </c>
      <c r="AKV66" s="88">
        <f t="shared" ca="1" si="2365"/>
        <v>1.2070476282680462E-2</v>
      </c>
      <c r="AKW66" s="88">
        <f t="shared" ca="1" si="2679"/>
        <v>1.0939336802071743E-2</v>
      </c>
      <c r="AKX66" s="88">
        <f t="shared" ca="1" si="2210"/>
        <v>1.2196966981480635E-2</v>
      </c>
      <c r="AKY66" s="88">
        <f t="shared" ca="1" si="2210"/>
        <v>1.1954564593603108E-2</v>
      </c>
      <c r="AKZ66" s="88">
        <f t="shared" ca="1" si="2210"/>
        <v>1.1619058965547619E-2</v>
      </c>
      <c r="ALA66" s="88">
        <f t="shared" ca="1" si="2210"/>
        <v>1.1856022993337732E-2</v>
      </c>
      <c r="ALB66" s="88">
        <f t="shared" ca="1" si="2210"/>
        <v>1.3004993087065656E-2</v>
      </c>
      <c r="ALC66" s="88">
        <f t="shared" ca="1" si="2210"/>
        <v>8.5147836512873797E-3</v>
      </c>
      <c r="ALD66" s="88">
        <f t="shared" ca="1" si="2210"/>
        <v>1.1255415934046775E-2</v>
      </c>
      <c r="ALE66" s="88">
        <f t="shared" ca="1" si="2210"/>
        <v>1.1603418454812572E-2</v>
      </c>
      <c r="ALF66" s="88">
        <f t="shared" ca="1" si="2210"/>
        <v>1.239200472750448E-2</v>
      </c>
      <c r="ALG66" s="88">
        <f t="shared" ca="1" si="2210"/>
        <v>1.1205044101629336E-2</v>
      </c>
      <c r="ALH66" s="88">
        <f t="shared" ca="1" si="2210"/>
        <v>1.2867984910324709E-2</v>
      </c>
      <c r="ALI66" s="88">
        <f t="shared" ca="1" si="2210"/>
        <v>1.2648839100796129E-2</v>
      </c>
      <c r="ALJ66" s="88">
        <f t="shared" ca="1" si="2210"/>
        <v>1.1835328196468322E-2</v>
      </c>
      <c r="ALK66" s="88">
        <f t="shared" ca="1" si="2210"/>
        <v>1.0695063244555329E-2</v>
      </c>
      <c r="ALL66" s="88">
        <f t="shared" ca="1" si="2053"/>
        <v>1.1447012602773631E-2</v>
      </c>
      <c r="ALM66" s="88">
        <f t="shared" ca="1" si="2053"/>
        <v>1.1030246637917867E-2</v>
      </c>
      <c r="ALN66" s="88">
        <f t="shared" ca="1" si="2053"/>
        <v>1.1154124571978225E-2</v>
      </c>
      <c r="ALO66" s="88">
        <f t="shared" ca="1" si="2053"/>
        <v>1.2397143609540506E-2</v>
      </c>
      <c r="ALP66" s="88">
        <f t="shared" ca="1" si="2053"/>
        <v>1.0528493986808152E-2</v>
      </c>
      <c r="ALQ66" s="88">
        <f t="shared" ca="1" si="2053"/>
        <v>1.2120434499261578E-2</v>
      </c>
      <c r="ALR66" s="88">
        <f t="shared" ca="1" si="2053"/>
        <v>1.0518864879011276E-2</v>
      </c>
      <c r="ALS66" s="88">
        <f t="shared" ca="1" si="2053"/>
        <v>1.0249976034464241E-2</v>
      </c>
      <c r="ALT66" s="88">
        <f t="shared" ca="1" si="2053"/>
        <v>1.003431665245889E-2</v>
      </c>
      <c r="ALU66" s="88">
        <f t="shared" ca="1" si="2053"/>
        <v>1.2435800108050885E-2</v>
      </c>
      <c r="ALV66" s="88">
        <f t="shared" ca="1" si="2053"/>
        <v>1.1773314205334454E-2</v>
      </c>
      <c r="ALW66" s="88">
        <f t="shared" ca="1" si="2053"/>
        <v>1.1879273372829529E-2</v>
      </c>
      <c r="ALX66" s="88">
        <f t="shared" ca="1" si="2053"/>
        <v>1.1377132391822727E-2</v>
      </c>
      <c r="ALY66" s="88">
        <f t="shared" ca="1" si="2053"/>
        <v>1.3252059738771775E-2</v>
      </c>
      <c r="ALZ66" s="88">
        <f t="shared" ca="1" si="2053"/>
        <v>1.514790033427859E-2</v>
      </c>
      <c r="AMA66" s="88">
        <f t="shared" ca="1" si="2053"/>
        <v>9.4690795277979738E-3</v>
      </c>
      <c r="AMB66" s="88">
        <f t="shared" ca="1" si="2053"/>
        <v>1.2048188797036946E-2</v>
      </c>
      <c r="AMC66" s="88">
        <f t="shared" ca="1" si="2053"/>
        <v>1.0550796814500489E-2</v>
      </c>
      <c r="AMD66" s="88">
        <f t="shared" ca="1" si="2523"/>
        <v>1.2930033097190112E-2</v>
      </c>
      <c r="AME66" s="88">
        <f t="shared" ca="1" si="2523"/>
        <v>1.0866971468274776E-2</v>
      </c>
      <c r="AMF66" s="88">
        <f t="shared" ca="1" si="2523"/>
        <v>1.2941106746609247E-2</v>
      </c>
      <c r="AMG66" s="88">
        <f t="shared" ca="1" si="2523"/>
        <v>1.0258815307381684E-2</v>
      </c>
      <c r="AMH66" s="88">
        <f t="shared" ca="1" si="2523"/>
        <v>1.175767127107508E-2</v>
      </c>
      <c r="AMI66" s="88">
        <f t="shared" ca="1" si="2523"/>
        <v>1.0643801195382892E-2</v>
      </c>
      <c r="AMJ66" s="88">
        <f t="shared" ca="1" si="2523"/>
        <v>1.135429204977899E-2</v>
      </c>
      <c r="AMK66" s="88">
        <f t="shared" ca="1" si="2523"/>
        <v>1.0007205821131609E-2</v>
      </c>
      <c r="AML66" s="88">
        <f t="shared" ca="1" si="2523"/>
        <v>1.0327063615146476E-2</v>
      </c>
      <c r="AMM66" s="88">
        <f t="shared" ca="1" si="2523"/>
        <v>1.3038935969614165E-2</v>
      </c>
      <c r="AMN66" s="88">
        <f t="shared" ca="1" si="2523"/>
        <v>1.0667788267477213E-2</v>
      </c>
      <c r="AMO66" s="88">
        <f t="shared" ca="1" si="2523"/>
        <v>1.0213045001855249E-2</v>
      </c>
      <c r="AMP66" s="88">
        <f t="shared" ca="1" si="2523"/>
        <v>1.1330006722214219E-2</v>
      </c>
      <c r="AMQ66" s="88">
        <f t="shared" ca="1" si="2523"/>
        <v>1.1767222244392323E-2</v>
      </c>
      <c r="AMR66" s="88">
        <f t="shared" ca="1" si="2523"/>
        <v>1.1462536823480831E-2</v>
      </c>
      <c r="AMS66" s="88">
        <f t="shared" ca="1" si="2366"/>
        <v>1.1872509415569919E-2</v>
      </c>
      <c r="AMT66" s="88">
        <f t="shared" ca="1" si="2366"/>
        <v>1.1757862002562789E-2</v>
      </c>
      <c r="AMU66" s="88">
        <f t="shared" ca="1" si="2366"/>
        <v>1.141750321674161E-2</v>
      </c>
      <c r="AMV66" s="88">
        <f t="shared" ca="1" si="2366"/>
        <v>1.2915186361285724E-2</v>
      </c>
      <c r="AMW66" s="88">
        <f t="shared" ca="1" si="2366"/>
        <v>9.8357560589817788E-3</v>
      </c>
      <c r="AMX66" s="88">
        <f t="shared" ca="1" si="2366"/>
        <v>9.0223716854792961E-3</v>
      </c>
      <c r="AMY66" s="88">
        <f t="shared" ca="1" si="2366"/>
        <v>1.2469968798430783E-2</v>
      </c>
      <c r="AMZ66" s="88">
        <f t="shared" ca="1" si="2366"/>
        <v>9.6624383096128828E-3</v>
      </c>
      <c r="ANA66" s="88">
        <f t="shared" ca="1" si="2366"/>
        <v>1.2574318766325058E-2</v>
      </c>
      <c r="ANB66" s="88">
        <f t="shared" ca="1" si="2366"/>
        <v>1.1774344931077213E-2</v>
      </c>
      <c r="ANC66" s="88">
        <f t="shared" ca="1" si="2366"/>
        <v>1.126537248158622E-2</v>
      </c>
      <c r="AND66" s="88">
        <f t="shared" ca="1" si="2366"/>
        <v>1.0178255684672829E-2</v>
      </c>
      <c r="ANE66" s="88">
        <f t="shared" ca="1" si="2366"/>
        <v>1.0347072779906952E-2</v>
      </c>
      <c r="ANF66" s="88">
        <f t="shared" ca="1" si="2366"/>
        <v>1.047720418401942E-2</v>
      </c>
      <c r="ANG66" s="88">
        <f t="shared" ca="1" si="2366"/>
        <v>1.2638663123768382E-2</v>
      </c>
      <c r="ANH66" s="88">
        <f t="shared" ca="1" si="2366"/>
        <v>9.9954340421848191E-3</v>
      </c>
      <c r="ANI66" s="88">
        <f t="shared" ca="1" si="2680"/>
        <v>1.1725077042170247E-2</v>
      </c>
      <c r="ANJ66" s="88">
        <f t="shared" ca="1" si="2211"/>
        <v>1.0450487523581631E-2</v>
      </c>
      <c r="ANK66" s="88">
        <f t="shared" ca="1" si="2211"/>
        <v>1.1794373599027914E-2</v>
      </c>
      <c r="ANL66" s="88">
        <f t="shared" ca="1" si="2211"/>
        <v>1.012729216246068E-2</v>
      </c>
      <c r="ANM66" s="88">
        <f t="shared" ca="1" si="2211"/>
        <v>9.6257222820783795E-3</v>
      </c>
      <c r="ANN66" s="88">
        <f t="shared" ca="1" si="2211"/>
        <v>1.0975889589389014E-2</v>
      </c>
      <c r="ANO66" s="88">
        <f t="shared" ca="1" si="2211"/>
        <v>1.2646273565060696E-2</v>
      </c>
      <c r="ANP66" s="88">
        <f t="shared" ca="1" si="2211"/>
        <v>9.3308326041722043E-3</v>
      </c>
      <c r="ANQ66" s="88">
        <f t="shared" ca="1" si="2211"/>
        <v>1.1981184218768731E-2</v>
      </c>
      <c r="ANR66" s="88">
        <f t="shared" ca="1" si="2211"/>
        <v>1.3722418453470421E-2</v>
      </c>
      <c r="ANS66" s="88">
        <f t="shared" ca="1" si="2211"/>
        <v>1.1541060329150712E-2</v>
      </c>
      <c r="ANT66" s="88">
        <f t="shared" ca="1" si="2211"/>
        <v>1.2367411157163919E-2</v>
      </c>
      <c r="ANU66" s="88">
        <f t="shared" ca="1" si="2211"/>
        <v>1.1194834257683728E-2</v>
      </c>
      <c r="ANV66" s="88">
        <f t="shared" ca="1" si="2211"/>
        <v>1.0205774914444464E-2</v>
      </c>
      <c r="ANW66" s="88">
        <f t="shared" ca="1" si="2211"/>
        <v>1.0520711268964587E-2</v>
      </c>
      <c r="ANX66" s="88">
        <f t="shared" ca="1" si="2054"/>
        <v>1.3052180407177568E-2</v>
      </c>
      <c r="ANY66" s="88">
        <f t="shared" ca="1" si="2054"/>
        <v>1.4545506480611599E-2</v>
      </c>
      <c r="ANZ66" s="88">
        <f t="shared" ca="1" si="2054"/>
        <v>1.1336625760819837E-2</v>
      </c>
      <c r="AOA66" s="88">
        <f t="shared" ca="1" si="2054"/>
        <v>1.0903105502687891E-2</v>
      </c>
      <c r="AOB66" s="88">
        <f t="shared" ca="1" si="2054"/>
        <v>9.3695830897199423E-3</v>
      </c>
      <c r="AOC66" s="88">
        <f t="shared" ca="1" si="2054"/>
        <v>1.0677307297129736E-2</v>
      </c>
      <c r="AOD66" s="88">
        <f t="shared" ca="1" si="2054"/>
        <v>1.1628858443743574E-2</v>
      </c>
      <c r="AOE66" s="88">
        <f t="shared" ca="1" si="2054"/>
        <v>1.1022260380100905E-2</v>
      </c>
      <c r="AOF66" s="88">
        <f t="shared" ca="1" si="2054"/>
        <v>9.040475743067166E-3</v>
      </c>
      <c r="AOG66" s="88">
        <f t="shared" ca="1" si="2054"/>
        <v>1.082492627610674E-2</v>
      </c>
      <c r="AOH66" s="88">
        <f t="shared" ca="1" si="2054"/>
        <v>1.2799999624801489E-2</v>
      </c>
      <c r="AOI66" s="88">
        <f t="shared" ca="1" si="2054"/>
        <v>1.1659850035198422E-2</v>
      </c>
      <c r="AOJ66" s="88">
        <f t="shared" ca="1" si="2054"/>
        <v>1.1089231796402364E-2</v>
      </c>
      <c r="AOK66" s="88">
        <f t="shared" ca="1" si="2054"/>
        <v>1.1350690001084634E-2</v>
      </c>
      <c r="AOL66" s="88">
        <f t="shared" ca="1" si="2054"/>
        <v>1.1379355562139457E-2</v>
      </c>
      <c r="AOM66" s="88">
        <f t="shared" ca="1" si="2054"/>
        <v>1.1988814809828425E-2</v>
      </c>
      <c r="AON66" s="88">
        <f t="shared" ca="1" si="2054"/>
        <v>1.4344059697776971E-2</v>
      </c>
      <c r="AOO66" s="88">
        <f t="shared" ca="1" si="2054"/>
        <v>1.1506657748503488E-2</v>
      </c>
      <c r="AOP66" s="88">
        <f t="shared" ca="1" si="2524"/>
        <v>1.1459326337168079E-2</v>
      </c>
      <c r="AOQ66" s="88">
        <f t="shared" ca="1" si="2524"/>
        <v>1.02695251351465E-2</v>
      </c>
      <c r="AOR66" s="88">
        <f t="shared" ca="1" si="2524"/>
        <v>1.0797558276972983E-2</v>
      </c>
      <c r="AOS66" s="88">
        <f t="shared" ca="1" si="2524"/>
        <v>1.3155867547397358E-2</v>
      </c>
      <c r="AOT66" s="88">
        <f t="shared" ca="1" si="2524"/>
        <v>1.0221940472440497E-2</v>
      </c>
      <c r="AOU66" s="88">
        <f t="shared" ca="1" si="2524"/>
        <v>1.1936304796909597E-2</v>
      </c>
      <c r="AOV66" s="88">
        <f t="shared" ca="1" si="2524"/>
        <v>1.0942387490974006E-2</v>
      </c>
      <c r="AOW66" s="88">
        <f t="shared" ca="1" si="2524"/>
        <v>1.1522331949536519E-2</v>
      </c>
      <c r="AOX66" s="88">
        <f t="shared" ca="1" si="2524"/>
        <v>1.3646788585573477E-2</v>
      </c>
      <c r="AOY66" s="88">
        <f t="shared" ca="1" si="2524"/>
        <v>9.5676756880245118E-3</v>
      </c>
      <c r="AOZ66" s="88">
        <f t="shared" ca="1" si="2524"/>
        <v>1.0897507013346346E-2</v>
      </c>
      <c r="APA66" s="88">
        <f t="shared" ca="1" si="2524"/>
        <v>1.3110143753678707E-2</v>
      </c>
      <c r="APB66" s="88">
        <f t="shared" ca="1" si="2524"/>
        <v>1.2388632200698314E-2</v>
      </c>
      <c r="APC66" s="88">
        <f t="shared" ca="1" si="2524"/>
        <v>1.162934153461054E-2</v>
      </c>
      <c r="APD66" s="88">
        <f t="shared" ca="1" si="2524"/>
        <v>1.2615185546747912E-2</v>
      </c>
      <c r="APE66" s="88">
        <f t="shared" ca="1" si="2367"/>
        <v>1.1062008820641688E-2</v>
      </c>
      <c r="APF66" s="88">
        <f t="shared" ca="1" si="2367"/>
        <v>1.1309378428466046E-2</v>
      </c>
      <c r="APG66" s="88">
        <f t="shared" ca="1" si="2367"/>
        <v>1.1961960749815414E-2</v>
      </c>
      <c r="APH66" s="88">
        <f t="shared" ca="1" si="2367"/>
        <v>1.1437370129462197E-2</v>
      </c>
      <c r="API66" s="88">
        <f t="shared" ca="1" si="2367"/>
        <v>1.0749051535646502E-2</v>
      </c>
      <c r="APJ66" s="88">
        <f t="shared" ca="1" si="2367"/>
        <v>1.2365880391676467E-2</v>
      </c>
      <c r="APK66" s="88">
        <f t="shared" ca="1" si="2367"/>
        <v>1.0778432230241211E-2</v>
      </c>
      <c r="APL66" s="88">
        <f t="shared" ca="1" si="2367"/>
        <v>1.1809220275150877E-2</v>
      </c>
      <c r="APM66" s="88">
        <f t="shared" ca="1" si="2367"/>
        <v>1.2465405728979306E-2</v>
      </c>
      <c r="APN66" s="88">
        <f t="shared" ca="1" si="2367"/>
        <v>1.1182523101106134E-2</v>
      </c>
      <c r="APO66" s="88">
        <f t="shared" ca="1" si="2367"/>
        <v>1.2105918056549701E-2</v>
      </c>
      <c r="APP66" s="88">
        <f t="shared" ca="1" si="2367"/>
        <v>1.1109197964944242E-2</v>
      </c>
      <c r="APQ66" s="88">
        <f t="shared" ca="1" si="2367"/>
        <v>1.0637132593372206E-2</v>
      </c>
      <c r="APR66" s="88">
        <f t="shared" ca="1" si="2367"/>
        <v>1.207415905331983E-2</v>
      </c>
      <c r="APS66" s="88">
        <f t="shared" ca="1" si="2367"/>
        <v>9.5310654526222748E-3</v>
      </c>
      <c r="APT66" s="88">
        <f t="shared" ca="1" si="2367"/>
        <v>1.0396498582914433E-2</v>
      </c>
      <c r="APU66" s="88">
        <f t="shared" ca="1" si="2681"/>
        <v>1.1780112238949722E-2</v>
      </c>
      <c r="APV66" s="88">
        <f t="shared" ca="1" si="2212"/>
        <v>1.0577670306352562E-2</v>
      </c>
      <c r="APW66" s="88">
        <f t="shared" ca="1" si="2212"/>
        <v>1.0563296705053241E-2</v>
      </c>
      <c r="APX66" s="88">
        <f t="shared" ca="1" si="2212"/>
        <v>9.9837221544013775E-3</v>
      </c>
      <c r="APY66" s="88">
        <f t="shared" ca="1" si="2212"/>
        <v>1.1296330259463075E-2</v>
      </c>
      <c r="APZ66" s="88">
        <f t="shared" ca="1" si="2212"/>
        <v>1.2559009725072897E-2</v>
      </c>
      <c r="AQA66" s="88">
        <f t="shared" ca="1" si="2212"/>
        <v>1.2223259514784838E-2</v>
      </c>
      <c r="AQB66" s="88">
        <f t="shared" ca="1" si="2212"/>
        <v>1.3567294000039464E-2</v>
      </c>
      <c r="AQC66" s="88">
        <f t="shared" ca="1" si="2212"/>
        <v>1.0468752184437942E-2</v>
      </c>
      <c r="AQD66" s="88">
        <f t="shared" ca="1" si="2212"/>
        <v>1.2010225298693084E-2</v>
      </c>
      <c r="AQE66" s="88">
        <f t="shared" ca="1" si="2212"/>
        <v>1.0799208968909282E-2</v>
      </c>
      <c r="AQF66" s="88">
        <f t="shared" ca="1" si="2212"/>
        <v>1.2464523315247366E-2</v>
      </c>
      <c r="AQG66" s="88">
        <f t="shared" ca="1" si="2212"/>
        <v>9.2719895138022833E-3</v>
      </c>
      <c r="AQH66" s="88">
        <f t="shared" ca="1" si="2212"/>
        <v>1.0997373859613285E-2</v>
      </c>
      <c r="AQI66" s="88">
        <f t="shared" ca="1" si="2212"/>
        <v>1.1259795493279878E-2</v>
      </c>
      <c r="AQJ66" s="88">
        <f t="shared" ca="1" si="2055"/>
        <v>1.1601192928510567E-2</v>
      </c>
      <c r="AQK66" s="88">
        <f t="shared" ca="1" si="2055"/>
        <v>9.4379057636756209E-3</v>
      </c>
      <c r="AQL66" s="88">
        <f t="shared" ca="1" si="2055"/>
        <v>1.2922365237562555E-2</v>
      </c>
      <c r="AQM66" s="88">
        <f t="shared" ca="1" si="2055"/>
        <v>1.2557642033548477E-2</v>
      </c>
      <c r="AQN66" s="88">
        <f t="shared" ca="1" si="2055"/>
        <v>1.0378553662333145E-2</v>
      </c>
      <c r="AQO66" s="88">
        <f t="shared" ca="1" si="2055"/>
        <v>9.7902348862209752E-3</v>
      </c>
      <c r="AQP66" s="88">
        <f t="shared" ca="1" si="2055"/>
        <v>1.0146484687582001E-2</v>
      </c>
      <c r="AQQ66" s="88">
        <f t="shared" ca="1" si="2055"/>
        <v>1.0052545998447786E-2</v>
      </c>
      <c r="AQR66" s="88">
        <f t="shared" ca="1" si="2055"/>
        <v>1.2656380418471136E-2</v>
      </c>
      <c r="AQS66" s="88">
        <f t="shared" ca="1" si="2055"/>
        <v>1.0336157463613075E-2</v>
      </c>
      <c r="AQT66" s="88">
        <f t="shared" ca="1" si="2055"/>
        <v>1.1544558722746455E-2</v>
      </c>
      <c r="AQU66" s="88">
        <f t="shared" ca="1" si="2055"/>
        <v>1.1427637132728954E-2</v>
      </c>
      <c r="AQV66" s="88">
        <f t="shared" ca="1" si="2055"/>
        <v>1.138554801261276E-2</v>
      </c>
      <c r="AQW66" s="88">
        <f t="shared" ca="1" si="2055"/>
        <v>1.1782792275707318E-2</v>
      </c>
      <c r="AQX66" s="88">
        <f t="shared" ca="1" si="2055"/>
        <v>1.1007529583096457E-2</v>
      </c>
      <c r="AQY66" s="88">
        <f t="shared" ca="1" si="2055"/>
        <v>1.0517857149838671E-2</v>
      </c>
      <c r="AQZ66" s="88">
        <f t="shared" ca="1" si="2055"/>
        <v>1.195522815849019E-2</v>
      </c>
      <c r="ARA66" s="88">
        <f t="shared" ca="1" si="2055"/>
        <v>9.8579846177577861E-3</v>
      </c>
      <c r="ARB66" s="88">
        <f t="shared" ca="1" si="2525"/>
        <v>1.2173556087037844E-2</v>
      </c>
      <c r="ARC66" s="88">
        <f t="shared" ca="1" si="2525"/>
        <v>1.1377695747039614E-2</v>
      </c>
      <c r="ARD66" s="88">
        <f t="shared" ca="1" si="2525"/>
        <v>1.0419966837939682E-2</v>
      </c>
      <c r="ARE66" s="88">
        <f t="shared" ca="1" si="2525"/>
        <v>1.0822206757863136E-2</v>
      </c>
      <c r="ARF66" s="88">
        <f t="shared" ca="1" si="2525"/>
        <v>1.0832587972700623E-2</v>
      </c>
      <c r="ARG66" s="88">
        <f t="shared" ca="1" si="2525"/>
        <v>1.1149025056765327E-2</v>
      </c>
      <c r="ARH66" s="88">
        <f t="shared" ca="1" si="2525"/>
        <v>1.1242509354872927E-2</v>
      </c>
      <c r="ARI66" s="88">
        <f t="shared" ca="1" si="2525"/>
        <v>1.1130173443472238E-2</v>
      </c>
      <c r="ARJ66" s="88">
        <f t="shared" ca="1" si="2525"/>
        <v>1.1413714293261946E-2</v>
      </c>
      <c r="ARK66" s="88">
        <f t="shared" ca="1" si="2525"/>
        <v>1.2172704329197832E-2</v>
      </c>
      <c r="ARL66" s="88">
        <f t="shared" ca="1" si="2525"/>
        <v>1.2537911588736668E-2</v>
      </c>
      <c r="ARM66" s="88">
        <f t="shared" ca="1" si="2525"/>
        <v>1.3383625463735817E-2</v>
      </c>
      <c r="ARN66" s="88">
        <f t="shared" ca="1" si="2525"/>
        <v>1.2638942582008754E-2</v>
      </c>
      <c r="ARO66" s="88">
        <f t="shared" ca="1" si="2525"/>
        <v>1.2879307107720714E-2</v>
      </c>
      <c r="ARP66" s="88">
        <f t="shared" ca="1" si="2525"/>
        <v>1.2686915220560225E-2</v>
      </c>
      <c r="ARQ66" s="88">
        <f t="shared" ca="1" si="2368"/>
        <v>1.0941194939346265E-2</v>
      </c>
      <c r="ARR66" s="88">
        <f t="shared" ca="1" si="2368"/>
        <v>1.1014831281761067E-2</v>
      </c>
      <c r="ARS66" s="88">
        <f t="shared" ca="1" si="2368"/>
        <v>1.0501355960415426E-2</v>
      </c>
      <c r="ART66" s="88">
        <f t="shared" ca="1" si="2368"/>
        <v>1.3255377920626931E-2</v>
      </c>
      <c r="ARU66" s="88">
        <f t="shared" ca="1" si="2368"/>
        <v>1.2799469026125179E-2</v>
      </c>
      <c r="ARV66" s="88">
        <f t="shared" ca="1" si="2368"/>
        <v>1.1741846063440689E-2</v>
      </c>
      <c r="ARW66" s="88">
        <f t="shared" ca="1" si="2368"/>
        <v>1.2491769790689054E-2</v>
      </c>
      <c r="ARX66" s="88">
        <f t="shared" ca="1" si="2368"/>
        <v>1.232132489468089E-2</v>
      </c>
      <c r="ARY66" s="88">
        <f t="shared" ca="1" si="2368"/>
        <v>1.336337868955661E-2</v>
      </c>
      <c r="ARZ66" s="88">
        <f t="shared" ca="1" si="2368"/>
        <v>1.0154719520039868E-2</v>
      </c>
      <c r="ASA66" s="88">
        <f t="shared" ca="1" si="2368"/>
        <v>1.0519154322524808E-2</v>
      </c>
      <c r="ASB66" s="88">
        <f t="shared" ca="1" si="2368"/>
        <v>1.0303648463731449E-2</v>
      </c>
      <c r="ASC66" s="88">
        <f t="shared" ca="1" si="2368"/>
        <v>1.065797244293753E-2</v>
      </c>
      <c r="ASD66" s="88">
        <f t="shared" ca="1" si="2368"/>
        <v>1.143009647160634E-2</v>
      </c>
      <c r="ASE66" s="88">
        <f t="shared" ca="1" si="2368"/>
        <v>8.8974039705989952E-3</v>
      </c>
      <c r="ASF66" s="88">
        <f t="shared" ca="1" si="2368"/>
        <v>1.0931005815757769E-2</v>
      </c>
      <c r="ASG66" s="88">
        <f t="shared" ca="1" si="2682"/>
        <v>1.148964461577418E-2</v>
      </c>
      <c r="ASH66" s="88">
        <f t="shared" ca="1" si="2213"/>
        <v>1.1698018802680971E-2</v>
      </c>
      <c r="ASI66" s="88">
        <f t="shared" ca="1" si="2213"/>
        <v>1.143749578999992E-2</v>
      </c>
      <c r="ASJ66" s="88">
        <f t="shared" ca="1" si="2213"/>
        <v>1.2157854994932188E-2</v>
      </c>
      <c r="ASK66" s="88">
        <f t="shared" ca="1" si="2213"/>
        <v>1.2600004169629473E-2</v>
      </c>
      <c r="ASL66" s="88">
        <f t="shared" ca="1" si="2213"/>
        <v>1.1790542697100944E-2</v>
      </c>
      <c r="ASM66" s="88">
        <f t="shared" ca="1" si="2213"/>
        <v>1.235591537465212E-2</v>
      </c>
      <c r="ASN66" s="88">
        <f t="shared" ca="1" si="2213"/>
        <v>9.0453254669730556E-3</v>
      </c>
      <c r="ASO66" s="88">
        <f t="shared" ca="1" si="2213"/>
        <v>1.2534454984922781E-2</v>
      </c>
      <c r="ASP66" s="88">
        <f t="shared" ca="1" si="2213"/>
        <v>1.1714162746653822E-2</v>
      </c>
      <c r="ASQ66" s="88">
        <f t="shared" ca="1" si="2213"/>
        <v>9.8736749020943339E-3</v>
      </c>
      <c r="ASR66" s="88">
        <f t="shared" ca="1" si="2213"/>
        <v>1.1407469372752986E-2</v>
      </c>
      <c r="ASS66" s="88">
        <f t="shared" ca="1" si="2213"/>
        <v>1.0052304192201333E-2</v>
      </c>
      <c r="AST66" s="88">
        <f t="shared" ca="1" si="2213"/>
        <v>1.1127825931162389E-2</v>
      </c>
      <c r="ASU66" s="88">
        <f t="shared" ca="1" si="2213"/>
        <v>1.1538298685234252E-2</v>
      </c>
      <c r="ASV66" s="88">
        <f t="shared" ca="1" si="2056"/>
        <v>1.1310684148927367E-2</v>
      </c>
      <c r="ASW66" s="88">
        <f t="shared" ca="1" si="2056"/>
        <v>1.0781927545659526E-2</v>
      </c>
      <c r="ASX66" s="88">
        <f t="shared" ca="1" si="2056"/>
        <v>1.0667047907401809E-2</v>
      </c>
      <c r="ASY66" s="88">
        <f t="shared" ca="1" si="2056"/>
        <v>1.2487226747168961E-2</v>
      </c>
      <c r="ASZ66" s="88">
        <f t="shared" ca="1" si="2056"/>
        <v>1.1313503405188788E-2</v>
      </c>
      <c r="ATA66" s="88">
        <f t="shared" ca="1" si="2056"/>
        <v>1.149561506944295E-2</v>
      </c>
      <c r="ATB66" s="88">
        <f t="shared" ca="1" si="2056"/>
        <v>1.2538474294304276E-2</v>
      </c>
      <c r="ATC66" s="88">
        <f t="shared" ca="1" si="2056"/>
        <v>1.1473876187802452E-2</v>
      </c>
      <c r="ATD66" s="88">
        <f t="shared" ca="1" si="2056"/>
        <v>1.1958922946678233E-2</v>
      </c>
      <c r="ATE66" s="88">
        <f t="shared" ca="1" si="2056"/>
        <v>1.191138498539086E-2</v>
      </c>
      <c r="ATF66" s="88">
        <f t="shared" ca="1" si="2056"/>
        <v>1.2341363049910186E-2</v>
      </c>
      <c r="ATG66" s="88">
        <f t="shared" ca="1" si="2056"/>
        <v>9.7744767696084853E-3</v>
      </c>
      <c r="ATH66" s="88">
        <f t="shared" ca="1" si="2056"/>
        <v>1.3741177026321147E-2</v>
      </c>
      <c r="ATI66" s="88">
        <f t="shared" ca="1" si="2056"/>
        <v>1.2005301940701662E-2</v>
      </c>
      <c r="ATJ66" s="88">
        <f t="shared" ca="1" si="2056"/>
        <v>1.1298448544328023E-2</v>
      </c>
      <c r="ATK66" s="88">
        <f t="shared" ca="1" si="2056"/>
        <v>1.0938343577784389E-2</v>
      </c>
      <c r="ATL66" s="88">
        <f t="shared" ca="1" si="2056"/>
        <v>1.2805149289690084E-2</v>
      </c>
      <c r="ATM66" s="88">
        <f t="shared" ca="1" si="2056"/>
        <v>1.1964231805241842E-2</v>
      </c>
      <c r="ATN66" s="88">
        <f t="shared" ca="1" si="2526"/>
        <v>1.2298917620657605E-2</v>
      </c>
      <c r="ATO66" s="88">
        <f t="shared" ca="1" si="2526"/>
        <v>1.0301931103511977E-2</v>
      </c>
      <c r="ATP66" s="88">
        <f t="shared" ca="1" si="2526"/>
        <v>1.0404769834418352E-2</v>
      </c>
      <c r="ATQ66" s="88">
        <f t="shared" ca="1" si="2526"/>
        <v>1.3207796240026461E-2</v>
      </c>
      <c r="ATR66" s="88">
        <f t="shared" ca="1" si="2526"/>
        <v>1.2171513152152315E-2</v>
      </c>
      <c r="ATS66" s="88">
        <f t="shared" ca="1" si="2526"/>
        <v>1.2784468930852744E-2</v>
      </c>
      <c r="ATT66" s="88">
        <f t="shared" ca="1" si="2526"/>
        <v>1.0591057479937084E-2</v>
      </c>
      <c r="ATU66" s="88">
        <f t="shared" ca="1" si="2526"/>
        <v>1.0812931441571782E-2</v>
      </c>
      <c r="ATV66" s="88">
        <f t="shared" ca="1" si="2526"/>
        <v>1.0770765856390481E-2</v>
      </c>
      <c r="ATW66" s="88">
        <f t="shared" ca="1" si="2526"/>
        <v>1.2546398346212703E-2</v>
      </c>
      <c r="ATX66" s="88">
        <f t="shared" ca="1" si="2526"/>
        <v>1.4507411392415029E-2</v>
      </c>
      <c r="ATY66" s="88">
        <f t="shared" ca="1" si="2526"/>
        <v>1.2834224887573999E-2</v>
      </c>
      <c r="ATZ66" s="88">
        <f t="shared" ca="1" si="2526"/>
        <v>1.196836119606394E-2</v>
      </c>
      <c r="AUA66" s="88">
        <f t="shared" ca="1" si="2526"/>
        <v>1.2954307301390669E-2</v>
      </c>
      <c r="AUB66" s="88">
        <f t="shared" ca="1" si="2526"/>
        <v>1.1259958791093205E-2</v>
      </c>
      <c r="AUC66" s="88">
        <f t="shared" ca="1" si="2369"/>
        <v>1.1190439975844898E-2</v>
      </c>
      <c r="AUD66" s="88">
        <f t="shared" ca="1" si="2369"/>
        <v>1.1817244609362494E-2</v>
      </c>
      <c r="AUE66" s="88">
        <f t="shared" ca="1" si="2369"/>
        <v>9.7528636046931398E-3</v>
      </c>
      <c r="AUF66" s="88">
        <f t="shared" ca="1" si="2369"/>
        <v>1.0975824963584499E-2</v>
      </c>
      <c r="AUG66" s="88">
        <f t="shared" ca="1" si="2369"/>
        <v>1.0798077550876724E-2</v>
      </c>
      <c r="AUH66" s="88">
        <f t="shared" ca="1" si="2369"/>
        <v>1.1184889770754727E-2</v>
      </c>
      <c r="AUI66" s="88">
        <f t="shared" ca="1" si="2369"/>
        <v>1.138995825213269E-2</v>
      </c>
      <c r="AUJ66" s="88">
        <f t="shared" ca="1" si="2369"/>
        <v>1.0372462101013535E-2</v>
      </c>
      <c r="AUK66" s="88">
        <f t="shared" ca="1" si="2369"/>
        <v>1.271511093833012E-2</v>
      </c>
      <c r="AUL66" s="88">
        <f t="shared" ca="1" si="2369"/>
        <v>1.1087203913678258E-2</v>
      </c>
      <c r="AUM66" s="88">
        <f t="shared" ca="1" si="2369"/>
        <v>1.1943520859975054E-2</v>
      </c>
      <c r="AUN66" s="88">
        <f t="shared" ca="1" si="2369"/>
        <v>1.0714989996587862E-2</v>
      </c>
      <c r="AUO66" s="88">
        <f t="shared" ca="1" si="2369"/>
        <v>1.2460697076099609E-2</v>
      </c>
      <c r="AUP66" s="88">
        <f t="shared" ca="1" si="2369"/>
        <v>1.0285268232179954E-2</v>
      </c>
      <c r="AUQ66" s="88">
        <f t="shared" ca="1" si="2369"/>
        <v>1.1198235166479113E-2</v>
      </c>
      <c r="AUR66" s="88">
        <f t="shared" ca="1" si="2369"/>
        <v>1.0922218968801965E-2</v>
      </c>
      <c r="AUS66" s="88">
        <f t="shared" ca="1" si="2683"/>
        <v>1.2330956139682166E-2</v>
      </c>
      <c r="AUT66" s="88">
        <f t="shared" ca="1" si="2214"/>
        <v>1.0910946186133582E-2</v>
      </c>
      <c r="AUU66" s="88">
        <f t="shared" ca="1" si="2214"/>
        <v>1.1120628670336091E-2</v>
      </c>
      <c r="AUV66" s="88">
        <f t="shared" ca="1" si="2214"/>
        <v>1.165924335661562E-2</v>
      </c>
      <c r="AUW66" s="88">
        <f t="shared" ca="1" si="2214"/>
        <v>8.8864775201187522E-3</v>
      </c>
      <c r="AUX66" s="88">
        <f t="shared" ca="1" si="2214"/>
        <v>1.1594052377038224E-2</v>
      </c>
      <c r="AUY66" s="88">
        <f t="shared" ca="1" si="2214"/>
        <v>1.3360278425992276E-2</v>
      </c>
      <c r="AUZ66" s="88">
        <f t="shared" ca="1" si="2214"/>
        <v>1.1264140280633255E-2</v>
      </c>
      <c r="AVA66" s="88">
        <f t="shared" ca="1" si="2214"/>
        <v>1.1654862113481991E-2</v>
      </c>
      <c r="AVB66" s="88">
        <f t="shared" ca="1" si="2214"/>
        <v>1.023976479517285E-2</v>
      </c>
      <c r="AVC66" s="88">
        <f t="shared" ca="1" si="2214"/>
        <v>1.1765233405327168E-2</v>
      </c>
      <c r="AVD66" s="88">
        <f t="shared" ca="1" si="2214"/>
        <v>1.1545159867521027E-2</v>
      </c>
      <c r="AVE66" s="88">
        <f t="shared" ca="1" si="2214"/>
        <v>1.198095004989656E-2</v>
      </c>
      <c r="AVF66" s="88">
        <f t="shared" ca="1" si="2214"/>
        <v>1.2724056133887654E-2</v>
      </c>
      <c r="AVG66" s="88">
        <f t="shared" ca="1" si="2214"/>
        <v>1.0480551138056038E-2</v>
      </c>
      <c r="AVH66" s="88">
        <f t="shared" ca="1" si="2057"/>
        <v>1.3306712402416961E-2</v>
      </c>
      <c r="AVI66" s="88">
        <f t="shared" ca="1" si="2057"/>
        <v>1.2807979821140906E-2</v>
      </c>
      <c r="AVJ66" s="88">
        <f t="shared" ca="1" si="2057"/>
        <v>1.0616227402403498E-2</v>
      </c>
      <c r="AVK66" s="88">
        <f t="shared" ca="1" si="2057"/>
        <v>1.232621194358023E-2</v>
      </c>
      <c r="AVL66" s="88">
        <f t="shared" ca="1" si="2057"/>
        <v>1.0335322480789173E-2</v>
      </c>
      <c r="AVM66" s="88">
        <f t="shared" ca="1" si="2057"/>
        <v>1.0747180297184402E-2</v>
      </c>
      <c r="AVN66" s="88">
        <f t="shared" ca="1" si="2057"/>
        <v>9.4077645461153759E-3</v>
      </c>
      <c r="AVO66" s="88">
        <f t="shared" ca="1" si="2057"/>
        <v>1.0347011558472532E-2</v>
      </c>
      <c r="AVP66" s="88">
        <f t="shared" ca="1" si="2057"/>
        <v>9.789583809272388E-3</v>
      </c>
      <c r="AVQ66" s="88">
        <f t="shared" ca="1" si="2057"/>
        <v>1.2595100701776064E-2</v>
      </c>
      <c r="AVR66" s="88">
        <f t="shared" ca="1" si="2057"/>
        <v>1.0595807804014727E-2</v>
      </c>
      <c r="AVS66" s="88">
        <f t="shared" ca="1" si="2057"/>
        <v>1.2345779973023226E-2</v>
      </c>
      <c r="AVT66" s="88">
        <f t="shared" ca="1" si="2057"/>
        <v>1.2116822730850201E-2</v>
      </c>
      <c r="AVU66" s="88">
        <f t="shared" ca="1" si="2057"/>
        <v>1.2677137201259478E-2</v>
      </c>
      <c r="AVV66" s="88">
        <f t="shared" ca="1" si="2057"/>
        <v>9.8408427242482922E-3</v>
      </c>
      <c r="AVW66" s="88">
        <f t="shared" ca="1" si="2057"/>
        <v>9.1228588463381777E-3</v>
      </c>
      <c r="AVX66" s="88">
        <f t="shared" ca="1" si="2057"/>
        <v>1.1748278417490472E-2</v>
      </c>
      <c r="AVY66" s="88">
        <f t="shared" ca="1" si="2057"/>
        <v>1.0799262973024493E-2</v>
      </c>
      <c r="AVZ66" s="88">
        <f t="shared" ca="1" si="2527"/>
        <v>1.0928961635751723E-2</v>
      </c>
      <c r="AWA66" s="88">
        <f t="shared" ca="1" si="2527"/>
        <v>1.1967783958456046E-2</v>
      </c>
      <c r="AWB66" s="88">
        <f t="shared" ca="1" si="2527"/>
        <v>1.1179525935176666E-2</v>
      </c>
      <c r="AWC66" s="88">
        <f t="shared" ca="1" si="2527"/>
        <v>1.2176298010353507E-2</v>
      </c>
      <c r="AWD66" s="88">
        <f t="shared" ca="1" si="2527"/>
        <v>1.1827268519622377E-2</v>
      </c>
      <c r="AWE66" s="88">
        <f t="shared" ca="1" si="2527"/>
        <v>1.0374976892305867E-2</v>
      </c>
      <c r="AWF66" s="88">
        <f t="shared" ca="1" si="2527"/>
        <v>1.1160257329977415E-2</v>
      </c>
      <c r="AWG66" s="88">
        <f t="shared" ca="1" si="2527"/>
        <v>1.2375536203162674E-2</v>
      </c>
      <c r="AWH66" s="88">
        <f t="shared" ca="1" si="2527"/>
        <v>1.0187479757734661E-2</v>
      </c>
      <c r="AWI66" s="88">
        <f t="shared" ca="1" si="2527"/>
        <v>1.1519429262833333E-2</v>
      </c>
      <c r="AWJ66" s="88">
        <f t="shared" ca="1" si="2527"/>
        <v>1.2179526114311293E-2</v>
      </c>
      <c r="AWK66" s="88">
        <f t="shared" ca="1" si="2527"/>
        <v>1.3339825835111445E-2</v>
      </c>
      <c r="AWL66" s="88">
        <f t="shared" ca="1" si="2527"/>
        <v>1.2749287125814459E-2</v>
      </c>
      <c r="AWM66" s="88">
        <f t="shared" ca="1" si="2527"/>
        <v>1.3003966734499096E-2</v>
      </c>
      <c r="AWN66" s="88">
        <f t="shared" ca="1" si="2527"/>
        <v>1.0450383439844219E-2</v>
      </c>
      <c r="AWO66" s="88">
        <f t="shared" ca="1" si="2370"/>
        <v>8.6815280397967848E-3</v>
      </c>
      <c r="AWP66" s="88">
        <f t="shared" ca="1" si="2370"/>
        <v>1.1520176219306165E-2</v>
      </c>
      <c r="AWQ66" s="88">
        <f t="shared" ca="1" si="2370"/>
        <v>1.1702586167432765E-2</v>
      </c>
      <c r="AWR66" s="88">
        <f t="shared" ca="1" si="2370"/>
        <v>1.1331604330964912E-2</v>
      </c>
      <c r="AWS66" s="88">
        <f t="shared" ca="1" si="2370"/>
        <v>1.2089806299967268E-2</v>
      </c>
      <c r="AWT66" s="88">
        <f t="shared" ca="1" si="2370"/>
        <v>1.1730277922638751E-2</v>
      </c>
      <c r="AWU66" s="88">
        <f t="shared" ca="1" si="2370"/>
        <v>1.1327165325232065E-2</v>
      </c>
      <c r="AWV66" s="88">
        <f t="shared" ca="1" si="2370"/>
        <v>1.0687378856209396E-2</v>
      </c>
      <c r="AWW66" s="88">
        <f t="shared" ca="1" si="2370"/>
        <v>1.3152186771248303E-2</v>
      </c>
      <c r="AWX66" s="88">
        <f t="shared" ca="1" si="2370"/>
        <v>1.3244625249111269E-2</v>
      </c>
      <c r="AWY66" s="88">
        <f t="shared" ca="1" si="2370"/>
        <v>1.0664725384499025E-2</v>
      </c>
      <c r="AWZ66" s="88">
        <f t="shared" ca="1" si="2370"/>
        <v>1.0707234563078838E-2</v>
      </c>
      <c r="AXA66" s="88">
        <f t="shared" ca="1" si="2370"/>
        <v>1.2686108312780862E-2</v>
      </c>
      <c r="AXB66" s="88">
        <f t="shared" ca="1" si="2370"/>
        <v>1.1400626239042233E-2</v>
      </c>
      <c r="AXC66" s="88">
        <f t="shared" ca="1" si="2370"/>
        <v>1.1278921255803674E-2</v>
      </c>
      <c r="AXD66" s="88">
        <f t="shared" ca="1" si="2370"/>
        <v>8.7982482064401721E-3</v>
      </c>
      <c r="AXE66" s="88">
        <f t="shared" ca="1" si="2684"/>
        <v>1.1942768395348082E-2</v>
      </c>
      <c r="AXF66" s="88">
        <f t="shared" ca="1" si="2215"/>
        <v>1.2147293555155661E-2</v>
      </c>
      <c r="AXG66" s="88">
        <f t="shared" ca="1" si="2215"/>
        <v>1.2574835380115069E-2</v>
      </c>
      <c r="AXH66" s="88">
        <f t="shared" ca="1" si="2215"/>
        <v>1.1471249654118082E-2</v>
      </c>
      <c r="AXI66" s="88">
        <f t="shared" ca="1" si="2215"/>
        <v>1.3202006127510352E-2</v>
      </c>
      <c r="AXJ66" s="88">
        <f t="shared" ca="1" si="2215"/>
        <v>1.1546079085508665E-2</v>
      </c>
      <c r="AXK66" s="88">
        <f t="shared" ca="1" si="2215"/>
        <v>9.7001851934150445E-3</v>
      </c>
      <c r="AXL66" s="88">
        <f t="shared" ca="1" si="2215"/>
        <v>1.4077622079465221E-2</v>
      </c>
      <c r="AXM66" s="88">
        <f t="shared" ca="1" si="2215"/>
        <v>1.3577185468674679E-2</v>
      </c>
      <c r="AXN66" s="88">
        <f t="shared" ca="1" si="2215"/>
        <v>1.0673107578004302E-2</v>
      </c>
      <c r="AXO66" s="88">
        <f t="shared" ca="1" si="2215"/>
        <v>1.1280798440163397E-2</v>
      </c>
      <c r="AXP66" s="88">
        <f t="shared" ca="1" si="2215"/>
        <v>1.1593448301574409E-2</v>
      </c>
      <c r="AXQ66" s="88">
        <f t="shared" ca="1" si="2215"/>
        <v>1.1150179471460716E-2</v>
      </c>
      <c r="AXR66" s="88">
        <f t="shared" ca="1" si="2215"/>
        <v>1.275288501168529E-2</v>
      </c>
      <c r="AXS66" s="88">
        <f t="shared" ca="1" si="2215"/>
        <v>1.2007777942976201E-2</v>
      </c>
      <c r="AXT66" s="88">
        <f t="shared" ca="1" si="2058"/>
        <v>1.1330138931041605E-2</v>
      </c>
      <c r="AXU66" s="88">
        <f t="shared" ca="1" si="2058"/>
        <v>1.3666746550532832E-2</v>
      </c>
      <c r="AXV66" s="88">
        <f t="shared" ca="1" si="2058"/>
        <v>1.2354307108409106E-2</v>
      </c>
      <c r="AXW66" s="88">
        <f t="shared" ca="1" si="2058"/>
        <v>1.1530775830219553E-2</v>
      </c>
      <c r="AXX66" s="88">
        <f t="shared" ca="1" si="2058"/>
        <v>1.0664852812765515E-2</v>
      </c>
      <c r="AXY66" s="88">
        <f t="shared" ca="1" si="2058"/>
        <v>1.0383177357217237E-2</v>
      </c>
      <c r="AXZ66" s="88">
        <f t="shared" ca="1" si="2058"/>
        <v>1.1934768609165069E-2</v>
      </c>
      <c r="AYA66" s="88">
        <f t="shared" ca="1" si="2058"/>
        <v>1.3056962748235547E-2</v>
      </c>
      <c r="AYB66" s="88">
        <f t="shared" ca="1" si="2058"/>
        <v>1.0804912854967564E-2</v>
      </c>
      <c r="AYC66" s="88">
        <f t="shared" ca="1" si="2058"/>
        <v>1.210435626740166E-2</v>
      </c>
      <c r="AYD66" s="88">
        <f t="shared" ca="1" si="2058"/>
        <v>1.3054955310232092E-2</v>
      </c>
      <c r="AYE66" s="88">
        <f t="shared" ca="1" si="2058"/>
        <v>1.1676561905933393E-2</v>
      </c>
      <c r="AYF66" s="88">
        <f t="shared" ca="1" si="2058"/>
        <v>1.2582959820086332E-2</v>
      </c>
      <c r="AYG66" s="88">
        <f t="shared" ca="1" si="2058"/>
        <v>1.2596766404315144E-2</v>
      </c>
      <c r="AYH66" s="88">
        <f t="shared" ca="1" si="2058"/>
        <v>1.2781353186389658E-2</v>
      </c>
      <c r="AYI66" s="88">
        <f t="shared" ca="1" si="2058"/>
        <v>1.2484507400336924E-2</v>
      </c>
      <c r="AYJ66" s="88">
        <f t="shared" ca="1" si="2058"/>
        <v>1.237437702962558E-2</v>
      </c>
      <c r="AYK66" s="88">
        <f t="shared" ca="1" si="2058"/>
        <v>1.1389294033736102E-2</v>
      </c>
      <c r="AYL66" s="88">
        <f t="shared" ca="1" si="2528"/>
        <v>1.0695725048904739E-2</v>
      </c>
      <c r="AYM66" s="88">
        <f t="shared" ca="1" si="2528"/>
        <v>1.3221604224344825E-2</v>
      </c>
      <c r="AYN66" s="88">
        <f t="shared" ca="1" si="2528"/>
        <v>1.1394761137728606E-2</v>
      </c>
      <c r="AYO66" s="88">
        <f t="shared" ca="1" si="2528"/>
        <v>1.2619605316260321E-2</v>
      </c>
      <c r="AYP66" s="88">
        <f t="shared" ca="1" si="2528"/>
        <v>1.2920534439625687E-2</v>
      </c>
      <c r="AYQ66" s="88">
        <f t="shared" ca="1" si="2528"/>
        <v>1.0896398462039891E-2</v>
      </c>
      <c r="AYR66" s="88">
        <f t="shared" ca="1" si="2528"/>
        <v>1.408498647259802E-2</v>
      </c>
      <c r="AYS66" s="88">
        <f t="shared" ca="1" si="2528"/>
        <v>1.1974618463335166E-2</v>
      </c>
      <c r="AYT66" s="88">
        <f t="shared" ca="1" si="2528"/>
        <v>1.373087554343645E-2</v>
      </c>
      <c r="AYU66" s="88">
        <f t="shared" ca="1" si="2528"/>
        <v>1.2226099530846008E-2</v>
      </c>
      <c r="AYV66" s="88">
        <f t="shared" ca="1" si="2528"/>
        <v>1.2072653021335162E-2</v>
      </c>
      <c r="AYW66" s="88">
        <f t="shared" ca="1" si="2528"/>
        <v>1.0463219769368197E-2</v>
      </c>
      <c r="AYX66" s="88">
        <f t="shared" ca="1" si="2528"/>
        <v>1.0723013323472905E-2</v>
      </c>
      <c r="AYY66" s="88">
        <f t="shared" ca="1" si="2528"/>
        <v>1.2061243706752763E-2</v>
      </c>
      <c r="AYZ66" s="88">
        <f t="shared" ca="1" si="2528"/>
        <v>1.1020610267949187E-2</v>
      </c>
      <c r="AZA66" s="88">
        <f t="shared" ca="1" si="2371"/>
        <v>1.108901358124605E-2</v>
      </c>
      <c r="AZB66" s="88">
        <f t="shared" ca="1" si="2371"/>
        <v>1.1895276421736394E-2</v>
      </c>
      <c r="AZC66" s="88">
        <f t="shared" ca="1" si="2371"/>
        <v>1.1793583247112386E-2</v>
      </c>
      <c r="AZD66" s="88">
        <f t="shared" ca="1" si="2371"/>
        <v>1.1528632276473213E-2</v>
      </c>
      <c r="AZE66" s="88">
        <f t="shared" ca="1" si="2371"/>
        <v>1.1976476917212393E-2</v>
      </c>
      <c r="AZF66" s="88">
        <f t="shared" ca="1" si="2371"/>
        <v>9.9028796130476611E-3</v>
      </c>
      <c r="AZG66" s="88">
        <f t="shared" ca="1" si="2371"/>
        <v>1.1349594513901254E-2</v>
      </c>
      <c r="AZH66" s="88">
        <f t="shared" ca="1" si="2371"/>
        <v>1.4240235424743833E-2</v>
      </c>
      <c r="AZI66" s="88">
        <f t="shared" ca="1" si="2371"/>
        <v>1.1776010480292207E-2</v>
      </c>
      <c r="AZJ66" s="88">
        <f t="shared" ca="1" si="2371"/>
        <v>1.2283246329884477E-2</v>
      </c>
      <c r="AZK66" s="88">
        <f t="shared" ca="1" si="2371"/>
        <v>1.1813674285454779E-2</v>
      </c>
      <c r="AZL66" s="88">
        <f t="shared" ca="1" si="2371"/>
        <v>1.3794314910092417E-2</v>
      </c>
      <c r="AZM66" s="88">
        <f t="shared" ca="1" si="2371"/>
        <v>1.3019299257483186E-2</v>
      </c>
      <c r="AZN66" s="88">
        <f t="shared" ca="1" si="2371"/>
        <v>1.0822523932193967E-2</v>
      </c>
      <c r="AZO66" s="88">
        <f t="shared" ca="1" si="2371"/>
        <v>9.6489332193103287E-3</v>
      </c>
      <c r="AZP66" s="88">
        <f t="shared" ca="1" si="2371"/>
        <v>9.8669107730344104E-3</v>
      </c>
      <c r="AZQ66" s="88">
        <f t="shared" ca="1" si="2685"/>
        <v>1.1495630493864227E-2</v>
      </c>
      <c r="AZR66" s="88">
        <f t="shared" ca="1" si="2216"/>
        <v>1.2537445485717599E-2</v>
      </c>
      <c r="AZS66" s="88">
        <f t="shared" ca="1" si="2216"/>
        <v>1.1465030302609107E-2</v>
      </c>
      <c r="AZT66" s="88">
        <f t="shared" ca="1" si="2216"/>
        <v>1.1413299684932765E-2</v>
      </c>
      <c r="AZU66" s="88">
        <f t="shared" ca="1" si="2216"/>
        <v>1.2158691859003323E-2</v>
      </c>
      <c r="AZV66" s="88">
        <f t="shared" ca="1" si="2216"/>
        <v>1.2188269665760126E-2</v>
      </c>
      <c r="AZW66" s="88">
        <f t="shared" ca="1" si="2216"/>
        <v>9.9423964605165564E-3</v>
      </c>
      <c r="AZX66" s="88">
        <f t="shared" ca="1" si="2216"/>
        <v>1.1968056683621376E-2</v>
      </c>
      <c r="AZY66" s="88">
        <f t="shared" ca="1" si="2216"/>
        <v>1.2998154999877568E-2</v>
      </c>
      <c r="AZZ66" s="88">
        <f t="shared" ca="1" si="2216"/>
        <v>1.3331206495858953E-2</v>
      </c>
      <c r="BAA66" s="88">
        <f t="shared" ca="1" si="2216"/>
        <v>1.3732341041704543E-2</v>
      </c>
      <c r="BAB66" s="88">
        <f t="shared" ca="1" si="2216"/>
        <v>1.1959617869179717E-2</v>
      </c>
      <c r="BAC66" s="88">
        <f t="shared" ca="1" si="2216"/>
        <v>1.1175486802886037E-2</v>
      </c>
      <c r="BAD66" s="88">
        <f t="shared" ca="1" si="2216"/>
        <v>1.0548600545977435E-2</v>
      </c>
      <c r="BAE66" s="88">
        <f t="shared" ca="1" si="2216"/>
        <v>1.0195123359190395E-2</v>
      </c>
      <c r="BAF66" s="88">
        <f t="shared" ca="1" si="2059"/>
        <v>1.2914716501948441E-2</v>
      </c>
      <c r="BAG66" s="88">
        <f t="shared" ca="1" si="2059"/>
        <v>1.1667524956063165E-2</v>
      </c>
      <c r="BAH66" s="88">
        <f t="shared" ca="1" si="2059"/>
        <v>9.8300215335625947E-3</v>
      </c>
      <c r="BAI66" s="88">
        <f t="shared" ca="1" si="2059"/>
        <v>1.0784133705682769E-2</v>
      </c>
      <c r="BAJ66" s="88">
        <f t="shared" ca="1" si="2059"/>
        <v>1.0442809144335931E-2</v>
      </c>
      <c r="BAK66" s="88">
        <f t="shared" ca="1" si="2059"/>
        <v>1.2836651617719694E-2</v>
      </c>
      <c r="BAL66" s="88">
        <f t="shared" ca="1" si="2059"/>
        <v>1.269233835158658E-2</v>
      </c>
      <c r="BAM66" s="88">
        <f t="shared" ca="1" si="2059"/>
        <v>1.0267101490574693E-2</v>
      </c>
      <c r="BAN66" s="88">
        <f t="shared" ca="1" si="2059"/>
        <v>1.4134007123007967E-2</v>
      </c>
      <c r="BAO66" s="88">
        <f t="shared" ca="1" si="2059"/>
        <v>1.119091252851989E-2</v>
      </c>
      <c r="BAP66" s="88">
        <f t="shared" ca="1" si="2059"/>
        <v>1.3522706653439201E-2</v>
      </c>
      <c r="BAQ66" s="88">
        <f t="shared" ca="1" si="2059"/>
        <v>1.1464670887063202E-2</v>
      </c>
      <c r="BAR66" s="88">
        <f t="shared" ca="1" si="2059"/>
        <v>1.1787463378948697E-2</v>
      </c>
      <c r="BAS66" s="88">
        <f t="shared" ca="1" si="2059"/>
        <v>1.1165890804801071E-2</v>
      </c>
      <c r="BAT66" s="88">
        <f t="shared" ca="1" si="2059"/>
        <v>1.2559876088927916E-2</v>
      </c>
      <c r="BAU66" s="88">
        <f t="shared" ca="1" si="2059"/>
        <v>1.2720540228584256E-2</v>
      </c>
      <c r="BAV66" s="88">
        <f t="shared" ca="1" si="2059"/>
        <v>1.1839142617225278E-2</v>
      </c>
      <c r="BAW66" s="88">
        <f t="shared" ca="1" si="2059"/>
        <v>1.2228123107155991E-2</v>
      </c>
      <c r="BAX66" s="88">
        <f t="shared" ca="1" si="2529"/>
        <v>1.0365703677043266E-2</v>
      </c>
      <c r="BAY66" s="88">
        <f t="shared" ca="1" si="2529"/>
        <v>1.0733513659292026E-2</v>
      </c>
      <c r="BAZ66" s="88">
        <f t="shared" ca="1" si="2529"/>
        <v>1.1433953111427354E-2</v>
      </c>
      <c r="BBA66" s="88">
        <f t="shared" ca="1" si="2529"/>
        <v>1.171507285741759E-2</v>
      </c>
      <c r="BBB66" s="88">
        <f t="shared" ca="1" si="2529"/>
        <v>1.0715135625931951E-2</v>
      </c>
      <c r="BBC66" s="88">
        <f t="shared" ca="1" si="2529"/>
        <v>1.0319246323921567E-2</v>
      </c>
      <c r="BBD66" s="88">
        <f t="shared" ca="1" si="2529"/>
        <v>1.1095990390061511E-2</v>
      </c>
      <c r="BBE66" s="88">
        <f t="shared" ca="1" si="2529"/>
        <v>1.1079714455941733E-2</v>
      </c>
      <c r="BBF66" s="88">
        <f t="shared" ca="1" si="2529"/>
        <v>1.1882500458484166E-2</v>
      </c>
      <c r="BBG66" s="88">
        <f t="shared" ca="1" si="2529"/>
        <v>1.0245835968150636E-2</v>
      </c>
      <c r="BBH66" s="88">
        <f t="shared" ca="1" si="2529"/>
        <v>1.4000847650000998E-2</v>
      </c>
      <c r="BBI66" s="88">
        <f t="shared" ca="1" si="2529"/>
        <v>1.0205407818367651E-2</v>
      </c>
      <c r="BBJ66" s="88">
        <f t="shared" ca="1" si="2529"/>
        <v>1.1816881812222258E-2</v>
      </c>
      <c r="BBK66" s="88">
        <f t="shared" ca="1" si="2529"/>
        <v>1.0847743692095756E-2</v>
      </c>
      <c r="BBL66" s="88">
        <f t="shared" ca="1" si="2529"/>
        <v>1.0919527373903301E-2</v>
      </c>
      <c r="BBM66" s="88">
        <f t="shared" ca="1" si="2372"/>
        <v>1.2373758526351614E-2</v>
      </c>
      <c r="BBN66" s="88">
        <f t="shared" ca="1" si="2372"/>
        <v>9.505814654298346E-3</v>
      </c>
      <c r="BBO66" s="88">
        <f t="shared" ca="1" si="2372"/>
        <v>1.153537608537257E-2</v>
      </c>
      <c r="BBP66" s="88">
        <f t="shared" ca="1" si="2372"/>
        <v>1.0605436204747217E-2</v>
      </c>
      <c r="BBQ66" s="88">
        <f t="shared" ca="1" si="2372"/>
        <v>1.1439081832281364E-2</v>
      </c>
      <c r="BBR66" s="88">
        <f t="shared" ca="1" si="2372"/>
        <v>1.1439985818921602E-2</v>
      </c>
      <c r="BBS66" s="88">
        <f t="shared" ca="1" si="2372"/>
        <v>1.068070644234325E-2</v>
      </c>
      <c r="BBT66" s="88">
        <f t="shared" ca="1" si="2372"/>
        <v>1.0698924277306711E-2</v>
      </c>
      <c r="BBU66" s="88">
        <f t="shared" ca="1" si="2372"/>
        <v>1.0031582151424535E-2</v>
      </c>
      <c r="BBV66" s="88">
        <f t="shared" ca="1" si="2372"/>
        <v>1.0889791806573538E-2</v>
      </c>
      <c r="BBW66" s="88">
        <f t="shared" ca="1" si="2372"/>
        <v>1.3413179489181108E-2</v>
      </c>
      <c r="BBX66" s="88">
        <f t="shared" ca="1" si="2372"/>
        <v>1.081344467287962E-2</v>
      </c>
      <c r="BBY66" s="88">
        <f t="shared" ca="1" si="2372"/>
        <v>1.1350841685479937E-2</v>
      </c>
      <c r="BBZ66" s="88">
        <f t="shared" ca="1" si="2372"/>
        <v>1.3280344409057097E-2</v>
      </c>
      <c r="BCA66" s="88">
        <f t="shared" ca="1" si="2372"/>
        <v>1.2077593907198125E-2</v>
      </c>
      <c r="BCB66" s="88">
        <f t="shared" ca="1" si="2372"/>
        <v>1.1465574567030186E-2</v>
      </c>
      <c r="BCC66" s="88">
        <f t="shared" ca="1" si="2686"/>
        <v>1.2118605477015905E-2</v>
      </c>
      <c r="BCD66" s="88">
        <f t="shared" ca="1" si="2217"/>
        <v>1.1798255749885703E-2</v>
      </c>
      <c r="BCE66" s="88">
        <f t="shared" ca="1" si="2217"/>
        <v>1.1936653986477605E-2</v>
      </c>
      <c r="BCF66" s="88">
        <f t="shared" ca="1" si="2217"/>
        <v>1.1990186882549967E-2</v>
      </c>
      <c r="BCG66" s="88">
        <f t="shared" ca="1" si="2217"/>
        <v>9.3739537004460891E-3</v>
      </c>
      <c r="BCH66" s="88">
        <f t="shared" ca="1" si="2217"/>
        <v>1.16181615364015E-2</v>
      </c>
      <c r="BCI66" s="88">
        <f t="shared" ca="1" si="2217"/>
        <v>1.272194050041431E-2</v>
      </c>
      <c r="BCJ66" s="88">
        <f t="shared" ca="1" si="2217"/>
        <v>1.2348763778055534E-2</v>
      </c>
      <c r="BCK66" s="88">
        <f t="shared" ca="1" si="2217"/>
        <v>8.6571398444185883E-3</v>
      </c>
      <c r="BCL66" s="88">
        <f t="shared" ca="1" si="2217"/>
        <v>1.2347938348206937E-2</v>
      </c>
      <c r="BCM66" s="88">
        <f t="shared" ca="1" si="2217"/>
        <v>1.1261647493994525E-2</v>
      </c>
      <c r="BCN66" s="88">
        <f t="shared" ca="1" si="2217"/>
        <v>1.0580066553575424E-2</v>
      </c>
      <c r="BCO66" s="88">
        <f t="shared" ca="1" si="2217"/>
        <v>9.3048631938136388E-3</v>
      </c>
      <c r="BCP66" s="88">
        <f t="shared" ca="1" si="2217"/>
        <v>1.2524673952153306E-2</v>
      </c>
      <c r="BCQ66" s="88">
        <f t="shared" ca="1" si="2217"/>
        <v>1.1548512828367883E-2</v>
      </c>
      <c r="BCR66" s="88">
        <f t="shared" ca="1" si="2060"/>
        <v>1.1816447394490281E-2</v>
      </c>
      <c r="BCS66" s="88">
        <f t="shared" ca="1" si="2060"/>
        <v>1.0594908946500533E-2</v>
      </c>
      <c r="BCT66" s="88">
        <f t="shared" ca="1" si="2060"/>
        <v>1.2319309987854002E-2</v>
      </c>
      <c r="BCU66" s="88">
        <f t="shared" ca="1" si="2060"/>
        <v>1.2138424599119037E-2</v>
      </c>
      <c r="BCV66" s="88">
        <f t="shared" ca="1" si="2060"/>
        <v>9.8019067594960919E-3</v>
      </c>
      <c r="BCW66" s="88">
        <f t="shared" ca="1" si="2060"/>
        <v>1.2749472302919066E-2</v>
      </c>
      <c r="BCX66" s="88">
        <f t="shared" ca="1" si="2060"/>
        <v>9.6595511905412327E-3</v>
      </c>
      <c r="BCY66" s="88">
        <f t="shared" ca="1" si="2060"/>
        <v>1.1254416191931583E-2</v>
      </c>
      <c r="BCZ66" s="88">
        <f t="shared" ca="1" si="2060"/>
        <v>1.3888279174033532E-2</v>
      </c>
      <c r="BDA66" s="88">
        <f t="shared" ca="1" si="2060"/>
        <v>1.0706659235809162E-2</v>
      </c>
      <c r="BDB66" s="88">
        <f t="shared" ca="1" si="2060"/>
        <v>1.0105001823529292E-2</v>
      </c>
      <c r="BDC66" s="88">
        <f t="shared" ca="1" si="2060"/>
        <v>1.1353287255547264E-2</v>
      </c>
      <c r="BDD66" s="88">
        <f t="shared" ca="1" si="2060"/>
        <v>1.1770627010140386E-2</v>
      </c>
      <c r="BDE66" s="88">
        <f t="shared" ca="1" si="2060"/>
        <v>1.3756160111437101E-2</v>
      </c>
      <c r="BDF66" s="88">
        <f t="shared" ca="1" si="2060"/>
        <v>1.1137626875902267E-2</v>
      </c>
      <c r="BDG66" s="88">
        <f t="shared" ca="1" si="2060"/>
        <v>1.2408886709129324E-2</v>
      </c>
      <c r="BDH66" s="88">
        <f t="shared" ca="1" si="2060"/>
        <v>1.2676245995006738E-2</v>
      </c>
      <c r="BDI66" s="88">
        <f t="shared" ca="1" si="2060"/>
        <v>1.2655963228354066E-2</v>
      </c>
      <c r="BDJ66" s="88">
        <f t="shared" ca="1" si="2530"/>
        <v>1.1458963795222682E-2</v>
      </c>
      <c r="BDK66" s="88">
        <f t="shared" ca="1" si="2530"/>
        <v>1.134339480647093E-2</v>
      </c>
      <c r="BDL66" s="88">
        <f t="shared" ca="1" si="2530"/>
        <v>1.3630751055815581E-2</v>
      </c>
      <c r="BDM66" s="88">
        <f t="shared" ca="1" si="2530"/>
        <v>1.1094663722573906E-2</v>
      </c>
      <c r="BDN66" s="88">
        <f t="shared" ca="1" si="2530"/>
        <v>1.2712260724760383E-2</v>
      </c>
      <c r="BDO66" s="88">
        <f t="shared" ca="1" si="2530"/>
        <v>1.1991087261763889E-2</v>
      </c>
      <c r="BDP66" s="88">
        <f t="shared" ca="1" si="2530"/>
        <v>1.2730310124378395E-2</v>
      </c>
      <c r="BDQ66" s="88">
        <f t="shared" ca="1" si="2530"/>
        <v>1.1141830017189026E-2</v>
      </c>
      <c r="BDR66" s="88">
        <f t="shared" ca="1" si="2530"/>
        <v>1.1961154111390829E-2</v>
      </c>
      <c r="BDS66" s="88">
        <f t="shared" ca="1" si="2530"/>
        <v>1.2206818117392663E-2</v>
      </c>
      <c r="BDT66" s="88">
        <f t="shared" ca="1" si="2530"/>
        <v>8.527859444124531E-3</v>
      </c>
      <c r="BDU66" s="88">
        <f t="shared" ca="1" si="2530"/>
        <v>1.1457810481266269E-2</v>
      </c>
      <c r="BDV66" s="88">
        <f t="shared" ca="1" si="2530"/>
        <v>1.1313831733289873E-2</v>
      </c>
      <c r="BDW66" s="88">
        <f t="shared" ca="1" si="2530"/>
        <v>1.3779589024962742E-2</v>
      </c>
      <c r="BDX66" s="88">
        <f t="shared" ca="1" si="2530"/>
        <v>1.0838200601059573E-2</v>
      </c>
      <c r="BDY66" s="88">
        <f t="shared" ca="1" si="2373"/>
        <v>1.0681107642257368E-2</v>
      </c>
      <c r="BDZ66" s="88">
        <f t="shared" ca="1" si="2373"/>
        <v>1.0590250656540269E-2</v>
      </c>
      <c r="BEA66" s="88">
        <f t="shared" ca="1" si="2373"/>
        <v>1.1545613595270354E-2</v>
      </c>
      <c r="BEB66" s="88">
        <f t="shared" ca="1" si="2373"/>
        <v>1.1163930992121441E-2</v>
      </c>
      <c r="BEC66" s="88">
        <f t="shared" ca="1" si="2373"/>
        <v>1.2174687935671356E-2</v>
      </c>
      <c r="BED66" s="88">
        <f t="shared" ca="1" si="2373"/>
        <v>1.0726577888807615E-2</v>
      </c>
      <c r="BEE66" s="88">
        <f t="shared" ca="1" si="2373"/>
        <v>9.2094505665374898E-3</v>
      </c>
      <c r="BEF66" s="88">
        <f t="shared" ca="1" si="2373"/>
        <v>1.0855148844058362E-2</v>
      </c>
      <c r="BEG66" s="88">
        <f t="shared" ca="1" si="2373"/>
        <v>1.2329052191334823E-2</v>
      </c>
      <c r="BEH66" s="88">
        <f t="shared" ca="1" si="2373"/>
        <v>1.2159691428308424E-2</v>
      </c>
      <c r="BEI66" s="88">
        <f t="shared" ca="1" si="2373"/>
        <v>1.2390724047502234E-2</v>
      </c>
      <c r="BEJ66" s="88">
        <f t="shared" ca="1" si="2373"/>
        <v>1.1197763511390766E-2</v>
      </c>
      <c r="BEK66" s="88">
        <f t="shared" ca="1" si="2373"/>
        <v>1.119949836731671E-2</v>
      </c>
      <c r="BEL66" s="88">
        <f t="shared" ca="1" si="2373"/>
        <v>1.1467681999927039E-2</v>
      </c>
      <c r="BEM66" s="88">
        <f t="shared" ca="1" si="2373"/>
        <v>1.1658774527575E-2</v>
      </c>
      <c r="BEN66" s="88">
        <f t="shared" ca="1" si="2373"/>
        <v>1.1303149440877047E-2</v>
      </c>
      <c r="BEO66" s="88">
        <f t="shared" ca="1" si="2687"/>
        <v>1.1465303935769958E-2</v>
      </c>
      <c r="BEP66" s="88">
        <f t="shared" ca="1" si="2218"/>
        <v>1.2518394297027819E-2</v>
      </c>
      <c r="BEQ66" s="88">
        <f t="shared" ca="1" si="2218"/>
        <v>1.1034497718670849E-2</v>
      </c>
      <c r="BER66" s="88">
        <f t="shared" ca="1" si="2218"/>
        <v>1.30136662772598E-2</v>
      </c>
      <c r="BES66" s="88">
        <f t="shared" ca="1" si="2218"/>
        <v>1.3041974269052863E-2</v>
      </c>
      <c r="BET66" s="88">
        <f t="shared" ca="1" si="2218"/>
        <v>1.1255737883127602E-2</v>
      </c>
      <c r="BEU66" s="88">
        <f t="shared" ca="1" si="2218"/>
        <v>1.1591735721252159E-2</v>
      </c>
      <c r="BEV66" s="88">
        <f t="shared" ca="1" si="2218"/>
        <v>1.0697178305552307E-2</v>
      </c>
      <c r="BEW66" s="88">
        <f t="shared" ca="1" si="2218"/>
        <v>1.0566194812892104E-2</v>
      </c>
      <c r="BEX66" s="88">
        <f t="shared" ca="1" si="2218"/>
        <v>1.1556247425629971E-2</v>
      </c>
      <c r="BEY66" s="88">
        <f t="shared" ca="1" si="2218"/>
        <v>1.0862328240403979E-2</v>
      </c>
      <c r="BEZ66" s="88">
        <f t="shared" ca="1" si="2218"/>
        <v>1.1776588090727437E-2</v>
      </c>
      <c r="BFA66" s="88">
        <f t="shared" ca="1" si="2218"/>
        <v>1.1669221916308734E-2</v>
      </c>
      <c r="BFB66" s="88">
        <f t="shared" ca="1" si="2218"/>
        <v>1.0972267335605846E-2</v>
      </c>
      <c r="BFC66" s="88">
        <f t="shared" ca="1" si="2218"/>
        <v>1.1080178379004001E-2</v>
      </c>
      <c r="BFD66" s="88">
        <f t="shared" ca="1" si="2061"/>
        <v>1.2482673267032961E-2</v>
      </c>
      <c r="BFE66" s="88">
        <f t="shared" ca="1" si="2061"/>
        <v>1.2524173616276214E-2</v>
      </c>
      <c r="BFF66" s="88">
        <f t="shared" ca="1" si="2061"/>
        <v>1.2321997409963951E-2</v>
      </c>
      <c r="BFG66" s="88">
        <f t="shared" ca="1" si="2061"/>
        <v>1.0545876612612965E-2</v>
      </c>
      <c r="BFH66" s="88">
        <f t="shared" ca="1" si="2061"/>
        <v>1.2552882654385257E-2</v>
      </c>
      <c r="BFI66" s="88">
        <f t="shared" ca="1" si="2061"/>
        <v>1.204960790579809E-2</v>
      </c>
      <c r="BFJ66" s="88">
        <f t="shared" ca="1" si="2061"/>
        <v>1.2410874439218034E-2</v>
      </c>
      <c r="BFK66" s="88">
        <f t="shared" ca="1" si="2061"/>
        <v>9.9018719915543417E-3</v>
      </c>
      <c r="BFL66" s="88">
        <f t="shared" ca="1" si="2061"/>
        <v>1.0327197471230983E-2</v>
      </c>
      <c r="BFM66" s="88">
        <f t="shared" ca="1" si="2061"/>
        <v>1.0318268707190069E-2</v>
      </c>
      <c r="BFN66" s="88">
        <f t="shared" ca="1" si="2061"/>
        <v>1.3227257938198851E-2</v>
      </c>
      <c r="BFO66" s="88">
        <f t="shared" ca="1" si="2061"/>
        <v>1.2013765911359933E-2</v>
      </c>
      <c r="BFP66" s="88">
        <f t="shared" ca="1" si="2061"/>
        <v>1.1282655277125216E-2</v>
      </c>
      <c r="BFQ66" s="88">
        <f t="shared" ca="1" si="2061"/>
        <v>1.1239972910020359E-2</v>
      </c>
      <c r="BFR66" s="88">
        <f t="shared" ca="1" si="2061"/>
        <v>1.2906032730339228E-2</v>
      </c>
      <c r="BFS66" s="88">
        <f t="shared" ca="1" si="2061"/>
        <v>1.2136928080416567E-2</v>
      </c>
      <c r="BFT66" s="88">
        <f t="shared" ca="1" si="2061"/>
        <v>1.2646849680973257E-2</v>
      </c>
      <c r="BFU66" s="88">
        <f t="shared" ca="1" si="2061"/>
        <v>9.5133934337048986E-3</v>
      </c>
      <c r="BFV66" s="88">
        <f t="shared" ca="1" si="2531"/>
        <v>9.5130660205277346E-3</v>
      </c>
      <c r="BFW66" s="88">
        <f t="shared" ca="1" si="2531"/>
        <v>1.3093522512144894E-2</v>
      </c>
      <c r="BFX66" s="88">
        <f t="shared" ca="1" si="2531"/>
        <v>1.1244310044924035E-2</v>
      </c>
      <c r="BFY66" s="88">
        <f t="shared" ca="1" si="2531"/>
        <v>1.2440201045796621E-2</v>
      </c>
      <c r="BFZ66" s="88">
        <f t="shared" ca="1" si="2531"/>
        <v>1.2474866130689054E-2</v>
      </c>
      <c r="BGA66" s="88">
        <f t="shared" ca="1" si="2531"/>
        <v>1.0966983559629401E-2</v>
      </c>
      <c r="BGB66" s="88">
        <f t="shared" ca="1" si="2531"/>
        <v>1.1331694368464101E-2</v>
      </c>
      <c r="BGC66" s="88">
        <f t="shared" ca="1" si="2531"/>
        <v>1.0216906641657208E-2</v>
      </c>
      <c r="BGD66" s="88">
        <f t="shared" ca="1" si="2531"/>
        <v>1.0733105081453394E-2</v>
      </c>
      <c r="BGE66" s="88">
        <f t="shared" ca="1" si="2531"/>
        <v>1.0329258126480041E-2</v>
      </c>
      <c r="BGF66" s="88">
        <f t="shared" ca="1" si="2531"/>
        <v>1.0078067751512463E-2</v>
      </c>
      <c r="BGG66" s="88">
        <f t="shared" ca="1" si="2531"/>
        <v>1.0572625583878488E-2</v>
      </c>
      <c r="BGH66" s="88">
        <f t="shared" ca="1" si="2531"/>
        <v>1.3708387123476136E-2</v>
      </c>
      <c r="BGI66" s="88">
        <f t="shared" ca="1" si="2531"/>
        <v>1.1355420974053442E-2</v>
      </c>
      <c r="BGJ66" s="88">
        <f t="shared" ca="1" si="2531"/>
        <v>1.1424604504519037E-2</v>
      </c>
      <c r="BGK66" s="88">
        <f t="shared" ca="1" si="2374"/>
        <v>1.0415319345557146E-2</v>
      </c>
      <c r="BGL66" s="88">
        <f t="shared" ca="1" si="2374"/>
        <v>1.0410331981860099E-2</v>
      </c>
      <c r="BGM66" s="88">
        <f t="shared" ca="1" si="2374"/>
        <v>1.1111546952529522E-2</v>
      </c>
      <c r="BGN66" s="88">
        <f t="shared" ca="1" si="2374"/>
        <v>1.0531720399241202E-2</v>
      </c>
      <c r="BGO66" s="88">
        <f t="shared" ca="1" si="2374"/>
        <v>1.1368777550120059E-2</v>
      </c>
      <c r="BGP66" s="88">
        <f t="shared" ca="1" si="2374"/>
        <v>1.2331592713625878E-2</v>
      </c>
      <c r="BGQ66" s="88">
        <f t="shared" ca="1" si="2374"/>
        <v>1.2490481130414378E-2</v>
      </c>
      <c r="BGR66" s="88">
        <f t="shared" ca="1" si="2374"/>
        <v>1.4220129194017037E-2</v>
      </c>
      <c r="BGS66" s="88">
        <f t="shared" ca="1" si="2374"/>
        <v>1.3206125338112414E-2</v>
      </c>
      <c r="BGT66" s="88">
        <f t="shared" ca="1" si="2374"/>
        <v>9.8152047978936983E-3</v>
      </c>
      <c r="BGU66" s="88">
        <f t="shared" ca="1" si="2374"/>
        <v>1.3323258183268781E-2</v>
      </c>
      <c r="BGV66" s="88">
        <f t="shared" ca="1" si="2374"/>
        <v>1.0393101314666734E-2</v>
      </c>
      <c r="BGW66" s="88">
        <f t="shared" ca="1" si="2374"/>
        <v>1.0716886666364368E-2</v>
      </c>
      <c r="BGX66" s="88">
        <f t="shared" ca="1" si="2374"/>
        <v>1.2231371624641656E-2</v>
      </c>
      <c r="BGY66" s="88">
        <f t="shared" ca="1" si="2374"/>
        <v>1.0878016179829648E-2</v>
      </c>
      <c r="BGZ66" s="88">
        <f t="shared" ca="1" si="2374"/>
        <v>1.1813124182707834E-2</v>
      </c>
      <c r="BHA66" s="88">
        <f t="shared" ca="1" si="2688"/>
        <v>1.1525869214833132E-2</v>
      </c>
      <c r="BHB66" s="88">
        <f t="shared" ca="1" si="2219"/>
        <v>8.607356951910148E-3</v>
      </c>
      <c r="BHC66" s="88">
        <f t="shared" ca="1" si="2219"/>
        <v>1.1647571016917928E-2</v>
      </c>
      <c r="BHD66" s="88">
        <f t="shared" ca="1" si="2219"/>
        <v>1.1602387757645324E-2</v>
      </c>
      <c r="BHE66" s="88">
        <f t="shared" ca="1" si="2219"/>
        <v>1.2396399613494619E-2</v>
      </c>
      <c r="BHF66" s="88">
        <f t="shared" ca="1" si="2219"/>
        <v>1.162373009900761E-2</v>
      </c>
      <c r="BHG66" s="88">
        <f t="shared" ca="1" si="2219"/>
        <v>1.1815121945648974E-2</v>
      </c>
      <c r="BHH66" s="88">
        <f t="shared" ca="1" si="2219"/>
        <v>1.3094021627041411E-2</v>
      </c>
      <c r="BHI66" s="88">
        <f t="shared" ca="1" si="2219"/>
        <v>1.3266382954707407E-2</v>
      </c>
      <c r="BHJ66" s="88">
        <f t="shared" ca="1" si="2219"/>
        <v>1.1154223319693443E-2</v>
      </c>
      <c r="BHK66" s="88">
        <f t="shared" ca="1" si="2219"/>
        <v>1.2148176898583159E-2</v>
      </c>
      <c r="BHL66" s="88">
        <f t="shared" ca="1" si="2219"/>
        <v>1.0964140643544838E-2</v>
      </c>
      <c r="BHM66" s="88">
        <f t="shared" ca="1" si="2219"/>
        <v>1.0127078433445789E-2</v>
      </c>
      <c r="BHN66" s="88">
        <f t="shared" ca="1" si="2219"/>
        <v>1.2294870717688887E-2</v>
      </c>
      <c r="BHO66" s="88">
        <f t="shared" ca="1" si="2219"/>
        <v>1.1951420177127249E-2</v>
      </c>
      <c r="BHP66" s="88">
        <f t="shared" ca="1" si="2062"/>
        <v>9.9565904372038213E-3</v>
      </c>
      <c r="BHQ66" s="88">
        <f t="shared" ca="1" si="2062"/>
        <v>1.0651637221724602E-2</v>
      </c>
      <c r="BHR66" s="88">
        <f t="shared" ca="1" si="2062"/>
        <v>1.249083587735351E-2</v>
      </c>
      <c r="BHS66" s="88">
        <f t="shared" ca="1" si="2062"/>
        <v>9.339052493115587E-3</v>
      </c>
      <c r="BHT66" s="88">
        <f t="shared" ca="1" si="2062"/>
        <v>1.0871318075563151E-2</v>
      </c>
      <c r="BHU66" s="88">
        <f t="shared" ca="1" si="2062"/>
        <v>1.0100691111162331E-2</v>
      </c>
      <c r="BHV66" s="88">
        <f t="shared" ca="1" si="2062"/>
        <v>1.1398222091356977E-2</v>
      </c>
      <c r="BHW66" s="88">
        <f t="shared" ca="1" si="2062"/>
        <v>1.1144024227794274E-2</v>
      </c>
      <c r="BHX66" s="88">
        <f t="shared" ca="1" si="2062"/>
        <v>1.2898075225627449E-2</v>
      </c>
      <c r="BHY66" s="88">
        <f t="shared" ca="1" si="2062"/>
        <v>1.2721730557522388E-2</v>
      </c>
      <c r="BHZ66" s="88">
        <f t="shared" ca="1" si="2062"/>
        <v>1.1634090317274364E-2</v>
      </c>
      <c r="BIA66" s="88">
        <f t="shared" ca="1" si="2062"/>
        <v>9.8068058010422603E-3</v>
      </c>
      <c r="BIB66" s="88">
        <f t="shared" ca="1" si="2062"/>
        <v>9.7843287025999037E-3</v>
      </c>
      <c r="BIC66" s="88">
        <f t="shared" ca="1" si="2062"/>
        <v>9.8890845756596582E-3</v>
      </c>
      <c r="BID66" s="88">
        <f t="shared" ca="1" si="2062"/>
        <v>1.0719573602668909E-2</v>
      </c>
      <c r="BIE66" s="88">
        <f t="shared" ca="1" si="2062"/>
        <v>1.0972208902104466E-2</v>
      </c>
      <c r="BIF66" s="88">
        <f t="shared" ca="1" si="2062"/>
        <v>8.9712178973173178E-3</v>
      </c>
      <c r="BIG66" s="88">
        <f t="shared" ca="1" si="2062"/>
        <v>1.0192909263204902E-2</v>
      </c>
      <c r="BIH66" s="88">
        <f t="shared" ca="1" si="2532"/>
        <v>9.56902908009887E-3</v>
      </c>
      <c r="BII66" s="88">
        <f t="shared" ca="1" si="2532"/>
        <v>1.2330427459556393E-2</v>
      </c>
      <c r="BIJ66" s="88">
        <f t="shared" ca="1" si="2532"/>
        <v>1.0508709355801737E-2</v>
      </c>
      <c r="BIK66" s="88">
        <f t="shared" ca="1" si="2532"/>
        <v>1.2413038650620439E-2</v>
      </c>
      <c r="BIL66" s="88">
        <f t="shared" ca="1" si="2532"/>
        <v>1.1066081743665124E-2</v>
      </c>
      <c r="BIM66" s="88">
        <f t="shared" ca="1" si="2532"/>
        <v>1.2584114947954807E-2</v>
      </c>
      <c r="BIN66" s="88">
        <f t="shared" ca="1" si="2532"/>
        <v>1.336869515467687E-2</v>
      </c>
      <c r="BIO66" s="88">
        <f t="shared" ca="1" si="2532"/>
        <v>1.0822555088478309E-2</v>
      </c>
      <c r="BIP66" s="88">
        <f t="shared" ca="1" si="2532"/>
        <v>1.2018215756851726E-2</v>
      </c>
      <c r="BIQ66" s="88">
        <f t="shared" ca="1" si="2532"/>
        <v>1.0609582015851701E-2</v>
      </c>
      <c r="BIR66" s="88">
        <f t="shared" ca="1" si="2532"/>
        <v>1.1268803189125366E-2</v>
      </c>
      <c r="BIS66" s="88">
        <f t="shared" ca="1" si="2532"/>
        <v>1.1835491582162972E-2</v>
      </c>
      <c r="BIT66" s="88">
        <f t="shared" ca="1" si="2532"/>
        <v>1.0902238805714455E-2</v>
      </c>
      <c r="BIU66" s="88">
        <f t="shared" ca="1" si="2532"/>
        <v>8.3447957859312388E-3</v>
      </c>
      <c r="BIV66" s="88">
        <f t="shared" ca="1" si="2532"/>
        <v>1.1102106726548539E-2</v>
      </c>
      <c r="BIW66" s="88">
        <f t="shared" ca="1" si="2375"/>
        <v>1.2874300022011138E-2</v>
      </c>
      <c r="BIX66" s="88">
        <f t="shared" ca="1" si="2375"/>
        <v>1.4497720334726714E-2</v>
      </c>
      <c r="BIY66" s="88">
        <f t="shared" ca="1" si="2375"/>
        <v>1.0952157462558957E-2</v>
      </c>
      <c r="BIZ66" s="88">
        <f t="shared" ca="1" si="2375"/>
        <v>1.0424423931548247E-2</v>
      </c>
      <c r="BJA66" s="88">
        <f t="shared" ca="1" si="2375"/>
        <v>1.1521358149467049E-2</v>
      </c>
      <c r="BJB66" s="88">
        <f t="shared" ca="1" si="2375"/>
        <v>1.1959075643072751E-2</v>
      </c>
      <c r="BJC66" s="88">
        <f t="shared" ca="1" si="2375"/>
        <v>1.2141369311782668E-2</v>
      </c>
      <c r="BJD66" s="88">
        <f t="shared" ca="1" si="2375"/>
        <v>1.1561366217619011E-2</v>
      </c>
      <c r="BJE66" s="88">
        <f t="shared" ca="1" si="2375"/>
        <v>1.3109666453516701E-2</v>
      </c>
      <c r="BJF66" s="88">
        <f t="shared" ca="1" si="2375"/>
        <v>1.086772409739538E-2</v>
      </c>
      <c r="BJG66" s="88">
        <f t="shared" ca="1" si="2375"/>
        <v>1.2296771554685077E-2</v>
      </c>
      <c r="BJH66" s="88">
        <f t="shared" ca="1" si="2375"/>
        <v>1.1911819014361665E-2</v>
      </c>
      <c r="BJI66" s="88">
        <f t="shared" ca="1" si="2375"/>
        <v>1.3826763384654876E-2</v>
      </c>
      <c r="BJJ66" s="88">
        <f t="shared" ca="1" si="2375"/>
        <v>1.3622021337459491E-2</v>
      </c>
      <c r="BJK66" s="88">
        <f t="shared" ca="1" si="2375"/>
        <v>1.2499334372845535E-2</v>
      </c>
      <c r="BJL66" s="88">
        <f t="shared" ca="1" si="2375"/>
        <v>9.1889277373976581E-3</v>
      </c>
      <c r="BJM66" s="88">
        <f t="shared" ca="1" si="2689"/>
        <v>1.1889826478522452E-2</v>
      </c>
      <c r="BJN66" s="88">
        <f t="shared" ca="1" si="2220"/>
        <v>1.2477193247444743E-2</v>
      </c>
      <c r="BJO66" s="88">
        <f t="shared" ca="1" si="2220"/>
        <v>1.025694211968267E-2</v>
      </c>
      <c r="BJP66" s="88">
        <f t="shared" ca="1" si="2220"/>
        <v>1.0811771465814198E-2</v>
      </c>
      <c r="BJQ66" s="88">
        <f t="shared" ca="1" si="2220"/>
        <v>1.2544078618663003E-2</v>
      </c>
      <c r="BJR66" s="88">
        <f t="shared" ca="1" si="2220"/>
        <v>1.1612135511939367E-2</v>
      </c>
      <c r="BJS66" s="88">
        <f t="shared" ca="1" si="2220"/>
        <v>1.3193619428621699E-2</v>
      </c>
      <c r="BJT66" s="88">
        <f t="shared" ca="1" si="2220"/>
        <v>1.3084174842433941E-2</v>
      </c>
      <c r="BJU66" s="88">
        <f t="shared" ca="1" si="2220"/>
        <v>1.2129229416846139E-2</v>
      </c>
      <c r="BJV66" s="88">
        <f t="shared" ca="1" si="2220"/>
        <v>1.0886379901215453E-2</v>
      </c>
      <c r="BJW66" s="88">
        <f t="shared" ca="1" si="2220"/>
        <v>1.1943796015403583E-2</v>
      </c>
      <c r="BJX66" s="88">
        <f t="shared" ca="1" si="2220"/>
        <v>1.1227184069493922E-2</v>
      </c>
      <c r="BJY66" s="88">
        <f t="shared" ca="1" si="2220"/>
        <v>1.222121825706405E-2</v>
      </c>
      <c r="BJZ66" s="88">
        <f t="shared" ca="1" si="2220"/>
        <v>1.0452152160252731E-2</v>
      </c>
      <c r="BKA66" s="88">
        <f t="shared" ca="1" si="2220"/>
        <v>1.1861402816813823E-2</v>
      </c>
      <c r="BKB66" s="88">
        <f t="shared" ca="1" si="2063"/>
        <v>1.1232239223521788E-2</v>
      </c>
      <c r="BKC66" s="88">
        <f t="shared" ca="1" si="2063"/>
        <v>1.14755106976769E-2</v>
      </c>
      <c r="BKD66" s="88">
        <f t="shared" ca="1" si="2063"/>
        <v>1.1852544921651107E-2</v>
      </c>
      <c r="BKE66" s="88">
        <f t="shared" ca="1" si="2063"/>
        <v>1.1942903706899266E-2</v>
      </c>
      <c r="BKF66" s="88">
        <f t="shared" ca="1" si="2063"/>
        <v>1.20331972842634E-2</v>
      </c>
      <c r="BKG66" s="88">
        <f t="shared" ca="1" si="2063"/>
        <v>1.1519694113121934E-2</v>
      </c>
      <c r="BKH66" s="88">
        <f t="shared" ca="1" si="2063"/>
        <v>1.1778766481407977E-2</v>
      </c>
      <c r="BKI66" s="88">
        <f t="shared" ca="1" si="2063"/>
        <v>1.1414026916885027E-2</v>
      </c>
      <c r="BKJ66" s="88">
        <f t="shared" ca="1" si="2063"/>
        <v>1.2572332899583724E-2</v>
      </c>
      <c r="BKK66" s="88">
        <f t="shared" ca="1" si="2063"/>
        <v>1.3263404687427097E-2</v>
      </c>
      <c r="BKL66" s="88">
        <f t="shared" ca="1" si="2063"/>
        <v>1.2241966268064199E-2</v>
      </c>
      <c r="BKM66" s="88">
        <f t="shared" ca="1" si="2063"/>
        <v>1.0186150864075887E-2</v>
      </c>
      <c r="BKN66" s="88">
        <f t="shared" ca="1" si="2063"/>
        <v>1.2966039217424076E-2</v>
      </c>
      <c r="BKO66" s="88">
        <f t="shared" ca="1" si="2063"/>
        <v>1.1933737329679357E-2</v>
      </c>
      <c r="BKP66" s="88">
        <f t="shared" ca="1" si="2063"/>
        <v>1.1665387253647946E-2</v>
      </c>
      <c r="BKQ66" s="88">
        <f t="shared" ca="1" si="2063"/>
        <v>1.3210011051713945E-2</v>
      </c>
      <c r="BKR66" s="88">
        <f t="shared" ca="1" si="2063"/>
        <v>1.2581715525046605E-2</v>
      </c>
      <c r="BKS66" s="88">
        <f t="shared" ca="1" si="2063"/>
        <v>1.1939908958569086E-2</v>
      </c>
      <c r="BKT66" s="88">
        <f t="shared" ca="1" si="2533"/>
        <v>1.2284494111611777E-2</v>
      </c>
      <c r="BKU66" s="88">
        <f t="shared" ca="1" si="2533"/>
        <v>9.8190923565644184E-3</v>
      </c>
      <c r="BKV66" s="88">
        <f t="shared" ca="1" si="2533"/>
        <v>9.9349289477655908E-3</v>
      </c>
      <c r="BKW66" s="88">
        <f t="shared" ca="1" si="2533"/>
        <v>1.0708047609569312E-2</v>
      </c>
      <c r="BKX66" s="88">
        <f t="shared" ca="1" si="2533"/>
        <v>1.0370247749492004E-2</v>
      </c>
      <c r="BKY66" s="88">
        <f t="shared" ca="1" si="2533"/>
        <v>9.7498421218502676E-3</v>
      </c>
      <c r="BKZ66" s="88">
        <f t="shared" ca="1" si="2533"/>
        <v>1.142406615203149E-2</v>
      </c>
      <c r="BLA66" s="88">
        <f t="shared" ca="1" si="2533"/>
        <v>1.2663062142476741E-2</v>
      </c>
      <c r="BLB66" s="88">
        <f t="shared" ca="1" si="2533"/>
        <v>1.1349232732781508E-2</v>
      </c>
      <c r="BLC66" s="88">
        <f t="shared" ca="1" si="2533"/>
        <v>9.7923683680934941E-3</v>
      </c>
      <c r="BLD66" s="88">
        <f t="shared" ca="1" si="2533"/>
        <v>1.272539231813518E-2</v>
      </c>
      <c r="BLE66" s="88">
        <f t="shared" ca="1" si="2533"/>
        <v>1.0950464694735108E-2</v>
      </c>
      <c r="BLF66" s="88">
        <f t="shared" ca="1" si="2533"/>
        <v>1.0446410625935395E-2</v>
      </c>
      <c r="BLG66" s="88">
        <f t="shared" ca="1" si="2533"/>
        <v>1.3922717718713879E-2</v>
      </c>
      <c r="BLH66" s="88">
        <f t="shared" ca="1" si="2533"/>
        <v>1.2114570162334231E-2</v>
      </c>
      <c r="BLI66" s="88">
        <f t="shared" ca="1" si="2376"/>
        <v>1.0092892569321908E-2</v>
      </c>
      <c r="BLJ66" s="88">
        <f t="shared" ca="1" si="2376"/>
        <v>1.0401382582888585E-2</v>
      </c>
      <c r="BLK66" s="88">
        <f t="shared" ca="1" si="2376"/>
        <v>1.2511512850170188E-2</v>
      </c>
      <c r="BLL66" s="88">
        <f t="shared" ca="1" si="2376"/>
        <v>1.0739461634675316E-2</v>
      </c>
      <c r="BLM66" s="88">
        <f t="shared" ca="1" si="2376"/>
        <v>1.0533561923381373E-2</v>
      </c>
      <c r="BLN66" s="88">
        <f t="shared" ca="1" si="2376"/>
        <v>1.1069459014886181E-2</v>
      </c>
      <c r="BLO66" s="88">
        <f t="shared" ca="1" si="2376"/>
        <v>1.1204479156624038E-2</v>
      </c>
      <c r="BLP66" s="88">
        <f t="shared" ca="1" si="2376"/>
        <v>1.2587664339038412E-2</v>
      </c>
      <c r="BLQ66" s="88">
        <f t="shared" ca="1" si="2376"/>
        <v>1.3382178067569021E-2</v>
      </c>
      <c r="BLR66" s="88">
        <f t="shared" ca="1" si="2376"/>
        <v>1.0925146249567841E-2</v>
      </c>
      <c r="BLS66" s="88">
        <f t="shared" ca="1" si="2376"/>
        <v>1.2191065306932885E-2</v>
      </c>
      <c r="BLT66" s="88">
        <f t="shared" ca="1" si="2376"/>
        <v>1.3010012700347781E-2</v>
      </c>
      <c r="BLU66" s="88">
        <f t="shared" ca="1" si="2376"/>
        <v>1.1841718755685647E-2</v>
      </c>
      <c r="BLV66" s="88">
        <f t="shared" ca="1" si="2376"/>
        <v>1.1202574275520771E-2</v>
      </c>
      <c r="BLW66" s="88">
        <f t="shared" ca="1" si="2376"/>
        <v>1.1957350681670146E-2</v>
      </c>
      <c r="BLX66" s="88">
        <f t="shared" ca="1" si="2376"/>
        <v>1.3067012962136311E-2</v>
      </c>
      <c r="BLY66" s="88">
        <f t="shared" ca="1" si="2690"/>
        <v>1.0036112501787037E-2</v>
      </c>
      <c r="BLZ66" s="88">
        <f t="shared" ca="1" si="2221"/>
        <v>1.307446996637023E-2</v>
      </c>
      <c r="BMA66" s="88">
        <f t="shared" ca="1" si="2221"/>
        <v>1.2378001842995966E-2</v>
      </c>
      <c r="BMB66" s="88">
        <f t="shared" ca="1" si="2221"/>
        <v>1.1416145191854955E-2</v>
      </c>
      <c r="BMC66" s="88">
        <f t="shared" ca="1" si="2221"/>
        <v>1.1673750077287307E-2</v>
      </c>
      <c r="BMD66" s="88">
        <f t="shared" ca="1" si="2221"/>
        <v>1.2014245157270828E-2</v>
      </c>
      <c r="BME66" s="88">
        <f t="shared" ca="1" si="2221"/>
        <v>1.0932521512498784E-2</v>
      </c>
      <c r="BMF66" s="88">
        <f t="shared" ca="1" si="2221"/>
        <v>1.1648575635203145E-2</v>
      </c>
      <c r="BMG66" s="88">
        <f t="shared" ca="1" si="2221"/>
        <v>1.0059975334885028E-2</v>
      </c>
      <c r="BMH66" s="88">
        <f t="shared" ca="1" si="2221"/>
        <v>1.0941258666414575E-2</v>
      </c>
      <c r="BMI66" s="88">
        <f t="shared" ca="1" si="2221"/>
        <v>1.1923832866567343E-2</v>
      </c>
      <c r="BMJ66" s="88">
        <f t="shared" ca="1" si="2221"/>
        <v>1.165819255493428E-2</v>
      </c>
      <c r="BMK66" s="88">
        <f t="shared" ca="1" si="2221"/>
        <v>1.0519159862888754E-2</v>
      </c>
      <c r="BML66" s="88">
        <f t="shared" ca="1" si="2221"/>
        <v>1.0979103686046343E-2</v>
      </c>
      <c r="BMM66" s="88">
        <f t="shared" ca="1" si="2221"/>
        <v>1.1636804141090473E-2</v>
      </c>
      <c r="BMN66" s="88">
        <f t="shared" ca="1" si="2064"/>
        <v>1.1972737409516798E-2</v>
      </c>
      <c r="BMO66" s="88">
        <f t="shared" ca="1" si="2064"/>
        <v>1.2756417438130302E-2</v>
      </c>
      <c r="BMP66" s="88">
        <f t="shared" ca="1" si="2064"/>
        <v>1.2402640749430101E-2</v>
      </c>
      <c r="BMQ66" s="88">
        <f t="shared" ca="1" si="2064"/>
        <v>1.0741807145869812E-2</v>
      </c>
      <c r="BMR66" s="88">
        <f t="shared" ca="1" si="2064"/>
        <v>9.6497520049352546E-3</v>
      </c>
      <c r="BMS66" s="88">
        <f t="shared" ca="1" si="2064"/>
        <v>1.2132851840049041E-2</v>
      </c>
      <c r="BMT66" s="88">
        <f t="shared" ca="1" si="2064"/>
        <v>1.1032245163252871E-2</v>
      </c>
      <c r="BMU66" s="88">
        <f t="shared" ca="1" si="2064"/>
        <v>1.3662284587609042E-2</v>
      </c>
      <c r="BMV66" s="88">
        <f t="shared" ca="1" si="2064"/>
        <v>1.2596002753491575E-2</v>
      </c>
      <c r="BMW66" s="88">
        <f t="shared" ca="1" si="2064"/>
        <v>1.328574015019191E-2</v>
      </c>
      <c r="BMX66" s="88">
        <f t="shared" ca="1" si="2064"/>
        <v>1.3319439466606312E-2</v>
      </c>
      <c r="BMY66" s="88">
        <f t="shared" ca="1" si="2064"/>
        <v>1.0753786261379508E-2</v>
      </c>
      <c r="BMZ66" s="88">
        <f t="shared" ca="1" si="2064"/>
        <v>1.3467204482996001E-2</v>
      </c>
      <c r="BNA66" s="88">
        <f t="shared" ca="1" si="2064"/>
        <v>1.1434839832971899E-2</v>
      </c>
      <c r="BNB66" s="88">
        <f t="shared" ca="1" si="2064"/>
        <v>1.0405619520558382E-2</v>
      </c>
      <c r="BNC66" s="88">
        <f t="shared" ca="1" si="2064"/>
        <v>1.1905039242811839E-2</v>
      </c>
      <c r="BND66" s="88">
        <f t="shared" ca="1" si="2064"/>
        <v>1.2812289472261325E-2</v>
      </c>
      <c r="BNE66" s="88">
        <f t="shared" ca="1" si="2064"/>
        <v>1.2346118027919146E-2</v>
      </c>
      <c r="BNF66" s="88">
        <f t="shared" ca="1" si="2534"/>
        <v>1.2365730523637736E-2</v>
      </c>
      <c r="BNG66" s="88">
        <f t="shared" ca="1" si="2534"/>
        <v>1.3252024932661845E-2</v>
      </c>
      <c r="BNH66" s="88">
        <f t="shared" ca="1" si="2534"/>
        <v>1.1533728424203461E-2</v>
      </c>
      <c r="BNI66" s="88">
        <f t="shared" ca="1" si="2534"/>
        <v>1.4548744220021011E-2</v>
      </c>
      <c r="BNJ66" s="88">
        <f t="shared" ca="1" si="2534"/>
        <v>1.1678800493171668E-2</v>
      </c>
      <c r="BNK66" s="88">
        <f t="shared" ca="1" si="2534"/>
        <v>1.3373699312015786E-2</v>
      </c>
      <c r="BNL66" s="88">
        <f t="shared" ca="1" si="2534"/>
        <v>1.5038054327612984E-2</v>
      </c>
      <c r="BNM66" s="88">
        <f t="shared" ca="1" si="2534"/>
        <v>1.3181590946235278E-2</v>
      </c>
      <c r="BNN66" s="88">
        <f t="shared" ca="1" si="2534"/>
        <v>9.9591194100103163E-3</v>
      </c>
      <c r="BNO66" s="88">
        <f t="shared" ca="1" si="2534"/>
        <v>1.3043368505959368E-2</v>
      </c>
      <c r="BNP66" s="88">
        <f t="shared" ca="1" si="2534"/>
        <v>1.3594967921549898E-2</v>
      </c>
      <c r="BNQ66" s="88">
        <f t="shared" ca="1" si="2534"/>
        <v>1.1023733210851603E-2</v>
      </c>
      <c r="BNR66" s="88">
        <f t="shared" ca="1" si="2534"/>
        <v>1.317179245704693E-2</v>
      </c>
      <c r="BNS66" s="88">
        <f t="shared" ca="1" si="2534"/>
        <v>1.310578536514251E-2</v>
      </c>
      <c r="BNT66" s="88">
        <f t="shared" ca="1" si="2534"/>
        <v>1.0349115423880137E-2</v>
      </c>
      <c r="BNU66" s="88">
        <f t="shared" ca="1" si="2377"/>
        <v>1.0603295236240694E-2</v>
      </c>
      <c r="BNV66" s="88">
        <f t="shared" ca="1" si="2377"/>
        <v>1.3382918464574272E-2</v>
      </c>
      <c r="BNW66" s="88">
        <f t="shared" ca="1" si="2377"/>
        <v>1.0520779913730322E-2</v>
      </c>
      <c r="BNX66" s="88">
        <f t="shared" ca="1" si="2377"/>
        <v>1.3204629473122585E-2</v>
      </c>
      <c r="BNY66" s="88">
        <f t="shared" ca="1" si="2377"/>
        <v>1.2620889116774558E-2</v>
      </c>
      <c r="BNZ66" s="88">
        <f t="shared" ca="1" si="2377"/>
        <v>1.0947450279494826E-2</v>
      </c>
      <c r="BOA66" s="88">
        <f t="shared" ca="1" si="2377"/>
        <v>1.1721309662022958E-2</v>
      </c>
      <c r="BOB66" s="88">
        <f t="shared" ca="1" si="2377"/>
        <v>1.2825992689128781E-2</v>
      </c>
      <c r="BOC66" s="88">
        <f t="shared" ca="1" si="2377"/>
        <v>1.23937131151024E-2</v>
      </c>
      <c r="BOD66" s="88">
        <f t="shared" ca="1" si="2377"/>
        <v>1.1835782196800638E-2</v>
      </c>
      <c r="BOE66" s="88">
        <f t="shared" ca="1" si="2377"/>
        <v>1.1804440133208886E-2</v>
      </c>
      <c r="BOF66" s="88">
        <f t="shared" ca="1" si="2377"/>
        <v>1.0746651813709273E-2</v>
      </c>
      <c r="BOG66" s="88">
        <f t="shared" ca="1" si="2377"/>
        <v>1.2195252504804228E-2</v>
      </c>
      <c r="BOH66" s="88">
        <f t="shared" ca="1" si="2377"/>
        <v>1.3006739418643734E-2</v>
      </c>
      <c r="BOI66" s="88">
        <f t="shared" ca="1" si="2377"/>
        <v>1.0192416854812463E-2</v>
      </c>
      <c r="BOJ66" s="88">
        <f t="shared" ca="1" si="2377"/>
        <v>1.2315479950979034E-2</v>
      </c>
      <c r="BOK66" s="88">
        <f t="shared" ca="1" si="2691"/>
        <v>1.3166495557380958E-2</v>
      </c>
      <c r="BOL66" s="88">
        <f t="shared" ca="1" si="2222"/>
        <v>1.1983843266394211E-2</v>
      </c>
      <c r="BOM66" s="88">
        <f t="shared" ca="1" si="2222"/>
        <v>1.0585180121810714E-2</v>
      </c>
      <c r="BON66" s="88">
        <f t="shared" ca="1" si="2222"/>
        <v>1.1319387352464379E-2</v>
      </c>
      <c r="BOO66" s="88">
        <f t="shared" ca="1" si="2222"/>
        <v>1.3086661435073445E-2</v>
      </c>
      <c r="BOP66" s="88">
        <f t="shared" ca="1" si="2222"/>
        <v>1.0160718886146331E-2</v>
      </c>
      <c r="BOQ66" s="88">
        <f t="shared" ca="1" si="2222"/>
        <v>1.0675174087242991E-2</v>
      </c>
      <c r="BOR66" s="88">
        <f t="shared" ca="1" si="2222"/>
        <v>1.2138120756870579E-2</v>
      </c>
      <c r="BOS66" s="88">
        <f t="shared" ca="1" si="2222"/>
        <v>1.2046227004213228E-2</v>
      </c>
      <c r="BOT66" s="88">
        <f t="shared" ca="1" si="2222"/>
        <v>1.0801411559691639E-2</v>
      </c>
      <c r="BOU66" s="88">
        <f t="shared" ca="1" si="2222"/>
        <v>1.2305231546978801E-2</v>
      </c>
      <c r="BOV66" s="88">
        <f t="shared" ca="1" si="2222"/>
        <v>1.0363729753741625E-2</v>
      </c>
      <c r="BOW66" s="88">
        <f t="shared" ca="1" si="2222"/>
        <v>1.0230208595901291E-2</v>
      </c>
      <c r="BOX66" s="88">
        <f t="shared" ca="1" si="2222"/>
        <v>1.0600592014802193E-2</v>
      </c>
      <c r="BOY66" s="88">
        <f t="shared" ca="1" si="2222"/>
        <v>1.1592880735290162E-2</v>
      </c>
      <c r="BOZ66" s="88">
        <f t="shared" ca="1" si="2065"/>
        <v>1.2066308995932702E-2</v>
      </c>
      <c r="BPA66" s="88">
        <f t="shared" ca="1" si="2065"/>
        <v>1.0671297109116244E-2</v>
      </c>
      <c r="BPB66" s="88">
        <f t="shared" ca="1" si="2065"/>
        <v>1.2990642275223854E-2</v>
      </c>
      <c r="BPC66" s="88">
        <f t="shared" ca="1" si="2065"/>
        <v>1.2296933076081566E-2</v>
      </c>
      <c r="BPD66" s="88">
        <f t="shared" ca="1" si="2065"/>
        <v>1.1631513642593039E-2</v>
      </c>
      <c r="BPE66" s="88">
        <f t="shared" ca="1" si="2065"/>
        <v>1.0493908722899108E-2</v>
      </c>
      <c r="BPF66" s="88">
        <f t="shared" ca="1" si="2065"/>
        <v>1.2300218365808101E-2</v>
      </c>
      <c r="BPG66" s="88">
        <f t="shared" ca="1" si="2065"/>
        <v>1.1054273865339387E-2</v>
      </c>
      <c r="BPH66" s="88">
        <f t="shared" ca="1" si="2065"/>
        <v>1.0230874585260176E-2</v>
      </c>
      <c r="BPI66" s="88">
        <f t="shared" ca="1" si="2065"/>
        <v>1.1279217876665502E-2</v>
      </c>
      <c r="BPJ66" s="88">
        <f t="shared" ca="1" si="2065"/>
        <v>1.3297292754140076E-2</v>
      </c>
      <c r="BPK66" s="88">
        <f t="shared" ca="1" si="2065"/>
        <v>1.278379498919829E-2</v>
      </c>
      <c r="BPL66" s="88">
        <f t="shared" ca="1" si="2065"/>
        <v>1.0858335008971294E-2</v>
      </c>
      <c r="BPM66" s="88">
        <f t="shared" ca="1" si="2065"/>
        <v>1.102435617755879E-2</v>
      </c>
      <c r="BPN66" s="88">
        <f t="shared" ca="1" si="2065"/>
        <v>1.0680017920695299E-2</v>
      </c>
      <c r="BPO66" s="88">
        <f t="shared" ca="1" si="2065"/>
        <v>1.2024532485334102E-2</v>
      </c>
      <c r="BPP66" s="88">
        <f t="shared" ca="1" si="2065"/>
        <v>1.1872228103100197E-2</v>
      </c>
      <c r="BPQ66" s="88">
        <f t="shared" ca="1" si="2065"/>
        <v>1.1781513983126931E-2</v>
      </c>
      <c r="BPR66" s="88">
        <f t="shared" ca="1" si="2535"/>
        <v>1.0776013724299309E-2</v>
      </c>
      <c r="BPS66" s="88">
        <f t="shared" ca="1" si="2535"/>
        <v>1.2876955187006737E-2</v>
      </c>
      <c r="BPT66" s="88">
        <f t="shared" ca="1" si="2535"/>
        <v>1.2903522587227234E-2</v>
      </c>
      <c r="BPU66" s="88">
        <f t="shared" ca="1" si="2535"/>
        <v>1.1928666507679356E-2</v>
      </c>
      <c r="BPV66" s="88">
        <f t="shared" ca="1" si="2535"/>
        <v>1.0180782479626392E-2</v>
      </c>
      <c r="BPW66" s="88">
        <f t="shared" ca="1" si="2535"/>
        <v>1.1966790280506701E-2</v>
      </c>
      <c r="BPX66" s="88">
        <f t="shared" ca="1" si="2535"/>
        <v>9.642942845579738E-3</v>
      </c>
      <c r="BPY66" s="88">
        <f t="shared" ca="1" si="2535"/>
        <v>1.3002557003463221E-2</v>
      </c>
      <c r="BPZ66" s="88">
        <f t="shared" ca="1" si="2535"/>
        <v>1.1862934546542326E-2</v>
      </c>
      <c r="BQA66" s="88">
        <f t="shared" ca="1" si="2535"/>
        <v>1.2338560326687415E-2</v>
      </c>
      <c r="BQB66" s="88">
        <f t="shared" ca="1" si="2535"/>
        <v>1.116444052929438E-2</v>
      </c>
      <c r="BQC66" s="88">
        <f t="shared" ca="1" si="2535"/>
        <v>1.1514429107178578E-2</v>
      </c>
      <c r="BQD66" s="88">
        <f t="shared" ca="1" si="2535"/>
        <v>1.1163943442096097E-2</v>
      </c>
      <c r="BQE66" s="88">
        <f t="shared" ca="1" si="2535"/>
        <v>1.3170904311640887E-2</v>
      </c>
      <c r="BQF66" s="88">
        <f t="shared" ca="1" si="2535"/>
        <v>1.2683657396996104E-2</v>
      </c>
      <c r="BQG66" s="88">
        <f t="shared" ca="1" si="2378"/>
        <v>1.0679747640189773E-2</v>
      </c>
      <c r="BQH66" s="88">
        <f t="shared" ca="1" si="2378"/>
        <v>1.3094299846308183E-2</v>
      </c>
      <c r="BQI66" s="88">
        <f t="shared" ca="1" si="2378"/>
        <v>1.0103561610823198E-2</v>
      </c>
      <c r="BQJ66" s="88">
        <f t="shared" ca="1" si="2378"/>
        <v>1.2486600147275239E-2</v>
      </c>
      <c r="BQK66" s="88">
        <f t="shared" ca="1" si="2378"/>
        <v>1.087279875313543E-2</v>
      </c>
      <c r="BQL66" s="88">
        <f t="shared" ca="1" si="2378"/>
        <v>9.8638312197063729E-3</v>
      </c>
      <c r="BQM66" s="88">
        <f t="shared" ca="1" si="2378"/>
        <v>1.3392406707767847E-2</v>
      </c>
      <c r="BQN66" s="88">
        <f t="shared" ca="1" si="2378"/>
        <v>1.1572472754021679E-2</v>
      </c>
      <c r="BQO66" s="88">
        <f t="shared" ca="1" si="2378"/>
        <v>1.406984268784954E-2</v>
      </c>
      <c r="BQP66" s="88">
        <f t="shared" ca="1" si="2378"/>
        <v>1.2756964973959208E-2</v>
      </c>
      <c r="BQQ66" s="88">
        <f t="shared" ca="1" si="2378"/>
        <v>1.0545196142127053E-2</v>
      </c>
      <c r="BQR66" s="88">
        <f t="shared" ca="1" si="2378"/>
        <v>1.1136777380488962E-2</v>
      </c>
      <c r="BQS66" s="88">
        <f t="shared" ca="1" si="2378"/>
        <v>1.1991472177841906E-2</v>
      </c>
      <c r="BQT66" s="88">
        <f t="shared" ca="1" si="2378"/>
        <v>1.1345318857718127E-2</v>
      </c>
      <c r="BQU66" s="88">
        <f t="shared" ca="1" si="2378"/>
        <v>1.3087262954368288E-2</v>
      </c>
      <c r="BQV66" s="88">
        <f t="shared" ca="1" si="2378"/>
        <v>1.2128574177131524E-2</v>
      </c>
      <c r="BQW66" s="88">
        <f t="shared" ca="1" si="2692"/>
        <v>1.132278194709755E-2</v>
      </c>
      <c r="BQX66" s="88">
        <f t="shared" ca="1" si="2223"/>
        <v>1.2366427171697135E-2</v>
      </c>
      <c r="BQY66" s="88">
        <f t="shared" ca="1" si="2223"/>
        <v>1.2321063147046032E-2</v>
      </c>
      <c r="BQZ66" s="88">
        <f t="shared" ca="1" si="2223"/>
        <v>1.1077983066008049E-2</v>
      </c>
      <c r="BRA66" s="88">
        <f t="shared" ca="1" si="2223"/>
        <v>1.3967570838965668E-2</v>
      </c>
      <c r="BRB66" s="88">
        <f t="shared" ca="1" si="2223"/>
        <v>1.1201803128667621E-2</v>
      </c>
      <c r="BRC66" s="88">
        <f t="shared" ca="1" si="2223"/>
        <v>1.1148614964998181E-2</v>
      </c>
      <c r="BRD66" s="88">
        <f t="shared" ca="1" si="2223"/>
        <v>1.2064878806869494E-2</v>
      </c>
      <c r="BRE66" s="88">
        <f t="shared" ca="1" si="2223"/>
        <v>1.4050511298820411E-2</v>
      </c>
      <c r="BRF66" s="88">
        <f t="shared" ca="1" si="2223"/>
        <v>1.177097206183586E-2</v>
      </c>
      <c r="BRG66" s="88">
        <f t="shared" ca="1" si="2223"/>
        <v>1.3053796676392327E-2</v>
      </c>
      <c r="BRH66" s="88">
        <f t="shared" ca="1" si="2223"/>
        <v>1.0093911553681811E-2</v>
      </c>
      <c r="BRI66" s="88">
        <f t="shared" ca="1" si="2223"/>
        <v>1.2467548852539366E-2</v>
      </c>
      <c r="BRJ66" s="88">
        <f t="shared" ca="1" si="2223"/>
        <v>1.0568608186187926E-2</v>
      </c>
      <c r="BRK66" s="88">
        <f t="shared" ca="1" si="2223"/>
        <v>1.0630879346069653E-2</v>
      </c>
      <c r="BRL66" s="88">
        <f t="shared" ca="1" si="2066"/>
        <v>1.2248207023108087E-2</v>
      </c>
      <c r="BRM66" s="88">
        <f t="shared" ca="1" si="2066"/>
        <v>1.1421494917609163E-2</v>
      </c>
      <c r="BRN66" s="88">
        <f t="shared" ca="1" si="2066"/>
        <v>1.1105627987774968E-2</v>
      </c>
      <c r="BRO66" s="88">
        <f t="shared" ca="1" si="2066"/>
        <v>1.2741012934400766E-2</v>
      </c>
      <c r="BRP66" s="88">
        <f t="shared" ca="1" si="2066"/>
        <v>1.5168694632526205E-2</v>
      </c>
      <c r="BRQ66" s="88">
        <f t="shared" ca="1" si="2066"/>
        <v>1.1738814413085033E-2</v>
      </c>
      <c r="BRR66" s="88">
        <f t="shared" ca="1" si="2066"/>
        <v>1.1715000462102169E-2</v>
      </c>
      <c r="BRS66" s="88">
        <f t="shared" ca="1" si="2066"/>
        <v>1.1968878211268573E-2</v>
      </c>
      <c r="BRT66" s="88">
        <f t="shared" ca="1" si="2066"/>
        <v>1.0893666349704989E-2</v>
      </c>
      <c r="BRU66" s="88">
        <f t="shared" ca="1" si="2066"/>
        <v>1.1611449570483231E-2</v>
      </c>
      <c r="BRV66" s="88">
        <f t="shared" ca="1" si="2066"/>
        <v>1.318543459417762E-2</v>
      </c>
      <c r="BRW66" s="88">
        <f t="shared" ca="1" si="2066"/>
        <v>1.1230008437098976E-2</v>
      </c>
      <c r="BRX66" s="88">
        <f t="shared" ca="1" si="2066"/>
        <v>8.8630314306841849E-3</v>
      </c>
      <c r="BRY66" s="88">
        <f t="shared" ca="1" si="2066"/>
        <v>1.0326751530394179E-2</v>
      </c>
      <c r="BRZ66" s="88">
        <f t="shared" ca="1" si="2066"/>
        <v>9.87808537912843E-3</v>
      </c>
      <c r="BSA66" s="88">
        <f t="shared" ca="1" si="2066"/>
        <v>1.1907759951486329E-2</v>
      </c>
      <c r="BSB66" s="88">
        <f t="shared" ca="1" si="2066"/>
        <v>1.3368842704953195E-2</v>
      </c>
      <c r="BSC66" s="88">
        <f t="shared" ca="1" si="2066"/>
        <v>1.1343877321591931E-2</v>
      </c>
      <c r="BSD66" s="88">
        <f t="shared" ca="1" si="2536"/>
        <v>1.239689937220363E-2</v>
      </c>
      <c r="BSE66" s="88">
        <f t="shared" ca="1" si="2536"/>
        <v>1.0532026760718004E-2</v>
      </c>
      <c r="BSF66" s="88">
        <f t="shared" ca="1" si="2536"/>
        <v>1.3939731908444615E-2</v>
      </c>
      <c r="BSG66" s="88">
        <f t="shared" ca="1" si="2536"/>
        <v>1.2100054355865225E-2</v>
      </c>
      <c r="BSH66" s="88">
        <f t="shared" ca="1" si="2536"/>
        <v>1.242160901833109E-2</v>
      </c>
      <c r="BSI66" s="88">
        <f t="shared" ca="1" si="2536"/>
        <v>1.2731055100012295E-2</v>
      </c>
      <c r="BSJ66" s="88">
        <f t="shared" ca="1" si="2536"/>
        <v>1.2598436266387729E-2</v>
      </c>
      <c r="BSK66" s="88">
        <f t="shared" ca="1" si="2536"/>
        <v>1.0518763398307856E-2</v>
      </c>
      <c r="BSL66" s="88">
        <f t="shared" ca="1" si="2536"/>
        <v>1.1948606596668774E-2</v>
      </c>
      <c r="BSM66" s="88">
        <f t="shared" ca="1" si="2536"/>
        <v>1.2987613991523546E-2</v>
      </c>
      <c r="BSN66" s="88">
        <f t="shared" ca="1" si="2536"/>
        <v>1.0656795605758903E-2</v>
      </c>
      <c r="BSO66" s="88">
        <f t="shared" ca="1" si="2536"/>
        <v>1.3714209893047977E-2</v>
      </c>
      <c r="BSP66" s="88">
        <f t="shared" ca="1" si="2536"/>
        <v>1.3142187126614489E-2</v>
      </c>
      <c r="BSQ66" s="88">
        <f t="shared" ca="1" si="2536"/>
        <v>9.9281725410706109E-3</v>
      </c>
      <c r="BSR66" s="88">
        <f t="shared" ca="1" si="2536"/>
        <v>1.0908697306804669E-2</v>
      </c>
      <c r="BSS66" s="88">
        <f t="shared" ca="1" si="2379"/>
        <v>1.086170368554364E-2</v>
      </c>
      <c r="BST66" s="88">
        <f t="shared" ca="1" si="2379"/>
        <v>1.1459548618248329E-2</v>
      </c>
      <c r="BSU66" s="88">
        <f t="shared" ca="1" si="2379"/>
        <v>1.4393613190033388E-2</v>
      </c>
      <c r="BSV66" s="88">
        <f t="shared" ca="1" si="2379"/>
        <v>1.2494815703146174E-2</v>
      </c>
      <c r="BSW66" s="88">
        <f t="shared" ca="1" si="2379"/>
        <v>1.2334751814105517E-2</v>
      </c>
      <c r="BSX66" s="88">
        <f t="shared" ca="1" si="2379"/>
        <v>1.0302671930596318E-2</v>
      </c>
      <c r="BSY66" s="88">
        <f t="shared" ca="1" si="2379"/>
        <v>1.2247412209252221E-2</v>
      </c>
      <c r="BSZ66" s="88">
        <f t="shared" ca="1" si="2379"/>
        <v>1.0420938959751753E-2</v>
      </c>
      <c r="BTA66" s="88">
        <f t="shared" ca="1" si="2379"/>
        <v>1.0521472570481563E-2</v>
      </c>
      <c r="BTB66" s="88">
        <f t="shared" ca="1" si="2379"/>
        <v>1.3768931270251217E-2</v>
      </c>
      <c r="BTC66" s="88">
        <f t="shared" ca="1" si="2379"/>
        <v>1.167388518981893E-2</v>
      </c>
      <c r="BTD66" s="88">
        <f t="shared" ca="1" si="2379"/>
        <v>1.2350675187893444E-2</v>
      </c>
      <c r="BTE66" s="88">
        <f t="shared" ca="1" si="2379"/>
        <v>1.2420893763172519E-2</v>
      </c>
      <c r="BTF66" s="88">
        <f t="shared" ca="1" si="2379"/>
        <v>1.2791177342812382E-2</v>
      </c>
      <c r="BTG66" s="88">
        <f t="shared" ca="1" si="2379"/>
        <v>1.2198122289658577E-2</v>
      </c>
      <c r="BTH66" s="88">
        <f t="shared" ca="1" si="2379"/>
        <v>1.3125321409508825E-2</v>
      </c>
      <c r="BTI66" s="88">
        <f t="shared" ca="1" si="2693"/>
        <v>1.2045873101548957E-2</v>
      </c>
      <c r="BTJ66" s="88">
        <f t="shared" ca="1" si="2224"/>
        <v>1.2427331748475124E-2</v>
      </c>
      <c r="BTK66" s="88">
        <f t="shared" ca="1" si="2224"/>
        <v>1.314006320542959E-2</v>
      </c>
      <c r="BTL66" s="88">
        <f t="shared" ca="1" si="2224"/>
        <v>9.7912565584355772E-3</v>
      </c>
      <c r="BTM66" s="88">
        <f t="shared" ca="1" si="2224"/>
        <v>1.1215171779851523E-2</v>
      </c>
      <c r="BTN66" s="88">
        <f t="shared" ca="1" si="2224"/>
        <v>1.0656699894112207E-2</v>
      </c>
      <c r="BTO66" s="88">
        <f t="shared" ca="1" si="2224"/>
        <v>1.1910627874764575E-2</v>
      </c>
      <c r="BTP66" s="88">
        <f t="shared" ca="1" si="2224"/>
        <v>1.1794013740181946E-2</v>
      </c>
      <c r="BTQ66" s="88">
        <f t="shared" ca="1" si="2224"/>
        <v>1.1845181764350681E-2</v>
      </c>
      <c r="BTR66" s="88">
        <f t="shared" ca="1" si="2224"/>
        <v>1.1750410783957157E-2</v>
      </c>
      <c r="BTS66" s="88">
        <f t="shared" ca="1" si="2224"/>
        <v>1.324632128893515E-2</v>
      </c>
      <c r="BTT66" s="88">
        <f t="shared" ca="1" si="2224"/>
        <v>1.1108296412975206E-2</v>
      </c>
      <c r="BTU66" s="88">
        <f t="shared" ca="1" si="2224"/>
        <v>1.3461956907316781E-2</v>
      </c>
      <c r="BTV66" s="88">
        <f t="shared" ca="1" si="2224"/>
        <v>1.1603826055063765E-2</v>
      </c>
      <c r="BTW66" s="88">
        <f t="shared" ca="1" si="2224"/>
        <v>1.3752973028098497E-2</v>
      </c>
      <c r="BTX66" s="88">
        <f t="shared" ca="1" si="2067"/>
        <v>1.0531363907228598E-2</v>
      </c>
      <c r="BTY66" s="88">
        <f t="shared" ca="1" si="2067"/>
        <v>1.1347569270049972E-2</v>
      </c>
      <c r="BTZ66" s="88">
        <f t="shared" ca="1" si="2067"/>
        <v>1.2503253807530762E-2</v>
      </c>
      <c r="BUA66" s="88">
        <f t="shared" ca="1" si="2067"/>
        <v>1.0815808215432357E-2</v>
      </c>
      <c r="BUB66" s="88">
        <f t="shared" ca="1" si="2067"/>
        <v>1.0657635647417995E-2</v>
      </c>
      <c r="BUC66" s="88">
        <f t="shared" ca="1" si="2067"/>
        <v>1.3841127481939046E-2</v>
      </c>
      <c r="BUD66" s="88">
        <f t="shared" ca="1" si="2067"/>
        <v>1.3271895791410967E-2</v>
      </c>
      <c r="BUE66" s="88">
        <f t="shared" ca="1" si="2067"/>
        <v>1.3902208379389595E-2</v>
      </c>
      <c r="BUF66" s="88">
        <f t="shared" ca="1" si="2067"/>
        <v>9.6792767503793842E-3</v>
      </c>
      <c r="BUG66" s="88">
        <f t="shared" ca="1" si="2067"/>
        <v>1.2225238089835146E-2</v>
      </c>
      <c r="BUH66" s="88">
        <f t="shared" ca="1" si="2067"/>
        <v>1.0250910540723227E-2</v>
      </c>
      <c r="BUI66" s="88">
        <f t="shared" ca="1" si="2067"/>
        <v>1.2544096856274877E-2</v>
      </c>
      <c r="BUJ66" s="88">
        <f t="shared" ca="1" si="2067"/>
        <v>9.9218683986515392E-3</v>
      </c>
      <c r="BUK66" s="88">
        <f t="shared" ca="1" si="2067"/>
        <v>1.2606374818256102E-2</v>
      </c>
      <c r="BUL66" s="88">
        <f t="shared" ca="1" si="2067"/>
        <v>1.0741240383270508E-2</v>
      </c>
      <c r="BUM66" s="88">
        <f t="shared" ca="1" si="2067"/>
        <v>1.2125920299226404E-2</v>
      </c>
      <c r="BUN66" s="88">
        <f t="shared" ca="1" si="2067"/>
        <v>1.0987358555408661E-2</v>
      </c>
      <c r="BUO66" s="88">
        <f t="shared" ca="1" si="2067"/>
        <v>1.295408307973453E-2</v>
      </c>
      <c r="BUP66" s="88">
        <f t="shared" ca="1" si="2537"/>
        <v>1.1039143411795547E-2</v>
      </c>
      <c r="BUQ66" s="88">
        <f t="shared" ca="1" si="2537"/>
        <v>1.16188151398443E-2</v>
      </c>
      <c r="BUR66" s="88">
        <f t="shared" ca="1" si="2537"/>
        <v>1.0190364836562677E-2</v>
      </c>
      <c r="BUS66" s="88">
        <f t="shared" ca="1" si="2537"/>
        <v>1.1952506421163255E-2</v>
      </c>
      <c r="BUT66" s="88">
        <f t="shared" ca="1" si="2537"/>
        <v>8.5968351111963305E-3</v>
      </c>
      <c r="BUU66" s="88">
        <f t="shared" ca="1" si="2537"/>
        <v>1.1857497278551541E-2</v>
      </c>
      <c r="BUV66" s="88">
        <f t="shared" ca="1" si="2537"/>
        <v>1.1819775316504265E-2</v>
      </c>
      <c r="BUW66" s="88">
        <f t="shared" ca="1" si="2537"/>
        <v>1.1509185801298803E-2</v>
      </c>
      <c r="BUX66" s="88">
        <f t="shared" ca="1" si="2537"/>
        <v>1.2156882725588196E-2</v>
      </c>
      <c r="BUY66" s="88">
        <f t="shared" ca="1" si="2537"/>
        <v>1.3970834896854715E-2</v>
      </c>
      <c r="BUZ66" s="88">
        <f t="shared" ca="1" si="2537"/>
        <v>1.0443601409364824E-2</v>
      </c>
      <c r="BVA66" s="88">
        <f t="shared" ca="1" si="2537"/>
        <v>1.1866236761253385E-2</v>
      </c>
      <c r="BVB66" s="88">
        <f t="shared" ca="1" si="2537"/>
        <v>1.2656298508566947E-2</v>
      </c>
      <c r="BVC66" s="88">
        <f t="shared" ca="1" si="2537"/>
        <v>1.2036161552592505E-2</v>
      </c>
      <c r="BVD66" s="88">
        <f t="shared" ca="1" si="2537"/>
        <v>1.1615823270384325E-2</v>
      </c>
      <c r="BVE66" s="88">
        <f t="shared" ca="1" si="2380"/>
        <v>1.2659653322351829E-2</v>
      </c>
      <c r="BVF66" s="88">
        <f t="shared" ca="1" si="2380"/>
        <v>1.006201435042757E-2</v>
      </c>
      <c r="BVG66" s="88">
        <f t="shared" ca="1" si="2380"/>
        <v>1.3105591701819283E-2</v>
      </c>
      <c r="BVH66" s="88">
        <f t="shared" ca="1" si="2380"/>
        <v>1.1793469875118505E-2</v>
      </c>
      <c r="BVI66" s="88">
        <f t="shared" ca="1" si="2380"/>
        <v>1.1438837031650651E-2</v>
      </c>
      <c r="BVJ66" s="88">
        <f t="shared" ca="1" si="2380"/>
        <v>1.1989642932213121E-2</v>
      </c>
      <c r="BVK66" s="88">
        <f t="shared" ca="1" si="2380"/>
        <v>1.2508035940053765E-2</v>
      </c>
      <c r="BVL66" s="88">
        <f t="shared" ca="1" si="2380"/>
        <v>1.038818670320346E-2</v>
      </c>
      <c r="BVM66" s="88">
        <f t="shared" ca="1" si="2380"/>
        <v>1.321454798429977E-2</v>
      </c>
      <c r="BVN66" s="88">
        <f t="shared" ca="1" si="2380"/>
        <v>1.3541415346834566E-2</v>
      </c>
      <c r="BVO66" s="88">
        <f t="shared" ca="1" si="2380"/>
        <v>1.0324165462580462E-2</v>
      </c>
      <c r="BVP66" s="88">
        <f t="shared" ca="1" si="2380"/>
        <v>1.0216395252035619E-2</v>
      </c>
      <c r="BVQ66" s="88">
        <f t="shared" ca="1" si="2380"/>
        <v>1.1269293340727122E-2</v>
      </c>
      <c r="BVR66" s="88">
        <f t="shared" ca="1" si="2380"/>
        <v>1.2897415312443653E-2</v>
      </c>
      <c r="BVS66" s="88">
        <f t="shared" ca="1" si="2380"/>
        <v>1.3231209004160947E-2</v>
      </c>
      <c r="BVT66" s="88">
        <f t="shared" ca="1" si="2380"/>
        <v>1.2006497069752885E-2</v>
      </c>
      <c r="BVU66" s="88">
        <f t="shared" ca="1" si="2694"/>
        <v>1.0247833693567493E-2</v>
      </c>
      <c r="BVV66" s="88">
        <f t="shared" ca="1" si="2225"/>
        <v>1.2667515202767854E-2</v>
      </c>
      <c r="BVW66" s="88">
        <f t="shared" ca="1" si="2225"/>
        <v>1.2432210506430745E-2</v>
      </c>
      <c r="BVX66" s="88">
        <f t="shared" ca="1" si="2225"/>
        <v>9.8996705143310181E-3</v>
      </c>
      <c r="BVY66" s="88">
        <f t="shared" ca="1" si="2225"/>
        <v>9.562732524404878E-3</v>
      </c>
      <c r="BVZ66" s="88">
        <f t="shared" ca="1" si="2225"/>
        <v>1.1403911477298094E-2</v>
      </c>
      <c r="BWA66" s="88">
        <f t="shared" ca="1" si="2225"/>
        <v>1.5086891603907858E-2</v>
      </c>
      <c r="BWB66" s="88">
        <f t="shared" ca="1" si="2225"/>
        <v>1.1675109698144207E-2</v>
      </c>
      <c r="BWC66" s="88">
        <f t="shared" ca="1" si="2225"/>
        <v>1.1753243384485242E-2</v>
      </c>
      <c r="BWD66" s="88">
        <f t="shared" ca="1" si="2225"/>
        <v>1.3115355478462116E-2</v>
      </c>
      <c r="BWE66" s="88">
        <f t="shared" ca="1" si="2225"/>
        <v>1.2232669914832468E-2</v>
      </c>
      <c r="BWF66" s="88">
        <f t="shared" ca="1" si="2225"/>
        <v>1.0707387451072001E-2</v>
      </c>
      <c r="BWG66" s="88">
        <f t="shared" ca="1" si="2225"/>
        <v>9.2712404932266505E-3</v>
      </c>
      <c r="BWH66" s="88">
        <f t="shared" ca="1" si="2225"/>
        <v>1.1412049478849778E-2</v>
      </c>
      <c r="BWI66" s="88">
        <f t="shared" ca="1" si="2225"/>
        <v>1.1930360124892783E-2</v>
      </c>
      <c r="BWJ66" s="88">
        <f t="shared" ca="1" si="2068"/>
        <v>1.2753162946166397E-2</v>
      </c>
      <c r="BWK66" s="88">
        <f t="shared" ca="1" si="2068"/>
        <v>1.1903329908103326E-2</v>
      </c>
      <c r="BWL66" s="88">
        <f t="shared" ca="1" si="2068"/>
        <v>1.0441050297190486E-2</v>
      </c>
      <c r="BWM66" s="88">
        <f t="shared" ca="1" si="2068"/>
        <v>1.2177086265659564E-2</v>
      </c>
      <c r="BWN66" s="88">
        <f t="shared" ca="1" si="2068"/>
        <v>1.1980025311212008E-2</v>
      </c>
      <c r="BWO66" s="88">
        <f t="shared" ca="1" si="2068"/>
        <v>1.3188214701938671E-2</v>
      </c>
      <c r="BWP66" s="88">
        <f t="shared" ca="1" si="2068"/>
        <v>1.0683324299712844E-2</v>
      </c>
      <c r="BWQ66" s="88">
        <f t="shared" ca="1" si="2068"/>
        <v>1.0594802294433991E-2</v>
      </c>
      <c r="BWR66" s="88">
        <f t="shared" ca="1" si="2068"/>
        <v>1.1007964159391113E-2</v>
      </c>
      <c r="BWS66" s="88">
        <f t="shared" ca="1" si="2068"/>
        <v>1.1198152646167617E-2</v>
      </c>
      <c r="BWT66" s="88">
        <f t="shared" ca="1" si="2068"/>
        <v>1.1304206811010107E-2</v>
      </c>
      <c r="BWU66" s="88">
        <f t="shared" ca="1" si="2068"/>
        <v>1.2173854838365195E-2</v>
      </c>
      <c r="BWV66" s="88">
        <f t="shared" ca="1" si="2068"/>
        <v>1.2261054645585417E-2</v>
      </c>
      <c r="BWW66" s="88">
        <f t="shared" ca="1" si="2068"/>
        <v>1.2786244732701504E-2</v>
      </c>
      <c r="BWX66" s="88">
        <f t="shared" ca="1" si="2068"/>
        <v>1.2079692498896266E-2</v>
      </c>
      <c r="BWY66" s="88">
        <f t="shared" ca="1" si="2068"/>
        <v>1.1219567966835925E-2</v>
      </c>
      <c r="BWZ66" s="88">
        <f t="shared" ca="1" si="2068"/>
        <v>1.1905164437568479E-2</v>
      </c>
      <c r="BXA66" s="88">
        <f t="shared" ca="1" si="2068"/>
        <v>1.2772565904203665E-2</v>
      </c>
      <c r="BXB66" s="88">
        <f t="shared" ca="1" si="2538"/>
        <v>1.2517853626262112E-2</v>
      </c>
      <c r="BXC66" s="88">
        <f t="shared" ca="1" si="2538"/>
        <v>1.1744153669513729E-2</v>
      </c>
      <c r="BXD66" s="88">
        <f t="shared" ca="1" si="2538"/>
        <v>1.1873397866462004E-2</v>
      </c>
      <c r="BXE66" s="88">
        <f t="shared" ca="1" si="2538"/>
        <v>9.7385221203011227E-3</v>
      </c>
      <c r="BXF66" s="88">
        <f t="shared" ca="1" si="2538"/>
        <v>1.2138954650364565E-2</v>
      </c>
      <c r="BXG66" s="88">
        <f t="shared" ca="1" si="2538"/>
        <v>1.0660426669404499E-2</v>
      </c>
      <c r="BXH66" s="88">
        <f t="shared" ca="1" si="2538"/>
        <v>1.0642909651104438E-2</v>
      </c>
      <c r="BXI66" s="88">
        <f t="shared" ca="1" si="2538"/>
        <v>1.1380355708101256E-2</v>
      </c>
      <c r="BXJ66" s="88">
        <f t="shared" ca="1" si="2538"/>
        <v>9.7437217613777962E-3</v>
      </c>
      <c r="BXK66" s="88">
        <f t="shared" ca="1" si="2538"/>
        <v>1.1854582392371185E-2</v>
      </c>
      <c r="BXL66" s="88">
        <f t="shared" ca="1" si="2538"/>
        <v>9.8916436896584383E-3</v>
      </c>
      <c r="BXM66" s="88">
        <f t="shared" ca="1" si="2538"/>
        <v>1.2947403946498782E-2</v>
      </c>
      <c r="BXN66" s="88">
        <f t="shared" ca="1" si="2538"/>
        <v>1.0184092302294437E-2</v>
      </c>
      <c r="BXO66" s="88">
        <f t="shared" ca="1" si="2538"/>
        <v>1.2205277944702485E-2</v>
      </c>
      <c r="BXP66" s="88">
        <f t="shared" ca="1" si="2538"/>
        <v>1.1264858157044583E-2</v>
      </c>
      <c r="BXQ66" s="88">
        <f t="shared" ca="1" si="2381"/>
        <v>1.0578134634340501E-2</v>
      </c>
      <c r="BXR66" s="88">
        <f t="shared" ca="1" si="2381"/>
        <v>1.3444443999482894E-2</v>
      </c>
      <c r="BXS66" s="88">
        <f t="shared" ca="1" si="2381"/>
        <v>1.1721789951532668E-2</v>
      </c>
      <c r="BXT66" s="88">
        <f t="shared" ca="1" si="2381"/>
        <v>1.219399329063469E-2</v>
      </c>
      <c r="BXU66" s="88">
        <f t="shared" ca="1" si="2381"/>
        <v>1.2792467535581315E-2</v>
      </c>
      <c r="BXV66" s="88">
        <f t="shared" ca="1" si="2381"/>
        <v>1.0845266279124624E-2</v>
      </c>
      <c r="BXW66" s="88">
        <f t="shared" ca="1" si="2381"/>
        <v>1.2338100229500963E-2</v>
      </c>
      <c r="BXX66" s="88">
        <f t="shared" ca="1" si="2381"/>
        <v>1.1250494565848332E-2</v>
      </c>
      <c r="BXY66" s="88">
        <f t="shared" ca="1" si="2381"/>
        <v>1.1011809039138034E-2</v>
      </c>
      <c r="BXZ66" s="88">
        <f t="shared" ca="1" si="2381"/>
        <v>1.1963613368982088E-2</v>
      </c>
      <c r="BYA66" s="88">
        <f t="shared" ca="1" si="2381"/>
        <v>1.3794847356345705E-2</v>
      </c>
      <c r="BYB66" s="88">
        <f t="shared" ca="1" si="2381"/>
        <v>1.1325481524904445E-2</v>
      </c>
      <c r="BYC66" s="88">
        <f t="shared" ca="1" si="2381"/>
        <v>1.0861565984002371E-2</v>
      </c>
      <c r="BYD66" s="88">
        <f t="shared" ca="1" si="2381"/>
        <v>9.9887406722522949E-3</v>
      </c>
      <c r="BYE66" s="88">
        <f t="shared" ca="1" si="2381"/>
        <v>1.0407283317617639E-2</v>
      </c>
      <c r="BYF66" s="88">
        <f t="shared" ca="1" si="2381"/>
        <v>9.6633045402238736E-3</v>
      </c>
      <c r="BYG66" s="88">
        <f t="shared" ca="1" si="2695"/>
        <v>1.2762069315876569E-2</v>
      </c>
      <c r="BYH66" s="88">
        <f t="shared" ca="1" si="2226"/>
        <v>1.0690197371665926E-2</v>
      </c>
      <c r="BYI66" s="88">
        <f t="shared" ca="1" si="2226"/>
        <v>1.1465259536756759E-2</v>
      </c>
      <c r="BYJ66" s="88">
        <f t="shared" ca="1" si="2226"/>
        <v>1.1827196185013576E-2</v>
      </c>
      <c r="BYK66" s="88">
        <f t="shared" ca="1" si="2226"/>
        <v>1.1793638842206487E-2</v>
      </c>
      <c r="BYL66" s="88">
        <f t="shared" ca="1" si="2226"/>
        <v>1.2263686457293489E-2</v>
      </c>
      <c r="BYM66" s="88">
        <f t="shared" ca="1" si="2226"/>
        <v>1.1573816780292174E-2</v>
      </c>
      <c r="BYN66" s="88">
        <f t="shared" ca="1" si="2226"/>
        <v>1.1299174836483107E-2</v>
      </c>
      <c r="BYO66" s="88">
        <f t="shared" ca="1" si="2226"/>
        <v>1.1472752536114041E-2</v>
      </c>
      <c r="BYP66" s="88">
        <f t="shared" ca="1" si="2226"/>
        <v>1.1334823257705776E-2</v>
      </c>
      <c r="BYQ66" s="88">
        <f t="shared" ca="1" si="2226"/>
        <v>1.2868115258978751E-2</v>
      </c>
      <c r="BYR66" s="88">
        <f t="shared" ca="1" si="2226"/>
        <v>1.0819740226412283E-2</v>
      </c>
      <c r="BYS66" s="88">
        <f t="shared" ca="1" si="2226"/>
        <v>1.1580692013608521E-2</v>
      </c>
      <c r="BYT66" s="88">
        <f t="shared" ca="1" si="2226"/>
        <v>1.1758124903720543E-2</v>
      </c>
      <c r="BYU66" s="88">
        <f t="shared" ca="1" si="2226"/>
        <v>1.2504033765257333E-2</v>
      </c>
      <c r="BYV66" s="88">
        <f t="shared" ca="1" si="2069"/>
        <v>1.2404069053187187E-2</v>
      </c>
      <c r="BYW66" s="88">
        <f t="shared" ca="1" si="2069"/>
        <v>1.1451938921310585E-2</v>
      </c>
      <c r="BYX66" s="88">
        <f t="shared" ca="1" si="2069"/>
        <v>1.0661838957154911E-2</v>
      </c>
      <c r="BYY66" s="88">
        <f t="shared" ca="1" si="2069"/>
        <v>9.8954035689055135E-3</v>
      </c>
      <c r="BYZ66" s="88">
        <f t="shared" ca="1" si="2069"/>
        <v>1.3024734932617786E-2</v>
      </c>
      <c r="BZA66" s="88">
        <f t="shared" ca="1" si="2069"/>
        <v>1.2539574215589423E-2</v>
      </c>
      <c r="BZB66" s="88">
        <f t="shared" ca="1" si="2069"/>
        <v>1.3902307752031461E-2</v>
      </c>
      <c r="BZC66" s="88">
        <f t="shared" ca="1" si="2069"/>
        <v>1.1915034432234793E-2</v>
      </c>
      <c r="BZD66" s="88">
        <f t="shared" ca="1" si="2069"/>
        <v>1.2871708670064229E-2</v>
      </c>
      <c r="BZE66" s="88">
        <f t="shared" ca="1" si="2069"/>
        <v>1.0736259384144475E-2</v>
      </c>
      <c r="BZF66" s="88">
        <f t="shared" ca="1" si="2069"/>
        <v>1.2483669229854435E-2</v>
      </c>
      <c r="BZG66" s="88">
        <f t="shared" ca="1" si="2069"/>
        <v>1.1550449511685575E-2</v>
      </c>
      <c r="BZH66" s="88">
        <f t="shared" ca="1" si="2069"/>
        <v>1.0214687591925387E-2</v>
      </c>
      <c r="BZI66" s="88">
        <f t="shared" ca="1" si="2069"/>
        <v>1.1961726500668063E-2</v>
      </c>
      <c r="BZJ66" s="88">
        <f t="shared" ca="1" si="2069"/>
        <v>1.029457142479703E-2</v>
      </c>
      <c r="BZK66" s="88">
        <f t="shared" ca="1" si="2069"/>
        <v>1.1433143982338398E-2</v>
      </c>
      <c r="BZL66" s="88">
        <f t="shared" ca="1" si="2069"/>
        <v>1.1699803484703791E-2</v>
      </c>
      <c r="BZM66" s="88">
        <f t="shared" ca="1" si="2069"/>
        <v>9.7862146435545045E-3</v>
      </c>
      <c r="BZN66" s="88">
        <f t="shared" ca="1" si="2539"/>
        <v>1.1193155525036488E-2</v>
      </c>
      <c r="BZO66" s="88">
        <f t="shared" ca="1" si="2539"/>
        <v>1.0243218330556253E-2</v>
      </c>
      <c r="BZP66" s="88">
        <f t="shared" ca="1" si="2539"/>
        <v>1.2768389520228723E-2</v>
      </c>
      <c r="BZQ66" s="88">
        <f t="shared" ca="1" si="2539"/>
        <v>1.1235925680293891E-2</v>
      </c>
      <c r="BZR66" s="88">
        <f t="shared" ca="1" si="2539"/>
        <v>1.1899788300077775E-2</v>
      </c>
      <c r="BZS66" s="88">
        <f t="shared" ca="1" si="2539"/>
        <v>1.2021200024432023E-2</v>
      </c>
      <c r="BZT66" s="88">
        <f t="shared" ca="1" si="2539"/>
        <v>1.2021245416915531E-2</v>
      </c>
      <c r="BZU66" s="88">
        <f t="shared" ca="1" si="2539"/>
        <v>1.0734040878377333E-2</v>
      </c>
      <c r="BZV66" s="88">
        <f t="shared" ca="1" si="2539"/>
        <v>1.1861679736078894E-2</v>
      </c>
      <c r="BZW66" s="88">
        <f t="shared" ca="1" si="2539"/>
        <v>9.9226732024320485E-3</v>
      </c>
      <c r="BZX66" s="88">
        <f t="shared" ca="1" si="2539"/>
        <v>1.0837179149376779E-2</v>
      </c>
      <c r="BZY66" s="88">
        <f t="shared" ca="1" si="2539"/>
        <v>1.1288514832190028E-2</v>
      </c>
      <c r="BZZ66" s="88">
        <f t="shared" ca="1" si="2539"/>
        <v>1.3224821423544284E-2</v>
      </c>
      <c r="CAA66" s="88">
        <f t="shared" ca="1" si="2539"/>
        <v>1.3837239514700554E-2</v>
      </c>
      <c r="CAB66" s="88">
        <f t="shared" ca="1" si="2539"/>
        <v>1.0423168858006905E-2</v>
      </c>
      <c r="CAC66" s="88">
        <f t="shared" ca="1" si="2382"/>
        <v>9.6685871569575938E-3</v>
      </c>
      <c r="CAD66" s="88">
        <f t="shared" ca="1" si="2382"/>
        <v>1.1054852179351008E-2</v>
      </c>
      <c r="CAE66" s="88">
        <f t="shared" ca="1" si="2382"/>
        <v>1.0515464133271247E-2</v>
      </c>
      <c r="CAF66" s="88">
        <f t="shared" ca="1" si="2382"/>
        <v>9.3785823237605825E-3</v>
      </c>
      <c r="CAG66" s="88">
        <f t="shared" ca="1" si="2382"/>
        <v>1.1268701683208395E-2</v>
      </c>
      <c r="CAH66" s="88">
        <f t="shared" ca="1" si="2382"/>
        <v>1.396966382574461E-2</v>
      </c>
      <c r="CAI66" s="88">
        <f t="shared" ca="1" si="2382"/>
        <v>9.9560077452075582E-3</v>
      </c>
      <c r="CAJ66" s="88">
        <f t="shared" ca="1" si="2382"/>
        <v>1.1569156795164168E-2</v>
      </c>
      <c r="CAK66" s="88">
        <f t="shared" ca="1" si="2382"/>
        <v>1.229940133427064E-2</v>
      </c>
      <c r="CAL66" s="88">
        <f t="shared" ca="1" si="2382"/>
        <v>1.1318461573672082E-2</v>
      </c>
      <c r="CAM66" s="88">
        <f t="shared" ca="1" si="2382"/>
        <v>1.3476599523583517E-2</v>
      </c>
      <c r="CAN66" s="88">
        <f t="shared" ca="1" si="2382"/>
        <v>1.4156373911541599E-2</v>
      </c>
      <c r="CAO66" s="88">
        <f t="shared" ca="1" si="2382"/>
        <v>1.2772595885907564E-2</v>
      </c>
      <c r="CAP66" s="88">
        <f t="shared" ca="1" si="2382"/>
        <v>1.164656268080713E-2</v>
      </c>
      <c r="CAQ66" s="88">
        <f t="shared" ca="1" si="2382"/>
        <v>9.8792560550799331E-3</v>
      </c>
      <c r="CAR66" s="88">
        <f t="shared" ca="1" si="2382"/>
        <v>1.3906767362468674E-2</v>
      </c>
      <c r="CAS66" s="88">
        <f t="shared" ca="1" si="2696"/>
        <v>1.1600876049385542E-2</v>
      </c>
      <c r="CAT66" s="88">
        <f t="shared" ca="1" si="2227"/>
        <v>1.3190666370781416E-2</v>
      </c>
      <c r="CAU66" s="88">
        <f t="shared" ca="1" si="2227"/>
        <v>1.0463077378884293E-2</v>
      </c>
      <c r="CAV66" s="88">
        <f t="shared" ca="1" si="2227"/>
        <v>1.09880578753771E-2</v>
      </c>
      <c r="CAW66" s="88">
        <f t="shared" ca="1" si="2227"/>
        <v>1.115686037331419E-2</v>
      </c>
      <c r="CAX66" s="88">
        <f t="shared" ca="1" si="2227"/>
        <v>1.1190327660502796E-2</v>
      </c>
      <c r="CAY66" s="88">
        <f t="shared" ca="1" si="2227"/>
        <v>1.0936719291985739E-2</v>
      </c>
      <c r="CAZ66" s="88">
        <f t="shared" ca="1" si="2227"/>
        <v>9.6042898862642809E-3</v>
      </c>
      <c r="CBA66" s="88">
        <f t="shared" ca="1" si="2227"/>
        <v>1.2628474420783374E-2</v>
      </c>
      <c r="CBB66" s="88">
        <f t="shared" ca="1" si="2227"/>
        <v>1.3479591201808689E-2</v>
      </c>
      <c r="CBC66" s="88">
        <f t="shared" ca="1" si="2227"/>
        <v>1.1155546630024583E-2</v>
      </c>
      <c r="CBD66" s="88">
        <f t="shared" ca="1" si="2227"/>
        <v>1.0779626769223817E-2</v>
      </c>
      <c r="CBE66" s="88">
        <f t="shared" ca="1" si="2227"/>
        <v>1.0291312856800671E-2</v>
      </c>
      <c r="CBF66" s="88">
        <f t="shared" ca="1" si="2227"/>
        <v>1.3155240445015122E-2</v>
      </c>
      <c r="CBG66" s="88">
        <f t="shared" ca="1" si="2227"/>
        <v>1.2619944711851884E-2</v>
      </c>
      <c r="CBH66" s="88">
        <f t="shared" ca="1" si="2070"/>
        <v>1.2333272309328926E-2</v>
      </c>
      <c r="CBI66" s="88">
        <f t="shared" ca="1" si="2070"/>
        <v>1.1927318932970376E-2</v>
      </c>
      <c r="CBJ66" s="88">
        <f t="shared" ca="1" si="2070"/>
        <v>1.1246809853867721E-2</v>
      </c>
      <c r="CBK66" s="88">
        <f t="shared" ca="1" si="2070"/>
        <v>1.106883477840007E-2</v>
      </c>
      <c r="CBL66" s="88">
        <f t="shared" ca="1" si="2070"/>
        <v>1.2198437837046534E-2</v>
      </c>
      <c r="CBM66" s="88">
        <f t="shared" ca="1" si="2070"/>
        <v>1.0643194282799678E-2</v>
      </c>
      <c r="CBN66" s="88">
        <f t="shared" ca="1" si="2070"/>
        <v>9.8367236905012624E-3</v>
      </c>
      <c r="CBO66" s="88">
        <f t="shared" ca="1" si="2070"/>
        <v>1.1825626383486722E-2</v>
      </c>
      <c r="CBP66" s="88">
        <f t="shared" ca="1" si="2070"/>
        <v>1.2794498892941394E-2</v>
      </c>
      <c r="CBQ66" s="88">
        <f t="shared" ca="1" si="2070"/>
        <v>1.2545625401967174E-2</v>
      </c>
      <c r="CBR66" s="88">
        <f t="shared" ca="1" si="2070"/>
        <v>1.1858928415100591E-2</v>
      </c>
      <c r="CBS66" s="88">
        <f t="shared" ca="1" si="2070"/>
        <v>1.2100311761356839E-2</v>
      </c>
      <c r="CBT66" s="88">
        <f t="shared" ca="1" si="2070"/>
        <v>1.204154315229293E-2</v>
      </c>
      <c r="CBU66" s="88">
        <f t="shared" ca="1" si="2070"/>
        <v>1.3017844567392252E-2</v>
      </c>
      <c r="CBV66" s="88">
        <f t="shared" ca="1" si="2070"/>
        <v>1.2009306918481455E-2</v>
      </c>
      <c r="CBW66" s="88">
        <f t="shared" ca="1" si="2070"/>
        <v>1.1369865422017476E-2</v>
      </c>
      <c r="CBX66" s="88">
        <f t="shared" ca="1" si="2070"/>
        <v>1.1453001169547786E-2</v>
      </c>
      <c r="CBY66" s="88">
        <f t="shared" ca="1" si="2070"/>
        <v>1.2273351610205404E-2</v>
      </c>
      <c r="CBZ66" s="88">
        <f t="shared" ca="1" si="2540"/>
        <v>9.8895810431718079E-3</v>
      </c>
      <c r="CCA66" s="88">
        <f t="shared" ca="1" si="2540"/>
        <v>1.1421321813717314E-2</v>
      </c>
      <c r="CCB66" s="88">
        <f t="shared" ca="1" si="2540"/>
        <v>8.7056629516498764E-3</v>
      </c>
      <c r="CCC66" s="88">
        <f t="shared" ca="1" si="2540"/>
        <v>1.1178579572474437E-2</v>
      </c>
      <c r="CCD66" s="88">
        <f t="shared" ca="1" si="2540"/>
        <v>1.0069750129246392E-2</v>
      </c>
      <c r="CCE66" s="88">
        <f t="shared" ca="1" si="2540"/>
        <v>1.1752002879801502E-2</v>
      </c>
      <c r="CCF66" s="88">
        <f t="shared" ca="1" si="2540"/>
        <v>1.2143983265113824E-2</v>
      </c>
      <c r="CCG66" s="88">
        <f t="shared" ca="1" si="2540"/>
        <v>1.1583352650876436E-2</v>
      </c>
      <c r="CCH66" s="88">
        <f t="shared" ca="1" si="2540"/>
        <v>1.1846045543746934E-2</v>
      </c>
      <c r="CCI66" s="88">
        <f t="shared" ca="1" si="2540"/>
        <v>1.0308586465160346E-2</v>
      </c>
      <c r="CCJ66" s="88">
        <f t="shared" ca="1" si="2540"/>
        <v>1.2368522278544443E-2</v>
      </c>
      <c r="CCK66" s="88">
        <f t="shared" ca="1" si="2540"/>
        <v>1.1873062766677859E-2</v>
      </c>
      <c r="CCL66" s="88">
        <f t="shared" ca="1" si="2540"/>
        <v>1.2135447401060182E-2</v>
      </c>
      <c r="CCM66" s="88">
        <f t="shared" ca="1" si="2540"/>
        <v>1.1901998742793796E-2</v>
      </c>
      <c r="CCN66" s="88">
        <f t="shared" ca="1" si="2540"/>
        <v>1.2655496919243028E-2</v>
      </c>
      <c r="CCO66" s="88">
        <f t="shared" ca="1" si="2383"/>
        <v>1.3117290314455535E-2</v>
      </c>
      <c r="CCP66" s="88">
        <f t="shared" ca="1" si="2383"/>
        <v>1.0892716369618808E-2</v>
      </c>
      <c r="CCQ66" s="88">
        <f t="shared" ca="1" si="2383"/>
        <v>1.1062568686277316E-2</v>
      </c>
      <c r="CCR66" s="88">
        <f t="shared" ca="1" si="2383"/>
        <v>9.7424647775333113E-3</v>
      </c>
      <c r="CCS66" s="88">
        <f t="shared" ca="1" si="2383"/>
        <v>1.0073943203092742E-2</v>
      </c>
      <c r="CCT66" s="88">
        <f t="shared" ca="1" si="2383"/>
        <v>1.2081200564084484E-2</v>
      </c>
      <c r="CCU66" s="88">
        <f t="shared" ca="1" si="2383"/>
        <v>1.1936318310637607E-2</v>
      </c>
      <c r="CCV66" s="88">
        <f t="shared" ca="1" si="2383"/>
        <v>1.0417685935142982E-2</v>
      </c>
      <c r="CCW66" s="88">
        <f t="shared" ca="1" si="2383"/>
        <v>1.1847967451686689E-2</v>
      </c>
      <c r="CCX66" s="88">
        <f t="shared" ca="1" si="2383"/>
        <v>1.1239715944185056E-2</v>
      </c>
      <c r="CCY66" s="88">
        <f t="shared" ca="1" si="2383"/>
        <v>1.2478292787582756E-2</v>
      </c>
      <c r="CCZ66" s="88">
        <f t="shared" ca="1" si="2383"/>
        <v>1.3269154390194498E-2</v>
      </c>
      <c r="CDA66" s="88">
        <f t="shared" ca="1" si="2383"/>
        <v>1.0992162741689472E-2</v>
      </c>
      <c r="CDB66" s="88">
        <f t="shared" ca="1" si="2383"/>
        <v>1.2566766445750794E-2</v>
      </c>
      <c r="CDC66" s="88">
        <f t="shared" ca="1" si="2383"/>
        <v>1.0292461491637832E-2</v>
      </c>
      <c r="CDD66" s="88">
        <f t="shared" ca="1" si="2383"/>
        <v>9.5197431715413582E-3</v>
      </c>
      <c r="CDE66" s="88">
        <f t="shared" ca="1" si="2697"/>
        <v>1.1191351865077229E-2</v>
      </c>
      <c r="CDF66" s="88">
        <f t="shared" ca="1" si="2228"/>
        <v>1.1102612819531201E-2</v>
      </c>
      <c r="CDG66" s="88">
        <f t="shared" ca="1" si="2228"/>
        <v>1.1566863004285366E-2</v>
      </c>
      <c r="CDH66" s="88">
        <f t="shared" ca="1" si="2228"/>
        <v>1.1853612074411168E-2</v>
      </c>
      <c r="CDI66" s="88">
        <f t="shared" ca="1" si="2228"/>
        <v>1.086286275218915E-2</v>
      </c>
      <c r="CDJ66" s="88">
        <f t="shared" ca="1" si="2228"/>
        <v>1.1837096363457334E-2</v>
      </c>
      <c r="CDK66" s="88">
        <f t="shared" ca="1" si="2228"/>
        <v>1.3107736998424376E-2</v>
      </c>
      <c r="CDL66" s="88">
        <f t="shared" ca="1" si="2228"/>
        <v>1.1467412762259242E-2</v>
      </c>
      <c r="CDM66" s="88">
        <f t="shared" ca="1" si="2228"/>
        <v>1.3074721932653256E-2</v>
      </c>
      <c r="CDN66" s="88">
        <f t="shared" ca="1" si="2228"/>
        <v>1.3517972075843262E-2</v>
      </c>
      <c r="CDO66" s="88">
        <f t="shared" ca="1" si="2228"/>
        <v>1.2409540721486898E-2</v>
      </c>
      <c r="CDP66" s="88">
        <f t="shared" ca="1" si="2228"/>
        <v>9.7119140651669381E-3</v>
      </c>
      <c r="CDQ66" s="88">
        <f t="shared" ca="1" si="2228"/>
        <v>1.0199846466174322E-2</v>
      </c>
      <c r="CDR66" s="88">
        <f t="shared" ca="1" si="2228"/>
        <v>9.7730735784438937E-3</v>
      </c>
      <c r="CDS66" s="88">
        <f t="shared" ca="1" si="2228"/>
        <v>1.2251500734228827E-2</v>
      </c>
      <c r="CDT66" s="88">
        <f t="shared" ca="1" si="2071"/>
        <v>1.042399012059852E-2</v>
      </c>
      <c r="CDU66" s="88">
        <f t="shared" ca="1" si="2071"/>
        <v>1.0825313880611007E-2</v>
      </c>
      <c r="CDV66" s="88">
        <f t="shared" ca="1" si="2071"/>
        <v>1.093496185682058E-2</v>
      </c>
      <c r="CDW66" s="88">
        <f t="shared" ca="1" si="2071"/>
        <v>1.1489250487035956E-2</v>
      </c>
      <c r="CDX66" s="88">
        <f t="shared" ca="1" si="2071"/>
        <v>1.0846677378320742E-2</v>
      </c>
      <c r="CDY66" s="88">
        <f t="shared" ca="1" si="2071"/>
        <v>9.4847668991457357E-3</v>
      </c>
      <c r="CDZ66" s="88">
        <f t="shared" ca="1" si="2071"/>
        <v>1.2427946278031246E-2</v>
      </c>
      <c r="CEA66" s="88">
        <f t="shared" ca="1" si="2071"/>
        <v>1.0179291107991366E-2</v>
      </c>
      <c r="CEB66" s="88">
        <f t="shared" ca="1" si="2071"/>
        <v>1.0495267108453285E-2</v>
      </c>
      <c r="CEC66" s="88">
        <f t="shared" ca="1" si="2071"/>
        <v>1.20716202348683E-2</v>
      </c>
      <c r="CED66" s="88">
        <f t="shared" ca="1" si="2071"/>
        <v>1.2111013339327931E-2</v>
      </c>
      <c r="CEE66" s="88">
        <f t="shared" ca="1" si="2071"/>
        <v>9.0460228399962053E-3</v>
      </c>
      <c r="CEF66" s="88">
        <f t="shared" ca="1" si="2071"/>
        <v>1.241118631054057E-2</v>
      </c>
      <c r="CEG66" s="88">
        <f t="shared" ca="1" si="2071"/>
        <v>9.9727632473707653E-3</v>
      </c>
      <c r="CEH66" s="88">
        <f t="shared" ca="1" si="2071"/>
        <v>1.2951470460817273E-2</v>
      </c>
      <c r="CEI66" s="88">
        <f t="shared" ca="1" si="2071"/>
        <v>1.1162289738571691E-2</v>
      </c>
      <c r="CEJ66" s="88">
        <f t="shared" ca="1" si="2071"/>
        <v>1.1155541523469797E-2</v>
      </c>
      <c r="CEK66" s="88">
        <f t="shared" ca="1" si="2071"/>
        <v>1.0944155191234498E-2</v>
      </c>
      <c r="CEL66" s="88">
        <f t="shared" ca="1" si="2541"/>
        <v>1.1907255214534984E-2</v>
      </c>
      <c r="CEM66" s="88">
        <f t="shared" ca="1" si="2541"/>
        <v>1.0485274387481112E-2</v>
      </c>
      <c r="CEN66" s="88">
        <f t="shared" ca="1" si="2541"/>
        <v>1.2023370274166775E-2</v>
      </c>
      <c r="CEO66" s="88">
        <f t="shared" ca="1" si="2541"/>
        <v>1.2276257488018324E-2</v>
      </c>
      <c r="CEP66" s="88">
        <f t="shared" ca="1" si="2541"/>
        <v>1.2826518237798151E-2</v>
      </c>
      <c r="CEQ66" s="88">
        <f t="shared" ca="1" si="2541"/>
        <v>1.1559546683390235E-2</v>
      </c>
      <c r="CER66" s="88">
        <f t="shared" ca="1" si="2541"/>
        <v>1.1478802077045E-2</v>
      </c>
      <c r="CES66" s="88">
        <f t="shared" ca="1" si="2541"/>
        <v>1.2585994512720062E-2</v>
      </c>
      <c r="CET66" s="88">
        <f t="shared" ca="1" si="2541"/>
        <v>1.3110711025296375E-2</v>
      </c>
      <c r="CEU66" s="88">
        <f t="shared" ca="1" si="2541"/>
        <v>1.1617547857499523E-2</v>
      </c>
      <c r="CEV66" s="88">
        <f t="shared" ca="1" si="2541"/>
        <v>1.1199462375586496E-2</v>
      </c>
      <c r="CEW66" s="88">
        <f t="shared" ca="1" si="2541"/>
        <v>1.2193468882302581E-2</v>
      </c>
      <c r="CEX66" s="88">
        <f t="shared" ca="1" si="2541"/>
        <v>1.2547428839411684E-2</v>
      </c>
      <c r="CEY66" s="88">
        <f t="shared" ca="1" si="2541"/>
        <v>1.255075061230132E-2</v>
      </c>
      <c r="CEZ66" s="88">
        <f t="shared" ca="1" si="2541"/>
        <v>1.2006382817912387E-2</v>
      </c>
      <c r="CFA66" s="88">
        <f t="shared" ca="1" si="2384"/>
        <v>1.1439786052045695E-2</v>
      </c>
      <c r="CFB66" s="88">
        <f t="shared" ca="1" si="2384"/>
        <v>1.32828042342947E-2</v>
      </c>
      <c r="CFC66" s="88">
        <f t="shared" ca="1" si="2384"/>
        <v>1.2353752321339548E-2</v>
      </c>
      <c r="CFD66" s="88">
        <f t="shared" ca="1" si="2384"/>
        <v>1.124034344740024E-2</v>
      </c>
      <c r="CFE66" s="88">
        <f t="shared" ca="1" si="2384"/>
        <v>1.3464644064440237E-2</v>
      </c>
      <c r="CFF66" s="88">
        <f t="shared" ca="1" si="2384"/>
        <v>1.3916117785763894E-2</v>
      </c>
      <c r="CFG66" s="88">
        <f t="shared" ca="1" si="2384"/>
        <v>1.1451113280338186E-2</v>
      </c>
      <c r="CFH66" s="88">
        <f t="shared" ca="1" si="2384"/>
        <v>1.1913691655278492E-2</v>
      </c>
      <c r="CFI66" s="88">
        <f t="shared" ca="1" si="2384"/>
        <v>1.1438295866029803E-2</v>
      </c>
      <c r="CFJ66" s="88">
        <f t="shared" ca="1" si="2384"/>
        <v>1.0741029672816864E-2</v>
      </c>
      <c r="CFK66" s="88">
        <f t="shared" ca="1" si="2384"/>
        <v>1.0872039201240018E-2</v>
      </c>
      <c r="CFL66" s="88">
        <f t="shared" ca="1" si="2384"/>
        <v>1.2811768496961057E-2</v>
      </c>
      <c r="CFM66" s="88">
        <f t="shared" ca="1" si="2384"/>
        <v>1.1539425972529325E-2</v>
      </c>
      <c r="CFN66" s="88">
        <f t="shared" ca="1" si="2384"/>
        <v>1.1400896718024453E-2</v>
      </c>
      <c r="CFO66" s="88">
        <f t="shared" ca="1" si="2384"/>
        <v>1.0910512952890774E-2</v>
      </c>
      <c r="CFP66" s="88">
        <f t="shared" ca="1" si="2384"/>
        <v>1.15554060746415E-2</v>
      </c>
      <c r="CFQ66" s="88">
        <f t="shared" ca="1" si="2698"/>
        <v>1.1627619299430896E-2</v>
      </c>
      <c r="CFR66" s="88">
        <f t="shared" ca="1" si="2229"/>
        <v>1.0737132485684905E-2</v>
      </c>
      <c r="CFS66" s="88">
        <f t="shared" ca="1" si="2229"/>
        <v>1.0777327082843586E-2</v>
      </c>
      <c r="CFT66" s="88">
        <f t="shared" ca="1" si="2229"/>
        <v>1.2857035377211406E-2</v>
      </c>
      <c r="CFU66" s="88">
        <f t="shared" ca="1" si="2229"/>
        <v>1.1203918436041568E-2</v>
      </c>
      <c r="CFV66" s="88">
        <f t="shared" ca="1" si="2229"/>
        <v>1.0820046261067895E-2</v>
      </c>
      <c r="CFW66" s="88">
        <f t="shared" ca="1" si="2229"/>
        <v>1.2154910312189779E-2</v>
      </c>
      <c r="CFX66" s="88">
        <f t="shared" ca="1" si="2229"/>
        <v>1.2372420638283163E-2</v>
      </c>
      <c r="CFY66" s="88">
        <f t="shared" ca="1" si="2229"/>
        <v>1.3079670061390049E-2</v>
      </c>
      <c r="CFZ66" s="88">
        <f t="shared" ca="1" si="2229"/>
        <v>9.9895319219202861E-3</v>
      </c>
      <c r="CGA66" s="88">
        <f t="shared" ca="1" si="2229"/>
        <v>1.1731052606320815E-2</v>
      </c>
      <c r="CGB66" s="88">
        <f t="shared" ca="1" si="2229"/>
        <v>1.1274745176647104E-2</v>
      </c>
      <c r="CGC66" s="88">
        <f t="shared" ca="1" si="2229"/>
        <v>1.1803725422173488E-2</v>
      </c>
      <c r="CGD66" s="88">
        <f t="shared" ca="1" si="2229"/>
        <v>1.2246908936560639E-2</v>
      </c>
      <c r="CGE66" s="88">
        <f t="shared" ca="1" si="2229"/>
        <v>1.1216636403165003E-2</v>
      </c>
      <c r="CGF66" s="88">
        <f t="shared" ca="1" si="2072"/>
        <v>1.0949009734812012E-2</v>
      </c>
      <c r="CGG66" s="88">
        <f t="shared" ca="1" si="2072"/>
        <v>1.3928246698504915E-2</v>
      </c>
      <c r="CGH66" s="88">
        <f t="shared" ca="1" si="2072"/>
        <v>1.104548455332495E-2</v>
      </c>
      <c r="CGI66" s="88">
        <f t="shared" ca="1" si="2072"/>
        <v>1.1885735242475215E-2</v>
      </c>
      <c r="CGJ66" s="88">
        <f t="shared" ca="1" si="2072"/>
        <v>1.062477508950422E-2</v>
      </c>
      <c r="CGK66" s="88">
        <f t="shared" ca="1" si="2072"/>
        <v>9.1811143875904985E-3</v>
      </c>
      <c r="CGL66" s="88">
        <f t="shared" ca="1" si="2072"/>
        <v>1.3366565618897881E-2</v>
      </c>
      <c r="CGM66" s="88">
        <f t="shared" ca="1" si="2072"/>
        <v>1.2043525318860125E-2</v>
      </c>
      <c r="CGN66" s="88">
        <f t="shared" ca="1" si="2072"/>
        <v>1.1887637714884651E-2</v>
      </c>
      <c r="CGO66" s="88">
        <f t="shared" ca="1" si="2072"/>
        <v>1.148610293751267E-2</v>
      </c>
      <c r="CGP66" s="88">
        <f t="shared" ca="1" si="2072"/>
        <v>1.1587969111731676E-2</v>
      </c>
      <c r="CGQ66" s="88">
        <f t="shared" ca="1" si="2072"/>
        <v>9.7839683013434525E-3</v>
      </c>
      <c r="CGR66" s="88">
        <f t="shared" ca="1" si="2072"/>
        <v>1.3443174316555916E-2</v>
      </c>
      <c r="CGS66" s="88">
        <f t="shared" ca="1" si="2072"/>
        <v>1.3595705637614386E-2</v>
      </c>
      <c r="CGT66" s="88">
        <f t="shared" ca="1" si="2072"/>
        <v>1.0913144448702084E-2</v>
      </c>
      <c r="CGU66" s="88">
        <f t="shared" ca="1" si="2072"/>
        <v>1.1472651927929954E-2</v>
      </c>
      <c r="CGV66" s="88">
        <f t="shared" ca="1" si="2072"/>
        <v>1.0149246636294943E-2</v>
      </c>
      <c r="CGW66" s="88">
        <f t="shared" ca="1" si="2072"/>
        <v>1.3112703233755955E-2</v>
      </c>
      <c r="CGX66" s="88">
        <f t="shared" ca="1" si="2542"/>
        <v>1.1970699203851406E-2</v>
      </c>
      <c r="CGY66" s="88">
        <f t="shared" ca="1" si="2542"/>
        <v>1.164367137843306E-2</v>
      </c>
      <c r="CGZ66" s="88">
        <f t="shared" ca="1" si="2542"/>
        <v>1.1427089788790971E-2</v>
      </c>
      <c r="CHA66" s="88">
        <f t="shared" ca="1" si="2542"/>
        <v>1.060195983600473E-2</v>
      </c>
      <c r="CHB66" s="88">
        <f t="shared" ca="1" si="2542"/>
        <v>1.0835699729105495E-2</v>
      </c>
      <c r="CHC66" s="88">
        <f t="shared" ca="1" si="2542"/>
        <v>1.1576693399123726E-2</v>
      </c>
      <c r="CHD66" s="88">
        <f t="shared" ca="1" si="2542"/>
        <v>1.1695829833967017E-2</v>
      </c>
      <c r="CHE66" s="88">
        <f t="shared" ca="1" si="2542"/>
        <v>1.0749829432982923E-2</v>
      </c>
      <c r="CHF66" s="88">
        <f t="shared" ca="1" si="2542"/>
        <v>1.1367475255968974E-2</v>
      </c>
      <c r="CHG66" s="88">
        <f t="shared" ca="1" si="2542"/>
        <v>1.405792600846794E-2</v>
      </c>
      <c r="CHH66" s="88">
        <f t="shared" ca="1" si="2542"/>
        <v>1.2286617887701398E-2</v>
      </c>
      <c r="CHI66" s="88">
        <f t="shared" ca="1" si="2542"/>
        <v>1.2974704794060809E-2</v>
      </c>
      <c r="CHJ66" s="88">
        <f t="shared" ca="1" si="2542"/>
        <v>1.0708921031654984E-2</v>
      </c>
      <c r="CHK66" s="88">
        <f t="shared" ca="1" si="2542"/>
        <v>1.0348194472363546E-2</v>
      </c>
      <c r="CHL66" s="88">
        <f t="shared" ca="1" si="2542"/>
        <v>9.972974740356199E-3</v>
      </c>
      <c r="CHM66" s="88">
        <f t="shared" ca="1" si="2385"/>
        <v>9.2872177456606309E-3</v>
      </c>
      <c r="CHN66" s="88">
        <f t="shared" ca="1" si="2385"/>
        <v>9.6783347655239362E-3</v>
      </c>
      <c r="CHO66" s="88">
        <f t="shared" ca="1" si="2385"/>
        <v>1.1931048283307301E-2</v>
      </c>
      <c r="CHP66" s="88">
        <f t="shared" ca="1" si="2385"/>
        <v>1.3113465795721334E-2</v>
      </c>
      <c r="CHQ66" s="88">
        <f t="shared" ca="1" si="2385"/>
        <v>1.2902043704965916E-2</v>
      </c>
      <c r="CHR66" s="88">
        <f t="shared" ca="1" si="2385"/>
        <v>1.1862178273400156E-2</v>
      </c>
      <c r="CHS66" s="88">
        <f t="shared" ca="1" si="2385"/>
        <v>1.1280955774239374E-2</v>
      </c>
      <c r="CHT66" s="88">
        <f t="shared" ca="1" si="2385"/>
        <v>1.2084291556353637E-2</v>
      </c>
      <c r="CHU66" s="88">
        <f t="shared" ca="1" si="2385"/>
        <v>1.1308030129481068E-2</v>
      </c>
      <c r="CHV66" s="88">
        <f t="shared" ca="1" si="2385"/>
        <v>1.2585152873068802E-2</v>
      </c>
      <c r="CHW66" s="88">
        <f t="shared" ca="1" si="2385"/>
        <v>1.2544869202666401E-2</v>
      </c>
      <c r="CHX66" s="88">
        <f t="shared" ca="1" si="2385"/>
        <v>1.1761941383713019E-2</v>
      </c>
      <c r="CHY66" s="88">
        <f t="shared" ca="1" si="2385"/>
        <v>1.1935336638371232E-2</v>
      </c>
      <c r="CHZ66" s="88">
        <f t="shared" ca="1" si="2385"/>
        <v>1.3584117520842473E-2</v>
      </c>
      <c r="CIA66" s="88">
        <f t="shared" ca="1" si="2385"/>
        <v>1.0731996482013912E-2</v>
      </c>
      <c r="CIB66" s="88">
        <f t="shared" ca="1" si="2385"/>
        <v>1.3140042549837543E-2</v>
      </c>
      <c r="CIC66" s="88">
        <f t="shared" ca="1" si="2699"/>
        <v>1.0119655745468725E-2</v>
      </c>
      <c r="CID66" s="88">
        <f t="shared" ca="1" si="2230"/>
        <v>1.246965613309271E-2</v>
      </c>
      <c r="CIE66" s="88">
        <f t="shared" ca="1" si="2230"/>
        <v>1.130261971033027E-2</v>
      </c>
      <c r="CIF66" s="88">
        <f t="shared" ca="1" si="2230"/>
        <v>1.2216410759393804E-2</v>
      </c>
      <c r="CIG66" s="88">
        <f t="shared" ca="1" si="2230"/>
        <v>1.4338835296872323E-2</v>
      </c>
      <c r="CIH66" s="88">
        <f t="shared" ca="1" si="2230"/>
        <v>1.3195308451119759E-2</v>
      </c>
      <c r="CII66" s="88">
        <f t="shared" ca="1" si="2230"/>
        <v>1.2004193452216287E-2</v>
      </c>
      <c r="CIJ66" s="88">
        <f t="shared" ca="1" si="2230"/>
        <v>1.106888384234995E-2</v>
      </c>
      <c r="CIK66" s="88">
        <f t="shared" ca="1" si="2230"/>
        <v>1.0971850902505565E-2</v>
      </c>
      <c r="CIL66" s="88">
        <f t="shared" ca="1" si="2230"/>
        <v>9.4510794539708759E-3</v>
      </c>
      <c r="CIM66" s="88">
        <f t="shared" ca="1" si="2230"/>
        <v>1.0735099902867418E-2</v>
      </c>
      <c r="CIN66" s="88">
        <f t="shared" ca="1" si="2230"/>
        <v>1.1911850747197606E-2</v>
      </c>
      <c r="CIO66" s="88">
        <f t="shared" ca="1" si="2230"/>
        <v>1.336664633284693E-2</v>
      </c>
      <c r="CIP66" s="88">
        <f t="shared" ca="1" si="2230"/>
        <v>1.0577567254871639E-2</v>
      </c>
      <c r="CIQ66" s="88">
        <f t="shared" ca="1" si="2230"/>
        <v>1.1126376853622813E-2</v>
      </c>
      <c r="CIR66" s="88">
        <f t="shared" ca="1" si="2073"/>
        <v>1.2500484101199211E-2</v>
      </c>
      <c r="CIS66" s="88">
        <f t="shared" ca="1" si="2073"/>
        <v>1.0624540778027224E-2</v>
      </c>
      <c r="CIT66" s="88">
        <f t="shared" ca="1" si="2073"/>
        <v>1.2312257535705327E-2</v>
      </c>
      <c r="CIU66" s="88">
        <f t="shared" ca="1" si="2073"/>
        <v>1.3683353320496746E-2</v>
      </c>
      <c r="CIV66" s="88">
        <f t="shared" ca="1" si="2073"/>
        <v>1.1337371616248593E-2</v>
      </c>
      <c r="CIW66" s="88">
        <f t="shared" ca="1" si="2073"/>
        <v>1.2307081366961403E-2</v>
      </c>
      <c r="CIX66" s="88">
        <f t="shared" ca="1" si="2073"/>
        <v>1.1079895467668311E-2</v>
      </c>
      <c r="CIY66" s="88">
        <f t="shared" ca="1" si="2073"/>
        <v>1.0833772318472268E-2</v>
      </c>
      <c r="CIZ66" s="88">
        <f t="shared" ca="1" si="2073"/>
        <v>1.2675090250197986E-2</v>
      </c>
      <c r="CJA66" s="88">
        <f t="shared" ca="1" si="2073"/>
        <v>1.2845006707796747E-2</v>
      </c>
      <c r="CJB66" s="88">
        <f t="shared" ca="1" si="2073"/>
        <v>1.1359962243921738E-2</v>
      </c>
      <c r="CJC66" s="88">
        <f t="shared" ca="1" si="2073"/>
        <v>1.3353174771518473E-2</v>
      </c>
      <c r="CJD66" s="88">
        <f t="shared" ca="1" si="2073"/>
        <v>1.1677026179147024E-2</v>
      </c>
      <c r="CJE66" s="88">
        <f t="shared" ca="1" si="2073"/>
        <v>1.2064840921284781E-2</v>
      </c>
      <c r="CJF66" s="88">
        <f t="shared" ca="1" si="2073"/>
        <v>1.1819868301389577E-2</v>
      </c>
      <c r="CJG66" s="88">
        <f t="shared" ca="1" si="2073"/>
        <v>1.320962124461684E-2</v>
      </c>
      <c r="CJH66" s="88">
        <f t="shared" ca="1" si="2073"/>
        <v>1.1193116048466628E-2</v>
      </c>
      <c r="CJI66" s="88">
        <f t="shared" ca="1" si="2073"/>
        <v>1.066866884090628E-2</v>
      </c>
      <c r="CJJ66" s="88">
        <f t="shared" ca="1" si="2543"/>
        <v>1.1141789352080725E-2</v>
      </c>
      <c r="CJK66" s="88">
        <f t="shared" ca="1" si="2543"/>
        <v>1.1209518670873131E-2</v>
      </c>
      <c r="CJL66" s="88">
        <f t="shared" ca="1" si="2543"/>
        <v>1.2012989849600588E-2</v>
      </c>
      <c r="CJM66" s="88">
        <f t="shared" ca="1" si="2543"/>
        <v>1.1596137954048286E-2</v>
      </c>
      <c r="CJN66" s="88">
        <f t="shared" ca="1" si="2543"/>
        <v>1.2134996383109197E-2</v>
      </c>
      <c r="CJO66" s="88">
        <f t="shared" ca="1" si="2543"/>
        <v>1.186505990197082E-2</v>
      </c>
      <c r="CJP66" s="88">
        <f t="shared" ca="1" si="2543"/>
        <v>1.0300927134951721E-2</v>
      </c>
      <c r="CJQ66" s="88">
        <f t="shared" ca="1" si="2543"/>
        <v>1.3714068018475443E-2</v>
      </c>
      <c r="CJR66" s="88">
        <f t="shared" ca="1" si="2543"/>
        <v>1.1374835097833678E-2</v>
      </c>
      <c r="CJS66" s="88">
        <f t="shared" ca="1" si="2543"/>
        <v>8.3937311085166607E-3</v>
      </c>
      <c r="CJT66" s="88">
        <f t="shared" ca="1" si="2543"/>
        <v>1.1321324032075492E-2</v>
      </c>
      <c r="CJU66" s="88">
        <f t="shared" ca="1" si="2543"/>
        <v>1.1157863929806467E-2</v>
      </c>
      <c r="CJV66" s="88">
        <f t="shared" ca="1" si="2543"/>
        <v>1.1600138400529475E-2</v>
      </c>
      <c r="CJW66" s="88">
        <f t="shared" ca="1" si="2543"/>
        <v>1.1728482003770073E-2</v>
      </c>
      <c r="CJX66" s="88">
        <f t="shared" ca="1" si="2543"/>
        <v>1.232976936553459E-2</v>
      </c>
      <c r="CJY66" s="88">
        <f t="shared" ca="1" si="2386"/>
        <v>1.3660987336080307E-2</v>
      </c>
      <c r="CJZ66" s="88">
        <f t="shared" ca="1" si="2386"/>
        <v>1.1914104582066175E-2</v>
      </c>
      <c r="CKA66" s="88">
        <f t="shared" ca="1" si="2386"/>
        <v>1.1584830607791956E-2</v>
      </c>
      <c r="CKB66" s="88">
        <f t="shared" ca="1" si="2386"/>
        <v>9.4717470333497145E-3</v>
      </c>
      <c r="CKC66" s="88">
        <f t="shared" ca="1" si="2386"/>
        <v>1.2629027842540021E-2</v>
      </c>
      <c r="CKD66" s="88">
        <f t="shared" ca="1" si="2386"/>
        <v>1.3172772706613472E-2</v>
      </c>
      <c r="CKE66" s="88">
        <f t="shared" ca="1" si="2386"/>
        <v>1.0045843247700741E-2</v>
      </c>
      <c r="CKF66" s="88">
        <f t="shared" ca="1" si="2386"/>
        <v>1.0894182701184797E-2</v>
      </c>
      <c r="CKG66" s="88">
        <f t="shared" ca="1" si="2386"/>
        <v>1.0333888936701957E-2</v>
      </c>
      <c r="CKH66" s="88">
        <f t="shared" ca="1" si="2386"/>
        <v>1.172412469478884E-2</v>
      </c>
      <c r="CKI66" s="88">
        <f t="shared" ca="1" si="2386"/>
        <v>1.3769169219973206E-2</v>
      </c>
      <c r="CKJ66" s="88">
        <f t="shared" ca="1" si="2386"/>
        <v>1.3842353788712371E-2</v>
      </c>
      <c r="CKK66" s="88">
        <f t="shared" ca="1" si="2386"/>
        <v>1.2480537643569769E-2</v>
      </c>
      <c r="CKL66" s="88">
        <f t="shared" ca="1" si="2386"/>
        <v>1.0882954030954345E-2</v>
      </c>
      <c r="CKM66" s="88">
        <f t="shared" ca="1" si="2386"/>
        <v>1.0848201526044758E-2</v>
      </c>
      <c r="CKN66" s="88">
        <f t="shared" ca="1" si="2386"/>
        <v>1.0903973158940925E-2</v>
      </c>
      <c r="CKO66" s="88">
        <f t="shared" ca="1" si="2700"/>
        <v>1.1726826107472185E-2</v>
      </c>
      <c r="CKP66" s="88">
        <f t="shared" ca="1" si="2231"/>
        <v>1.0889813555953273E-2</v>
      </c>
      <c r="CKQ66" s="88">
        <f t="shared" ca="1" si="2231"/>
        <v>1.0947676805083148E-2</v>
      </c>
      <c r="CKR66" s="88">
        <f t="shared" ca="1" si="2231"/>
        <v>1.2583516294582807E-2</v>
      </c>
      <c r="CKS66" s="88">
        <f t="shared" ca="1" si="2231"/>
        <v>1.294689610260168E-2</v>
      </c>
      <c r="CKT66" s="88">
        <f t="shared" ca="1" si="2231"/>
        <v>1.0730523575655147E-2</v>
      </c>
      <c r="CKU66" s="88">
        <f t="shared" ca="1" si="2231"/>
        <v>1.2014774984797584E-2</v>
      </c>
      <c r="CKV66" s="88">
        <f t="shared" ca="1" si="2231"/>
        <v>1.0804462760546942E-2</v>
      </c>
      <c r="CKW66" s="88">
        <f t="shared" ca="1" si="2231"/>
        <v>1.0870103250513109E-2</v>
      </c>
      <c r="CKX66" s="88">
        <f t="shared" ca="1" si="2231"/>
        <v>1.1713013714936093E-2</v>
      </c>
      <c r="CKY66" s="88">
        <f t="shared" ca="1" si="2231"/>
        <v>1.1365102995060553E-2</v>
      </c>
      <c r="CKZ66" s="88">
        <f t="shared" ca="1" si="2231"/>
        <v>1.1780400209983536E-2</v>
      </c>
      <c r="CLA66" s="88">
        <f t="shared" ca="1" si="2231"/>
        <v>9.9518333147139114E-3</v>
      </c>
      <c r="CLB66" s="88">
        <f t="shared" ca="1" si="2231"/>
        <v>1.1132929556576193E-2</v>
      </c>
      <c r="CLC66" s="88">
        <f t="shared" ca="1" si="2231"/>
        <v>1.0184062723001911E-2</v>
      </c>
      <c r="CLD66" s="88">
        <f t="shared" ca="1" si="2074"/>
        <v>1.0252652297132387E-2</v>
      </c>
      <c r="CLE66" s="88">
        <f t="shared" ca="1" si="2074"/>
        <v>1.2042366849442245E-2</v>
      </c>
      <c r="CLF66" s="88">
        <f t="shared" ca="1" si="2074"/>
        <v>1.2417796379203117E-2</v>
      </c>
      <c r="CLG66" s="88">
        <f t="shared" ca="1" si="2074"/>
        <v>1.177593257851069E-2</v>
      </c>
      <c r="CLH66" s="88">
        <f t="shared" ca="1" si="2074"/>
        <v>1.1989693085344102E-2</v>
      </c>
      <c r="CLI66" s="88">
        <f t="shared" ca="1" si="2074"/>
        <v>1.2071163748141774E-2</v>
      </c>
      <c r="CLJ66" s="88">
        <f t="shared" ca="1" si="2074"/>
        <v>1.209958361166274E-2</v>
      </c>
      <c r="CLK66" s="88">
        <f t="shared" ca="1" si="2074"/>
        <v>9.5566796377427963E-3</v>
      </c>
      <c r="CLL66" s="88">
        <f t="shared" ca="1" si="2074"/>
        <v>1.2384251395171535E-2</v>
      </c>
      <c r="CLM66" s="88">
        <f t="shared" ca="1" si="2074"/>
        <v>1.0505685179197468E-2</v>
      </c>
      <c r="CLN66" s="88">
        <f t="shared" ca="1" si="2074"/>
        <v>1.1436314021125285E-2</v>
      </c>
      <c r="CLO66" s="88">
        <f t="shared" ca="1" si="2074"/>
        <v>1.339934308821813E-2</v>
      </c>
      <c r="CLP66" s="88">
        <f t="shared" ca="1" si="2074"/>
        <v>1.0535767127170283E-2</v>
      </c>
      <c r="CLQ66" s="88">
        <f t="shared" ca="1" si="2074"/>
        <v>1.2738267984647365E-2</v>
      </c>
      <c r="CLR66" s="88">
        <f t="shared" ca="1" si="2074"/>
        <v>9.7230699533577877E-3</v>
      </c>
      <c r="CLS66" s="88">
        <f t="shared" ca="1" si="2074"/>
        <v>1.0439726809289956E-2</v>
      </c>
      <c r="CLT66" s="88">
        <f t="shared" ca="1" si="2074"/>
        <v>1.4078372295845456E-2</v>
      </c>
      <c r="CLU66" s="88">
        <f t="shared" ca="1" si="2074"/>
        <v>9.6645467583316991E-3</v>
      </c>
      <c r="CLV66" s="88">
        <f t="shared" ca="1" si="2544"/>
        <v>1.0327177192755109E-2</v>
      </c>
      <c r="CLW66" s="88">
        <f t="shared" ca="1" si="2544"/>
        <v>8.0396181640613306E-3</v>
      </c>
      <c r="CLX66" s="88">
        <f t="shared" ca="1" si="2544"/>
        <v>1.3600890681855583E-2</v>
      </c>
      <c r="CLY66" s="88">
        <f t="shared" ca="1" si="2544"/>
        <v>1.1847502917786273E-2</v>
      </c>
      <c r="CLZ66" s="88">
        <f t="shared" ca="1" si="2544"/>
        <v>1.3293148907117367E-2</v>
      </c>
      <c r="CMA66" s="88">
        <f t="shared" ca="1" si="2544"/>
        <v>1.2849781779877122E-2</v>
      </c>
      <c r="CMB66" s="88">
        <f t="shared" ca="1" si="2544"/>
        <v>1.0984963499747034E-2</v>
      </c>
      <c r="CMC66" s="88">
        <f t="shared" ca="1" si="2544"/>
        <v>1.2791047848389265E-2</v>
      </c>
      <c r="CMD66" s="88">
        <f t="shared" ca="1" si="2544"/>
        <v>1.1280011882492226E-2</v>
      </c>
      <c r="CME66" s="88">
        <f t="shared" ca="1" si="2544"/>
        <v>1.1276989638686128E-2</v>
      </c>
      <c r="CMF66" s="88">
        <f t="shared" ca="1" si="2544"/>
        <v>1.1142205304104447E-2</v>
      </c>
      <c r="CMG66" s="88">
        <f t="shared" ca="1" si="2544"/>
        <v>1.0999767774424532E-2</v>
      </c>
      <c r="CMH66" s="88">
        <f t="shared" ca="1" si="2544"/>
        <v>1.242035495574596E-2</v>
      </c>
      <c r="CMI66" s="88">
        <f t="shared" ca="1" si="2544"/>
        <v>1.1921487205030626E-2</v>
      </c>
      <c r="CMJ66" s="88">
        <f t="shared" ca="1" si="2544"/>
        <v>1.1763127086170562E-2</v>
      </c>
      <c r="CMK66" s="88">
        <f t="shared" ca="1" si="2387"/>
        <v>1.0453988755053382E-2</v>
      </c>
      <c r="CML66" s="88">
        <f t="shared" ca="1" si="2387"/>
        <v>1.1512137451073308E-2</v>
      </c>
      <c r="CMM66" s="88">
        <f t="shared" ca="1" si="2387"/>
        <v>1.1639571950238447E-2</v>
      </c>
      <c r="CMN66" s="88">
        <f t="shared" ca="1" si="2387"/>
        <v>1.1185378913573256E-2</v>
      </c>
      <c r="CMO66" s="88">
        <f t="shared" ca="1" si="2387"/>
        <v>1.0471339952660155E-2</v>
      </c>
      <c r="CMP66" s="88">
        <f t="shared" ca="1" si="2387"/>
        <v>1.1193645089811717E-2</v>
      </c>
      <c r="CMQ66" s="88">
        <f t="shared" ca="1" si="2387"/>
        <v>1.1242363743172726E-2</v>
      </c>
      <c r="CMR66" s="88">
        <f t="shared" ca="1" si="2387"/>
        <v>1.048040839533888E-2</v>
      </c>
      <c r="CMS66" s="88">
        <f t="shared" ca="1" si="2387"/>
        <v>1.1483815927905769E-2</v>
      </c>
      <c r="CMT66" s="88">
        <f t="shared" ca="1" si="2387"/>
        <v>1.0739586945627697E-2</v>
      </c>
      <c r="CMU66" s="88">
        <f t="shared" ca="1" si="2387"/>
        <v>1.145566034090905E-2</v>
      </c>
      <c r="CMV66" s="88">
        <f t="shared" ca="1" si="2387"/>
        <v>1.1851722434715559E-2</v>
      </c>
      <c r="CMW66" s="88">
        <f t="shared" ca="1" si="2387"/>
        <v>1.2209866547270911E-2</v>
      </c>
      <c r="CMX66" s="88">
        <f t="shared" ca="1" si="2387"/>
        <v>1.0782214472476917E-2</v>
      </c>
      <c r="CMY66" s="88">
        <f t="shared" ca="1" si="2387"/>
        <v>1.0514739770905277E-2</v>
      </c>
      <c r="CMZ66" s="88">
        <f t="shared" ca="1" si="2387"/>
        <v>1.1465294987213104E-2</v>
      </c>
      <c r="CNA66" s="88">
        <f t="shared" ca="1" si="2701"/>
        <v>1.1308610446649863E-2</v>
      </c>
      <c r="CNB66" s="88">
        <f t="shared" ca="1" si="2232"/>
        <v>9.7078078689643819E-3</v>
      </c>
      <c r="CNC66" s="88">
        <f t="shared" ca="1" si="2232"/>
        <v>1.3074100255952252E-2</v>
      </c>
      <c r="CND66" s="88">
        <f t="shared" ca="1" si="2232"/>
        <v>1.02992889211386E-2</v>
      </c>
      <c r="CNE66" s="88">
        <f t="shared" ca="1" si="2232"/>
        <v>1.1474778218496394E-2</v>
      </c>
      <c r="CNF66" s="88">
        <f t="shared" ca="1" si="2232"/>
        <v>1.1713400011194246E-2</v>
      </c>
      <c r="CNG66" s="88">
        <f t="shared" ca="1" si="2232"/>
        <v>1.1952345329281302E-2</v>
      </c>
      <c r="CNH66" s="88">
        <f t="shared" ca="1" si="2232"/>
        <v>1.1072616503965658E-2</v>
      </c>
      <c r="CNI66" s="88">
        <f t="shared" ca="1" si="2232"/>
        <v>1.289186481425982E-2</v>
      </c>
      <c r="CNJ66" s="88">
        <f t="shared" ca="1" si="2232"/>
        <v>1.340576013178558E-2</v>
      </c>
      <c r="CNK66" s="88">
        <f t="shared" ca="1" si="2232"/>
        <v>1.2788830732201158E-2</v>
      </c>
      <c r="CNL66" s="88">
        <f t="shared" ca="1" si="2232"/>
        <v>1.168401595555432E-2</v>
      </c>
      <c r="CNM66" s="88">
        <f t="shared" ca="1" si="2232"/>
        <v>1.1500768611485412E-2</v>
      </c>
      <c r="CNN66" s="88">
        <f t="shared" ca="1" si="2232"/>
        <v>1.1587725391455122E-2</v>
      </c>
      <c r="CNO66" s="88">
        <f t="shared" ca="1" si="2232"/>
        <v>1.1360541623747731E-2</v>
      </c>
      <c r="CNP66" s="88">
        <f t="shared" ca="1" si="2075"/>
        <v>1.2179731068284065E-2</v>
      </c>
      <c r="CNQ66" s="88">
        <f t="shared" ca="1" si="2075"/>
        <v>1.2689813091356058E-2</v>
      </c>
      <c r="CNR66" s="88">
        <f t="shared" ca="1" si="2075"/>
        <v>1.1766995690892108E-2</v>
      </c>
      <c r="CNS66" s="88">
        <f t="shared" ca="1" si="2075"/>
        <v>1.1420812824476134E-2</v>
      </c>
      <c r="CNT66" s="88">
        <f t="shared" ca="1" si="2075"/>
        <v>1.0852366248842156E-2</v>
      </c>
      <c r="CNU66" s="88">
        <f t="shared" ca="1" si="2075"/>
        <v>1.1547346534169969E-2</v>
      </c>
      <c r="CNV66" s="88">
        <f t="shared" ca="1" si="2075"/>
        <v>1.1887488017298742E-2</v>
      </c>
      <c r="CNW66" s="88">
        <f t="shared" ca="1" si="2075"/>
        <v>1.2604772839004338E-2</v>
      </c>
      <c r="CNX66" s="88">
        <f t="shared" ca="1" si="2075"/>
        <v>1.0912002336501419E-2</v>
      </c>
      <c r="CNY66" s="88">
        <f t="shared" ca="1" si="2075"/>
        <v>1.2569507637654617E-2</v>
      </c>
      <c r="CNZ66" s="88">
        <f t="shared" ca="1" si="2075"/>
        <v>1.0374101741863619E-2</v>
      </c>
      <c r="COA66" s="88">
        <f t="shared" ca="1" si="2075"/>
        <v>1.3296418498741941E-2</v>
      </c>
      <c r="COB66" s="88">
        <f t="shared" ca="1" si="2075"/>
        <v>1.2715210511575092E-2</v>
      </c>
      <c r="COC66" s="88">
        <f t="shared" ca="1" si="2075"/>
        <v>1.1857217645255699E-2</v>
      </c>
      <c r="COD66" s="88">
        <f t="shared" ca="1" si="2075"/>
        <v>1.0891473306001235E-2</v>
      </c>
      <c r="COE66" s="88">
        <f t="shared" ca="1" si="2075"/>
        <v>1.32140573270704E-2</v>
      </c>
      <c r="COF66" s="88">
        <f t="shared" ca="1" si="2075"/>
        <v>1.3403643993309738E-2</v>
      </c>
      <c r="COG66" s="88">
        <f t="shared" ca="1" si="2075"/>
        <v>8.6911167081345306E-3</v>
      </c>
      <c r="COH66" s="88">
        <f t="shared" ca="1" si="2545"/>
        <v>1.1444583699106975E-2</v>
      </c>
      <c r="COI66" s="88">
        <f t="shared" ca="1" si="2545"/>
        <v>9.9648357128191475E-3</v>
      </c>
      <c r="COJ66" s="88">
        <f t="shared" ca="1" si="2545"/>
        <v>1.0178999633518485E-2</v>
      </c>
      <c r="COK66" s="88">
        <f t="shared" ca="1" si="2545"/>
        <v>1.1301302525444363E-2</v>
      </c>
      <c r="COL66" s="88">
        <f t="shared" ca="1" si="2545"/>
        <v>1.2359524481331855E-2</v>
      </c>
      <c r="COM66" s="88">
        <f t="shared" ca="1" si="2545"/>
        <v>1.1991665801897759E-2</v>
      </c>
      <c r="CON66" s="88">
        <f t="shared" ca="1" si="2545"/>
        <v>1.1105386988733836E-2</v>
      </c>
      <c r="COO66" s="88">
        <f t="shared" ca="1" si="2545"/>
        <v>1.0327122708222305E-2</v>
      </c>
      <c r="COP66" s="88">
        <f t="shared" ca="1" si="2545"/>
        <v>1.0661825462387557E-2</v>
      </c>
      <c r="COQ66" s="88">
        <f t="shared" ca="1" si="2545"/>
        <v>1.199777775928508E-2</v>
      </c>
      <c r="COR66" s="88">
        <f t="shared" ca="1" si="2545"/>
        <v>1.2806086402363488E-2</v>
      </c>
      <c r="COS66" s="88">
        <f t="shared" ca="1" si="2545"/>
        <v>1.1876469429643802E-2</v>
      </c>
      <c r="COT66" s="88">
        <f t="shared" ca="1" si="2545"/>
        <v>1.3151614043853382E-2</v>
      </c>
      <c r="COU66" s="88">
        <f t="shared" ca="1" si="2545"/>
        <v>1.132152110760096E-2</v>
      </c>
      <c r="COV66" s="88">
        <f t="shared" ca="1" si="2545"/>
        <v>1.1399267806823276E-2</v>
      </c>
      <c r="COW66" s="88">
        <f t="shared" ca="1" si="2388"/>
        <v>1.2361337022153402E-2</v>
      </c>
      <c r="COX66" s="88">
        <f t="shared" ca="1" si="2388"/>
        <v>1.0822946968234635E-2</v>
      </c>
      <c r="COY66" s="88">
        <f t="shared" ca="1" si="2388"/>
        <v>1.2242648327093247E-2</v>
      </c>
      <c r="COZ66" s="88">
        <f t="shared" ca="1" si="2388"/>
        <v>1.0656068813478846E-2</v>
      </c>
      <c r="CPA66" s="88">
        <f t="shared" ca="1" si="2388"/>
        <v>1.0944901234150971E-2</v>
      </c>
      <c r="CPB66" s="88">
        <f t="shared" ca="1" si="2388"/>
        <v>1.1104306921197907E-2</v>
      </c>
      <c r="CPC66" s="88">
        <f t="shared" ca="1" si="2388"/>
        <v>1.1871729135649219E-2</v>
      </c>
      <c r="CPD66" s="88">
        <f t="shared" ca="1" si="2388"/>
        <v>1.0707045908366042E-2</v>
      </c>
      <c r="CPE66" s="88">
        <f t="shared" ca="1" si="2388"/>
        <v>1.151477871526603E-2</v>
      </c>
      <c r="CPF66" s="88">
        <f t="shared" ca="1" si="2388"/>
        <v>1.2706292393365976E-2</v>
      </c>
      <c r="CPG66" s="88">
        <f t="shared" ca="1" si="2388"/>
        <v>1.2392730093465084E-2</v>
      </c>
      <c r="CPH66" s="88">
        <f t="shared" ca="1" si="2388"/>
        <v>1.2940767492231851E-2</v>
      </c>
      <c r="CPI66" s="88">
        <f t="shared" ca="1" si="2388"/>
        <v>1.2554073016987735E-2</v>
      </c>
      <c r="CPJ66" s="88">
        <f t="shared" ca="1" si="2388"/>
        <v>1.2030282807281379E-2</v>
      </c>
      <c r="CPK66" s="88">
        <f t="shared" ca="1" si="2388"/>
        <v>1.1502075186195568E-2</v>
      </c>
      <c r="CPL66" s="88">
        <f t="shared" ca="1" si="2388"/>
        <v>9.7238774291659846E-3</v>
      </c>
      <c r="CPM66" s="88">
        <f t="shared" ca="1" si="2702"/>
        <v>1.1293556257167483E-2</v>
      </c>
      <c r="CPN66" s="88">
        <f t="shared" ca="1" si="2233"/>
        <v>1.1756033945845928E-2</v>
      </c>
      <c r="CPO66" s="88">
        <f t="shared" ca="1" si="2233"/>
        <v>1.0636524466757868E-2</v>
      </c>
      <c r="CPP66" s="88">
        <f t="shared" ca="1" si="2233"/>
        <v>1.1042405695662331E-2</v>
      </c>
      <c r="CPQ66" s="88">
        <f t="shared" ca="1" si="2233"/>
        <v>1.1312963306161673E-2</v>
      </c>
      <c r="CPR66" s="88">
        <f t="shared" ca="1" si="2233"/>
        <v>1.2244616660737813E-2</v>
      </c>
      <c r="CPS66" s="88">
        <f t="shared" ca="1" si="2233"/>
        <v>1.2605070277866552E-2</v>
      </c>
      <c r="CPT66" s="88">
        <f t="shared" ca="1" si="2233"/>
        <v>1.0492679640262561E-2</v>
      </c>
      <c r="CPU66" s="88">
        <f t="shared" ca="1" si="2233"/>
        <v>9.5176940679678364E-3</v>
      </c>
      <c r="CPV66" s="88">
        <f t="shared" ca="1" si="2233"/>
        <v>9.3601965567481262E-3</v>
      </c>
      <c r="CPW66" s="88">
        <f t="shared" ca="1" si="2233"/>
        <v>9.9847820817538652E-3</v>
      </c>
      <c r="CPX66" s="88">
        <f t="shared" ca="1" si="2233"/>
        <v>1.2551011302353253E-2</v>
      </c>
      <c r="CPY66" s="88">
        <f t="shared" ca="1" si="2233"/>
        <v>9.7002577729660578E-3</v>
      </c>
      <c r="CPZ66" s="88">
        <f t="shared" ca="1" si="2233"/>
        <v>1.2017013173024053E-2</v>
      </c>
      <c r="CQA66" s="88">
        <f t="shared" ca="1" si="2233"/>
        <v>1.1935604109827587E-2</v>
      </c>
      <c r="CQB66" s="88">
        <f t="shared" ca="1" si="2076"/>
        <v>1.267308870817214E-2</v>
      </c>
      <c r="CQC66" s="88">
        <f t="shared" ca="1" si="2076"/>
        <v>1.2624180036547214E-2</v>
      </c>
      <c r="CQD66" s="88">
        <f t="shared" ca="1" si="2076"/>
        <v>1.1206883791605228E-2</v>
      </c>
      <c r="CQE66" s="88">
        <f t="shared" ca="1" si="2076"/>
        <v>1.3417632966377832E-2</v>
      </c>
      <c r="CQF66" s="88">
        <f t="shared" ca="1" si="2076"/>
        <v>1.1486062531353924E-2</v>
      </c>
      <c r="CQG66" s="88">
        <f t="shared" ca="1" si="2076"/>
        <v>1.2602918342678997E-2</v>
      </c>
      <c r="CQH66" s="88">
        <f t="shared" ca="1" si="2076"/>
        <v>1.2551412044746243E-2</v>
      </c>
      <c r="CQI66" s="88">
        <f t="shared" ca="1" si="2076"/>
        <v>1.1786031131762487E-2</v>
      </c>
      <c r="CQJ66" s="88">
        <f t="shared" ca="1" si="2076"/>
        <v>1.0768105584259878E-2</v>
      </c>
      <c r="CQK66" s="88">
        <f t="shared" ca="1" si="2076"/>
        <v>1.12979260105898E-2</v>
      </c>
      <c r="CQL66" s="88">
        <f t="shared" ca="1" si="2076"/>
        <v>1.1640280647951357E-2</v>
      </c>
      <c r="CQM66" s="88">
        <f t="shared" ca="1" si="2076"/>
        <v>1.136474275828489E-2</v>
      </c>
      <c r="CQN66" s="88">
        <f t="shared" ca="1" si="2076"/>
        <v>1.2314950882055064E-2</v>
      </c>
      <c r="CQO66" s="88">
        <f t="shared" ca="1" si="2076"/>
        <v>1.3463077033462754E-2</v>
      </c>
      <c r="CQP66" s="88">
        <f t="shared" ca="1" si="2076"/>
        <v>1.1696682462697353E-2</v>
      </c>
      <c r="CQQ66" s="88">
        <f t="shared" ca="1" si="2076"/>
        <v>1.3178160098710428E-2</v>
      </c>
      <c r="CQR66" s="88">
        <f t="shared" ca="1" si="2076"/>
        <v>1.1195912229286982E-2</v>
      </c>
      <c r="CQS66" s="88">
        <f t="shared" ca="1" si="2076"/>
        <v>1.0972458293140367E-2</v>
      </c>
      <c r="CQT66" s="88">
        <f t="shared" ca="1" si="2546"/>
        <v>1.2367950282204328E-2</v>
      </c>
      <c r="CQU66" s="88">
        <f t="shared" ca="1" si="2546"/>
        <v>1.1767971614484738E-2</v>
      </c>
      <c r="CQV66" s="88">
        <f t="shared" ca="1" si="2546"/>
        <v>1.264088663958373E-2</v>
      </c>
      <c r="CQW66" s="88">
        <f t="shared" ca="1" si="2546"/>
        <v>1.2270933776864747E-2</v>
      </c>
      <c r="CQX66" s="88">
        <f t="shared" ca="1" si="2546"/>
        <v>1.0667820917244178E-2</v>
      </c>
      <c r="CQY66" s="88">
        <f t="shared" ca="1" si="2546"/>
        <v>9.8029742956307654E-3</v>
      </c>
      <c r="CQZ66" s="88">
        <f t="shared" ca="1" si="2546"/>
        <v>9.538295016010799E-3</v>
      </c>
      <c r="CRA66" s="88">
        <f t="shared" ca="1" si="2546"/>
        <v>1.372790719053826E-2</v>
      </c>
      <c r="CRB66" s="88">
        <f t="shared" ca="1" si="2546"/>
        <v>1.1888999936460008E-2</v>
      </c>
      <c r="CRC66" s="88">
        <f t="shared" ca="1" si="2546"/>
        <v>1.1355535773791475E-2</v>
      </c>
      <c r="CRD66" s="88">
        <f t="shared" ca="1" si="2546"/>
        <v>9.5068381203441063E-3</v>
      </c>
      <c r="CRE66" s="88">
        <f t="shared" ca="1" si="2546"/>
        <v>1.2853376749709891E-2</v>
      </c>
      <c r="CRF66" s="88">
        <f t="shared" ca="1" si="2546"/>
        <v>1.4740750851933371E-2</v>
      </c>
      <c r="CRG66" s="88">
        <f t="shared" ca="1" si="2546"/>
        <v>1.5703054712374775E-2</v>
      </c>
      <c r="CRH66" s="88">
        <f t="shared" ca="1" si="2546"/>
        <v>1.2647481335109595E-2</v>
      </c>
      <c r="CRI66" s="88">
        <f t="shared" ca="1" si="2389"/>
        <v>1.0959220390998831E-2</v>
      </c>
      <c r="CRJ66" s="88">
        <f t="shared" ca="1" si="2389"/>
        <v>1.2533880959006913E-2</v>
      </c>
      <c r="CRK66" s="88">
        <f t="shared" ca="1" si="2389"/>
        <v>1.1359177042068118E-2</v>
      </c>
      <c r="CRL66" s="88">
        <f t="shared" ca="1" si="2389"/>
        <v>1.1814535755550267E-2</v>
      </c>
      <c r="CRM66" s="88">
        <f t="shared" ca="1" si="2389"/>
        <v>1.1134014913578684E-2</v>
      </c>
      <c r="CRN66" s="88">
        <f t="shared" ca="1" si="2389"/>
        <v>1.3232341934024871E-2</v>
      </c>
      <c r="CRO66" s="88">
        <f t="shared" ca="1" si="2389"/>
        <v>1.1682935204150275E-2</v>
      </c>
      <c r="CRP66" s="88">
        <f t="shared" ca="1" si="2389"/>
        <v>1.2741236369183798E-2</v>
      </c>
      <c r="CRQ66" s="88">
        <f t="shared" ca="1" si="2389"/>
        <v>1.3078310512203191E-2</v>
      </c>
      <c r="CRR66" s="88">
        <f t="shared" ca="1" si="2389"/>
        <v>1.0780817863524346E-2</v>
      </c>
      <c r="CRS66" s="88">
        <f t="shared" ca="1" si="2389"/>
        <v>1.2974756055970899E-2</v>
      </c>
      <c r="CRT66" s="88">
        <f t="shared" ca="1" si="2389"/>
        <v>1.1162533222487911E-2</v>
      </c>
      <c r="CRU66" s="88">
        <f t="shared" ca="1" si="2389"/>
        <v>1.1539441758301199E-2</v>
      </c>
      <c r="CRV66" s="88">
        <f t="shared" ca="1" si="2389"/>
        <v>1.2433787727633277E-2</v>
      </c>
      <c r="CRW66" s="88">
        <f t="shared" ca="1" si="2389"/>
        <v>1.3716042671457433E-2</v>
      </c>
      <c r="CRX66" s="88">
        <f t="shared" ca="1" si="2389"/>
        <v>1.1937431081331046E-2</v>
      </c>
      <c r="CRY66" s="88">
        <f t="shared" ca="1" si="2703"/>
        <v>1.1152596551294127E-2</v>
      </c>
      <c r="CRZ66" s="88">
        <f t="shared" ca="1" si="2234"/>
        <v>1.2100482978288843E-2</v>
      </c>
      <c r="CSA66" s="88">
        <f t="shared" ca="1" si="2234"/>
        <v>1.3165006123768674E-2</v>
      </c>
      <c r="CSB66" s="88">
        <f t="shared" ca="1" si="2234"/>
        <v>1.1973251181197419E-2</v>
      </c>
      <c r="CSC66" s="88">
        <f t="shared" ca="1" si="2234"/>
        <v>1.109914197821448E-2</v>
      </c>
      <c r="CSD66" s="88">
        <f t="shared" ca="1" si="2234"/>
        <v>9.5562463437191825E-3</v>
      </c>
      <c r="CSE66" s="88">
        <f t="shared" ca="1" si="2234"/>
        <v>1.1529584650114865E-2</v>
      </c>
      <c r="CSF66" s="88">
        <f t="shared" ca="1" si="2234"/>
        <v>1.1038152852406904E-2</v>
      </c>
      <c r="CSG66" s="88">
        <f t="shared" ca="1" si="2234"/>
        <v>1.0066180795553424E-2</v>
      </c>
      <c r="CSH66" s="88">
        <f t="shared" ca="1" si="2234"/>
        <v>1.0664550747944682E-2</v>
      </c>
      <c r="CSI66" s="88">
        <f t="shared" ca="1" si="2234"/>
        <v>1.2289473937885379E-2</v>
      </c>
      <c r="CSJ66" s="88">
        <f t="shared" ca="1" si="2234"/>
        <v>1.1516207485598253E-2</v>
      </c>
      <c r="CSK66" s="88">
        <f t="shared" ca="1" si="2234"/>
        <v>8.2567188525086675E-3</v>
      </c>
      <c r="CSL66" s="88">
        <f t="shared" ca="1" si="2234"/>
        <v>1.3368099681737487E-2</v>
      </c>
      <c r="CSM66" s="88">
        <f t="shared" ca="1" si="2234"/>
        <v>1.2077457963035776E-2</v>
      </c>
      <c r="CSN66" s="88">
        <f t="shared" ca="1" si="2077"/>
        <v>1.3148830348979871E-2</v>
      </c>
      <c r="CSO66" s="88">
        <f t="shared" ca="1" si="2077"/>
        <v>1.483437053358826E-2</v>
      </c>
      <c r="CSP66" s="88">
        <f t="shared" ca="1" si="2077"/>
        <v>1.2784454031040841E-2</v>
      </c>
      <c r="CSQ66" s="88">
        <f t="shared" ca="1" si="2077"/>
        <v>1.0424269156168968E-2</v>
      </c>
      <c r="CSR66" s="88">
        <f t="shared" ca="1" si="2077"/>
        <v>1.1450336322975447E-2</v>
      </c>
      <c r="CSS66" s="88">
        <f t="shared" ca="1" si="2077"/>
        <v>1.3258857368903105E-2</v>
      </c>
      <c r="CST66" s="88">
        <f t="shared" ca="1" si="2077"/>
        <v>1.2809846124078371E-2</v>
      </c>
      <c r="CSU66" s="88">
        <f t="shared" ca="1" si="2077"/>
        <v>1.2911836845524344E-2</v>
      </c>
      <c r="CSV66" s="88">
        <f t="shared" ca="1" si="2077"/>
        <v>1.1237192341454542E-2</v>
      </c>
      <c r="CSW66" s="88">
        <f t="shared" ca="1" si="2077"/>
        <v>1.1910806872496158E-2</v>
      </c>
      <c r="CSX66" s="88">
        <f t="shared" ca="1" si="2077"/>
        <v>1.0135813636259332E-2</v>
      </c>
      <c r="CSY66" s="88">
        <f t="shared" ca="1" si="2077"/>
        <v>1.131769269782051E-2</v>
      </c>
      <c r="CSZ66" s="88">
        <f t="shared" ca="1" si="2077"/>
        <v>9.4930792934205116E-3</v>
      </c>
      <c r="CTA66" s="88">
        <f t="shared" ca="1" si="2077"/>
        <v>1.0665408923349202E-2</v>
      </c>
      <c r="CTB66" s="88">
        <f t="shared" ca="1" si="2077"/>
        <v>1.3171176639468058E-2</v>
      </c>
      <c r="CTC66" s="88">
        <f t="shared" ca="1" si="2077"/>
        <v>1.0093838580649864E-2</v>
      </c>
      <c r="CTD66" s="88">
        <f t="shared" ca="1" si="2077"/>
        <v>1.0481138060102023E-2</v>
      </c>
      <c r="CTE66" s="88">
        <f t="shared" ca="1" si="2077"/>
        <v>1.1675201117542836E-2</v>
      </c>
      <c r="CTF66" s="88">
        <f t="shared" ca="1" si="2547"/>
        <v>1.2084856154564156E-2</v>
      </c>
      <c r="CTG66" s="88">
        <f t="shared" ca="1" si="2547"/>
        <v>1.137337180496179E-2</v>
      </c>
      <c r="CTH66" s="88">
        <f t="shared" ca="1" si="2547"/>
        <v>1.2704338775939711E-2</v>
      </c>
      <c r="CTI66" s="88">
        <f t="shared" ca="1" si="2547"/>
        <v>1.1716519083766605E-2</v>
      </c>
      <c r="CTJ66" s="88">
        <f t="shared" ca="1" si="2547"/>
        <v>1.2186150092142568E-2</v>
      </c>
      <c r="CTK66" s="88">
        <f t="shared" ca="1" si="2547"/>
        <v>1.3221325729125953E-2</v>
      </c>
      <c r="CTL66" s="88">
        <f t="shared" ca="1" si="2547"/>
        <v>1.206143629837126E-2</v>
      </c>
      <c r="CTM66" s="88">
        <f t="shared" ca="1" si="2547"/>
        <v>9.6062680096394848E-3</v>
      </c>
      <c r="CTN66" s="88">
        <f t="shared" ca="1" si="2547"/>
        <v>1.2276259798014874E-2</v>
      </c>
      <c r="CTO66" s="88">
        <f t="shared" ca="1" si="2547"/>
        <v>1.0642874130200266E-2</v>
      </c>
      <c r="CTP66" s="88">
        <f t="shared" ca="1" si="2547"/>
        <v>1.0472466339005624E-2</v>
      </c>
      <c r="CTQ66" s="88">
        <f t="shared" ca="1" si="2547"/>
        <v>9.9865066155767224E-3</v>
      </c>
      <c r="CTR66" s="88">
        <f t="shared" ca="1" si="2547"/>
        <v>1.1630640843630045E-2</v>
      </c>
      <c r="CTS66" s="88">
        <f t="shared" ca="1" si="2547"/>
        <v>1.0404398963118589E-2</v>
      </c>
      <c r="CTT66" s="88">
        <f t="shared" ca="1" si="2547"/>
        <v>1.2805179267831849E-2</v>
      </c>
      <c r="CTU66" s="88">
        <f t="shared" ca="1" si="2390"/>
        <v>1.0632369569306984E-2</v>
      </c>
      <c r="CTV66" s="88">
        <f t="shared" ca="1" si="2390"/>
        <v>1.4261467036721959E-2</v>
      </c>
      <c r="CTW66" s="88">
        <f t="shared" ca="1" si="2390"/>
        <v>1.200490751314638E-2</v>
      </c>
      <c r="CTX66" s="88">
        <f t="shared" ca="1" si="2390"/>
        <v>1.1968400598446114E-2</v>
      </c>
      <c r="CTY66" s="88">
        <f t="shared" ca="1" si="2390"/>
        <v>1.1639928799662396E-2</v>
      </c>
      <c r="CTZ66" s="88">
        <f t="shared" ca="1" si="2390"/>
        <v>1.0664281216709252E-2</v>
      </c>
      <c r="CUA66" s="88">
        <f t="shared" ca="1" si="2390"/>
        <v>1.112751310932136E-2</v>
      </c>
      <c r="CUB66" s="88">
        <f t="shared" ca="1" si="2390"/>
        <v>1.109821552470391E-2</v>
      </c>
      <c r="CUC66" s="88">
        <f t="shared" ca="1" si="2390"/>
        <v>1.0893401554520048E-2</v>
      </c>
      <c r="CUD66" s="88">
        <f t="shared" ca="1" si="2390"/>
        <v>1.2700118597739457E-2</v>
      </c>
      <c r="CUE66" s="88">
        <f t="shared" ca="1" si="2390"/>
        <v>1.171494411107365E-2</v>
      </c>
      <c r="CUF66" s="88">
        <f t="shared" ca="1" si="2390"/>
        <v>1.0407666774513703E-2</v>
      </c>
      <c r="CUG66" s="88">
        <f t="shared" ca="1" si="2390"/>
        <v>1.0885117334600309E-2</v>
      </c>
      <c r="CUH66" s="88">
        <f t="shared" ca="1" si="2390"/>
        <v>1.1299028283637975E-2</v>
      </c>
      <c r="CUI66" s="88">
        <f t="shared" ca="1" si="2390"/>
        <v>1.0907518331338953E-2</v>
      </c>
      <c r="CUJ66" s="88">
        <f t="shared" ca="1" si="2390"/>
        <v>1.1039423136145247E-2</v>
      </c>
      <c r="CUK66" s="88">
        <f t="shared" ca="1" si="2704"/>
        <v>1.1073583236727164E-2</v>
      </c>
      <c r="CUL66" s="88">
        <f t="shared" ca="1" si="2235"/>
        <v>1.0594770829884029E-2</v>
      </c>
      <c r="CUM66" s="88">
        <f t="shared" ca="1" si="2235"/>
        <v>1.1545390507116228E-2</v>
      </c>
      <c r="CUN66" s="88">
        <f t="shared" ca="1" si="2235"/>
        <v>1.1328972097700897E-2</v>
      </c>
      <c r="CUO66" s="88">
        <f t="shared" ca="1" si="2235"/>
        <v>1.0141333297025224E-2</v>
      </c>
      <c r="CUP66" s="88">
        <f t="shared" ca="1" si="2235"/>
        <v>1.2006946933793549E-2</v>
      </c>
      <c r="CUQ66" s="88">
        <f t="shared" ca="1" si="2235"/>
        <v>8.9889601699642691E-3</v>
      </c>
      <c r="CUR66" s="88">
        <f t="shared" ca="1" si="2235"/>
        <v>1.1147332755345733E-2</v>
      </c>
      <c r="CUS66" s="88">
        <f t="shared" ca="1" si="2235"/>
        <v>1.1702317218087063E-2</v>
      </c>
      <c r="CUT66" s="88">
        <f t="shared" ca="1" si="2235"/>
        <v>1.0434794068186594E-2</v>
      </c>
      <c r="CUU66" s="88">
        <f t="shared" ca="1" si="2235"/>
        <v>1.045678008457736E-2</v>
      </c>
      <c r="CUV66" s="88">
        <f t="shared" ca="1" si="2235"/>
        <v>1.0534453463868452E-2</v>
      </c>
      <c r="CUW66" s="88">
        <f t="shared" ca="1" si="2235"/>
        <v>1.056694623377692E-2</v>
      </c>
      <c r="CUX66" s="88">
        <f t="shared" ca="1" si="2235"/>
        <v>1.2520490297247952E-2</v>
      </c>
      <c r="CUY66" s="88">
        <f t="shared" ca="1" si="2235"/>
        <v>1.1459399070253153E-2</v>
      </c>
      <c r="CUZ66" s="88">
        <f t="shared" ca="1" si="2078"/>
        <v>9.066707090703164E-3</v>
      </c>
      <c r="CVA66" s="88">
        <f t="shared" ca="1" si="2078"/>
        <v>1.2571599565634512E-2</v>
      </c>
      <c r="CVB66" s="88">
        <f t="shared" ca="1" si="2078"/>
        <v>1.1060896635636345E-2</v>
      </c>
      <c r="CVC66" s="88">
        <f t="shared" ca="1" si="2078"/>
        <v>9.6707637133393292E-3</v>
      </c>
      <c r="CVD66" s="88">
        <f t="shared" ca="1" si="2078"/>
        <v>1.2779738361733033E-2</v>
      </c>
      <c r="CVE66" s="88">
        <f t="shared" ca="1" si="2078"/>
        <v>1.0669871356863233E-2</v>
      </c>
      <c r="CVF66" s="88">
        <f t="shared" ca="1" si="2078"/>
        <v>1.1940197746371794E-2</v>
      </c>
      <c r="CVG66" s="88">
        <f t="shared" ca="1" si="2078"/>
        <v>1.2099905031835429E-2</v>
      </c>
      <c r="CVH66" s="88">
        <f t="shared" ca="1" si="2078"/>
        <v>1.1365357300516177E-2</v>
      </c>
      <c r="CVI66" s="88">
        <f t="shared" ca="1" si="2078"/>
        <v>1.3076493995206294E-2</v>
      </c>
      <c r="CVJ66" s="88">
        <f t="shared" ca="1" si="2078"/>
        <v>1.4604961482355634E-2</v>
      </c>
      <c r="CVK66" s="88">
        <f t="shared" ca="1" si="2078"/>
        <v>1.2268064229040993E-2</v>
      </c>
      <c r="CVL66" s="88">
        <f t="shared" ca="1" si="2078"/>
        <v>1.3557133142846685E-2</v>
      </c>
      <c r="CVM66" s="88">
        <f t="shared" ca="1" si="2078"/>
        <v>8.5209313860467595E-3</v>
      </c>
      <c r="CVN66" s="88">
        <f t="shared" ca="1" si="2078"/>
        <v>1.0524181892834533E-2</v>
      </c>
      <c r="CVO66" s="88">
        <f t="shared" ca="1" si="2078"/>
        <v>1.1010708653580892E-2</v>
      </c>
      <c r="CVP66" s="88">
        <f t="shared" ca="1" si="2078"/>
        <v>1.1542817094831632E-2</v>
      </c>
      <c r="CVQ66" s="88">
        <f t="shared" ca="1" si="2078"/>
        <v>9.1033016404058961E-3</v>
      </c>
      <c r="CVR66" s="88">
        <f t="shared" ca="1" si="2548"/>
        <v>1.1168407510840812E-2</v>
      </c>
      <c r="CVS66" s="88">
        <f t="shared" ca="1" si="2548"/>
        <v>9.870050331601125E-3</v>
      </c>
      <c r="CVT66" s="88">
        <f t="shared" ca="1" si="2548"/>
        <v>1.1046815974382226E-2</v>
      </c>
      <c r="CVU66" s="88">
        <f t="shared" ca="1" si="2548"/>
        <v>9.8510209993601834E-3</v>
      </c>
      <c r="CVV66" s="88">
        <f t="shared" ca="1" si="2548"/>
        <v>1.2914468519160578E-2</v>
      </c>
      <c r="CVW66" s="88">
        <f t="shared" ca="1" si="2548"/>
        <v>1.1991058892561671E-2</v>
      </c>
      <c r="CVX66" s="88">
        <f t="shared" ca="1" si="2548"/>
        <v>1.0756073262074381E-2</v>
      </c>
      <c r="CVY66" s="88">
        <f t="shared" ca="1" si="2548"/>
        <v>1.1872864189558416E-2</v>
      </c>
      <c r="CVZ66" s="88">
        <f t="shared" ca="1" si="2548"/>
        <v>1.0855116149658098E-2</v>
      </c>
      <c r="CWA66" s="88">
        <f t="shared" ca="1" si="2548"/>
        <v>1.1723239924988966E-2</v>
      </c>
      <c r="CWB66" s="88">
        <f t="shared" ca="1" si="2548"/>
        <v>1.3115309534477669E-2</v>
      </c>
      <c r="CWC66" s="88">
        <f t="shared" ca="1" si="2548"/>
        <v>1.3993652913117745E-2</v>
      </c>
      <c r="CWD66" s="88">
        <f t="shared" ca="1" si="2548"/>
        <v>1.2269345480766641E-2</v>
      </c>
      <c r="CWE66" s="88">
        <f t="shared" ca="1" si="2548"/>
        <v>1.2672993714464993E-2</v>
      </c>
      <c r="CWF66" s="88">
        <f t="shared" ca="1" si="2548"/>
        <v>9.4768287023281727E-3</v>
      </c>
      <c r="CWG66" s="88">
        <f t="shared" ca="1" si="2391"/>
        <v>1.2868923085663302E-2</v>
      </c>
      <c r="CWH66" s="88">
        <f t="shared" ca="1" si="2391"/>
        <v>1.2440366048243293E-2</v>
      </c>
      <c r="CWI66" s="88">
        <f t="shared" ca="1" si="2391"/>
        <v>1.1089207579562334E-2</v>
      </c>
      <c r="CWJ66" s="88">
        <f t="shared" ca="1" si="2391"/>
        <v>1.2776729804383651E-2</v>
      </c>
      <c r="CWK66" s="88">
        <f t="shared" ca="1" si="2391"/>
        <v>1.3048460233006941E-2</v>
      </c>
      <c r="CWL66" s="88">
        <f t="shared" ca="1" si="2391"/>
        <v>1.1474088496416205E-2</v>
      </c>
      <c r="CWM66" s="88">
        <f t="shared" ca="1" si="2391"/>
        <v>1.1550878004345599E-2</v>
      </c>
      <c r="CWN66" s="88">
        <f t="shared" ca="1" si="2391"/>
        <v>1.2512933115263272E-2</v>
      </c>
      <c r="CWO66" s="88">
        <f t="shared" ca="1" si="2391"/>
        <v>1.5155215336859469E-2</v>
      </c>
      <c r="CWP66" s="88">
        <f t="shared" ca="1" si="2391"/>
        <v>1.2824625349204848E-2</v>
      </c>
      <c r="CWQ66" s="88">
        <f t="shared" ca="1" si="2391"/>
        <v>1.3043829038893744E-2</v>
      </c>
      <c r="CWR66" s="88">
        <f t="shared" ca="1" si="2391"/>
        <v>9.9414080454360825E-3</v>
      </c>
      <c r="CWS66" s="88">
        <f t="shared" ca="1" si="2391"/>
        <v>1.2008224935680071E-2</v>
      </c>
      <c r="CWT66" s="88">
        <f t="shared" ca="1" si="2391"/>
        <v>1.1753772771666289E-2</v>
      </c>
      <c r="CWU66" s="88">
        <f t="shared" ca="1" si="2391"/>
        <v>1.2867242154704531E-2</v>
      </c>
      <c r="CWV66" s="88">
        <f t="shared" ca="1" si="2391"/>
        <v>1.1340965312996941E-2</v>
      </c>
      <c r="CWW66" s="88">
        <f t="shared" ca="1" si="2705"/>
        <v>1.2582964476875208E-2</v>
      </c>
      <c r="CWX66" s="88">
        <f t="shared" ca="1" si="2236"/>
        <v>1.1143778980739365E-2</v>
      </c>
      <c r="CWY66" s="88">
        <f t="shared" ca="1" si="2236"/>
        <v>1.3025994056625946E-2</v>
      </c>
      <c r="CWZ66" s="88">
        <f t="shared" ca="1" si="2236"/>
        <v>1.4697612734773893E-2</v>
      </c>
      <c r="CXA66" s="88">
        <f t="shared" ca="1" si="2236"/>
        <v>1.2453722741670406E-2</v>
      </c>
      <c r="CXB66" s="88">
        <f t="shared" ca="1" si="2236"/>
        <v>1.2625212713246577E-2</v>
      </c>
      <c r="CXC66" s="88">
        <f t="shared" ca="1" si="2236"/>
        <v>1.2093286669163228E-2</v>
      </c>
      <c r="CXD66" s="88">
        <f t="shared" ca="1" si="2236"/>
        <v>1.2458222774360256E-2</v>
      </c>
      <c r="CXE66" s="88">
        <f t="shared" ca="1" si="2236"/>
        <v>9.4747364106476592E-3</v>
      </c>
      <c r="CXF66" s="88">
        <f t="shared" ca="1" si="2236"/>
        <v>1.193344300016151E-2</v>
      </c>
      <c r="CXG66" s="88">
        <f t="shared" ca="1" si="2236"/>
        <v>1.1775060264030846E-2</v>
      </c>
      <c r="CXH66" s="88">
        <f t="shared" ca="1" si="2236"/>
        <v>1.1557914166291389E-2</v>
      </c>
      <c r="CXI66" s="88">
        <f t="shared" ca="1" si="2236"/>
        <v>1.340483159917368E-2</v>
      </c>
      <c r="CXJ66" s="88">
        <f t="shared" ca="1" si="2236"/>
        <v>1.4185242104545035E-2</v>
      </c>
      <c r="CXK66" s="88">
        <f t="shared" ca="1" si="2236"/>
        <v>1.0770283823464155E-2</v>
      </c>
      <c r="CXL66" s="88">
        <f t="shared" ca="1" si="2079"/>
        <v>1.1747409982473939E-2</v>
      </c>
      <c r="CXM66" s="88">
        <f t="shared" ca="1" si="2079"/>
        <v>1.1944774119343428E-2</v>
      </c>
      <c r="CXN66" s="88">
        <f t="shared" ca="1" si="2079"/>
        <v>1.1367177957858857E-2</v>
      </c>
      <c r="CXO66" s="88">
        <f t="shared" ca="1" si="2079"/>
        <v>1.2830312181675281E-2</v>
      </c>
      <c r="CXP66" s="88">
        <f t="shared" ca="1" si="2079"/>
        <v>9.1268924370180998E-3</v>
      </c>
      <c r="CXQ66" s="88">
        <f t="shared" ca="1" si="2079"/>
        <v>1.2574009401121111E-2</v>
      </c>
      <c r="CXR66" s="88">
        <f t="shared" ca="1" si="2079"/>
        <v>9.7065764259549984E-3</v>
      </c>
      <c r="CXS66" s="88">
        <f t="shared" ca="1" si="2079"/>
        <v>1.1295067288181783E-2</v>
      </c>
      <c r="CXT66" s="88">
        <f t="shared" ca="1" si="2079"/>
        <v>1.1959371307538999E-2</v>
      </c>
      <c r="CXU66" s="88">
        <f t="shared" ca="1" si="2079"/>
        <v>1.2627640164728615E-2</v>
      </c>
      <c r="CXV66" s="88">
        <f t="shared" ca="1" si="2079"/>
        <v>1.2099141129382582E-2</v>
      </c>
      <c r="CXW66" s="88">
        <f t="shared" ca="1" si="2079"/>
        <v>1.2055198404187844E-2</v>
      </c>
      <c r="CXX66" s="88">
        <f t="shared" ca="1" si="2079"/>
        <v>1.1811784999622404E-2</v>
      </c>
      <c r="CXY66" s="88">
        <f t="shared" ca="1" si="2079"/>
        <v>1.3455533584089015E-2</v>
      </c>
      <c r="CXZ66" s="88">
        <f t="shared" ca="1" si="2079"/>
        <v>1.0630878910921493E-2</v>
      </c>
      <c r="CYA66" s="88">
        <f t="shared" ca="1" si="2079"/>
        <v>8.5312674674299718E-3</v>
      </c>
      <c r="CYB66" s="88">
        <f t="shared" ca="1" si="2079"/>
        <v>1.1583347939466563E-2</v>
      </c>
      <c r="CYC66" s="88">
        <f t="shared" ca="1" si="2079"/>
        <v>1.1744174350450632E-2</v>
      </c>
      <c r="CYD66" s="88">
        <f t="shared" ca="1" si="2549"/>
        <v>9.5700451616365662E-3</v>
      </c>
      <c r="CYE66" s="88">
        <f t="shared" ca="1" si="2549"/>
        <v>1.297471226487552E-2</v>
      </c>
      <c r="CYF66" s="88">
        <f t="shared" ca="1" si="2549"/>
        <v>1.344209102600967E-2</v>
      </c>
      <c r="CYG66" s="88">
        <f t="shared" ca="1" si="2549"/>
        <v>1.3055518334406864E-2</v>
      </c>
      <c r="CYH66" s="88">
        <f t="shared" ca="1" si="2549"/>
        <v>1.2131768853489886E-2</v>
      </c>
      <c r="CYI66" s="88">
        <f t="shared" ca="1" si="2549"/>
        <v>7.1299586911121506E-3</v>
      </c>
      <c r="CYJ66" s="88">
        <f t="shared" ca="1" si="2549"/>
        <v>1.1371854385371446E-2</v>
      </c>
      <c r="CYK66" s="88">
        <f t="shared" ca="1" si="2549"/>
        <v>9.8166149456004239E-3</v>
      </c>
      <c r="CYL66" s="88">
        <f t="shared" ca="1" si="2549"/>
        <v>1.1941694173803126E-2</v>
      </c>
      <c r="CYM66" s="88">
        <f t="shared" ca="1" si="2549"/>
        <v>8.6055556055422595E-3</v>
      </c>
      <c r="CYN66" s="88">
        <f t="shared" ca="1" si="2549"/>
        <v>1.17281802296119E-2</v>
      </c>
      <c r="CYO66" s="88">
        <f t="shared" ca="1" si="2549"/>
        <v>1.1354116849258789E-2</v>
      </c>
      <c r="CYP66" s="88">
        <f t="shared" ca="1" si="2549"/>
        <v>1.2434730980572E-2</v>
      </c>
      <c r="CYQ66" s="88">
        <f t="shared" ca="1" si="2549"/>
        <v>1.0645310419846876E-2</v>
      </c>
      <c r="CYR66" s="88">
        <f t="shared" ca="1" si="2549"/>
        <v>1.1475569898244718E-2</v>
      </c>
      <c r="CYS66" s="88">
        <f t="shared" ca="1" si="2392"/>
        <v>1.2100147437678245E-2</v>
      </c>
      <c r="CYT66" s="88">
        <f t="shared" ca="1" si="2392"/>
        <v>1.0665151286348208E-2</v>
      </c>
      <c r="CYU66" s="88">
        <f t="shared" ca="1" si="2392"/>
        <v>1.1294287335111373E-2</v>
      </c>
      <c r="CYV66" s="88">
        <f t="shared" ca="1" si="2392"/>
        <v>1.1666389974723175E-2</v>
      </c>
      <c r="CYW66" s="88">
        <f t="shared" ca="1" si="2392"/>
        <v>1.1420959786166881E-2</v>
      </c>
      <c r="CYX66" s="88">
        <f t="shared" ca="1" si="2392"/>
        <v>1.1814309483042984E-2</v>
      </c>
      <c r="CYY66" s="88">
        <f t="shared" ca="1" si="2392"/>
        <v>9.1826235874514842E-3</v>
      </c>
      <c r="CYZ66" s="88">
        <f t="shared" ca="1" si="2392"/>
        <v>1.0792109172844063E-2</v>
      </c>
      <c r="CZA66" s="88">
        <f t="shared" ca="1" si="2392"/>
        <v>1.049334556255567E-2</v>
      </c>
      <c r="CZB66" s="88">
        <f t="shared" ca="1" si="2392"/>
        <v>1.114376108138874E-2</v>
      </c>
      <c r="CZC66" s="88">
        <f t="shared" ca="1" si="2392"/>
        <v>1.0388623125926682E-2</v>
      </c>
      <c r="CZD66" s="88">
        <f t="shared" ca="1" si="2392"/>
        <v>1.2283708862500532E-2</v>
      </c>
      <c r="CZE66" s="88">
        <f t="shared" ca="1" si="2392"/>
        <v>1.0176259690014771E-2</v>
      </c>
      <c r="CZF66" s="88">
        <f t="shared" ca="1" si="2392"/>
        <v>9.6102882031979114E-3</v>
      </c>
      <c r="CZG66" s="88">
        <f t="shared" ca="1" si="2392"/>
        <v>1.1221858722389604E-2</v>
      </c>
      <c r="CZH66" s="88">
        <f t="shared" ca="1" si="2392"/>
        <v>1.071521424134284E-2</v>
      </c>
      <c r="CZI66" s="88">
        <f t="shared" ca="1" si="2706"/>
        <v>1.2413046316428417E-2</v>
      </c>
      <c r="CZJ66" s="88">
        <f t="shared" ca="1" si="2237"/>
        <v>1.239152157870326E-2</v>
      </c>
      <c r="CZK66" s="88">
        <f t="shared" ca="1" si="2237"/>
        <v>1.2354413245873349E-2</v>
      </c>
      <c r="CZL66" s="88">
        <f t="shared" ca="1" si="2237"/>
        <v>1.1279782196678903E-2</v>
      </c>
      <c r="CZM66" s="88">
        <f t="shared" ca="1" si="2237"/>
        <v>1.1922953527349116E-2</v>
      </c>
      <c r="CZN66" s="88">
        <f t="shared" ca="1" si="2237"/>
        <v>1.0783034874458969E-2</v>
      </c>
      <c r="CZO66" s="88">
        <f t="shared" ca="1" si="2237"/>
        <v>1.3180861654535116E-2</v>
      </c>
      <c r="CZP66" s="88">
        <f t="shared" ca="1" si="2237"/>
        <v>1.3440075028468505E-2</v>
      </c>
      <c r="CZQ66" s="88">
        <f t="shared" ca="1" si="2237"/>
        <v>1.1705354377941542E-2</v>
      </c>
      <c r="CZR66" s="88">
        <f t="shared" ca="1" si="2237"/>
        <v>1.2081745353523552E-2</v>
      </c>
      <c r="CZS66" s="88">
        <f t="shared" ca="1" si="2237"/>
        <v>1.0787633842783246E-2</v>
      </c>
      <c r="CZT66" s="88">
        <f t="shared" ca="1" si="2237"/>
        <v>9.5087071104064669E-3</v>
      </c>
      <c r="CZU66" s="88">
        <f t="shared" ca="1" si="2237"/>
        <v>9.6843432219449709E-3</v>
      </c>
      <c r="CZV66" s="88">
        <f t="shared" ca="1" si="2237"/>
        <v>1.0293713140146214E-2</v>
      </c>
      <c r="CZW66" s="88">
        <f t="shared" ca="1" si="2237"/>
        <v>1.0333630580655444E-2</v>
      </c>
      <c r="CZX66" s="88">
        <f t="shared" ca="1" si="2080"/>
        <v>1.011641205971882E-2</v>
      </c>
      <c r="CZY66" s="88">
        <f t="shared" ca="1" si="2080"/>
        <v>1.1429602350576685E-2</v>
      </c>
      <c r="CZZ66" s="88">
        <f t="shared" ca="1" si="2080"/>
        <v>1.2731018275240723E-2</v>
      </c>
      <c r="DAA66" s="88">
        <f t="shared" ca="1" si="2080"/>
        <v>1.1543344582729945E-2</v>
      </c>
      <c r="DAB66" s="88">
        <f t="shared" ca="1" si="2080"/>
        <v>1.0943374711097201E-2</v>
      </c>
      <c r="DAC66" s="88">
        <f t="shared" ca="1" si="2080"/>
        <v>1.0931804777112943E-2</v>
      </c>
      <c r="DAD66" s="88">
        <f t="shared" ca="1" si="2080"/>
        <v>1.0472481066511585E-2</v>
      </c>
      <c r="DAE66" s="88">
        <f t="shared" ca="1" si="2080"/>
        <v>1.2425953604955658E-2</v>
      </c>
      <c r="DAF66" s="88">
        <f t="shared" ca="1" si="2080"/>
        <v>1.0682217609612032E-2</v>
      </c>
      <c r="DAG66" s="88">
        <f t="shared" ca="1" si="2080"/>
        <v>1.2362509665566184E-2</v>
      </c>
      <c r="DAH66" s="88">
        <f t="shared" ca="1" si="2080"/>
        <v>1.0370396347943105E-2</v>
      </c>
      <c r="DAI66" s="88">
        <f t="shared" ca="1" si="2080"/>
        <v>1.0609611845830582E-2</v>
      </c>
      <c r="DAJ66" s="88">
        <f t="shared" ca="1" si="2080"/>
        <v>1.2106409892388209E-2</v>
      </c>
      <c r="DAK66" s="88">
        <f t="shared" ca="1" si="2080"/>
        <v>1.3180182997122428E-2</v>
      </c>
      <c r="DAL66" s="88">
        <f t="shared" ca="1" si="2080"/>
        <v>1.0520026233436865E-2</v>
      </c>
      <c r="DAM66" s="88">
        <f t="shared" ca="1" si="2080"/>
        <v>1.2539156493927858E-2</v>
      </c>
      <c r="DAN66" s="88">
        <f t="shared" ca="1" si="2080"/>
        <v>1.2577464080023493E-2</v>
      </c>
      <c r="DAO66" s="88">
        <f t="shared" ca="1" si="2080"/>
        <v>1.0975809615964588E-2</v>
      </c>
      <c r="DAP66" s="88">
        <f t="shared" ca="1" si="2550"/>
        <v>1.2866526980387597E-2</v>
      </c>
      <c r="DAQ66" s="88">
        <f t="shared" ca="1" si="2550"/>
        <v>1.0706078125913523E-2</v>
      </c>
      <c r="DAR66" s="88">
        <f t="shared" ca="1" si="2550"/>
        <v>1.2965068788958724E-2</v>
      </c>
      <c r="DAS66" s="88">
        <f t="shared" ca="1" si="2550"/>
        <v>1.1417900356039802E-2</v>
      </c>
      <c r="DAT66" s="88">
        <f t="shared" ca="1" si="2550"/>
        <v>1.2481074242362982E-2</v>
      </c>
      <c r="DAU66" s="88">
        <f t="shared" ca="1" si="2550"/>
        <v>1.0861618740448525E-2</v>
      </c>
      <c r="DAV66" s="88">
        <f t="shared" ca="1" si="2550"/>
        <v>1.118595626933001E-2</v>
      </c>
      <c r="DAW66" s="88">
        <f t="shared" ca="1" si="2550"/>
        <v>9.815071347156392E-3</v>
      </c>
      <c r="DAX66" s="88">
        <f t="shared" ca="1" si="2550"/>
        <v>1.3822741500957834E-2</v>
      </c>
      <c r="DAY66" s="88">
        <f t="shared" ca="1" si="2550"/>
        <v>1.2494948449570558E-2</v>
      </c>
      <c r="DAZ66" s="88">
        <f t="shared" ca="1" si="2550"/>
        <v>1.1059755746642214E-2</v>
      </c>
      <c r="DBA66" s="88">
        <f t="shared" ca="1" si="2550"/>
        <v>1.2190370851803954E-2</v>
      </c>
      <c r="DBB66" s="88">
        <f t="shared" ca="1" si="2550"/>
        <v>1.2976320201401777E-2</v>
      </c>
      <c r="DBC66" s="88">
        <f t="shared" ca="1" si="2550"/>
        <v>1.1846094200838209E-2</v>
      </c>
      <c r="DBD66" s="88">
        <f t="shared" ca="1" si="2550"/>
        <v>1.3796142489410457E-2</v>
      </c>
      <c r="DBE66" s="88">
        <f t="shared" ca="1" si="2393"/>
        <v>1.2097360046843515E-2</v>
      </c>
      <c r="DBF66" s="88">
        <f t="shared" ca="1" si="2393"/>
        <v>1.0717153269241391E-2</v>
      </c>
      <c r="DBG66" s="88">
        <f t="shared" ca="1" si="2393"/>
        <v>9.2873306687268446E-3</v>
      </c>
      <c r="DBH66" s="88">
        <f t="shared" ca="1" si="2393"/>
        <v>1.240156085498953E-2</v>
      </c>
      <c r="DBI66" s="88">
        <f t="shared" ca="1" si="2393"/>
        <v>1.157475349942909E-2</v>
      </c>
      <c r="DBJ66" s="88">
        <f t="shared" ca="1" si="2393"/>
        <v>1.0642367035761123E-2</v>
      </c>
      <c r="DBK66" s="88">
        <f t="shared" ca="1" si="2393"/>
        <v>1.3817755781018836E-2</v>
      </c>
      <c r="DBL66" s="88">
        <f t="shared" ca="1" si="2393"/>
        <v>1.3267214150914582E-2</v>
      </c>
      <c r="DBM66" s="88">
        <f t="shared" ca="1" si="2393"/>
        <v>1.3541762110994232E-2</v>
      </c>
      <c r="DBN66" s="88">
        <f t="shared" ca="1" si="2393"/>
        <v>1.0647058679731232E-2</v>
      </c>
      <c r="DBO66" s="88">
        <f t="shared" ca="1" si="2393"/>
        <v>1.0556890120925647E-2</v>
      </c>
      <c r="DBP66" s="88">
        <f t="shared" ca="1" si="2393"/>
        <v>1.3045181704028953E-2</v>
      </c>
      <c r="DBQ66" s="88">
        <f t="shared" ca="1" si="2393"/>
        <v>1.078940583369122E-2</v>
      </c>
      <c r="DBR66" s="88">
        <f t="shared" ca="1" si="2393"/>
        <v>1.1237443073216297E-2</v>
      </c>
      <c r="DBS66" s="88">
        <f t="shared" ca="1" si="2393"/>
        <v>1.1410481414387228E-2</v>
      </c>
      <c r="DBT66" s="88">
        <f t="shared" ca="1" si="2393"/>
        <v>1.0527407911220027E-2</v>
      </c>
      <c r="DBU66" s="88">
        <f t="shared" ca="1" si="2707"/>
        <v>1.1855500884401786E-2</v>
      </c>
      <c r="DBV66" s="88">
        <f t="shared" ca="1" si="2238"/>
        <v>1.0917033250250351E-2</v>
      </c>
      <c r="DBW66" s="88">
        <f t="shared" ca="1" si="2238"/>
        <v>1.0949375986555553E-2</v>
      </c>
      <c r="DBX66" s="88">
        <f t="shared" ca="1" si="2238"/>
        <v>1.1322087703230432E-2</v>
      </c>
      <c r="DBY66" s="88">
        <f t="shared" ca="1" si="2238"/>
        <v>1.0512033660777203E-2</v>
      </c>
      <c r="DBZ66" s="88">
        <f t="shared" ca="1" si="2238"/>
        <v>1.3539216893232673E-2</v>
      </c>
      <c r="DCA66" s="88">
        <f t="shared" ca="1" si="2238"/>
        <v>1.1682080938028281E-2</v>
      </c>
      <c r="DCB66" s="88">
        <f t="shared" ca="1" si="2238"/>
        <v>1.3081456682429164E-2</v>
      </c>
      <c r="DCC66" s="88">
        <f t="shared" ca="1" si="2238"/>
        <v>1.1692889691749983E-2</v>
      </c>
      <c r="DCD66" s="88">
        <f t="shared" ca="1" si="2238"/>
        <v>1.3088277052519987E-2</v>
      </c>
      <c r="DCE66" s="88">
        <f t="shared" ca="1" si="2238"/>
        <v>9.5964166154503278E-3</v>
      </c>
      <c r="DCF66" s="88">
        <f t="shared" ca="1" si="2238"/>
        <v>1.1777548978649169E-2</v>
      </c>
      <c r="DCG66" s="88">
        <f t="shared" ca="1" si="2238"/>
        <v>1.1861676146107317E-2</v>
      </c>
      <c r="DCH66" s="88">
        <f t="shared" ca="1" si="2238"/>
        <v>9.9374306552641092E-3</v>
      </c>
      <c r="DCI66" s="88">
        <f t="shared" ca="1" si="2238"/>
        <v>8.8613418768996206E-3</v>
      </c>
      <c r="DCJ66" s="88">
        <f t="shared" ca="1" si="2081"/>
        <v>1.3075781764731126E-2</v>
      </c>
      <c r="DCK66" s="88">
        <f t="shared" ca="1" si="2081"/>
        <v>1.0756220767057611E-2</v>
      </c>
      <c r="DCL66" s="88">
        <f t="shared" ca="1" si="2081"/>
        <v>1.0855049923964695E-2</v>
      </c>
      <c r="DCM66" s="88">
        <f t="shared" ca="1" si="2081"/>
        <v>1.1484093768790341E-2</v>
      </c>
      <c r="DCN66" s="88">
        <f t="shared" ca="1" si="2081"/>
        <v>1.1026530129441927E-2</v>
      </c>
      <c r="DCO66" s="88">
        <f t="shared" ca="1" si="2081"/>
        <v>1.2094165415848419E-2</v>
      </c>
      <c r="DCP66" s="88">
        <f t="shared" ca="1" si="2081"/>
        <v>1.2065604771153423E-2</v>
      </c>
      <c r="DCQ66" s="88">
        <f t="shared" ca="1" si="2081"/>
        <v>1.1042097868408284E-2</v>
      </c>
      <c r="DCR66" s="88">
        <f t="shared" ca="1" si="2081"/>
        <v>1.1086245095542261E-2</v>
      </c>
      <c r="DCS66" s="88">
        <f t="shared" ca="1" si="2081"/>
        <v>1.2524069108347762E-2</v>
      </c>
      <c r="DCT66" s="88">
        <f t="shared" ca="1" si="2081"/>
        <v>1.0747498747191442E-2</v>
      </c>
      <c r="DCU66" s="88">
        <f t="shared" ca="1" si="2081"/>
        <v>1.1231743542710252E-2</v>
      </c>
      <c r="DCV66" s="88">
        <f t="shared" ca="1" si="2081"/>
        <v>9.5997388196987898E-3</v>
      </c>
      <c r="DCW66" s="88">
        <f t="shared" ca="1" si="2081"/>
        <v>1.2375105198174714E-2</v>
      </c>
      <c r="DCX66" s="88">
        <f t="shared" ca="1" si="2081"/>
        <v>1.1726379763824391E-2</v>
      </c>
      <c r="DCY66" s="88">
        <f t="shared" ca="1" si="2081"/>
        <v>1.2599824726407987E-2</v>
      </c>
      <c r="DCZ66" s="88">
        <f t="shared" ca="1" si="2081"/>
        <v>1.1970652859249928E-2</v>
      </c>
      <c r="DDA66" s="88">
        <f t="shared" ca="1" si="2081"/>
        <v>1.3556202776535204E-2</v>
      </c>
      <c r="DDB66" s="88">
        <f t="shared" ca="1" si="2551"/>
        <v>1.1104724631901193E-2</v>
      </c>
      <c r="DDC66" s="88">
        <f t="shared" ca="1" si="2551"/>
        <v>9.9467183481443417E-3</v>
      </c>
      <c r="DDD66" s="88">
        <f t="shared" ca="1" si="2551"/>
        <v>1.3053798564716126E-2</v>
      </c>
      <c r="DDE66" s="88">
        <f t="shared" ca="1" si="2551"/>
        <v>9.0482585404502089E-3</v>
      </c>
      <c r="DDF66" s="88">
        <f t="shared" ca="1" si="2551"/>
        <v>1.2726854870109758E-2</v>
      </c>
      <c r="DDG66" s="88">
        <f t="shared" ca="1" si="2551"/>
        <v>1.0467000125569843E-2</v>
      </c>
      <c r="DDH66" s="88">
        <f t="shared" ca="1" si="2551"/>
        <v>1.188713032226486E-2</v>
      </c>
      <c r="DDI66" s="88">
        <f t="shared" ca="1" si="2551"/>
        <v>1.1359990689716892E-2</v>
      </c>
      <c r="DDJ66" s="88">
        <f t="shared" ca="1" si="2551"/>
        <v>1.084447705162412E-2</v>
      </c>
      <c r="DDK66" s="88">
        <f t="shared" ca="1" si="2551"/>
        <v>1.160670819646191E-2</v>
      </c>
      <c r="DDL66" s="88">
        <f t="shared" ca="1" si="2551"/>
        <v>1.0189656716080806E-2</v>
      </c>
      <c r="DDM66" s="88">
        <f t="shared" ca="1" si="2551"/>
        <v>1.2902867718314294E-2</v>
      </c>
      <c r="DDN66" s="88">
        <f t="shared" ca="1" si="2551"/>
        <v>1.2235293361202286E-2</v>
      </c>
      <c r="DDO66" s="88">
        <f t="shared" ca="1" si="2551"/>
        <v>1.1945873061427716E-2</v>
      </c>
      <c r="DDP66" s="88">
        <f t="shared" ca="1" si="2551"/>
        <v>1.2336482254827747E-2</v>
      </c>
      <c r="DDQ66" s="88">
        <f t="shared" ca="1" si="2394"/>
        <v>1.2255000196047132E-2</v>
      </c>
      <c r="DDR66" s="88">
        <f t="shared" ca="1" si="2394"/>
        <v>1.2463753505430279E-2</v>
      </c>
      <c r="DDS66" s="88">
        <f t="shared" ca="1" si="2394"/>
        <v>1.0461220463797492E-2</v>
      </c>
      <c r="DDT66" s="88">
        <f t="shared" ca="1" si="2394"/>
        <v>1.2292862518627306E-2</v>
      </c>
      <c r="DDU66" s="88">
        <f t="shared" ca="1" si="2394"/>
        <v>1.2048594540283319E-2</v>
      </c>
      <c r="DDV66" s="88">
        <f t="shared" ca="1" si="2394"/>
        <v>1.2141091616110909E-2</v>
      </c>
      <c r="DDW66" s="88">
        <f t="shared" ca="1" si="2394"/>
        <v>1.0820915491965167E-2</v>
      </c>
      <c r="DDX66" s="88">
        <f t="shared" ca="1" si="2394"/>
        <v>1.0958599115516679E-2</v>
      </c>
      <c r="DDY66" s="88">
        <f t="shared" ca="1" si="2394"/>
        <v>1.306375265456689E-2</v>
      </c>
      <c r="DDZ66" s="88">
        <f t="shared" ca="1" si="2394"/>
        <v>1.1238255823328328E-2</v>
      </c>
      <c r="DEA66" s="88">
        <f t="shared" ca="1" si="2394"/>
        <v>1.1013578949141161E-2</v>
      </c>
      <c r="DEB66" s="88">
        <f t="shared" ca="1" si="2394"/>
        <v>1.1961910435320395E-2</v>
      </c>
      <c r="DEC66" s="88">
        <f t="shared" ca="1" si="2394"/>
        <v>1.2130256396903058E-2</v>
      </c>
      <c r="DED66" s="88">
        <f t="shared" ca="1" si="2394"/>
        <v>9.6864279654611859E-3</v>
      </c>
      <c r="DEE66" s="88">
        <f t="shared" ca="1" si="2394"/>
        <v>1.1022501349342392E-2</v>
      </c>
      <c r="DEF66" s="88">
        <f t="shared" ca="1" si="2394"/>
        <v>1.0285800419317839E-2</v>
      </c>
      <c r="DEG66" s="88">
        <f t="shared" ca="1" si="2708"/>
        <v>1.2065836632990152E-2</v>
      </c>
      <c r="DEH66" s="88">
        <f t="shared" ca="1" si="2239"/>
        <v>1.0908495547389121E-2</v>
      </c>
      <c r="DEI66" s="88">
        <f t="shared" ca="1" si="2239"/>
        <v>1.2263487067731227E-2</v>
      </c>
      <c r="DEJ66" s="88">
        <f t="shared" ca="1" si="2239"/>
        <v>1.1867246997931111E-2</v>
      </c>
      <c r="DEK66" s="88">
        <f t="shared" ca="1" si="2239"/>
        <v>1.293223496291797E-2</v>
      </c>
      <c r="DEL66" s="88">
        <f t="shared" ca="1" si="2239"/>
        <v>9.3904472885567702E-3</v>
      </c>
      <c r="DEM66" s="88">
        <f t="shared" ca="1" si="2239"/>
        <v>1.270483281275832E-2</v>
      </c>
      <c r="DEN66" s="88">
        <f t="shared" ca="1" si="2239"/>
        <v>1.0931419643720321E-2</v>
      </c>
      <c r="DEO66" s="88">
        <f t="shared" ca="1" si="2239"/>
        <v>1.1135240854299792E-2</v>
      </c>
      <c r="DEP66" s="88">
        <f t="shared" ca="1" si="2239"/>
        <v>1.1272012703110464E-2</v>
      </c>
      <c r="DEQ66" s="88">
        <f t="shared" ca="1" si="2239"/>
        <v>1.5901530796653275E-2</v>
      </c>
      <c r="DER66" s="88">
        <f t="shared" ca="1" si="2239"/>
        <v>1.178921208936486E-2</v>
      </c>
      <c r="DES66" s="88">
        <f t="shared" ca="1" si="2239"/>
        <v>1.2561714423868569E-2</v>
      </c>
      <c r="DET66" s="88">
        <f t="shared" ca="1" si="2239"/>
        <v>1.2981587368377557E-2</v>
      </c>
      <c r="DEU66" s="88">
        <f t="shared" ca="1" si="2239"/>
        <v>1.0962592969889221E-2</v>
      </c>
      <c r="DEV66" s="88">
        <f t="shared" ca="1" si="2082"/>
        <v>1.0595467683935217E-2</v>
      </c>
      <c r="DEW66" s="88">
        <f t="shared" ca="1" si="2082"/>
        <v>1.1246098499700001E-2</v>
      </c>
      <c r="DEX66" s="88">
        <f t="shared" ca="1" si="2082"/>
        <v>1.1037834988739755E-2</v>
      </c>
      <c r="DEY66" s="88">
        <f t="shared" ca="1" si="2082"/>
        <v>1.4347680129970088E-2</v>
      </c>
      <c r="DEZ66" s="88">
        <f t="shared" ca="1" si="2082"/>
        <v>1.0435713820997216E-2</v>
      </c>
      <c r="DFA66" s="88">
        <f t="shared" ca="1" si="2082"/>
        <v>1.0078185629945747E-2</v>
      </c>
      <c r="DFB66" s="88">
        <f t="shared" ca="1" si="2082"/>
        <v>1.3287727246144316E-2</v>
      </c>
      <c r="DFC66" s="88">
        <f t="shared" ca="1" si="2082"/>
        <v>1.172648353942753E-2</v>
      </c>
      <c r="DFD66" s="88">
        <f t="shared" ca="1" si="2082"/>
        <v>1.1707950689554922E-2</v>
      </c>
      <c r="DFE66" s="88">
        <f t="shared" ca="1" si="2082"/>
        <v>1.0668643201728178E-2</v>
      </c>
      <c r="DFF66" s="88">
        <f t="shared" ca="1" si="2082"/>
        <v>1.1909589764471418E-2</v>
      </c>
      <c r="DFG66" s="88">
        <f t="shared" ca="1" si="2082"/>
        <v>1.1042364001872465E-2</v>
      </c>
      <c r="DFH66" s="88">
        <f t="shared" ca="1" si="2082"/>
        <v>1.2549136964715629E-2</v>
      </c>
      <c r="DFI66" s="88">
        <f t="shared" ca="1" si="2082"/>
        <v>1.0295268507010746E-2</v>
      </c>
      <c r="DFJ66" s="88">
        <f t="shared" ca="1" si="2082"/>
        <v>1.1831225828824026E-2</v>
      </c>
      <c r="DFK66" s="88">
        <f t="shared" ca="1" si="2082"/>
        <v>1.3156115065159856E-2</v>
      </c>
      <c r="DFL66" s="88">
        <f t="shared" ca="1" si="2082"/>
        <v>1.1217145687506088E-2</v>
      </c>
      <c r="DFM66" s="88">
        <f t="shared" ca="1" si="2082"/>
        <v>1.1766051391220856E-2</v>
      </c>
      <c r="DFN66" s="88">
        <f t="shared" ca="1" si="2552"/>
        <v>1.3041815948755676E-2</v>
      </c>
      <c r="DFO66" s="88">
        <f t="shared" ca="1" si="2552"/>
        <v>1.1827905109040035E-2</v>
      </c>
      <c r="DFP66" s="88">
        <f t="shared" ca="1" si="2552"/>
        <v>1.3210174812841992E-2</v>
      </c>
      <c r="DFQ66" s="88">
        <f t="shared" ca="1" si="2552"/>
        <v>1.1768096806131164E-2</v>
      </c>
      <c r="DFR66" s="88">
        <f t="shared" ca="1" si="2552"/>
        <v>1.2256499663296644E-2</v>
      </c>
      <c r="DFS66" s="88">
        <f t="shared" ca="1" si="2552"/>
        <v>1.2035486562279856E-2</v>
      </c>
      <c r="DFT66" s="88">
        <f t="shared" ca="1" si="2552"/>
        <v>1.3238738566033933E-2</v>
      </c>
      <c r="DFU66" s="88">
        <f t="shared" ca="1" si="2552"/>
        <v>1.1115439198123972E-2</v>
      </c>
      <c r="DFV66" s="88">
        <f t="shared" ca="1" si="2552"/>
        <v>1.2068049738686087E-2</v>
      </c>
      <c r="DFW66" s="88">
        <f t="shared" ca="1" si="2552"/>
        <v>1.2173471391098905E-2</v>
      </c>
      <c r="DFX66" s="88">
        <f t="shared" ca="1" si="2552"/>
        <v>1.2163829903305353E-2</v>
      </c>
      <c r="DFY66" s="88">
        <f t="shared" ca="1" si="2552"/>
        <v>1.2021415905131569E-2</v>
      </c>
      <c r="DFZ66" s="88">
        <f t="shared" ca="1" si="2552"/>
        <v>1.158743410615804E-2</v>
      </c>
      <c r="DGA66" s="88">
        <f t="shared" ca="1" si="2552"/>
        <v>1.1537510554867049E-2</v>
      </c>
      <c r="DGB66" s="88">
        <f t="shared" ca="1" si="2552"/>
        <v>1.1281440176970808E-2</v>
      </c>
      <c r="DGC66" s="88">
        <f t="shared" ca="1" si="2395"/>
        <v>1.2277868510268214E-2</v>
      </c>
      <c r="DGD66" s="88">
        <f t="shared" ca="1" si="2395"/>
        <v>1.204688408785006E-2</v>
      </c>
      <c r="DGE66" s="88">
        <f t="shared" ca="1" si="2395"/>
        <v>1.053706053310215E-2</v>
      </c>
      <c r="DGF66" s="88">
        <f t="shared" ca="1" si="2395"/>
        <v>1.2945147314780511E-2</v>
      </c>
      <c r="DGG66" s="88">
        <f t="shared" ca="1" si="2395"/>
        <v>1.0824549017543367E-2</v>
      </c>
      <c r="DGH66" s="88">
        <f t="shared" ca="1" si="2395"/>
        <v>1.3079763662962044E-2</v>
      </c>
      <c r="DGI66" s="88">
        <f t="shared" ca="1" si="2395"/>
        <v>9.956692853553429E-3</v>
      </c>
      <c r="DGJ66" s="88">
        <f t="shared" ca="1" si="2395"/>
        <v>1.1594357053475557E-2</v>
      </c>
      <c r="DGK66" s="88">
        <f t="shared" ca="1" si="2395"/>
        <v>1.1792456505875628E-2</v>
      </c>
      <c r="DGL66" s="88">
        <f t="shared" ca="1" si="2395"/>
        <v>1.1590858783266411E-2</v>
      </c>
      <c r="DGM66" s="88">
        <f t="shared" ca="1" si="2395"/>
        <v>1.1104129421920959E-2</v>
      </c>
      <c r="DGN66" s="88">
        <f t="shared" ca="1" si="2395"/>
        <v>1.3130463507718263E-2</v>
      </c>
      <c r="DGO66" s="88">
        <f t="shared" ca="1" si="2395"/>
        <v>1.2524859954666132E-2</v>
      </c>
      <c r="DGP66" s="88">
        <f t="shared" ca="1" si="2395"/>
        <v>9.6903024521597433E-3</v>
      </c>
      <c r="DGQ66" s="88">
        <f t="shared" ca="1" si="2395"/>
        <v>1.3150798890020625E-2</v>
      </c>
      <c r="DGR66" s="88">
        <f t="shared" ca="1" si="2395"/>
        <v>1.1480794035785447E-2</v>
      </c>
      <c r="DGS66" s="88">
        <f t="shared" ca="1" si="2709"/>
        <v>1.3395263014103605E-2</v>
      </c>
      <c r="DGT66" s="88">
        <f t="shared" ca="1" si="2240"/>
        <v>1.360623853969555E-2</v>
      </c>
      <c r="DGU66" s="88">
        <f t="shared" ca="1" si="2240"/>
        <v>1.3485331683787636E-2</v>
      </c>
      <c r="DGV66" s="88">
        <f t="shared" ca="1" si="2240"/>
        <v>1.2352191423589643E-2</v>
      </c>
      <c r="DGW66" s="88">
        <f t="shared" ca="1" si="2240"/>
        <v>1.1694358617641213E-2</v>
      </c>
      <c r="DGX66" s="88">
        <f t="shared" ca="1" si="2240"/>
        <v>9.6454454828072706E-3</v>
      </c>
      <c r="DGY66" s="88">
        <f t="shared" ca="1" si="2240"/>
        <v>1.0131220087840681E-2</v>
      </c>
      <c r="DGZ66" s="88">
        <f t="shared" ca="1" si="2240"/>
        <v>8.7051452687520684E-3</v>
      </c>
      <c r="DHA66" s="88">
        <f t="shared" ca="1" si="2240"/>
        <v>1.1875448775762439E-2</v>
      </c>
      <c r="DHB66" s="88">
        <f t="shared" ca="1" si="2240"/>
        <v>9.7138875931867957E-3</v>
      </c>
      <c r="DHC66" s="88">
        <f t="shared" ca="1" si="2240"/>
        <v>1.1065312026934315E-2</v>
      </c>
      <c r="DHD66" s="88">
        <f t="shared" ca="1" si="2240"/>
        <v>9.4647546778582146E-3</v>
      </c>
      <c r="DHE66" s="88">
        <f t="shared" ca="1" si="2240"/>
        <v>8.8820169029621091E-3</v>
      </c>
      <c r="DHF66" s="88">
        <f t="shared" ca="1" si="2240"/>
        <v>9.403309186468204E-3</v>
      </c>
      <c r="DHG66" s="88">
        <f t="shared" ca="1" si="2240"/>
        <v>1.2618736699731289E-2</v>
      </c>
      <c r="DHH66" s="88">
        <f t="shared" ca="1" si="2083"/>
        <v>1.0606872967544248E-2</v>
      </c>
      <c r="DHI66" s="88">
        <f t="shared" ca="1" si="2083"/>
        <v>1.099334073200358E-2</v>
      </c>
      <c r="DHJ66" s="88">
        <f t="shared" ca="1" si="2083"/>
        <v>1.2166802301685169E-2</v>
      </c>
      <c r="DHK66" s="88">
        <f t="shared" ca="1" si="2083"/>
        <v>1.1093640975264836E-2</v>
      </c>
      <c r="DHL66" s="88">
        <f t="shared" ca="1" si="2083"/>
        <v>1.1350257910027516E-2</v>
      </c>
      <c r="DHM66" s="88">
        <f t="shared" ca="1" si="2083"/>
        <v>1.3254017762075267E-2</v>
      </c>
      <c r="DHN66" s="88">
        <f t="shared" ca="1" si="2083"/>
        <v>1.0530058124084387E-2</v>
      </c>
      <c r="DHO66" s="88">
        <f t="shared" ca="1" si="2083"/>
        <v>1.1933599635183504E-2</v>
      </c>
      <c r="DHP66" s="88">
        <f t="shared" ca="1" si="2083"/>
        <v>1.0208950314813069E-2</v>
      </c>
      <c r="DHQ66" s="88">
        <f t="shared" ca="1" si="2083"/>
        <v>1.1604067776874335E-2</v>
      </c>
      <c r="DHR66" s="88">
        <f t="shared" ca="1" si="2083"/>
        <v>1.2013471895564511E-2</v>
      </c>
      <c r="DHS66" s="88">
        <f t="shared" ca="1" si="2083"/>
        <v>1.2142273671126072E-2</v>
      </c>
      <c r="DHT66" s="88">
        <f t="shared" ca="1" si="2083"/>
        <v>1.3630983656311928E-2</v>
      </c>
      <c r="DHU66" s="88">
        <f t="shared" ca="1" si="2083"/>
        <v>1.0938704564888702E-2</v>
      </c>
      <c r="DHV66" s="88">
        <f t="shared" ca="1" si="2083"/>
        <v>1.4641155587473507E-2</v>
      </c>
      <c r="DHW66" s="88">
        <f t="shared" ca="1" si="2083"/>
        <v>1.0198872143268265E-2</v>
      </c>
      <c r="DHX66" s="88">
        <f t="shared" ca="1" si="2083"/>
        <v>1.2976482150210352E-2</v>
      </c>
      <c r="DHY66" s="88">
        <f t="shared" ca="1" si="2083"/>
        <v>1.2047761813365289E-2</v>
      </c>
      <c r="DHZ66" s="88">
        <f t="shared" ca="1" si="2553"/>
        <v>1.1425021078033708E-2</v>
      </c>
      <c r="DIA66" s="88">
        <f t="shared" ca="1" si="2553"/>
        <v>1.2221720862643856E-2</v>
      </c>
      <c r="DIB66" s="88">
        <f t="shared" ca="1" si="2553"/>
        <v>1.2808628906133594E-2</v>
      </c>
      <c r="DIC66" s="88">
        <f t="shared" ca="1" si="2553"/>
        <v>9.7349794471414623E-3</v>
      </c>
      <c r="DID66" s="88">
        <f t="shared" ca="1" si="2553"/>
        <v>1.220192956217178E-2</v>
      </c>
      <c r="DIE66" s="88">
        <f t="shared" ca="1" si="2553"/>
        <v>9.4273387976763195E-3</v>
      </c>
      <c r="DIF66" s="88">
        <f t="shared" ca="1" si="2553"/>
        <v>1.0916911247096288E-2</v>
      </c>
      <c r="DIG66" s="88">
        <f t="shared" ca="1" si="2553"/>
        <v>1.0031304734120302E-2</v>
      </c>
      <c r="DIH66" s="88">
        <f t="shared" ca="1" si="2553"/>
        <v>1.2298167145783707E-2</v>
      </c>
      <c r="DII66" s="88">
        <f t="shared" ca="1" si="2553"/>
        <v>1.237151611654972E-2</v>
      </c>
      <c r="DIJ66" s="88">
        <f t="shared" ca="1" si="2553"/>
        <v>1.2727686688181961E-2</v>
      </c>
      <c r="DIK66" s="88">
        <f t="shared" ca="1" si="2553"/>
        <v>1.1770348995924764E-2</v>
      </c>
      <c r="DIL66" s="88">
        <f t="shared" ca="1" si="2553"/>
        <v>1.1178640190901238E-2</v>
      </c>
      <c r="DIM66" s="88">
        <f t="shared" ca="1" si="2553"/>
        <v>1.0362637435865536E-2</v>
      </c>
      <c r="DIN66" s="88">
        <f t="shared" ca="1" si="2553"/>
        <v>1.2456816204345569E-2</v>
      </c>
      <c r="DIO66" s="88">
        <f t="shared" ca="1" si="2396"/>
        <v>1.2853006414685253E-2</v>
      </c>
      <c r="DIP66" s="88">
        <f t="shared" ca="1" si="2396"/>
        <v>1.0956977551838117E-2</v>
      </c>
      <c r="DIQ66" s="88">
        <f t="shared" ca="1" si="2396"/>
        <v>1.1094504302166021E-2</v>
      </c>
      <c r="DIR66" s="88">
        <f t="shared" ca="1" si="2396"/>
        <v>1.1140564331645486E-2</v>
      </c>
      <c r="DIS66" s="88">
        <f t="shared" ca="1" si="2396"/>
        <v>1.2317296496998758E-2</v>
      </c>
      <c r="DIT66" s="88">
        <f t="shared" ca="1" si="2396"/>
        <v>1.220321222088234E-2</v>
      </c>
      <c r="DIU66" s="88">
        <f t="shared" ca="1" si="2396"/>
        <v>1.2202453469850574E-2</v>
      </c>
      <c r="DIV66" s="88">
        <f t="shared" ca="1" si="2396"/>
        <v>1.2021706416527483E-2</v>
      </c>
      <c r="DIW66" s="88">
        <f t="shared" ca="1" si="2396"/>
        <v>1.1973641158276697E-2</v>
      </c>
      <c r="DIX66" s="88">
        <f t="shared" ca="1" si="2396"/>
        <v>1.3383186818868685E-2</v>
      </c>
      <c r="DIY66" s="88">
        <f t="shared" ca="1" si="2396"/>
        <v>1.0117242977146244E-2</v>
      </c>
      <c r="DIZ66" s="88">
        <f t="shared" ca="1" si="2396"/>
        <v>1.0716654447811344E-2</v>
      </c>
      <c r="DJA66" s="88">
        <f t="shared" ca="1" si="2396"/>
        <v>1.1730263749993253E-2</v>
      </c>
      <c r="DJB66" s="88">
        <f t="shared" ca="1" si="2396"/>
        <v>1.129892976727128E-2</v>
      </c>
      <c r="DJC66" s="88">
        <f t="shared" ca="1" si="2396"/>
        <v>1.3714756330978467E-2</v>
      </c>
      <c r="DJD66" s="88">
        <f t="shared" ca="1" si="2396"/>
        <v>1.06525393544735E-2</v>
      </c>
      <c r="DJE66" s="88">
        <f t="shared" ca="1" si="2710"/>
        <v>1.0933747891578026E-2</v>
      </c>
      <c r="DJF66" s="88">
        <f t="shared" ca="1" si="2241"/>
        <v>1.3165031680000312E-2</v>
      </c>
      <c r="DJG66" s="88">
        <f t="shared" ca="1" si="2241"/>
        <v>1.1837960564327028E-2</v>
      </c>
      <c r="DJH66" s="88">
        <f t="shared" ca="1" si="2241"/>
        <v>1.0997667241285069E-2</v>
      </c>
      <c r="DJI66" s="88">
        <f t="shared" ca="1" si="2241"/>
        <v>1.154108277395594E-2</v>
      </c>
      <c r="DJJ66" s="88">
        <f t="shared" ca="1" si="2241"/>
        <v>1.2950710857175481E-2</v>
      </c>
      <c r="DJK66" s="88">
        <f t="shared" ca="1" si="2241"/>
        <v>1.2348655075623933E-2</v>
      </c>
      <c r="DJL66" s="88">
        <f t="shared" ca="1" si="2241"/>
        <v>1.3593245259061302E-2</v>
      </c>
      <c r="DJM66" s="88">
        <f t="shared" ca="1" si="2241"/>
        <v>1.1282249377914069E-2</v>
      </c>
      <c r="DJN66" s="88">
        <f t="shared" ca="1" si="2241"/>
        <v>1.2482543194603389E-2</v>
      </c>
      <c r="DJO66" s="88">
        <f t="shared" ca="1" si="2241"/>
        <v>9.30553675187E-3</v>
      </c>
      <c r="DJP66" s="88">
        <f t="shared" ca="1" si="2241"/>
        <v>1.0890094922695097E-2</v>
      </c>
      <c r="DJQ66" s="88">
        <f t="shared" ca="1" si="2241"/>
        <v>1.3139548061313259E-2</v>
      </c>
      <c r="DJR66" s="88">
        <f t="shared" ca="1" si="2241"/>
        <v>1.1739830082844165E-2</v>
      </c>
      <c r="DJS66" s="88">
        <f t="shared" ca="1" si="2241"/>
        <v>1.3061057530385523E-2</v>
      </c>
      <c r="DJT66" s="88">
        <f t="shared" ca="1" si="2084"/>
        <v>9.7126208956873558E-3</v>
      </c>
      <c r="DJU66" s="88">
        <f t="shared" ca="1" si="2084"/>
        <v>1.0646684703742495E-2</v>
      </c>
      <c r="DJV66" s="88">
        <f t="shared" ca="1" si="2084"/>
        <v>9.591848524561384E-3</v>
      </c>
      <c r="DJW66" s="88">
        <f t="shared" ca="1" si="2084"/>
        <v>1.2205092431951505E-2</v>
      </c>
      <c r="DJX66" s="88">
        <f t="shared" ca="1" si="2084"/>
        <v>9.5317267580809981E-3</v>
      </c>
      <c r="DJY66" s="88">
        <f t="shared" ca="1" si="2084"/>
        <v>1.0029550075135799E-2</v>
      </c>
      <c r="DJZ66" s="88">
        <f t="shared" ca="1" si="2084"/>
        <v>1.3557665700302127E-2</v>
      </c>
      <c r="DKA66" s="88">
        <f t="shared" ca="1" si="2084"/>
        <v>1.289557916169062E-2</v>
      </c>
      <c r="DKB66" s="88">
        <f t="shared" ca="1" si="2084"/>
        <v>1.0113891642027995E-2</v>
      </c>
      <c r="DKC66" s="88">
        <f t="shared" ca="1" si="2084"/>
        <v>1.2351504234384908E-2</v>
      </c>
      <c r="DKD66" s="88">
        <f t="shared" ca="1" si="2084"/>
        <v>1.2118894890619633E-2</v>
      </c>
      <c r="DKE66" s="88">
        <f t="shared" ca="1" si="2084"/>
        <v>1.1285796532559865E-2</v>
      </c>
      <c r="DKF66" s="88">
        <f t="shared" ca="1" si="2084"/>
        <v>1.259097265094318E-2</v>
      </c>
      <c r="DKG66" s="88">
        <f t="shared" ca="1" si="2084"/>
        <v>1.1418523212953738E-2</v>
      </c>
      <c r="DKH66" s="88">
        <f t="shared" ca="1" si="2084"/>
        <v>1.1620649053447571E-2</v>
      </c>
      <c r="DKI66" s="88">
        <f t="shared" ca="1" si="2084"/>
        <v>1.1554931318822299E-2</v>
      </c>
      <c r="DKJ66" s="88">
        <f t="shared" ca="1" si="2084"/>
        <v>1.1410327611045462E-2</v>
      </c>
      <c r="DKK66" s="88">
        <f t="shared" ca="1" si="2084"/>
        <v>1.1294575310146748E-2</v>
      </c>
      <c r="DKL66" s="88">
        <f t="shared" ca="1" si="2554"/>
        <v>1.1872529532370783E-2</v>
      </c>
      <c r="DKM66" s="88">
        <f t="shared" ca="1" si="2554"/>
        <v>1.2842780569531817E-2</v>
      </c>
      <c r="DKN66" s="88">
        <f t="shared" ca="1" si="2554"/>
        <v>9.8297220963372792E-3</v>
      </c>
      <c r="DKO66" s="88">
        <f t="shared" ca="1" si="2554"/>
        <v>9.3161108780596257E-3</v>
      </c>
      <c r="DKP66" s="88">
        <f t="shared" ca="1" si="2554"/>
        <v>8.9892916414066396E-3</v>
      </c>
      <c r="DKQ66" s="88">
        <f t="shared" ca="1" si="2554"/>
        <v>1.2309161894929302E-2</v>
      </c>
      <c r="DKR66" s="88">
        <f t="shared" ca="1" si="2554"/>
        <v>8.6013599351298167E-3</v>
      </c>
      <c r="DKS66" s="88">
        <f t="shared" ca="1" si="2554"/>
        <v>1.0466853279547064E-2</v>
      </c>
      <c r="DKT66" s="88">
        <f t="shared" ca="1" si="2554"/>
        <v>1.1033884498765641E-2</v>
      </c>
      <c r="DKU66" s="88">
        <f t="shared" ca="1" si="2554"/>
        <v>1.1221014950569142E-2</v>
      </c>
      <c r="DKV66" s="88">
        <f t="shared" ca="1" si="2554"/>
        <v>1.1859522481028804E-2</v>
      </c>
      <c r="DKW66" s="88">
        <f t="shared" ca="1" si="2554"/>
        <v>1.3198616370510105E-2</v>
      </c>
      <c r="DKX66" s="88">
        <f t="shared" ca="1" si="2554"/>
        <v>1.450632459238807E-2</v>
      </c>
      <c r="DKY66" s="88">
        <f t="shared" ca="1" si="2554"/>
        <v>1.2863265161073596E-2</v>
      </c>
      <c r="DKZ66" s="88">
        <f t="shared" ca="1" si="2554"/>
        <v>1.4320096027650803E-2</v>
      </c>
      <c r="DLA66" s="88">
        <f t="shared" ca="1" si="2397"/>
        <v>9.9621400372646336E-3</v>
      </c>
      <c r="DLB66" s="88">
        <f t="shared" ca="1" si="2397"/>
        <v>1.2070639738865246E-2</v>
      </c>
      <c r="DLC66" s="88">
        <f t="shared" ca="1" si="2397"/>
        <v>1.2900794701978581E-2</v>
      </c>
      <c r="DLD66" s="88">
        <f t="shared" ca="1" si="2397"/>
        <v>1.3326104683893166E-2</v>
      </c>
      <c r="DLE66" s="88">
        <f t="shared" ca="1" si="2397"/>
        <v>1.136495745402457E-2</v>
      </c>
      <c r="DLF66" s="88">
        <f t="shared" ca="1" si="2397"/>
        <v>1.1370291668964687E-2</v>
      </c>
      <c r="DLG66" s="88">
        <f t="shared" ca="1" si="2397"/>
        <v>1.2683608374622943E-2</v>
      </c>
      <c r="DLH66" s="88">
        <f t="shared" ca="1" si="2397"/>
        <v>1.0862231229843228E-2</v>
      </c>
      <c r="DLI66" s="88">
        <f t="shared" ca="1" si="2397"/>
        <v>1.3403846725284427E-2</v>
      </c>
      <c r="DLJ66" s="88">
        <f t="shared" ca="1" si="2397"/>
        <v>1.1198684345932058E-2</v>
      </c>
      <c r="DLK66" s="88">
        <f t="shared" ca="1" si="2397"/>
        <v>1.1415108415915113E-2</v>
      </c>
      <c r="DLL66" s="88">
        <f t="shared" ca="1" si="2397"/>
        <v>1.3078785572375783E-2</v>
      </c>
      <c r="DLM66" s="88">
        <f t="shared" ca="1" si="2397"/>
        <v>1.0798677221366881E-2</v>
      </c>
      <c r="DLN66" s="88">
        <f t="shared" ca="1" si="2397"/>
        <v>1.2772139673283058E-2</v>
      </c>
      <c r="DLO66" s="88">
        <f t="shared" ca="1" si="2397"/>
        <v>1.1725729005196951E-2</v>
      </c>
      <c r="DLP66" s="88">
        <f t="shared" ca="1" si="2397"/>
        <v>1.2158698763528465E-2</v>
      </c>
      <c r="DLQ66" s="88">
        <f t="shared" ca="1" si="2711"/>
        <v>1.0807099416429097E-2</v>
      </c>
      <c r="DLR66" s="88">
        <f t="shared" ca="1" si="2242"/>
        <v>1.1634052064322312E-2</v>
      </c>
      <c r="DLS66" s="88">
        <f t="shared" ca="1" si="2242"/>
        <v>1.1508796908219395E-2</v>
      </c>
      <c r="DLT66" s="88">
        <f t="shared" ca="1" si="2242"/>
        <v>1.3792460131660753E-2</v>
      </c>
      <c r="DLU66" s="88">
        <f t="shared" ca="1" si="2242"/>
        <v>1.0215734246167119E-2</v>
      </c>
      <c r="DLV66" s="88">
        <f t="shared" ca="1" si="2242"/>
        <v>1.2883318189132523E-2</v>
      </c>
      <c r="DLW66" s="88">
        <f t="shared" ca="1" si="2242"/>
        <v>1.0997882504236021E-2</v>
      </c>
      <c r="DLX66" s="88">
        <f t="shared" ca="1" si="2242"/>
        <v>1.0505338628782161E-2</v>
      </c>
      <c r="DLY66" s="88">
        <f t="shared" ca="1" si="2242"/>
        <v>1.2184290530464003E-2</v>
      </c>
      <c r="DLZ66" s="88">
        <f t="shared" ca="1" si="2242"/>
        <v>1.1349661069972717E-2</v>
      </c>
      <c r="DMA66" s="88">
        <f t="shared" ca="1" si="2242"/>
        <v>1.026611982670202E-2</v>
      </c>
      <c r="DMB66" s="88">
        <f t="shared" ca="1" si="2242"/>
        <v>1.0724876129884204E-2</v>
      </c>
      <c r="DMC66" s="88">
        <f t="shared" ca="1" si="2242"/>
        <v>1.1863851331638212E-2</v>
      </c>
      <c r="DMD66" s="88">
        <f t="shared" ca="1" si="2242"/>
        <v>1.2505843427081765E-2</v>
      </c>
      <c r="DME66" s="88">
        <f t="shared" ca="1" si="2242"/>
        <v>1.1290416093211915E-2</v>
      </c>
      <c r="DMF66" s="88">
        <f t="shared" ca="1" si="2085"/>
        <v>1.1168120545076338E-2</v>
      </c>
      <c r="DMG66" s="88">
        <f t="shared" ca="1" si="2085"/>
        <v>9.6123966727946659E-3</v>
      </c>
      <c r="DMH66" s="88">
        <f t="shared" ca="1" si="2085"/>
        <v>1.359139246387509E-2</v>
      </c>
      <c r="DMI66" s="88">
        <f t="shared" ca="1" si="2085"/>
        <v>1.1600390294218693E-2</v>
      </c>
      <c r="DMJ66" s="88">
        <f t="shared" ca="1" si="2085"/>
        <v>1.2106029420804236E-2</v>
      </c>
      <c r="DMK66" s="88">
        <f t="shared" ca="1" si="2085"/>
        <v>9.6005442857378231E-3</v>
      </c>
      <c r="DML66" s="88">
        <f t="shared" ca="1" si="2085"/>
        <v>1.027445888524977E-2</v>
      </c>
      <c r="DMM66" s="88">
        <f t="shared" ca="1" si="2085"/>
        <v>1.0836081013777376E-2</v>
      </c>
      <c r="DMN66" s="88">
        <f t="shared" ca="1" si="2085"/>
        <v>1.0900095665181981E-2</v>
      </c>
      <c r="DMO66" s="88">
        <f t="shared" ca="1" si="2085"/>
        <v>1.0750648511222141E-2</v>
      </c>
      <c r="DMP66" s="88">
        <f t="shared" ca="1" si="2085"/>
        <v>1.2596750117781599E-2</v>
      </c>
      <c r="DMQ66" s="88">
        <f t="shared" ca="1" si="2085"/>
        <v>1.0821981218344988E-2</v>
      </c>
      <c r="DMR66" s="88">
        <f t="shared" ca="1" si="2085"/>
        <v>1.3217119828157981E-2</v>
      </c>
      <c r="DMS66" s="88">
        <f t="shared" ca="1" si="2085"/>
        <v>1.2059512083448645E-2</v>
      </c>
      <c r="DMT66" s="88">
        <f t="shared" ca="1" si="2085"/>
        <v>1.0440653866669846E-2</v>
      </c>
      <c r="DMU66" s="88">
        <f t="shared" ca="1" si="2085"/>
        <v>1.2289607979625763E-2</v>
      </c>
      <c r="DMV66" s="88">
        <f t="shared" ca="1" si="2085"/>
        <v>1.1607298397046207E-2</v>
      </c>
      <c r="DMW66" s="88">
        <f t="shared" ca="1" si="2085"/>
        <v>1.1146454114049725E-2</v>
      </c>
      <c r="DMX66" s="88">
        <f t="shared" ca="1" si="2555"/>
        <v>1.1015044546556848E-2</v>
      </c>
      <c r="DMY66" s="88">
        <f t="shared" ca="1" si="2555"/>
        <v>1.1267042072189086E-2</v>
      </c>
      <c r="DMZ66" s="88">
        <f t="shared" ca="1" si="2555"/>
        <v>1.2539586104340569E-2</v>
      </c>
      <c r="DNA66" s="88">
        <f t="shared" ca="1" si="2555"/>
        <v>1.1281585510128754E-2</v>
      </c>
      <c r="DNB66" s="88">
        <f t="shared" ca="1" si="2555"/>
        <v>1.1150795996084881E-2</v>
      </c>
      <c r="DNC66" s="88">
        <f t="shared" ca="1" si="2555"/>
        <v>1.2287891225215624E-2</v>
      </c>
      <c r="DND66" s="88">
        <f t="shared" ca="1" si="2555"/>
        <v>1.1170102692661065E-2</v>
      </c>
      <c r="DNE66" s="88">
        <f t="shared" ca="1" si="2555"/>
        <v>1.23455746816771E-2</v>
      </c>
      <c r="DNF66" s="88">
        <f t="shared" ca="1" si="2555"/>
        <v>1.0462170847375461E-2</v>
      </c>
      <c r="DNG66" s="88">
        <f t="shared" ca="1" si="2555"/>
        <v>1.2316405044422295E-2</v>
      </c>
      <c r="DNH66" s="88">
        <f t="shared" ca="1" si="2555"/>
        <v>1.0760310494240413E-2</v>
      </c>
      <c r="DNI66" s="88">
        <f t="shared" ca="1" si="2555"/>
        <v>1.1032147670390442E-2</v>
      </c>
      <c r="DNJ66" s="88">
        <f t="shared" ca="1" si="2555"/>
        <v>1.2425967264512052E-2</v>
      </c>
      <c r="DNK66" s="88">
        <f t="shared" ca="1" si="2555"/>
        <v>1.2754647741696434E-2</v>
      </c>
      <c r="DNL66" s="88">
        <f t="shared" ca="1" si="2555"/>
        <v>1.1581024707800753E-2</v>
      </c>
      <c r="DNM66" s="88">
        <f t="shared" ca="1" si="2398"/>
        <v>1.0243280676025871E-2</v>
      </c>
      <c r="DNN66" s="88">
        <f t="shared" ca="1" si="2398"/>
        <v>1.2530778708069481E-2</v>
      </c>
      <c r="DNO66" s="88">
        <f t="shared" ca="1" si="2398"/>
        <v>1.1859288175097146E-2</v>
      </c>
      <c r="DNP66" s="88">
        <f t="shared" ca="1" si="2398"/>
        <v>1.1234870183011898E-2</v>
      </c>
      <c r="DNQ66" s="88">
        <f t="shared" ca="1" si="2398"/>
        <v>1.1649122730490128E-2</v>
      </c>
      <c r="DNR66" s="88">
        <f t="shared" ca="1" si="2398"/>
        <v>1.0336400415889997E-2</v>
      </c>
      <c r="DNS66" s="88">
        <f t="shared" ca="1" si="2398"/>
        <v>1.2720675858395663E-2</v>
      </c>
      <c r="DNT66" s="88">
        <f t="shared" ca="1" si="2398"/>
        <v>1.3015045451094736E-2</v>
      </c>
      <c r="DNU66" s="88">
        <f t="shared" ca="1" si="2398"/>
        <v>1.1438917656048904E-2</v>
      </c>
      <c r="DNV66" s="88">
        <f t="shared" ca="1" si="2398"/>
        <v>1.0387844989287371E-2</v>
      </c>
      <c r="DNW66" s="88">
        <f t="shared" ca="1" si="2398"/>
        <v>1.1887773772351931E-2</v>
      </c>
      <c r="DNX66" s="88">
        <f t="shared" ca="1" si="2398"/>
        <v>1.2368813553735217E-2</v>
      </c>
      <c r="DNY66" s="88">
        <f t="shared" ca="1" si="2398"/>
        <v>1.3496690311833983E-2</v>
      </c>
      <c r="DNZ66" s="88">
        <f t="shared" ca="1" si="2398"/>
        <v>1.0637174529919097E-2</v>
      </c>
      <c r="DOA66" s="88">
        <f t="shared" ca="1" si="2398"/>
        <v>9.8346784989741427E-3</v>
      </c>
      <c r="DOB66" s="88">
        <f t="shared" ca="1" si="2398"/>
        <v>1.1064604170980857E-2</v>
      </c>
      <c r="DOC66" s="88">
        <f t="shared" ca="1" si="2712"/>
        <v>1.0038392861638649E-2</v>
      </c>
      <c r="DOD66" s="88">
        <f t="shared" ca="1" si="2243"/>
        <v>1.2131954941797557E-2</v>
      </c>
      <c r="DOE66" s="88">
        <f t="shared" ca="1" si="2243"/>
        <v>1.2103179290951782E-2</v>
      </c>
      <c r="DOF66" s="88">
        <f t="shared" ca="1" si="2243"/>
        <v>1.2565039434160428E-2</v>
      </c>
      <c r="DOG66" s="88">
        <f t="shared" ca="1" si="2243"/>
        <v>1.3077895527957984E-2</v>
      </c>
      <c r="DOH66" s="88">
        <f t="shared" ca="1" si="2243"/>
        <v>1.0919113781434519E-2</v>
      </c>
      <c r="DOI66" s="88">
        <f t="shared" ca="1" si="2243"/>
        <v>1.2945986240503367E-2</v>
      </c>
      <c r="DOJ66" s="88">
        <f t="shared" ca="1" si="2243"/>
        <v>1.1577239203137772E-2</v>
      </c>
      <c r="DOK66" s="88">
        <f t="shared" ca="1" si="2243"/>
        <v>1.0356309460591854E-2</v>
      </c>
      <c r="DOL66" s="88">
        <f t="shared" ca="1" si="2243"/>
        <v>1.3614012164864759E-2</v>
      </c>
      <c r="DOM66" s="88">
        <f t="shared" ca="1" si="2243"/>
        <v>1.1313835533788858E-2</v>
      </c>
      <c r="DON66" s="88">
        <f t="shared" ca="1" si="2243"/>
        <v>1.2634329625601246E-2</v>
      </c>
      <c r="DOO66" s="88">
        <f t="shared" ca="1" si="2243"/>
        <v>1.0376520225261967E-2</v>
      </c>
      <c r="DOP66" s="88">
        <f t="shared" ca="1" si="2243"/>
        <v>1.2479991181396624E-2</v>
      </c>
      <c r="DOQ66" s="88">
        <f t="shared" ca="1" si="2243"/>
        <v>1.1965815843309921E-2</v>
      </c>
      <c r="DOR66" s="88">
        <f t="shared" ca="1" si="2086"/>
        <v>1.2224767626008007E-2</v>
      </c>
      <c r="DOS66" s="88">
        <f t="shared" ca="1" si="2086"/>
        <v>1.1463960013737956E-2</v>
      </c>
      <c r="DOT66" s="88">
        <f t="shared" ca="1" si="2086"/>
        <v>1.0927857582658939E-2</v>
      </c>
      <c r="DOU66" s="88">
        <f t="shared" ca="1" si="2086"/>
        <v>1.1063945992531889E-2</v>
      </c>
      <c r="DOV66" s="88">
        <f t="shared" ca="1" si="2086"/>
        <v>9.8986861391696952E-3</v>
      </c>
      <c r="DOW66" s="88">
        <f t="shared" ca="1" si="2086"/>
        <v>1.008227166442466E-2</v>
      </c>
      <c r="DOX66" s="88">
        <f t="shared" ca="1" si="2086"/>
        <v>1.1664477087879066E-2</v>
      </c>
      <c r="DOY66" s="88">
        <f t="shared" ca="1" si="2086"/>
        <v>1.4070104208849958E-2</v>
      </c>
      <c r="DOZ66" s="88">
        <f t="shared" ca="1" si="2086"/>
        <v>1.2912574501856537E-2</v>
      </c>
      <c r="DPA66" s="88">
        <f t="shared" ca="1" si="2086"/>
        <v>1.0566424405060696E-2</v>
      </c>
      <c r="DPB66" s="88">
        <f t="shared" ca="1" si="2086"/>
        <v>1.0521730561752167E-2</v>
      </c>
      <c r="DPC66" s="88">
        <f t="shared" ca="1" si="2086"/>
        <v>9.8417365655230297E-3</v>
      </c>
      <c r="DPD66" s="88">
        <f t="shared" ca="1" si="2086"/>
        <v>1.0915759555735552E-2</v>
      </c>
      <c r="DPE66" s="88">
        <f t="shared" ca="1" si="2086"/>
        <v>1.1373941588273597E-2</v>
      </c>
      <c r="DPF66" s="88">
        <f t="shared" ca="1" si="2086"/>
        <v>1.2620123738219809E-2</v>
      </c>
      <c r="DPG66" s="88">
        <f t="shared" ca="1" si="2086"/>
        <v>1.3197551594554054E-2</v>
      </c>
      <c r="DPH66" s="88">
        <f t="shared" ca="1" si="2086"/>
        <v>1.0983996954839911E-2</v>
      </c>
      <c r="DPI66" s="88">
        <f t="shared" ca="1" si="2086"/>
        <v>1.1149273476575728E-2</v>
      </c>
      <c r="DPJ66" s="88">
        <f t="shared" ca="1" si="2556"/>
        <v>1.0696709957599719E-2</v>
      </c>
      <c r="DPK66" s="88">
        <f t="shared" ca="1" si="2556"/>
        <v>1.1335521781684713E-2</v>
      </c>
      <c r="DPL66" s="88">
        <f t="shared" ca="1" si="2556"/>
        <v>1.205758679878941E-2</v>
      </c>
      <c r="DPM66" s="88">
        <f t="shared" ca="1" si="2556"/>
        <v>1.1761797800194014E-2</v>
      </c>
      <c r="DPN66" s="88">
        <f t="shared" ca="1" si="2556"/>
        <v>1.2976165852536933E-2</v>
      </c>
      <c r="DPO66" s="88">
        <f t="shared" ca="1" si="2556"/>
        <v>1.2123923380116768E-2</v>
      </c>
      <c r="DPP66" s="88">
        <f t="shared" ca="1" si="2556"/>
        <v>1.079549464221688E-2</v>
      </c>
      <c r="DPQ66" s="88">
        <f t="shared" ca="1" si="2556"/>
        <v>1.2484608885920555E-2</v>
      </c>
      <c r="DPR66" s="88">
        <f t="shared" ca="1" si="2556"/>
        <v>1.1829427958634925E-2</v>
      </c>
      <c r="DPS66" s="88">
        <f t="shared" ca="1" si="2556"/>
        <v>1.2259017419934093E-2</v>
      </c>
      <c r="DPT66" s="88">
        <f t="shared" ca="1" si="2556"/>
        <v>1.2191740264071008E-2</v>
      </c>
      <c r="DPU66" s="88">
        <f t="shared" ca="1" si="2556"/>
        <v>1.0968348117291025E-2</v>
      </c>
      <c r="DPV66" s="88">
        <f t="shared" ca="1" si="2556"/>
        <v>1.241552319511997E-2</v>
      </c>
      <c r="DPW66" s="88">
        <f t="shared" ca="1" si="2556"/>
        <v>1.3859306398696385E-2</v>
      </c>
      <c r="DPX66" s="88">
        <f t="shared" ca="1" si="2556"/>
        <v>1.3160709386519398E-2</v>
      </c>
      <c r="DPY66" s="88">
        <f t="shared" ca="1" si="2399"/>
        <v>1.1080083693337696E-2</v>
      </c>
      <c r="DPZ66" s="88">
        <f t="shared" ca="1" si="2399"/>
        <v>9.8289153145087443E-3</v>
      </c>
      <c r="DQA66" s="88">
        <f t="shared" ca="1" si="2399"/>
        <v>1.1908235467899715E-2</v>
      </c>
      <c r="DQB66" s="88">
        <f t="shared" ca="1" si="2399"/>
        <v>1.2329064772777962E-2</v>
      </c>
      <c r="DQC66" s="88">
        <f t="shared" ca="1" si="2399"/>
        <v>1.1025728563448163E-2</v>
      </c>
      <c r="DQD66" s="88">
        <f t="shared" ca="1" si="2399"/>
        <v>1.3232741447988186E-2</v>
      </c>
      <c r="DQE66" s="88">
        <f t="shared" ca="1" si="2399"/>
        <v>1.1695852907029545E-2</v>
      </c>
      <c r="DQF66" s="88">
        <f t="shared" ca="1" si="2399"/>
        <v>1.0869929358779507E-2</v>
      </c>
      <c r="DQG66" s="88">
        <f t="shared" ca="1" si="2399"/>
        <v>1.1770381029572639E-2</v>
      </c>
      <c r="DQH66" s="88">
        <f t="shared" ca="1" si="2399"/>
        <v>1.2725900346770902E-2</v>
      </c>
      <c r="DQI66" s="88">
        <f t="shared" ca="1" si="2399"/>
        <v>1.0802924839456381E-2</v>
      </c>
      <c r="DQJ66" s="88">
        <f t="shared" ca="1" si="2399"/>
        <v>1.0677727998658623E-2</v>
      </c>
      <c r="DQK66" s="88">
        <f t="shared" ca="1" si="2399"/>
        <v>1.1741888790736966E-2</v>
      </c>
      <c r="DQL66" s="88">
        <f t="shared" ca="1" si="2399"/>
        <v>1.0697463895962741E-2</v>
      </c>
      <c r="DQM66" s="88">
        <f t="shared" ca="1" si="2399"/>
        <v>1.0507612874065819E-2</v>
      </c>
      <c r="DQN66" s="88">
        <f t="shared" ca="1" si="2399"/>
        <v>1.1396214994286637E-2</v>
      </c>
      <c r="DQO66" s="88">
        <f t="shared" ca="1" si="2713"/>
        <v>1.2320484186392719E-2</v>
      </c>
      <c r="DQP66" s="88">
        <f t="shared" ca="1" si="2244"/>
        <v>1.0110870171156371E-2</v>
      </c>
      <c r="DQQ66" s="88">
        <f t="shared" ca="1" si="2244"/>
        <v>1.2850035022907937E-2</v>
      </c>
      <c r="DQR66" s="88">
        <f t="shared" ca="1" si="2244"/>
        <v>1.1312416369313698E-2</v>
      </c>
      <c r="DQS66" s="88">
        <f t="shared" ca="1" si="2244"/>
        <v>1.1393807155023519E-2</v>
      </c>
      <c r="DQT66" s="88">
        <f t="shared" ca="1" si="2244"/>
        <v>1.1068748240567378E-2</v>
      </c>
      <c r="DQU66" s="88">
        <f t="shared" ca="1" si="2244"/>
        <v>1.0380332661702888E-2</v>
      </c>
      <c r="DQV66" s="88">
        <f t="shared" ca="1" si="2244"/>
        <v>1.2452775246337021E-2</v>
      </c>
      <c r="DQW66" s="88">
        <f t="shared" ca="1" si="2244"/>
        <v>1.0312259368738108E-2</v>
      </c>
      <c r="DQX66" s="88">
        <f t="shared" ca="1" si="2244"/>
        <v>1.1605229510172132E-2</v>
      </c>
      <c r="DQY66" s="88">
        <f t="shared" ca="1" si="2244"/>
        <v>1.1777910442364172E-2</v>
      </c>
      <c r="DQZ66" s="88">
        <f t="shared" ca="1" si="2244"/>
        <v>1.2335755220309297E-2</v>
      </c>
      <c r="DRA66" s="88">
        <f t="shared" ca="1" si="2244"/>
        <v>1.2066206891609402E-2</v>
      </c>
      <c r="DRB66" s="88">
        <f t="shared" ca="1" si="2244"/>
        <v>1.175039818832016E-2</v>
      </c>
      <c r="DRC66" s="88">
        <f t="shared" ca="1" si="2244"/>
        <v>1.1053726545802407E-2</v>
      </c>
      <c r="DRD66" s="88">
        <f t="shared" ca="1" si="2087"/>
        <v>1.1373960781981045E-2</v>
      </c>
      <c r="DRE66" s="88">
        <f t="shared" ca="1" si="2087"/>
        <v>1.1148763472586929E-2</v>
      </c>
      <c r="DRF66" s="88">
        <f t="shared" ca="1" si="2087"/>
        <v>1.281376649105501E-2</v>
      </c>
      <c r="DRG66" s="88">
        <f t="shared" ca="1" si="2087"/>
        <v>1.2519574646565225E-2</v>
      </c>
      <c r="DRH66" s="88">
        <f t="shared" ca="1" si="2087"/>
        <v>1.0442366219245481E-2</v>
      </c>
      <c r="DRI66" s="88">
        <f t="shared" ca="1" si="2087"/>
        <v>1.1557929092224846E-2</v>
      </c>
      <c r="DRJ66" s="88">
        <f t="shared" ca="1" si="2087"/>
        <v>1.1640131253092876E-2</v>
      </c>
      <c r="DRK66" s="88">
        <f t="shared" ca="1" si="2087"/>
        <v>1.2446468539966742E-2</v>
      </c>
      <c r="DRL66" s="88">
        <f t="shared" ca="1" si="2087"/>
        <v>1.2151958518282751E-2</v>
      </c>
      <c r="DRM66" s="88">
        <f t="shared" ca="1" si="2087"/>
        <v>1.3057523547515741E-2</v>
      </c>
      <c r="DRN66" s="88">
        <f t="shared" ca="1" si="2087"/>
        <v>1.2938129645826253E-2</v>
      </c>
      <c r="DRO66" s="88">
        <f t="shared" ca="1" si="2087"/>
        <v>9.4495799590690564E-3</v>
      </c>
      <c r="DRP66" s="88">
        <f t="shared" ca="1" si="2087"/>
        <v>1.3317363643877289E-2</v>
      </c>
      <c r="DRQ66" s="88">
        <f t="shared" ca="1" si="2087"/>
        <v>1.0854497461236158E-2</v>
      </c>
      <c r="DRR66" s="88">
        <f t="shared" ca="1" si="2087"/>
        <v>1.3285836366995081E-2</v>
      </c>
      <c r="DRS66" s="88">
        <f t="shared" ca="1" si="2087"/>
        <v>1.0538081294993056E-2</v>
      </c>
      <c r="DRT66" s="88">
        <f t="shared" ca="1" si="2087"/>
        <v>1.0678197244267003E-2</v>
      </c>
      <c r="DRU66" s="88">
        <f t="shared" ca="1" si="2087"/>
        <v>1.1800719067363732E-2</v>
      </c>
      <c r="DRV66" s="88">
        <f t="shared" ca="1" si="2557"/>
        <v>1.1972659105135536E-2</v>
      </c>
      <c r="DRW66" s="88">
        <f t="shared" ca="1" si="2557"/>
        <v>1.2102140313888588E-2</v>
      </c>
      <c r="DRX66" s="88">
        <f t="shared" ca="1" si="2557"/>
        <v>1.0055117692251255E-2</v>
      </c>
      <c r="DRY66" s="88">
        <f t="shared" ca="1" si="2557"/>
        <v>1.0159442456121454E-2</v>
      </c>
      <c r="DRZ66" s="88">
        <f t="shared" ca="1" si="2557"/>
        <v>1.2996545014073154E-2</v>
      </c>
      <c r="DSA66" s="88">
        <f t="shared" ca="1" si="2557"/>
        <v>1.006992491268721E-2</v>
      </c>
      <c r="DSB66" s="88">
        <f t="shared" ca="1" si="2557"/>
        <v>1.076976139015718E-2</v>
      </c>
      <c r="DSC66" s="88">
        <f t="shared" ca="1" si="2557"/>
        <v>1.0839849362434534E-2</v>
      </c>
      <c r="DSD66" s="88">
        <f t="shared" ca="1" si="2557"/>
        <v>1.252348667203095E-2</v>
      </c>
      <c r="DSE66" s="88">
        <f t="shared" ca="1" si="2557"/>
        <v>1.3306594919957946E-2</v>
      </c>
      <c r="DSF66" s="88">
        <f t="shared" ca="1" si="2557"/>
        <v>1.3301032231716107E-2</v>
      </c>
      <c r="DSG66" s="88">
        <f t="shared" ca="1" si="2557"/>
        <v>1.198152348923719E-2</v>
      </c>
      <c r="DSH66" s="88">
        <f t="shared" ca="1" si="2557"/>
        <v>9.8340649878597957E-3</v>
      </c>
      <c r="DSI66" s="88">
        <f t="shared" ca="1" si="2557"/>
        <v>1.1126231074376512E-2</v>
      </c>
      <c r="DSJ66" s="88">
        <f t="shared" ca="1" si="2557"/>
        <v>9.8202124143647682E-3</v>
      </c>
      <c r="DSK66" s="88">
        <f t="shared" ca="1" si="2400"/>
        <v>1.093690361100785E-2</v>
      </c>
      <c r="DSL66" s="88">
        <f t="shared" ca="1" si="2400"/>
        <v>1.198413156674176E-2</v>
      </c>
      <c r="DSM66" s="88">
        <f t="shared" ca="1" si="2400"/>
        <v>1.227084171622966E-2</v>
      </c>
      <c r="DSN66" s="88">
        <f t="shared" ca="1" si="2400"/>
        <v>1.2716753230641153E-2</v>
      </c>
      <c r="DSO66" s="88">
        <f t="shared" ca="1" si="2400"/>
        <v>1.1260138185738584E-2</v>
      </c>
      <c r="DSP66" s="88">
        <f t="shared" ca="1" si="2400"/>
        <v>1.2391635968868331E-2</v>
      </c>
      <c r="DSQ66" s="88">
        <f t="shared" ca="1" si="2400"/>
        <v>1.212297156135126E-2</v>
      </c>
      <c r="DSR66" s="88">
        <f t="shared" ca="1" si="2400"/>
        <v>1.1241009103969895E-2</v>
      </c>
      <c r="DSS66" s="88">
        <f t="shared" ca="1" si="2400"/>
        <v>9.5218778717711446E-3</v>
      </c>
      <c r="DST66" s="88">
        <f t="shared" ca="1" si="2400"/>
        <v>1.1355506880763738E-2</v>
      </c>
      <c r="DSU66" s="88">
        <f t="shared" ca="1" si="2400"/>
        <v>1.2588947150311383E-2</v>
      </c>
      <c r="DSV66" s="88">
        <f t="shared" ca="1" si="2400"/>
        <v>1.0055576871523612E-2</v>
      </c>
      <c r="DSW66" s="88">
        <f t="shared" ca="1" si="2400"/>
        <v>1.0411960274474446E-2</v>
      </c>
      <c r="DSX66" s="88">
        <f t="shared" ca="1" si="2400"/>
        <v>1.0679854322876802E-2</v>
      </c>
      <c r="DSY66" s="88">
        <f t="shared" ca="1" si="2400"/>
        <v>1.1785842429929557E-2</v>
      </c>
      <c r="DSZ66" s="88">
        <f t="shared" ca="1" si="2400"/>
        <v>1.0522190622921181E-2</v>
      </c>
      <c r="DTA66" s="88">
        <f t="shared" ca="1" si="2714"/>
        <v>1.2122745548375547E-2</v>
      </c>
      <c r="DTB66" s="88">
        <f t="shared" ca="1" si="2245"/>
        <v>1.0802171923265852E-2</v>
      </c>
      <c r="DTC66" s="88">
        <f t="shared" ca="1" si="2245"/>
        <v>1.167498781533647E-2</v>
      </c>
      <c r="DTD66" s="88">
        <f t="shared" ca="1" si="2245"/>
        <v>1.093977509377299E-2</v>
      </c>
      <c r="DTE66" s="88">
        <f t="shared" ca="1" si="2245"/>
        <v>1.1867176090521717E-2</v>
      </c>
      <c r="DTF66" s="88">
        <f t="shared" ca="1" si="2245"/>
        <v>1.06565849268904E-2</v>
      </c>
      <c r="DTG66" s="88">
        <f t="shared" ca="1" si="2245"/>
        <v>1.0920935389315403E-2</v>
      </c>
      <c r="DTH66" s="88">
        <f t="shared" ca="1" si="2245"/>
        <v>1.2687876574695708E-2</v>
      </c>
      <c r="DTI66" s="88">
        <f t="shared" ca="1" si="2245"/>
        <v>1.2277335835476183E-2</v>
      </c>
      <c r="DTJ66" s="88">
        <f t="shared" ca="1" si="2245"/>
        <v>1.0754392845012235E-2</v>
      </c>
      <c r="DTK66" s="88">
        <f t="shared" ca="1" si="2245"/>
        <v>1.0895665638445502E-2</v>
      </c>
      <c r="DTL66" s="88">
        <f t="shared" ca="1" si="2245"/>
        <v>1.102686442685403E-2</v>
      </c>
      <c r="DTM66" s="88">
        <f t="shared" ca="1" si="2245"/>
        <v>1.204075025316499E-2</v>
      </c>
      <c r="DTN66" s="88">
        <f t="shared" ca="1" si="2245"/>
        <v>1.2495452179476924E-2</v>
      </c>
      <c r="DTO66" s="88">
        <f t="shared" ca="1" si="2245"/>
        <v>1.1516495634068851E-2</v>
      </c>
      <c r="DTP66" s="88">
        <f t="shared" ca="1" si="2088"/>
        <v>1.0364020665469797E-2</v>
      </c>
      <c r="DTQ66" s="88">
        <f t="shared" ca="1" si="2088"/>
        <v>1.1071443269693761E-2</v>
      </c>
      <c r="DTR66" s="88">
        <f t="shared" ca="1" si="2088"/>
        <v>1.0725833662001966E-2</v>
      </c>
      <c r="DTS66" s="88">
        <f t="shared" ca="1" si="2088"/>
        <v>1.2141001036559657E-2</v>
      </c>
      <c r="DTT66" s="88">
        <f t="shared" ca="1" si="2088"/>
        <v>1.1326070330964949E-2</v>
      </c>
      <c r="DTU66" s="88">
        <f t="shared" ca="1" si="2088"/>
        <v>1.0886742463456316E-2</v>
      </c>
      <c r="DTV66" s="88">
        <f t="shared" ca="1" si="2088"/>
        <v>8.4634681457968972E-3</v>
      </c>
      <c r="DTW66" s="88">
        <f t="shared" ca="1" si="2088"/>
        <v>1.0531957960033918E-2</v>
      </c>
      <c r="DTX66" s="88">
        <f t="shared" ca="1" si="2088"/>
        <v>9.9326792281267083E-3</v>
      </c>
      <c r="DTY66" s="88">
        <f t="shared" ca="1" si="2088"/>
        <v>1.1753717389155587E-2</v>
      </c>
      <c r="DTZ66" s="88">
        <f t="shared" ca="1" si="2088"/>
        <v>1.2529793755297005E-2</v>
      </c>
      <c r="DUA66" s="88">
        <f t="shared" ca="1" si="2088"/>
        <v>1.1365560205445633E-2</v>
      </c>
      <c r="DUB66" s="88">
        <f t="shared" ca="1" si="2088"/>
        <v>1.2418714869457045E-2</v>
      </c>
      <c r="DUC66" s="88">
        <f t="shared" ca="1" si="2088"/>
        <v>1.0337573934744928E-2</v>
      </c>
      <c r="DUD66" s="88">
        <f t="shared" ca="1" si="2088"/>
        <v>1.2250205877605728E-2</v>
      </c>
      <c r="DUE66" s="88">
        <f t="shared" ca="1" si="2088"/>
        <v>1.2695078375750303E-2</v>
      </c>
      <c r="DUF66" s="88">
        <f t="shared" ca="1" si="2088"/>
        <v>9.8270385911560822E-3</v>
      </c>
      <c r="DUG66" s="88">
        <f t="shared" ca="1" si="2088"/>
        <v>1.0361024924630922E-2</v>
      </c>
      <c r="DUH66" s="88">
        <f t="shared" ca="1" si="2558"/>
        <v>1.2159195322739536E-2</v>
      </c>
      <c r="DUI66" s="88">
        <f t="shared" ca="1" si="2558"/>
        <v>1.3885959241500797E-2</v>
      </c>
      <c r="DUJ66" s="88">
        <f t="shared" ca="1" si="2558"/>
        <v>1.1760228557792091E-2</v>
      </c>
      <c r="DUK66" s="88">
        <f t="shared" ca="1" si="2558"/>
        <v>1.2451732230338037E-2</v>
      </c>
      <c r="DUL66" s="88">
        <f t="shared" ca="1" si="2558"/>
        <v>1.0884790134783854E-2</v>
      </c>
      <c r="DUM66" s="88">
        <f t="shared" ca="1" si="2558"/>
        <v>1.3410963354348392E-2</v>
      </c>
      <c r="DUN66" s="88">
        <f t="shared" ca="1" si="2558"/>
        <v>1.1131974725846802E-2</v>
      </c>
      <c r="DUO66" s="88">
        <f t="shared" ca="1" si="2558"/>
        <v>1.1169755110031161E-2</v>
      </c>
      <c r="DUP66" s="88">
        <f t="shared" ca="1" si="2558"/>
        <v>1.0785327687933803E-2</v>
      </c>
      <c r="DUQ66" s="88">
        <f t="shared" ca="1" si="2558"/>
        <v>1.2119608782886034E-2</v>
      </c>
      <c r="DUR66" s="88">
        <f t="shared" ca="1" si="2558"/>
        <v>1.3343559446160265E-2</v>
      </c>
      <c r="DUS66" s="88">
        <f t="shared" ca="1" si="2558"/>
        <v>1.1417074274799391E-2</v>
      </c>
      <c r="DUT66" s="88">
        <f t="shared" ca="1" si="2558"/>
        <v>9.7805575088896323E-3</v>
      </c>
      <c r="DUU66" s="88">
        <f t="shared" ca="1" si="2558"/>
        <v>1.0103460090976131E-2</v>
      </c>
      <c r="DUV66" s="88">
        <f t="shared" ca="1" si="2558"/>
        <v>1.1231995605536498E-2</v>
      </c>
      <c r="DUW66" s="88">
        <f t="shared" ca="1" si="2401"/>
        <v>9.523803075238025E-3</v>
      </c>
      <c r="DUX66" s="88">
        <f t="shared" ca="1" si="2401"/>
        <v>1.3026894800487314E-2</v>
      </c>
      <c r="DUY66" s="88">
        <f t="shared" ca="1" si="2401"/>
        <v>1.0707428129369256E-2</v>
      </c>
      <c r="DUZ66" s="88">
        <f t="shared" ca="1" si="2401"/>
        <v>1.0998492147260678E-2</v>
      </c>
      <c r="DVA66" s="88">
        <f t="shared" ca="1" si="2401"/>
        <v>1.0848096864267361E-2</v>
      </c>
      <c r="DVB66" s="88">
        <f t="shared" ca="1" si="2401"/>
        <v>1.0971334772345197E-2</v>
      </c>
      <c r="DVC66" s="88">
        <f t="shared" ca="1" si="2401"/>
        <v>1.1195479715636772E-2</v>
      </c>
      <c r="DVD66" s="88">
        <f t="shared" ca="1" si="2401"/>
        <v>1.210870122057541E-2</v>
      </c>
      <c r="DVE66" s="88">
        <f t="shared" ca="1" si="2401"/>
        <v>9.7257178986839953E-3</v>
      </c>
      <c r="DVF66" s="88">
        <f t="shared" ca="1" si="2401"/>
        <v>1.1637137728791432E-2</v>
      </c>
      <c r="DVG66" s="88">
        <f t="shared" ca="1" si="2401"/>
        <v>1.2010815435761078E-2</v>
      </c>
      <c r="DVH66" s="88">
        <f t="shared" ca="1" si="2401"/>
        <v>1.1103948118616043E-2</v>
      </c>
      <c r="DVI66" s="88">
        <f t="shared" ca="1" si="2401"/>
        <v>1.240777833021044E-2</v>
      </c>
      <c r="DVJ66" s="88">
        <f t="shared" ca="1" si="2401"/>
        <v>1.0380207979668725E-2</v>
      </c>
      <c r="DVK66" s="88">
        <f t="shared" ca="1" si="2401"/>
        <v>1.3095841698966363E-2</v>
      </c>
      <c r="DVL66" s="88">
        <f t="shared" ca="1" si="2401"/>
        <v>1.135782842606689E-2</v>
      </c>
      <c r="DVM66" s="88">
        <f t="shared" ca="1" si="2715"/>
        <v>1.2082437946345552E-2</v>
      </c>
      <c r="DVN66" s="88">
        <f t="shared" ca="1" si="2246"/>
        <v>1.4374963712270847E-2</v>
      </c>
      <c r="DVO66" s="88">
        <f t="shared" ca="1" si="2246"/>
        <v>1.1550965818056954E-2</v>
      </c>
      <c r="DVP66" s="88">
        <f t="shared" ca="1" si="2246"/>
        <v>1.3313223630397227E-2</v>
      </c>
      <c r="DVQ66" s="88">
        <f t="shared" ca="1" si="2246"/>
        <v>1.2690970453297937E-2</v>
      </c>
      <c r="DVR66" s="88">
        <f t="shared" ca="1" si="2246"/>
        <v>1.1479965182625358E-2</v>
      </c>
      <c r="DVS66" s="88">
        <f t="shared" ca="1" si="2246"/>
        <v>1.2053423854975692E-2</v>
      </c>
      <c r="DVT66" s="88">
        <f t="shared" ca="1" si="2246"/>
        <v>1.3516866078746958E-2</v>
      </c>
      <c r="DVU66" s="88">
        <f t="shared" ca="1" si="2246"/>
        <v>1.3061035144649291E-2</v>
      </c>
      <c r="DVV66" s="88">
        <f t="shared" ca="1" si="2246"/>
        <v>1.0420985096594134E-2</v>
      </c>
      <c r="DVW66" s="88">
        <f t="shared" ca="1" si="2246"/>
        <v>1.2188855924534725E-2</v>
      </c>
      <c r="DVX66" s="88">
        <f t="shared" ca="1" si="2246"/>
        <v>1.4262132725786246E-2</v>
      </c>
      <c r="DVY66" s="88">
        <f t="shared" ca="1" si="2246"/>
        <v>1.1680874768827629E-2</v>
      </c>
      <c r="DVZ66" s="88">
        <f t="shared" ca="1" si="2246"/>
        <v>1.1333860569991527E-2</v>
      </c>
      <c r="DWA66" s="88">
        <f t="shared" ca="1" si="2246"/>
        <v>1.2072363211788102E-2</v>
      </c>
      <c r="DWB66" s="88">
        <f t="shared" ca="1" si="2089"/>
        <v>1.3177568908388089E-2</v>
      </c>
      <c r="DWC66" s="88">
        <f t="shared" ca="1" si="2089"/>
        <v>1.1183294002603913E-2</v>
      </c>
      <c r="DWD66" s="88">
        <f t="shared" ca="1" si="2089"/>
        <v>1.2372463070855192E-2</v>
      </c>
      <c r="DWE66" s="88">
        <f t="shared" ca="1" si="2089"/>
        <v>1.014086957205622E-2</v>
      </c>
      <c r="DWF66" s="88">
        <f t="shared" ca="1" si="2089"/>
        <v>1.0146452775458127E-2</v>
      </c>
      <c r="DWG66" s="88">
        <f t="shared" ca="1" si="2089"/>
        <v>1.146327936596594E-2</v>
      </c>
      <c r="DWH66" s="88">
        <f t="shared" ca="1" si="2089"/>
        <v>1.3270528761029238E-2</v>
      </c>
      <c r="DWI66" s="88">
        <f t="shared" ca="1" si="2089"/>
        <v>1.0349561309319725E-2</v>
      </c>
      <c r="DWJ66" s="88">
        <f t="shared" ca="1" si="2089"/>
        <v>1.0415845367760298E-2</v>
      </c>
      <c r="DWK66" s="88">
        <f t="shared" ca="1" si="2089"/>
        <v>1.2812017806109932E-2</v>
      </c>
      <c r="DWL66" s="88">
        <f t="shared" ca="1" si="2089"/>
        <v>1.0932126906589495E-2</v>
      </c>
      <c r="DWM66" s="88">
        <f t="shared" ca="1" si="2089"/>
        <v>1.2726101599193565E-2</v>
      </c>
      <c r="DWN66" s="88">
        <f t="shared" ca="1" si="2089"/>
        <v>1.1756791625149109E-2</v>
      </c>
      <c r="DWO66" s="88">
        <f t="shared" ca="1" si="2089"/>
        <v>1.1519817429085647E-2</v>
      </c>
      <c r="DWP66" s="88">
        <f t="shared" ca="1" si="2089"/>
        <v>1.1344152225548772E-2</v>
      </c>
      <c r="DWQ66" s="88">
        <f t="shared" ca="1" si="2089"/>
        <v>1.1953061226514792E-2</v>
      </c>
      <c r="DWR66" s="88">
        <f t="shared" ca="1" si="2089"/>
        <v>1.4093772506542541E-2</v>
      </c>
      <c r="DWS66" s="88">
        <f t="shared" ca="1" si="2089"/>
        <v>1.2294326709540362E-2</v>
      </c>
      <c r="DWT66" s="88">
        <f t="shared" ca="1" si="2559"/>
        <v>1.1622148848114886E-2</v>
      </c>
      <c r="DWU66" s="88">
        <f t="shared" ca="1" si="2559"/>
        <v>1.2265798143620121E-2</v>
      </c>
      <c r="DWV66" s="88">
        <f t="shared" ca="1" si="2559"/>
        <v>1.0873426996559854E-2</v>
      </c>
      <c r="DWW66" s="88">
        <f t="shared" ca="1" si="2559"/>
        <v>1.1153789851176498E-2</v>
      </c>
      <c r="DWX66" s="88">
        <f t="shared" ca="1" si="2559"/>
        <v>1.0830184404966069E-2</v>
      </c>
      <c r="DWY66" s="88">
        <f t="shared" ca="1" si="2559"/>
        <v>1.2332825951443959E-2</v>
      </c>
      <c r="DWZ66" s="88">
        <f t="shared" ca="1" si="2559"/>
        <v>1.199439429285204E-2</v>
      </c>
      <c r="DXA66" s="88">
        <f t="shared" ca="1" si="2559"/>
        <v>1.1573814603252776E-2</v>
      </c>
      <c r="DXB66" s="88">
        <f t="shared" ca="1" si="2559"/>
        <v>1.0831877367980384E-2</v>
      </c>
      <c r="DXC66" s="88">
        <f t="shared" ca="1" si="2559"/>
        <v>1.2202894553290962E-2</v>
      </c>
      <c r="DXD66" s="88">
        <f t="shared" ca="1" si="2559"/>
        <v>1.1939825157823486E-2</v>
      </c>
      <c r="DXE66" s="88">
        <f t="shared" ca="1" si="2559"/>
        <v>1.1201755740669311E-2</v>
      </c>
      <c r="DXF66" s="88">
        <f t="shared" ca="1" si="2559"/>
        <v>1.2263210854853535E-2</v>
      </c>
      <c r="DXG66" s="88">
        <f t="shared" ca="1" si="2559"/>
        <v>1.1014787260485414E-2</v>
      </c>
      <c r="DXH66" s="88">
        <f t="shared" ca="1" si="2559"/>
        <v>1.283676060320834E-2</v>
      </c>
      <c r="DXI66" s="88">
        <f t="shared" ca="1" si="2402"/>
        <v>1.0903534529400084E-2</v>
      </c>
      <c r="DXJ66" s="88">
        <f t="shared" ca="1" si="2402"/>
        <v>1.4469636253404049E-2</v>
      </c>
      <c r="DXK66" s="88">
        <f t="shared" ca="1" si="2402"/>
        <v>1.1822540542920069E-2</v>
      </c>
      <c r="DXL66" s="88">
        <f t="shared" ca="1" si="2402"/>
        <v>1.1767980564963339E-2</v>
      </c>
      <c r="DXM66" s="88">
        <f t="shared" ca="1" si="2402"/>
        <v>1.2646421176620294E-2</v>
      </c>
      <c r="DXN66" s="88">
        <f t="shared" ca="1" si="2402"/>
        <v>1.3080869553910237E-2</v>
      </c>
      <c r="DXO66" s="88">
        <f t="shared" ca="1" si="2402"/>
        <v>1.0549036030657747E-2</v>
      </c>
      <c r="DXP66" s="88">
        <f t="shared" ca="1" si="2402"/>
        <v>1.2169701378725705E-2</v>
      </c>
      <c r="DXQ66" s="88">
        <f t="shared" ca="1" si="2402"/>
        <v>1.1590828551508191E-2</v>
      </c>
      <c r="DXR66" s="88">
        <f t="shared" ca="1" si="2402"/>
        <v>1.0480667792957761E-2</v>
      </c>
      <c r="DXS66" s="88">
        <f t="shared" ca="1" si="2402"/>
        <v>1.210270896776292E-2</v>
      </c>
      <c r="DXT66" s="88">
        <f t="shared" ca="1" si="2402"/>
        <v>1.2156724509699922E-2</v>
      </c>
      <c r="DXU66" s="88">
        <f t="shared" ca="1" si="2402"/>
        <v>1.3219956435535106E-2</v>
      </c>
      <c r="DXV66" s="88">
        <f t="shared" ca="1" si="2402"/>
        <v>1.1894889567017701E-2</v>
      </c>
      <c r="DXW66" s="88">
        <f t="shared" ca="1" si="2402"/>
        <v>8.4462015444794567E-3</v>
      </c>
      <c r="DXX66" s="88">
        <f t="shared" ca="1" si="2402"/>
        <v>1.4895826194011334E-2</v>
      </c>
      <c r="DXY66" s="88">
        <f t="shared" ca="1" si="2716"/>
        <v>1.1372353808750004E-2</v>
      </c>
      <c r="DXZ66" s="88">
        <f t="shared" ca="1" si="2247"/>
        <v>1.1966261771509152E-2</v>
      </c>
      <c r="DYA66" s="88">
        <f t="shared" ca="1" si="2247"/>
        <v>1.0944223827277812E-2</v>
      </c>
      <c r="DYB66" s="88">
        <f t="shared" ca="1" si="2247"/>
        <v>1.3375502639549954E-2</v>
      </c>
      <c r="DYC66" s="88">
        <f t="shared" ca="1" si="2247"/>
        <v>1.0792720608288288E-2</v>
      </c>
      <c r="DYD66" s="88">
        <f t="shared" ca="1" si="2247"/>
        <v>1.3414973595884004E-2</v>
      </c>
      <c r="DYE66" s="88">
        <f t="shared" ca="1" si="2247"/>
        <v>1.1805362512330704E-2</v>
      </c>
      <c r="DYF66" s="88">
        <f t="shared" ca="1" si="2247"/>
        <v>1.1008858927802208E-2</v>
      </c>
      <c r="DYG66" s="88">
        <f t="shared" ca="1" si="2247"/>
        <v>9.6384708503895519E-3</v>
      </c>
      <c r="DYH66" s="88">
        <f t="shared" ca="1" si="2247"/>
        <v>1.1616098188460759E-2</v>
      </c>
      <c r="DYI66" s="88">
        <f t="shared" ca="1" si="2247"/>
        <v>1.0190215154292193E-2</v>
      </c>
      <c r="DYJ66" s="88">
        <f t="shared" ca="1" si="2247"/>
        <v>1.1213666620209407E-2</v>
      </c>
      <c r="DYK66" s="88">
        <f t="shared" ca="1" si="2247"/>
        <v>1.0564833310414115E-2</v>
      </c>
      <c r="DYL66" s="88">
        <f t="shared" ca="1" si="2247"/>
        <v>1.004182268641478E-2</v>
      </c>
      <c r="DYM66" s="88">
        <f t="shared" ca="1" si="2247"/>
        <v>1.1106276621159933E-2</v>
      </c>
      <c r="DYN66" s="88">
        <f t="shared" ca="1" si="2090"/>
        <v>1.1543649180077969E-2</v>
      </c>
      <c r="DYO66" s="88">
        <f t="shared" ca="1" si="2090"/>
        <v>1.3289346714520192E-2</v>
      </c>
      <c r="DYP66" s="88">
        <f t="shared" ca="1" si="2090"/>
        <v>1.2883098341643409E-2</v>
      </c>
      <c r="DYQ66" s="88">
        <f t="shared" ca="1" si="2090"/>
        <v>1.1559143253849805E-2</v>
      </c>
      <c r="DYR66" s="88">
        <f t="shared" ca="1" si="2090"/>
        <v>1.2830100303667246E-2</v>
      </c>
      <c r="DYS66" s="88">
        <f t="shared" ca="1" si="2090"/>
        <v>1.0879322330737219E-2</v>
      </c>
      <c r="DYT66" s="88">
        <f t="shared" ca="1" si="2090"/>
        <v>1.1961235778172289E-2</v>
      </c>
      <c r="DYU66" s="88">
        <f t="shared" ca="1" si="2090"/>
        <v>1.018723669918945E-2</v>
      </c>
      <c r="DYV66" s="88">
        <f t="shared" ca="1" si="2090"/>
        <v>1.1927127130077732E-2</v>
      </c>
      <c r="DYW66" s="88">
        <f t="shared" ca="1" si="2090"/>
        <v>1.1448727352117978E-2</v>
      </c>
      <c r="DYX66" s="88">
        <f t="shared" ca="1" si="2090"/>
        <v>1.2223051128064825E-2</v>
      </c>
      <c r="DYY66" s="88">
        <f t="shared" ca="1" si="2090"/>
        <v>1.342344209008626E-2</v>
      </c>
      <c r="DYZ66" s="88">
        <f t="shared" ca="1" si="2090"/>
        <v>1.2315510459519959E-2</v>
      </c>
      <c r="DZA66" s="88">
        <f t="shared" ca="1" si="2090"/>
        <v>1.3884650298708057E-2</v>
      </c>
      <c r="DZB66" s="88">
        <f t="shared" ca="1" si="2090"/>
        <v>1.0573572201950498E-2</v>
      </c>
      <c r="DZC66" s="88">
        <f t="shared" ca="1" si="2090"/>
        <v>9.8808422034867664E-3</v>
      </c>
      <c r="DZD66" s="88">
        <f t="shared" ca="1" si="2090"/>
        <v>1.1483379143566503E-2</v>
      </c>
      <c r="DZE66" s="88">
        <f t="shared" ca="1" si="2090"/>
        <v>1.232093408457262E-2</v>
      </c>
      <c r="DZF66" s="88">
        <f t="shared" ca="1" si="2560"/>
        <v>1.0902117978703768E-2</v>
      </c>
      <c r="DZG66" s="88">
        <f t="shared" ca="1" si="2560"/>
        <v>1.1962285732567636E-2</v>
      </c>
      <c r="DZH66" s="88">
        <f t="shared" ca="1" si="2560"/>
        <v>1.0995404873010551E-2</v>
      </c>
      <c r="DZI66" s="88">
        <f t="shared" ca="1" si="2560"/>
        <v>1.0508607287435972E-2</v>
      </c>
      <c r="DZJ66" s="88">
        <f t="shared" ca="1" si="2560"/>
        <v>1.353292201074096E-2</v>
      </c>
      <c r="DZK66" s="88">
        <f t="shared" ca="1" si="2560"/>
        <v>1.1714241145536751E-2</v>
      </c>
      <c r="DZL66" s="88">
        <f t="shared" ca="1" si="2560"/>
        <v>8.4223153583029772E-3</v>
      </c>
      <c r="DZM66" s="88">
        <f t="shared" ca="1" si="2560"/>
        <v>1.0768430805151719E-2</v>
      </c>
      <c r="DZN66" s="88">
        <f t="shared" ca="1" si="2560"/>
        <v>1.3310322386716873E-2</v>
      </c>
      <c r="DZO66" s="88">
        <f t="shared" ca="1" si="2560"/>
        <v>1.185298186238158E-2</v>
      </c>
      <c r="DZP66" s="88">
        <f t="shared" ca="1" si="2560"/>
        <v>1.0680763467263583E-2</v>
      </c>
      <c r="DZQ66" s="88">
        <f t="shared" ca="1" si="2560"/>
        <v>1.1983623605819137E-2</v>
      </c>
      <c r="DZR66" s="88">
        <f t="shared" ca="1" si="2560"/>
        <v>1.1145038945656081E-2</v>
      </c>
      <c r="DZS66" s="88">
        <f t="shared" ca="1" si="2560"/>
        <v>1.2295717024545639E-2</v>
      </c>
      <c r="DZT66" s="88">
        <f t="shared" ca="1" si="2560"/>
        <v>1.2531302321271514E-2</v>
      </c>
      <c r="DZU66" s="88">
        <f t="shared" ca="1" si="2403"/>
        <v>1.0652205988469492E-2</v>
      </c>
      <c r="DZV66" s="88">
        <f t="shared" ca="1" si="2403"/>
        <v>1.2305038380259365E-2</v>
      </c>
      <c r="DZW66" s="88">
        <f t="shared" ca="1" si="2403"/>
        <v>1.1277075919366124E-2</v>
      </c>
      <c r="DZX66" s="88">
        <f t="shared" ca="1" si="2403"/>
        <v>1.3315753890590391E-2</v>
      </c>
      <c r="DZY66" s="88">
        <f t="shared" ca="1" si="2403"/>
        <v>1.3120121050350795E-2</v>
      </c>
      <c r="DZZ66" s="88">
        <f t="shared" ca="1" si="2403"/>
        <v>1.015011164775057E-2</v>
      </c>
      <c r="EAA66" s="88">
        <f t="shared" ca="1" si="2403"/>
        <v>1.1562653850522835E-2</v>
      </c>
      <c r="EAB66" s="88">
        <f t="shared" ca="1" si="2403"/>
        <v>1.3127304473357941E-2</v>
      </c>
      <c r="EAC66" s="88">
        <f t="shared" ca="1" si="2403"/>
        <v>1.0509939251896585E-2</v>
      </c>
      <c r="EAD66" s="88">
        <f t="shared" ca="1" si="2403"/>
        <v>1.3154760006930503E-2</v>
      </c>
      <c r="EAE66" s="88">
        <f t="shared" ca="1" si="2403"/>
        <v>1.1917424515197428E-2</v>
      </c>
      <c r="EAF66" s="88">
        <f t="shared" ca="1" si="2403"/>
        <v>1.0795086440121603E-2</v>
      </c>
      <c r="EAG66" s="88">
        <f t="shared" ca="1" si="2403"/>
        <v>1.3759233523616613E-2</v>
      </c>
      <c r="EAH66" s="88">
        <f t="shared" ca="1" si="2403"/>
        <v>1.1652835483853088E-2</v>
      </c>
      <c r="EAI66" s="88">
        <f t="shared" ca="1" si="2403"/>
        <v>1.1750116549582542E-2</v>
      </c>
      <c r="EAJ66" s="88">
        <f t="shared" ca="1" si="2403"/>
        <v>1.2986342979105558E-2</v>
      </c>
      <c r="EAK66" s="88">
        <f t="shared" ca="1" si="2717"/>
        <v>1.1283485008727771E-2</v>
      </c>
      <c r="EAL66" s="88">
        <f t="shared" ca="1" si="2248"/>
        <v>1.1150579458547305E-2</v>
      </c>
      <c r="EAM66" s="88">
        <f t="shared" ca="1" si="2248"/>
        <v>1.1610852320023454E-2</v>
      </c>
      <c r="EAN66" s="88">
        <f t="shared" ca="1" si="2248"/>
        <v>1.0958118230391037E-2</v>
      </c>
      <c r="EAO66" s="88">
        <f t="shared" ca="1" si="2248"/>
        <v>1.2831405844443101E-2</v>
      </c>
      <c r="EAP66" s="88">
        <f t="shared" ca="1" si="2248"/>
        <v>9.8529712414296318E-3</v>
      </c>
      <c r="EAQ66" s="88">
        <f t="shared" ca="1" si="2248"/>
        <v>1.1040502178781858E-2</v>
      </c>
      <c r="EAR66" s="88">
        <f t="shared" ca="1" si="2248"/>
        <v>1.0905582574491379E-2</v>
      </c>
      <c r="EAS66" s="88">
        <f t="shared" ca="1" si="2248"/>
        <v>1.2852693647973102E-2</v>
      </c>
      <c r="EAT66" s="88">
        <f t="shared" ca="1" si="2248"/>
        <v>1.1832620882398455E-2</v>
      </c>
      <c r="EAU66" s="88">
        <f t="shared" ca="1" si="2248"/>
        <v>1.0176284038762615E-2</v>
      </c>
      <c r="EAV66" s="88">
        <f t="shared" ca="1" si="2248"/>
        <v>1.3680342320641484E-2</v>
      </c>
      <c r="EAW66" s="88">
        <f t="shared" ca="1" si="2248"/>
        <v>1.1084343011817441E-2</v>
      </c>
      <c r="EAX66" s="88">
        <f t="shared" ca="1" si="2248"/>
        <v>9.363673613037542E-3</v>
      </c>
      <c r="EAY66" s="88">
        <f t="shared" ca="1" si="2248"/>
        <v>1.2340927072944071E-2</v>
      </c>
      <c r="EAZ66" s="88">
        <f t="shared" ca="1" si="2091"/>
        <v>1.1274066470593421E-2</v>
      </c>
      <c r="EBA66" s="88">
        <f t="shared" ca="1" si="2091"/>
        <v>1.1576921037769207E-2</v>
      </c>
      <c r="EBB66" s="88">
        <f t="shared" ca="1" si="2091"/>
        <v>1.1281933673044593E-2</v>
      </c>
      <c r="EBC66" s="88">
        <f t="shared" ca="1" si="2091"/>
        <v>1.2105648697468132E-2</v>
      </c>
      <c r="EBD66" s="88">
        <f t="shared" ca="1" si="2091"/>
        <v>1.2278578092155108E-2</v>
      </c>
      <c r="EBE66" s="88">
        <f t="shared" ca="1" si="2091"/>
        <v>1.2000319811951835E-2</v>
      </c>
      <c r="EBF66" s="88">
        <f t="shared" ca="1" si="2091"/>
        <v>1.2324541914841209E-2</v>
      </c>
      <c r="EBG66" s="88">
        <f t="shared" ca="1" si="2091"/>
        <v>1.0722240515613331E-2</v>
      </c>
      <c r="EBH66" s="88">
        <f t="shared" ca="1" si="2091"/>
        <v>1.2303229620839821E-2</v>
      </c>
      <c r="EBI66" s="88">
        <f t="shared" ca="1" si="2091"/>
        <v>9.1663300526496645E-3</v>
      </c>
      <c r="EBJ66" s="88">
        <f t="shared" ca="1" si="2091"/>
        <v>1.1858076703730435E-2</v>
      </c>
      <c r="EBK66" s="88">
        <f t="shared" ca="1" si="2091"/>
        <v>1.1115306667761943E-2</v>
      </c>
      <c r="EBL66" s="88">
        <f t="shared" ca="1" si="2091"/>
        <v>1.2127128039188423E-2</v>
      </c>
      <c r="EBM66" s="88">
        <f t="shared" ca="1" si="2091"/>
        <v>1.0317581068186834E-2</v>
      </c>
      <c r="EBN66" s="88">
        <f t="shared" ca="1" si="2091"/>
        <v>1.2515709111630653E-2</v>
      </c>
      <c r="EBO66" s="88">
        <f t="shared" ca="1" si="2091"/>
        <v>1.07066700652247E-2</v>
      </c>
      <c r="EBP66" s="88">
        <f t="shared" ca="1" si="2091"/>
        <v>1.0520238873628306E-2</v>
      </c>
      <c r="EBQ66" s="88">
        <f t="shared" ca="1" si="2091"/>
        <v>1.1559940247494196E-2</v>
      </c>
      <c r="EBR66" s="88">
        <f t="shared" ca="1" si="2561"/>
        <v>1.3332837202437862E-2</v>
      </c>
      <c r="EBS66" s="88">
        <f t="shared" ca="1" si="2561"/>
        <v>9.822534032729419E-3</v>
      </c>
      <c r="EBT66" s="88">
        <f t="shared" ca="1" si="2561"/>
        <v>1.3039989931843413E-2</v>
      </c>
      <c r="EBU66" s="88">
        <f t="shared" ca="1" si="2561"/>
        <v>1.0353136268641868E-2</v>
      </c>
      <c r="EBV66" s="88">
        <f t="shared" ca="1" si="2561"/>
        <v>1.2906560902376202E-2</v>
      </c>
      <c r="EBW66" s="88">
        <f t="shared" ca="1" si="2561"/>
        <v>1.1997725134643384E-2</v>
      </c>
      <c r="EBX66" s="88">
        <f t="shared" ca="1" si="2561"/>
        <v>1.1306918783285852E-2</v>
      </c>
      <c r="EBY66" s="88">
        <f t="shared" ca="1" si="2561"/>
        <v>1.1474323624975837E-2</v>
      </c>
      <c r="EBZ66" s="88">
        <f t="shared" ca="1" si="2561"/>
        <v>1.0062232632767098E-2</v>
      </c>
      <c r="ECA66" s="88">
        <f t="shared" ca="1" si="2561"/>
        <v>1.0633075324453777E-2</v>
      </c>
      <c r="ECB66" s="88">
        <f t="shared" ca="1" si="2561"/>
        <v>1.2353094330493005E-2</v>
      </c>
      <c r="ECC66" s="88">
        <f t="shared" ca="1" si="2561"/>
        <v>1.2326230583743727E-2</v>
      </c>
      <c r="ECD66" s="88">
        <f t="shared" ca="1" si="2561"/>
        <v>1.0844010404936644E-2</v>
      </c>
      <c r="ECE66" s="88">
        <f t="shared" ca="1" si="2561"/>
        <v>1.3252288675108102E-2</v>
      </c>
      <c r="ECF66" s="88">
        <f t="shared" ca="1" si="2561"/>
        <v>9.3329865607479912E-3</v>
      </c>
      <c r="ECG66" s="88">
        <f t="shared" ca="1" si="2404"/>
        <v>1.0242856343124052E-2</v>
      </c>
      <c r="ECH66" s="88">
        <f t="shared" ca="1" si="2404"/>
        <v>1.1305997763045899E-2</v>
      </c>
      <c r="ECI66" s="88">
        <f t="shared" ca="1" si="2404"/>
        <v>1.1321182008882859E-2</v>
      </c>
      <c r="ECJ66" s="88">
        <f t="shared" ca="1" si="2404"/>
        <v>1.1989631972161529E-2</v>
      </c>
      <c r="ECK66" s="88">
        <f t="shared" ca="1" si="2404"/>
        <v>1.1224841907126817E-2</v>
      </c>
      <c r="ECL66" s="88">
        <f t="shared" ca="1" si="2404"/>
        <v>1.3487379733294435E-2</v>
      </c>
      <c r="ECM66" s="88">
        <f t="shared" ca="1" si="2404"/>
        <v>1.2019017246325953E-2</v>
      </c>
      <c r="ECN66" s="88">
        <f t="shared" ca="1" si="2404"/>
        <v>1.2273649103456684E-2</v>
      </c>
      <c r="ECO66" s="88">
        <f t="shared" ca="1" si="2404"/>
        <v>1.2411887882817588E-2</v>
      </c>
      <c r="ECP66" s="88">
        <f t="shared" ca="1" si="2404"/>
        <v>1.1356730311168028E-2</v>
      </c>
      <c r="ECQ66" s="88">
        <f t="shared" ca="1" si="2404"/>
        <v>1.2375772042530759E-2</v>
      </c>
      <c r="ECR66" s="88">
        <f t="shared" ca="1" si="2404"/>
        <v>8.4410911812224515E-3</v>
      </c>
      <c r="ECS66" s="88">
        <f t="shared" ca="1" si="2404"/>
        <v>1.1455672248884963E-2</v>
      </c>
      <c r="ECT66" s="88">
        <f t="shared" ca="1" si="2404"/>
        <v>1.0199584628499857E-2</v>
      </c>
      <c r="ECU66" s="88">
        <f t="shared" ca="1" si="2404"/>
        <v>1.2856723918589266E-2</v>
      </c>
      <c r="ECV66" s="88">
        <f t="shared" ca="1" si="2404"/>
        <v>9.6420973500462217E-3</v>
      </c>
      <c r="ECW66" s="88">
        <f t="shared" ca="1" si="2718"/>
        <v>1.2096221503396121E-2</v>
      </c>
      <c r="ECX66" s="88">
        <f t="shared" ca="1" si="2249"/>
        <v>1.3209913146299121E-2</v>
      </c>
      <c r="ECY66" s="88">
        <f t="shared" ca="1" si="2249"/>
        <v>1.2412269307334746E-2</v>
      </c>
      <c r="ECZ66" s="88">
        <f t="shared" ca="1" si="2249"/>
        <v>1.2403524044263028E-2</v>
      </c>
      <c r="EDA66" s="88">
        <f t="shared" ca="1" si="2249"/>
        <v>1.1451548795586328E-2</v>
      </c>
      <c r="EDB66" s="88">
        <f t="shared" ca="1" si="2249"/>
        <v>9.7337746108297901E-3</v>
      </c>
      <c r="EDC66" s="88">
        <f t="shared" ca="1" si="2249"/>
        <v>1.3071632208413002E-2</v>
      </c>
      <c r="EDD66" s="88">
        <f t="shared" ca="1" si="2249"/>
        <v>1.0414291079265644E-2</v>
      </c>
      <c r="EDE66" s="88">
        <f t="shared" ca="1" si="2249"/>
        <v>1.0934858343285043E-2</v>
      </c>
      <c r="EDF66" s="88">
        <f t="shared" ca="1" si="2249"/>
        <v>1.3174937022330888E-2</v>
      </c>
      <c r="EDG66" s="88">
        <f t="shared" ca="1" si="2249"/>
        <v>1.1046409786752939E-2</v>
      </c>
      <c r="EDH66" s="88">
        <f t="shared" ca="1" si="2249"/>
        <v>1.2716355070239386E-2</v>
      </c>
      <c r="EDI66" s="88">
        <f t="shared" ca="1" si="2249"/>
        <v>1.128620566993282E-2</v>
      </c>
      <c r="EDJ66" s="88">
        <f t="shared" ca="1" si="2249"/>
        <v>1.3060721500249891E-2</v>
      </c>
      <c r="EDK66" s="88">
        <f t="shared" ca="1" si="2249"/>
        <v>1.1298456172272178E-2</v>
      </c>
      <c r="EDL66" s="88">
        <f t="shared" ca="1" si="2092"/>
        <v>1.2805494043270175E-2</v>
      </c>
      <c r="EDM66" s="88">
        <f t="shared" ca="1" si="2092"/>
        <v>1.1427433772965451E-2</v>
      </c>
      <c r="EDN66" s="88">
        <f t="shared" ca="1" si="2092"/>
        <v>1.0224657709655076E-2</v>
      </c>
      <c r="EDO66" s="88">
        <f t="shared" ca="1" si="2092"/>
        <v>1.1493814583212738E-2</v>
      </c>
      <c r="EDP66" s="88">
        <f t="shared" ca="1" si="2092"/>
        <v>1.2788728323385741E-2</v>
      </c>
      <c r="EDQ66" s="88">
        <f t="shared" ca="1" si="2092"/>
        <v>1.1290067093304934E-2</v>
      </c>
      <c r="EDR66" s="88">
        <f t="shared" ca="1" si="2092"/>
        <v>1.1823958383637383E-2</v>
      </c>
      <c r="EDS66" s="88">
        <f t="shared" ca="1" si="2092"/>
        <v>1.1072990097039416E-2</v>
      </c>
      <c r="EDT66" s="88">
        <f t="shared" ca="1" si="2092"/>
        <v>1.0714461949559774E-2</v>
      </c>
      <c r="EDU66" s="88">
        <f t="shared" ca="1" si="2092"/>
        <v>1.241900102225941E-2</v>
      </c>
      <c r="EDV66" s="88">
        <f t="shared" ca="1" si="2092"/>
        <v>1.1643780719934891E-2</v>
      </c>
      <c r="EDW66" s="88">
        <f t="shared" ca="1" si="2092"/>
        <v>9.9546746399736766E-3</v>
      </c>
      <c r="EDX66" s="88">
        <f t="shared" ca="1" si="2092"/>
        <v>1.1336381046441661E-2</v>
      </c>
      <c r="EDY66" s="88">
        <f t="shared" ca="1" si="2092"/>
        <v>1.1502227233328513E-2</v>
      </c>
      <c r="EDZ66" s="88">
        <f t="shared" ca="1" si="2092"/>
        <v>1.268838754656916E-2</v>
      </c>
      <c r="EEA66" s="88">
        <f t="shared" ca="1" si="2092"/>
        <v>1.1225392727979107E-2</v>
      </c>
      <c r="EEB66" s="88">
        <f t="shared" ca="1" si="2092"/>
        <v>1.1585413731712509E-2</v>
      </c>
      <c r="EEC66" s="88">
        <f t="shared" ca="1" si="2092"/>
        <v>1.3258720908064821E-2</v>
      </c>
      <c r="EED66" s="88">
        <f t="shared" ca="1" si="2562"/>
        <v>1.2159426067274225E-2</v>
      </c>
      <c r="EEE66" s="88">
        <f t="shared" ca="1" si="2562"/>
        <v>1.1619142000867314E-2</v>
      </c>
      <c r="EEF66" s="88">
        <f t="shared" ca="1" si="2562"/>
        <v>1.141016692042545E-2</v>
      </c>
      <c r="EEG66" s="88">
        <f t="shared" ca="1" si="2562"/>
        <v>9.8876619708888318E-3</v>
      </c>
      <c r="EEH66" s="88">
        <f t="shared" ca="1" si="2562"/>
        <v>1.1411499765401156E-2</v>
      </c>
      <c r="EEI66" s="88">
        <f t="shared" ca="1" si="2562"/>
        <v>1.1313143528777155E-2</v>
      </c>
      <c r="EEJ66" s="88">
        <f t="shared" ca="1" si="2562"/>
        <v>1.3214190976144425E-2</v>
      </c>
      <c r="EEK66" s="88">
        <f t="shared" ca="1" si="2562"/>
        <v>1.1900271323345831E-2</v>
      </c>
      <c r="EEL66" s="88">
        <f t="shared" ca="1" si="2562"/>
        <v>1.4790743265109457E-2</v>
      </c>
      <c r="EEM66" s="88">
        <f t="shared" ca="1" si="2562"/>
        <v>9.4186700693998805E-3</v>
      </c>
      <c r="EEN66" s="88">
        <f t="shared" ca="1" si="2562"/>
        <v>1.1231651221894495E-2</v>
      </c>
      <c r="EEO66" s="88">
        <f t="shared" ca="1" si="2562"/>
        <v>1.1908923717123852E-2</v>
      </c>
      <c r="EEP66" s="88">
        <f t="shared" ca="1" si="2562"/>
        <v>1.1828558582506768E-2</v>
      </c>
      <c r="EEQ66" s="88">
        <f t="shared" ca="1" si="2562"/>
        <v>1.322034799664761E-2</v>
      </c>
      <c r="EER66" s="88">
        <f t="shared" ca="1" si="2562"/>
        <v>1.1803839894810313E-2</v>
      </c>
      <c r="EES66" s="88">
        <f t="shared" ca="1" si="2405"/>
        <v>8.7810974535115389E-3</v>
      </c>
      <c r="EET66" s="88">
        <f t="shared" ca="1" si="2405"/>
        <v>1.2472379572377306E-2</v>
      </c>
      <c r="EEU66" s="88">
        <f t="shared" ca="1" si="2405"/>
        <v>1.2802850192944916E-2</v>
      </c>
      <c r="EEV66" s="88">
        <f t="shared" ca="1" si="2405"/>
        <v>1.1235519189301374E-2</v>
      </c>
      <c r="EEW66" s="88">
        <f t="shared" ca="1" si="2405"/>
        <v>1.1152734443365876E-2</v>
      </c>
      <c r="EEX66" s="88">
        <f t="shared" ca="1" si="2405"/>
        <v>1.0607913978724537E-2</v>
      </c>
      <c r="EEY66" s="88">
        <f t="shared" ca="1" si="2405"/>
        <v>1.1737853030899777E-2</v>
      </c>
      <c r="EEZ66" s="88">
        <f t="shared" ca="1" si="2405"/>
        <v>1.0614416520443036E-2</v>
      </c>
      <c r="EFA66" s="88">
        <f t="shared" ca="1" si="2405"/>
        <v>1.1374286023693298E-2</v>
      </c>
      <c r="EFB66" s="88">
        <f t="shared" ca="1" si="2405"/>
        <v>1.3018287319168143E-2</v>
      </c>
      <c r="EFC66" s="88">
        <f t="shared" ca="1" si="2405"/>
        <v>1.2095484146910267E-2</v>
      </c>
      <c r="EFD66" s="88">
        <f t="shared" ca="1" si="2405"/>
        <v>1.2695957799668986E-2</v>
      </c>
      <c r="EFE66" s="88">
        <f t="shared" ca="1" si="2405"/>
        <v>1.1955793104632394E-2</v>
      </c>
      <c r="EFF66" s="88">
        <f t="shared" ca="1" si="2405"/>
        <v>1.1316541211686713E-2</v>
      </c>
      <c r="EFG66" s="88">
        <f t="shared" ca="1" si="2405"/>
        <v>9.6791450264928549E-3</v>
      </c>
      <c r="EFH66" s="88">
        <f t="shared" ca="1" si="2405"/>
        <v>1.1415987479190433E-2</v>
      </c>
      <c r="EFI66" s="88">
        <f t="shared" ca="1" si="2719"/>
        <v>1.1444155746111344E-2</v>
      </c>
      <c r="EFJ66" s="88">
        <f t="shared" ca="1" si="2250"/>
        <v>1.1730967497091392E-2</v>
      </c>
      <c r="EFK66" s="88">
        <f t="shared" ca="1" si="2250"/>
        <v>1.2256215943607996E-2</v>
      </c>
      <c r="EFL66" s="88">
        <f t="shared" ca="1" si="2250"/>
        <v>1.1924552168826997E-2</v>
      </c>
      <c r="EFM66" s="88">
        <f t="shared" ca="1" si="2250"/>
        <v>1.0634194700037479E-2</v>
      </c>
      <c r="EFN66" s="88">
        <f t="shared" ca="1" si="2250"/>
        <v>1.1087489086894269E-2</v>
      </c>
      <c r="EFO66" s="88">
        <f t="shared" ca="1" si="2250"/>
        <v>1.477303522360816E-2</v>
      </c>
      <c r="EFP66" s="88">
        <f t="shared" ca="1" si="2250"/>
        <v>1.1422683696188209E-2</v>
      </c>
      <c r="EFQ66" s="88">
        <f t="shared" ca="1" si="2250"/>
        <v>9.3197036761171071E-3</v>
      </c>
      <c r="EFR66" s="88">
        <f t="shared" ca="1" si="2250"/>
        <v>1.2731530694861388E-2</v>
      </c>
      <c r="EFS66" s="88">
        <f t="shared" ca="1" si="2250"/>
        <v>1.2570326239388776E-2</v>
      </c>
      <c r="EFT66" s="88">
        <f t="shared" ca="1" si="2250"/>
        <v>9.2862591516144552E-3</v>
      </c>
      <c r="EFU66" s="88">
        <f t="shared" ca="1" si="2250"/>
        <v>8.8742757020411622E-3</v>
      </c>
      <c r="EFV66" s="88">
        <f t="shared" ca="1" si="2250"/>
        <v>1.1553426159374712E-2</v>
      </c>
      <c r="EFW66" s="88">
        <f t="shared" ca="1" si="2250"/>
        <v>1.1996684851814961E-2</v>
      </c>
      <c r="EFX66" s="88">
        <f t="shared" ca="1" si="2093"/>
        <v>1.1776435505289782E-2</v>
      </c>
      <c r="EFY66" s="88">
        <f t="shared" ca="1" si="2093"/>
        <v>1.0352532583309437E-2</v>
      </c>
      <c r="EFZ66" s="88">
        <f t="shared" ca="1" si="2093"/>
        <v>1.1329459259054892E-2</v>
      </c>
      <c r="EGA66" s="88">
        <f t="shared" ca="1" si="2093"/>
        <v>1.225394050345611E-2</v>
      </c>
      <c r="EGB66" s="88">
        <f t="shared" ca="1" si="2093"/>
        <v>1.1446355066106566E-2</v>
      </c>
      <c r="EGC66" s="88">
        <f t="shared" ca="1" si="2093"/>
        <v>1.2088546769432868E-2</v>
      </c>
      <c r="EGD66" s="88">
        <f t="shared" ca="1" si="2093"/>
        <v>1.3321674996153145E-2</v>
      </c>
      <c r="EGE66" s="88">
        <f t="shared" ca="1" si="2093"/>
        <v>1.2662697087733396E-2</v>
      </c>
      <c r="EGF66" s="88">
        <f t="shared" ca="1" si="2093"/>
        <v>1.1249372117489116E-2</v>
      </c>
      <c r="EGG66" s="88">
        <f t="shared" ca="1" si="2093"/>
        <v>1.2623560612595754E-2</v>
      </c>
      <c r="EGH66" s="88">
        <f t="shared" ca="1" si="2093"/>
        <v>1.3839005778835969E-2</v>
      </c>
      <c r="EGI66" s="88">
        <f t="shared" ca="1" si="2093"/>
        <v>1.2666411292593039E-2</v>
      </c>
      <c r="EGJ66" s="88">
        <f t="shared" ca="1" si="2093"/>
        <v>1.1024413714295729E-2</v>
      </c>
      <c r="EGK66" s="88">
        <f t="shared" ca="1" si="2093"/>
        <v>1.0418476705757311E-2</v>
      </c>
      <c r="EGL66" s="88">
        <f t="shared" ca="1" si="2093"/>
        <v>1.2283731877372134E-2</v>
      </c>
      <c r="EGM66" s="88">
        <f t="shared" ca="1" si="2093"/>
        <v>1.0743760747605753E-2</v>
      </c>
      <c r="EGN66" s="88">
        <f t="shared" ca="1" si="2093"/>
        <v>1.0688957923575005E-2</v>
      </c>
      <c r="EGO66" s="88">
        <f t="shared" ca="1" si="2093"/>
        <v>9.8093286242917424E-3</v>
      </c>
      <c r="EGP66" s="88">
        <f t="shared" ca="1" si="2563"/>
        <v>8.3779849838580972E-3</v>
      </c>
      <c r="EGQ66" s="88">
        <f t="shared" ca="1" si="2563"/>
        <v>1.1392114887642838E-2</v>
      </c>
      <c r="EGR66" s="88">
        <f t="shared" ca="1" si="2563"/>
        <v>9.8619944565709067E-3</v>
      </c>
      <c r="EGS66" s="88">
        <f t="shared" ca="1" si="2563"/>
        <v>1.1417216060505556E-2</v>
      </c>
      <c r="EGT66" s="88">
        <f t="shared" ca="1" si="2563"/>
        <v>1.2389814486349012E-2</v>
      </c>
      <c r="EGU66" s="88">
        <f t="shared" ca="1" si="2563"/>
        <v>1.2148170960647983E-2</v>
      </c>
      <c r="EGV66" s="88">
        <f t="shared" ca="1" si="2563"/>
        <v>1.1390944442714483E-2</v>
      </c>
      <c r="EGW66" s="88">
        <f t="shared" ca="1" si="2563"/>
        <v>1.3505601452838986E-2</v>
      </c>
      <c r="EGX66" s="88">
        <f t="shared" ca="1" si="2563"/>
        <v>1.2595842833891022E-2</v>
      </c>
      <c r="EGY66" s="88">
        <f t="shared" ca="1" si="2563"/>
        <v>1.2159210188281538E-2</v>
      </c>
      <c r="EGZ66" s="88">
        <f t="shared" ca="1" si="2563"/>
        <v>1.0425030668245726E-2</v>
      </c>
      <c r="EHA66" s="88">
        <f t="shared" ca="1" si="2563"/>
        <v>1.4260123837518955E-2</v>
      </c>
      <c r="EHB66" s="88">
        <f t="shared" ca="1" si="2563"/>
        <v>1.3593776327745111E-2</v>
      </c>
      <c r="EHC66" s="88">
        <f t="shared" ca="1" si="2563"/>
        <v>1.0474247480210143E-2</v>
      </c>
      <c r="EHD66" s="88">
        <f t="shared" ca="1" si="2563"/>
        <v>1.143480932518603E-2</v>
      </c>
      <c r="EHE66" s="88">
        <f t="shared" ca="1" si="2406"/>
        <v>1.1358067728720453E-2</v>
      </c>
      <c r="EHF66" s="88">
        <f t="shared" ca="1" si="2406"/>
        <v>1.1448010234530221E-2</v>
      </c>
      <c r="EHG66" s="88">
        <f t="shared" ca="1" si="2406"/>
        <v>1.2293928455315501E-2</v>
      </c>
      <c r="EHH66" s="88">
        <f t="shared" ca="1" si="2406"/>
        <v>1.1722197400935712E-2</v>
      </c>
      <c r="EHI66" s="88">
        <f t="shared" ca="1" si="2406"/>
        <v>1.1011778060165902E-2</v>
      </c>
      <c r="EHJ66" s="88">
        <f t="shared" ca="1" si="2406"/>
        <v>1.0956127048407528E-2</v>
      </c>
      <c r="EHK66" s="88">
        <f t="shared" ca="1" si="2406"/>
        <v>1.0977198469713342E-2</v>
      </c>
      <c r="EHL66" s="88">
        <f t="shared" ca="1" si="2406"/>
        <v>1.0431102941718671E-2</v>
      </c>
      <c r="EHM66" s="88">
        <f t="shared" ca="1" si="2406"/>
        <v>1.0621142122610273E-2</v>
      </c>
      <c r="EHN66" s="88">
        <f t="shared" ca="1" si="2406"/>
        <v>1.2129633718103024E-2</v>
      </c>
      <c r="EHO66" s="88">
        <f t="shared" ca="1" si="2406"/>
        <v>1.1972492821372901E-2</v>
      </c>
      <c r="EHP66" s="88">
        <f t="shared" ca="1" si="2406"/>
        <v>1.3251938493058637E-2</v>
      </c>
      <c r="EHQ66" s="88">
        <f t="shared" ca="1" si="2406"/>
        <v>1.3535836687286366E-2</v>
      </c>
      <c r="EHR66" s="88">
        <f t="shared" ca="1" si="2406"/>
        <v>1.041518925565735E-2</v>
      </c>
      <c r="EHS66" s="88">
        <f t="shared" ca="1" si="2406"/>
        <v>1.2939031640553806E-2</v>
      </c>
      <c r="EHT66" s="88">
        <f t="shared" ca="1" si="2406"/>
        <v>1.1693033081135951E-2</v>
      </c>
      <c r="EHU66" s="88">
        <f t="shared" ca="1" si="2720"/>
        <v>1.2003414625822321E-2</v>
      </c>
      <c r="EHV66" s="88">
        <f t="shared" ca="1" si="2251"/>
        <v>1.188248075612377E-2</v>
      </c>
      <c r="EHW66" s="88">
        <f t="shared" ca="1" si="2251"/>
        <v>1.0248794601019563E-2</v>
      </c>
      <c r="EHX66" s="88">
        <f t="shared" ca="1" si="2251"/>
        <v>1.1136319154193684E-2</v>
      </c>
      <c r="EHY66" s="88">
        <f t="shared" ca="1" si="2251"/>
        <v>1.0902318178130923E-2</v>
      </c>
      <c r="EHZ66" s="88">
        <f t="shared" ca="1" si="2251"/>
        <v>1.1402258132515199E-2</v>
      </c>
      <c r="EIA66" s="88">
        <f t="shared" ca="1" si="2251"/>
        <v>1.0506491835265815E-2</v>
      </c>
      <c r="EIB66" s="88">
        <f t="shared" ca="1" si="2251"/>
        <v>1.0261384424079594E-2</v>
      </c>
      <c r="EIC66" s="88">
        <f t="shared" ca="1" si="2251"/>
        <v>1.1575300649860034E-2</v>
      </c>
      <c r="EID66" s="88">
        <f t="shared" ca="1" si="2251"/>
        <v>1.2569562842896575E-2</v>
      </c>
      <c r="EIE66" s="88">
        <f t="shared" ca="1" si="2251"/>
        <v>1.225440194143906E-2</v>
      </c>
      <c r="EIF66" s="88">
        <f t="shared" ca="1" si="2251"/>
        <v>1.2433661167253134E-2</v>
      </c>
      <c r="EIG66" s="88">
        <f t="shared" ca="1" si="2251"/>
        <v>1.2908370466780247E-2</v>
      </c>
      <c r="EIH66" s="88">
        <f t="shared" ca="1" si="2251"/>
        <v>1.1514291517240241E-2</v>
      </c>
      <c r="EII66" s="88">
        <f t="shared" ca="1" si="2251"/>
        <v>1.1864956035390888E-2</v>
      </c>
      <c r="EIJ66" s="88">
        <f t="shared" ca="1" si="2094"/>
        <v>1.2230435496096504E-2</v>
      </c>
      <c r="EIK66" s="88">
        <f t="shared" ca="1" si="2094"/>
        <v>1.1081546105289438E-2</v>
      </c>
      <c r="EIL66" s="88">
        <f t="shared" ca="1" si="2094"/>
        <v>1.1659679517929521E-2</v>
      </c>
      <c r="EIM66" s="88">
        <f t="shared" ca="1" si="2094"/>
        <v>1.2735120101394506E-2</v>
      </c>
      <c r="EIN66" s="88">
        <f t="shared" ca="1" si="2094"/>
        <v>1.2228950566869977E-2</v>
      </c>
      <c r="EIO66" s="88">
        <f t="shared" ca="1" si="2094"/>
        <v>1.1890777445420438E-2</v>
      </c>
      <c r="EIP66" s="88">
        <f t="shared" ca="1" si="2094"/>
        <v>1.2955246055028447E-2</v>
      </c>
      <c r="EIQ66" s="88">
        <f t="shared" ca="1" si="2094"/>
        <v>1.2191032696110339E-2</v>
      </c>
      <c r="EIR66" s="88">
        <f t="shared" ca="1" si="2094"/>
        <v>1.2076444585207782E-2</v>
      </c>
      <c r="EIS66" s="88">
        <f t="shared" ca="1" si="2094"/>
        <v>9.7572647742886678E-3</v>
      </c>
      <c r="EIT66" s="88">
        <f t="shared" ca="1" si="2094"/>
        <v>1.2645944243630927E-2</v>
      </c>
      <c r="EIU66" s="88">
        <f t="shared" ca="1" si="2094"/>
        <v>1.3010996166470785E-2</v>
      </c>
      <c r="EIV66" s="88">
        <f t="shared" ca="1" si="2094"/>
        <v>1.1814826487434838E-2</v>
      </c>
      <c r="EIW66" s="88">
        <f t="shared" ca="1" si="2094"/>
        <v>1.3516136682415204E-2</v>
      </c>
      <c r="EIX66" s="88">
        <f t="shared" ca="1" si="2094"/>
        <v>1.1325705042812849E-2</v>
      </c>
      <c r="EIY66" s="88">
        <f t="shared" ca="1" si="2094"/>
        <v>1.1784674039608789E-2</v>
      </c>
      <c r="EIZ66" s="88">
        <f t="shared" ca="1" si="2094"/>
        <v>1.3319618809630146E-2</v>
      </c>
      <c r="EJA66" s="88">
        <f t="shared" ca="1" si="2094"/>
        <v>1.0266585329186628E-2</v>
      </c>
      <c r="EJB66" s="88">
        <f t="shared" ca="1" si="2564"/>
        <v>1.0949176915678644E-2</v>
      </c>
      <c r="EJC66" s="88">
        <f t="shared" ca="1" si="2564"/>
        <v>1.2808570002317677E-2</v>
      </c>
      <c r="EJD66" s="88">
        <f t="shared" ca="1" si="2564"/>
        <v>1.1231525635503991E-2</v>
      </c>
      <c r="EJE66" s="88">
        <f t="shared" ca="1" si="2564"/>
        <v>1.2963903356753622E-2</v>
      </c>
      <c r="EJF66" s="88">
        <f t="shared" ca="1" si="2564"/>
        <v>1.1119635712842954E-2</v>
      </c>
      <c r="EJG66" s="88">
        <f t="shared" ca="1" si="2564"/>
        <v>1.1961160305909107E-2</v>
      </c>
      <c r="EJH66" s="88">
        <f t="shared" ca="1" si="2564"/>
        <v>1.0902141407851701E-2</v>
      </c>
      <c r="EJI66" s="88">
        <f t="shared" ca="1" si="2564"/>
        <v>1.4047707200201487E-2</v>
      </c>
      <c r="EJJ66" s="88">
        <f t="shared" ca="1" si="2564"/>
        <v>1.2047137749446556E-2</v>
      </c>
      <c r="EJK66" s="88">
        <f t="shared" ca="1" si="2564"/>
        <v>1.2395870154430912E-2</v>
      </c>
      <c r="EJL66" s="88">
        <f t="shared" ca="1" si="2564"/>
        <v>1.2188004038991427E-2</v>
      </c>
      <c r="EJM66" s="88">
        <f t="shared" ca="1" si="2564"/>
        <v>1.0733491692840458E-2</v>
      </c>
      <c r="EJN66" s="88">
        <f t="shared" ca="1" si="2564"/>
        <v>1.1182596244024222E-2</v>
      </c>
      <c r="EJO66" s="88">
        <f t="shared" ca="1" si="2564"/>
        <v>1.0496100289482774E-2</v>
      </c>
      <c r="EJP66" s="88">
        <f t="shared" ca="1" si="2564"/>
        <v>1.1367115029578285E-2</v>
      </c>
      <c r="EJQ66" s="88">
        <f t="shared" ca="1" si="2407"/>
        <v>1.051605826158751E-2</v>
      </c>
      <c r="EJR66" s="88">
        <f t="shared" ca="1" si="2407"/>
        <v>1.0388572067094192E-2</v>
      </c>
      <c r="EJS66" s="88">
        <f t="shared" ca="1" si="2407"/>
        <v>1.1403032483651978E-2</v>
      </c>
      <c r="EJT66" s="88">
        <f t="shared" ca="1" si="2407"/>
        <v>1.2756272653251376E-2</v>
      </c>
      <c r="EJU66" s="88">
        <f t="shared" ca="1" si="2407"/>
        <v>1.2954751378079067E-2</v>
      </c>
      <c r="EJV66" s="88">
        <f t="shared" ca="1" si="2407"/>
        <v>1.1098616066636188E-2</v>
      </c>
      <c r="EJW66" s="88">
        <f t="shared" ca="1" si="2407"/>
        <v>1.0288487451999765E-2</v>
      </c>
      <c r="EJX66" s="88">
        <f t="shared" ca="1" si="2407"/>
        <v>1.3245327499049917E-2</v>
      </c>
      <c r="EJY66" s="88">
        <f t="shared" ca="1" si="2407"/>
        <v>1.2935651687763196E-2</v>
      </c>
      <c r="EJZ66" s="88">
        <f t="shared" ca="1" si="2407"/>
        <v>1.0526032350661855E-2</v>
      </c>
      <c r="EKA66" s="88">
        <f t="shared" ca="1" si="2407"/>
        <v>1.1583011427521789E-2</v>
      </c>
      <c r="EKB66" s="88">
        <f t="shared" ca="1" si="2407"/>
        <v>1.1266848461315789E-2</v>
      </c>
      <c r="EKC66" s="88">
        <f t="shared" ca="1" si="2407"/>
        <v>1.1023112513740664E-2</v>
      </c>
      <c r="EKD66" s="88">
        <f t="shared" ca="1" si="2407"/>
        <v>1.1051730647782327E-2</v>
      </c>
      <c r="EKE66" s="88">
        <f t="shared" ca="1" si="2407"/>
        <v>1.1607454420625513E-2</v>
      </c>
      <c r="EKF66" s="88">
        <f t="shared" ca="1" si="2407"/>
        <v>9.7814195175340603E-3</v>
      </c>
      <c r="EKG66" s="88">
        <f t="shared" ca="1" si="2721"/>
        <v>1.3057351136318656E-2</v>
      </c>
      <c r="EKH66" s="88">
        <f t="shared" ca="1" si="2252"/>
        <v>1.0908526493366115E-2</v>
      </c>
      <c r="EKI66" s="88">
        <f t="shared" ca="1" si="2252"/>
        <v>7.5257155758667819E-3</v>
      </c>
      <c r="EKJ66" s="88">
        <f t="shared" ca="1" si="2252"/>
        <v>1.305878140853302E-2</v>
      </c>
      <c r="EKK66" s="88">
        <f t="shared" ca="1" si="2252"/>
        <v>1.1851327442246812E-2</v>
      </c>
      <c r="EKL66" s="88">
        <f t="shared" ca="1" si="2252"/>
        <v>1.0316272811326539E-2</v>
      </c>
      <c r="EKM66" s="88">
        <f t="shared" ca="1" si="2252"/>
        <v>9.9662624941375295E-3</v>
      </c>
      <c r="EKN66" s="88">
        <f t="shared" ca="1" si="2252"/>
        <v>1.1298615776695444E-2</v>
      </c>
      <c r="EKO66" s="88">
        <f t="shared" ca="1" si="2252"/>
        <v>1.2387533451921702E-2</v>
      </c>
      <c r="EKP66" s="88">
        <f t="shared" ca="1" si="2252"/>
        <v>9.888266639890753E-3</v>
      </c>
      <c r="EKQ66" s="88">
        <f t="shared" ca="1" si="2252"/>
        <v>1.1397845519232536E-2</v>
      </c>
      <c r="EKR66" s="88">
        <f t="shared" ca="1" si="2252"/>
        <v>1.1021490528198336E-2</v>
      </c>
      <c r="EKS66" s="88">
        <f t="shared" ca="1" si="2252"/>
        <v>1.0594963482947684E-2</v>
      </c>
      <c r="EKT66" s="88">
        <f t="shared" ca="1" si="2252"/>
        <v>1.189017481107473E-2</v>
      </c>
      <c r="EKU66" s="88">
        <f t="shared" ca="1" si="2252"/>
        <v>1.0857405139547157E-2</v>
      </c>
      <c r="EKV66" s="88">
        <f t="shared" ca="1" si="2095"/>
        <v>9.5921451478622986E-3</v>
      </c>
      <c r="EKW66" s="88">
        <f t="shared" ca="1" si="2095"/>
        <v>1.0280847409490227E-2</v>
      </c>
      <c r="EKX66" s="88">
        <f t="shared" ca="1" si="2095"/>
        <v>1.2818693425651196E-2</v>
      </c>
      <c r="EKY66" s="88">
        <f t="shared" ca="1" si="2095"/>
        <v>1.2507304630986092E-2</v>
      </c>
      <c r="EKZ66" s="88">
        <f t="shared" ca="1" si="2095"/>
        <v>1.1798079927427875E-2</v>
      </c>
      <c r="ELA66" s="88">
        <f t="shared" ca="1" si="2095"/>
        <v>1.2073767539621928E-2</v>
      </c>
      <c r="ELB66" s="88">
        <f t="shared" ca="1" si="2095"/>
        <v>1.2585557617886515E-2</v>
      </c>
      <c r="ELC66" s="88">
        <f t="shared" ca="1" si="2095"/>
        <v>1.2684936490275097E-2</v>
      </c>
      <c r="ELD66" s="88">
        <f t="shared" ca="1" si="2095"/>
        <v>1.0422131639016358E-2</v>
      </c>
      <c r="ELE66" s="88">
        <f t="shared" ca="1" si="2095"/>
        <v>1.0671994363209104E-2</v>
      </c>
      <c r="ELF66" s="88">
        <f t="shared" ca="1" si="2095"/>
        <v>1.1284446738014205E-2</v>
      </c>
      <c r="ELG66" s="88">
        <f t="shared" ca="1" si="2095"/>
        <v>1.0749093904720407E-2</v>
      </c>
      <c r="ELH66" s="88">
        <f t="shared" ca="1" si="2095"/>
        <v>1.2927863507679983E-2</v>
      </c>
      <c r="ELI66" s="88">
        <f t="shared" ca="1" si="2095"/>
        <v>1.0385119954629039E-2</v>
      </c>
      <c r="ELJ66" s="88">
        <f t="shared" ca="1" si="2095"/>
        <v>1.1224597313186091E-2</v>
      </c>
      <c r="ELK66" s="88">
        <f t="shared" ca="1" si="2095"/>
        <v>9.9556466790523008E-3</v>
      </c>
      <c r="ELL66" s="88">
        <f t="shared" ca="1" si="2095"/>
        <v>1.085691221046732E-2</v>
      </c>
      <c r="ELM66" s="88">
        <f t="shared" ca="1" si="2095"/>
        <v>1.2610185327433712E-2</v>
      </c>
      <c r="ELN66" s="88">
        <f t="shared" ca="1" si="2565"/>
        <v>1.1108155423278235E-2</v>
      </c>
      <c r="ELO66" s="88">
        <f t="shared" ca="1" si="2565"/>
        <v>1.2086148047015384E-2</v>
      </c>
      <c r="ELP66" s="88">
        <f t="shared" ca="1" si="2565"/>
        <v>1.1062409578702252E-2</v>
      </c>
      <c r="ELQ66" s="88">
        <f t="shared" ca="1" si="2565"/>
        <v>1.4005882613406684E-2</v>
      </c>
      <c r="ELR66" s="88">
        <f t="shared" ca="1" si="2565"/>
        <v>1.15626079279956E-2</v>
      </c>
      <c r="ELS66" s="88">
        <f t="shared" ca="1" si="2565"/>
        <v>1.1688472275040843E-2</v>
      </c>
      <c r="ELT66" s="88">
        <f t="shared" ca="1" si="2565"/>
        <v>1.0138379840099221E-2</v>
      </c>
      <c r="ELU66" s="88">
        <f t="shared" ca="1" si="2565"/>
        <v>1.1627830879545881E-2</v>
      </c>
      <c r="ELV66" s="88">
        <f t="shared" ca="1" si="2565"/>
        <v>1.1003381072647095E-2</v>
      </c>
      <c r="ELW66" s="88">
        <f t="shared" ca="1" si="2565"/>
        <v>1.3284581297464217E-2</v>
      </c>
      <c r="ELX66" s="88">
        <f t="shared" ca="1" si="2565"/>
        <v>1.1375711655135996E-2</v>
      </c>
      <c r="ELY66" s="88">
        <f t="shared" ca="1" si="2565"/>
        <v>9.3284556471348607E-3</v>
      </c>
      <c r="ELZ66" s="88">
        <f t="shared" ca="1" si="2565"/>
        <v>1.1692869195358261E-2</v>
      </c>
      <c r="EMA66" s="88">
        <f t="shared" ca="1" si="2565"/>
        <v>1.1687666785502872E-2</v>
      </c>
      <c r="EMB66" s="88">
        <f t="shared" ca="1" si="2565"/>
        <v>1.249941264814603E-2</v>
      </c>
      <c r="EMC66" s="88">
        <f t="shared" ca="1" si="2408"/>
        <v>1.1388680210365629E-2</v>
      </c>
      <c r="EMD66" s="88">
        <f t="shared" ca="1" si="2408"/>
        <v>1.2613008348119528E-2</v>
      </c>
      <c r="EME66" s="88">
        <f t="shared" ca="1" si="2408"/>
        <v>1.263265218099386E-2</v>
      </c>
      <c r="EMF66" s="88">
        <f t="shared" ca="1" si="2408"/>
        <v>9.2493666717821874E-3</v>
      </c>
      <c r="EMG66" s="88">
        <f t="shared" ca="1" si="2408"/>
        <v>1.2097097258154011E-2</v>
      </c>
      <c r="EMH66" s="88">
        <f t="shared" ca="1" si="2408"/>
        <v>1.0359795288006849E-2</v>
      </c>
      <c r="EMI66" s="88">
        <f t="shared" ca="1" si="2408"/>
        <v>1.0662122068981841E-2</v>
      </c>
      <c r="EMJ66" s="88">
        <f t="shared" ca="1" si="2408"/>
        <v>1.0220159456068235E-2</v>
      </c>
      <c r="EMK66" s="88">
        <f t="shared" ca="1" si="2408"/>
        <v>9.6419842685062564E-3</v>
      </c>
      <c r="EML66" s="88">
        <f t="shared" ca="1" si="2408"/>
        <v>1.0287593555291019E-2</v>
      </c>
      <c r="EMM66" s="88">
        <f t="shared" ca="1" si="2408"/>
        <v>1.094776589416044E-2</v>
      </c>
      <c r="EMN66" s="88">
        <f t="shared" ca="1" si="2408"/>
        <v>1.3420814047971279E-2</v>
      </c>
      <c r="EMO66" s="88">
        <f t="shared" ca="1" si="2408"/>
        <v>1.0610318080647642E-2</v>
      </c>
      <c r="EMP66" s="88">
        <f t="shared" ca="1" si="2408"/>
        <v>1.2604324013908151E-2</v>
      </c>
      <c r="EMQ66" s="88">
        <f t="shared" ca="1" si="2408"/>
        <v>1.3610909756772198E-2</v>
      </c>
      <c r="EMR66" s="88">
        <f t="shared" ca="1" si="2408"/>
        <v>1.2143841971843386E-2</v>
      </c>
      <c r="EMS66" s="88">
        <f t="shared" ca="1" si="2722"/>
        <v>1.1795551030234802E-2</v>
      </c>
      <c r="EMT66" s="88">
        <f t="shared" ca="1" si="2253"/>
        <v>1.2566441379954009E-2</v>
      </c>
      <c r="EMU66" s="88">
        <f t="shared" ca="1" si="2253"/>
        <v>1.158741327766835E-2</v>
      </c>
      <c r="EMV66" s="88">
        <f t="shared" ca="1" si="2253"/>
        <v>1.4579271936432417E-2</v>
      </c>
      <c r="EMW66" s="88">
        <f t="shared" ca="1" si="2253"/>
        <v>1.155863903067636E-2</v>
      </c>
      <c r="EMX66" s="88">
        <f t="shared" ca="1" si="2253"/>
        <v>1.109013468601981E-2</v>
      </c>
      <c r="EMY66" s="88">
        <f t="shared" ca="1" si="2253"/>
        <v>1.2610600128088041E-2</v>
      </c>
      <c r="EMZ66" s="88">
        <f t="shared" ca="1" si="2253"/>
        <v>1.0347752554958472E-2</v>
      </c>
      <c r="ENA66" s="88">
        <f t="shared" ca="1" si="2253"/>
        <v>1.1854882236820505E-2</v>
      </c>
      <c r="ENB66" s="88">
        <f t="shared" ca="1" si="2253"/>
        <v>1.0905745493339133E-2</v>
      </c>
      <c r="ENC66" s="88">
        <f t="shared" ca="1" si="2253"/>
        <v>1.293521952846774E-2</v>
      </c>
      <c r="END66" s="88">
        <f t="shared" ca="1" si="2253"/>
        <v>1.1571120075988608E-2</v>
      </c>
      <c r="ENE66" s="88">
        <f t="shared" ca="1" si="2253"/>
        <v>1.179888486822829E-2</v>
      </c>
      <c r="ENF66" s="88">
        <f t="shared" ca="1" si="2253"/>
        <v>1.4477218784839102E-2</v>
      </c>
      <c r="ENG66" s="88">
        <f t="shared" ca="1" si="2253"/>
        <v>9.8540249996965194E-3</v>
      </c>
      <c r="ENH66" s="88">
        <f t="shared" ca="1" si="2096"/>
        <v>1.0804039759762575E-2</v>
      </c>
      <c r="ENI66" s="88">
        <f t="shared" ca="1" si="2096"/>
        <v>1.4485508055268407E-2</v>
      </c>
      <c r="ENJ66" s="88">
        <f t="shared" ca="1" si="2096"/>
        <v>1.200466321220018E-2</v>
      </c>
      <c r="ENK66" s="88">
        <f t="shared" ca="1" si="2096"/>
        <v>1.025210108764499E-2</v>
      </c>
      <c r="ENL66" s="88">
        <f t="shared" ca="1" si="2096"/>
        <v>1.1664301087706497E-2</v>
      </c>
      <c r="ENM66" s="88">
        <f t="shared" ca="1" si="2096"/>
        <v>1.3170779626195867E-2</v>
      </c>
      <c r="ENN66" s="88">
        <f t="shared" ca="1" si="2096"/>
        <v>1.2854697104630943E-2</v>
      </c>
      <c r="ENO66" s="88">
        <f t="shared" ca="1" si="2096"/>
        <v>1.1082406636484899E-2</v>
      </c>
      <c r="ENP66" s="88">
        <f t="shared" ca="1" si="2096"/>
        <v>1.0661266716442963E-2</v>
      </c>
      <c r="ENQ66" s="88">
        <f t="shared" ca="1" si="2096"/>
        <v>1.4558278017034564E-2</v>
      </c>
      <c r="ENR66" s="88">
        <f t="shared" ca="1" si="2096"/>
        <v>1.2266030731654725E-2</v>
      </c>
      <c r="ENS66" s="88">
        <f t="shared" ca="1" si="2096"/>
        <v>1.2937229064689975E-2</v>
      </c>
      <c r="ENT66" s="88">
        <f t="shared" ca="1" si="2096"/>
        <v>1.1358256855456028E-2</v>
      </c>
      <c r="ENU66" s="88">
        <f t="shared" ca="1" si="2096"/>
        <v>1.0138434730723357E-2</v>
      </c>
      <c r="ENV66" s="88">
        <f t="shared" ca="1" si="2096"/>
        <v>1.0013266477787778E-2</v>
      </c>
      <c r="ENW66" s="88">
        <f t="shared" ca="1" si="2096"/>
        <v>1.1963584852051762E-2</v>
      </c>
      <c r="ENX66" s="88">
        <f t="shared" ca="1" si="2096"/>
        <v>1.1630188537620665E-2</v>
      </c>
      <c r="ENY66" s="88">
        <f t="shared" ca="1" si="2096"/>
        <v>1.1996271084046987E-2</v>
      </c>
      <c r="ENZ66" s="88">
        <f t="shared" ca="1" si="2566"/>
        <v>1.0808169499088719E-2</v>
      </c>
      <c r="EOA66" s="88">
        <f t="shared" ca="1" si="2566"/>
        <v>1.2115571966696315E-2</v>
      </c>
      <c r="EOB66" s="88">
        <f t="shared" ca="1" si="2566"/>
        <v>1.4082203759416722E-2</v>
      </c>
      <c r="EOC66" s="88">
        <f t="shared" ca="1" si="2566"/>
        <v>1.2428093276762833E-2</v>
      </c>
      <c r="EOD66" s="88">
        <f t="shared" ca="1" si="2566"/>
        <v>1.3936099085552874E-2</v>
      </c>
      <c r="EOE66" s="88">
        <f t="shared" ca="1" si="2566"/>
        <v>1.1577532195306892E-2</v>
      </c>
      <c r="EOF66" s="88">
        <f t="shared" ca="1" si="2566"/>
        <v>1.1824758370861683E-2</v>
      </c>
      <c r="EOG66" s="88">
        <f t="shared" ca="1" si="2566"/>
        <v>1.089980077991486E-2</v>
      </c>
      <c r="EOH66" s="88">
        <f t="shared" ca="1" si="2566"/>
        <v>1.1381651521791551E-2</v>
      </c>
      <c r="EOI66" s="88">
        <f t="shared" ca="1" si="2566"/>
        <v>1.0807332905676998E-2</v>
      </c>
      <c r="EOJ66" s="88">
        <f t="shared" ca="1" si="2566"/>
        <v>1.23165487656523E-2</v>
      </c>
      <c r="EOK66" s="88">
        <f t="shared" ca="1" si="2566"/>
        <v>1.1629061715808386E-2</v>
      </c>
      <c r="EOL66" s="88">
        <f t="shared" ca="1" si="2566"/>
        <v>1.0753579510980067E-2</v>
      </c>
      <c r="EOM66" s="88">
        <f t="shared" ca="1" si="2566"/>
        <v>1.0904407572155196E-2</v>
      </c>
      <c r="EON66" s="88">
        <f t="shared" ca="1" si="2566"/>
        <v>1.1664501844234024E-2</v>
      </c>
      <c r="EOO66" s="88">
        <f t="shared" ca="1" si="2409"/>
        <v>1.070949580726342E-2</v>
      </c>
      <c r="EOP66" s="88">
        <f t="shared" ca="1" si="2409"/>
        <v>1.2106652634485904E-2</v>
      </c>
      <c r="EOQ66" s="88">
        <f t="shared" ca="1" si="2409"/>
        <v>1.1858854277451094E-2</v>
      </c>
      <c r="EOR66" s="88">
        <f t="shared" ca="1" si="2409"/>
        <v>1.2699925922592382E-2</v>
      </c>
      <c r="EOS66" s="88">
        <f t="shared" ca="1" si="2409"/>
        <v>1.0577815517922664E-2</v>
      </c>
      <c r="EOT66" s="88">
        <f t="shared" ca="1" si="2409"/>
        <v>1.0735893822879367E-2</v>
      </c>
      <c r="EOU66" s="88">
        <f t="shared" ca="1" si="2409"/>
        <v>1.19992069289457E-2</v>
      </c>
      <c r="EOV66" s="88">
        <f t="shared" ca="1" si="2409"/>
        <v>8.4024283468820647E-3</v>
      </c>
      <c r="EOW66" s="88">
        <f t="shared" ca="1" si="2409"/>
        <v>1.0359402399516462E-2</v>
      </c>
      <c r="EOX66" s="88">
        <f t="shared" ca="1" si="2409"/>
        <v>1.2941923559711827E-2</v>
      </c>
      <c r="EOY66" s="88">
        <f t="shared" ca="1" si="2409"/>
        <v>1.3072004825030499E-2</v>
      </c>
      <c r="EOZ66" s="88">
        <f t="shared" ca="1" si="2409"/>
        <v>1.0913817755388872E-2</v>
      </c>
      <c r="EPA66" s="88">
        <f t="shared" ca="1" si="2409"/>
        <v>1.1767371455140853E-2</v>
      </c>
      <c r="EPB66" s="88">
        <f t="shared" ca="1" si="2409"/>
        <v>1.2104148119633E-2</v>
      </c>
      <c r="EPC66" s="88">
        <f t="shared" ca="1" si="2409"/>
        <v>1.1647083488413652E-2</v>
      </c>
      <c r="EPD66" s="88">
        <f t="shared" ca="1" si="2409"/>
        <v>9.724843770017054E-3</v>
      </c>
      <c r="EPE66" s="88">
        <f t="shared" ca="1" si="2723"/>
        <v>1.2784153995695359E-2</v>
      </c>
      <c r="EPF66" s="88">
        <f t="shared" ca="1" si="2254"/>
        <v>1.0882471193785274E-2</v>
      </c>
      <c r="EPG66" s="88">
        <f t="shared" ca="1" si="2254"/>
        <v>1.1618132648616671E-2</v>
      </c>
      <c r="EPH66" s="88">
        <f t="shared" ca="1" si="2254"/>
        <v>1.2000415114959001E-2</v>
      </c>
      <c r="EPI66" s="88">
        <f t="shared" ca="1" si="2254"/>
        <v>1.1452302871214069E-2</v>
      </c>
      <c r="EPJ66" s="88">
        <f t="shared" ca="1" si="2254"/>
        <v>9.5081452460141526E-3</v>
      </c>
      <c r="EPK66" s="88">
        <f t="shared" ca="1" si="2254"/>
        <v>1.0446685476638818E-2</v>
      </c>
      <c r="EPL66" s="88">
        <f t="shared" ca="1" si="2254"/>
        <v>1.0455520885278303E-2</v>
      </c>
      <c r="EPM66" s="88">
        <f t="shared" ca="1" si="2254"/>
        <v>1.202895866166147E-2</v>
      </c>
      <c r="EPN66" s="88">
        <f t="shared" ca="1" si="2254"/>
        <v>1.2158437906674178E-2</v>
      </c>
      <c r="EPO66" s="88">
        <f t="shared" ca="1" si="2254"/>
        <v>1.1240675861943666E-2</v>
      </c>
      <c r="EPP66" s="88">
        <f t="shared" ca="1" si="2254"/>
        <v>1.0122664428230774E-2</v>
      </c>
      <c r="EPQ66" s="88">
        <f t="shared" ca="1" si="2254"/>
        <v>9.4769833503786701E-3</v>
      </c>
      <c r="EPR66" s="88">
        <f t="shared" ca="1" si="2254"/>
        <v>1.2332522916136767E-2</v>
      </c>
      <c r="EPS66" s="88">
        <f t="shared" ca="1" si="2254"/>
        <v>1.1813533956618265E-2</v>
      </c>
      <c r="EPT66" s="88">
        <f t="shared" ca="1" si="2097"/>
        <v>9.4437482626397729E-3</v>
      </c>
      <c r="EPU66" s="88">
        <f t="shared" ca="1" si="2097"/>
        <v>1.0554227988265306E-2</v>
      </c>
      <c r="EPV66" s="88">
        <f t="shared" ca="1" si="2097"/>
        <v>1.1890674286574641E-2</v>
      </c>
      <c r="EPW66" s="88">
        <f t="shared" ca="1" si="2097"/>
        <v>9.0594868737748826E-3</v>
      </c>
      <c r="EPX66" s="88">
        <f t="shared" ca="1" si="2097"/>
        <v>1.101433737232819E-2</v>
      </c>
      <c r="EPY66" s="88">
        <f t="shared" ca="1" si="2097"/>
        <v>1.1982605484016336E-2</v>
      </c>
      <c r="EPZ66" s="88">
        <f t="shared" ca="1" si="2097"/>
        <v>1.3649264658343216E-2</v>
      </c>
      <c r="EQA66" s="88">
        <f t="shared" ca="1" si="2097"/>
        <v>9.6227006403561272E-3</v>
      </c>
      <c r="EQB66" s="88">
        <f t="shared" ca="1" si="2097"/>
        <v>1.1011896796248852E-2</v>
      </c>
      <c r="EQC66" s="88">
        <f t="shared" ca="1" si="2097"/>
        <v>1.0365019957227075E-2</v>
      </c>
      <c r="EQD66" s="88">
        <f t="shared" ca="1" si="2097"/>
        <v>1.0313282962586226E-2</v>
      </c>
      <c r="EQE66" s="88">
        <f t="shared" ca="1" si="2097"/>
        <v>1.2028941513709175E-2</v>
      </c>
      <c r="EQF66" s="88">
        <f t="shared" ca="1" si="2097"/>
        <v>1.155802798610505E-2</v>
      </c>
      <c r="EQG66" s="88">
        <f t="shared" ca="1" si="2097"/>
        <v>1.103609096167673E-2</v>
      </c>
      <c r="EQH66" s="88">
        <f t="shared" ca="1" si="2097"/>
        <v>1.1394013825717997E-2</v>
      </c>
      <c r="EQI66" s="88">
        <f t="shared" ca="1" si="2097"/>
        <v>1.2049157438995374E-2</v>
      </c>
      <c r="EQJ66" s="88">
        <f t="shared" ca="1" si="2097"/>
        <v>1.131515785850444E-2</v>
      </c>
      <c r="EQK66" s="88">
        <f t="shared" ca="1" si="2097"/>
        <v>1.1886617860502203E-2</v>
      </c>
      <c r="EQL66" s="88">
        <f t="shared" ca="1" si="2567"/>
        <v>1.1154867525663996E-2</v>
      </c>
      <c r="EQM66" s="88">
        <f t="shared" ca="1" si="2567"/>
        <v>1.281621403920215E-2</v>
      </c>
      <c r="EQN66" s="88">
        <f t="shared" ca="1" si="2567"/>
        <v>1.0439295874159458E-2</v>
      </c>
      <c r="EQO66" s="88">
        <f t="shared" ca="1" si="2567"/>
        <v>1.2227304363377526E-2</v>
      </c>
      <c r="EQP66" s="88">
        <f t="shared" ca="1" si="2567"/>
        <v>9.736732180120302E-3</v>
      </c>
      <c r="EQQ66" s="88">
        <f t="shared" ca="1" si="2567"/>
        <v>1.1832536152675181E-2</v>
      </c>
      <c r="EQR66" s="88">
        <f t="shared" ca="1" si="2567"/>
        <v>9.0484198183742211E-3</v>
      </c>
      <c r="EQS66" s="88">
        <f t="shared" ca="1" si="2567"/>
        <v>9.6897883746671597E-3</v>
      </c>
      <c r="EQT66" s="88">
        <f t="shared" ca="1" si="2567"/>
        <v>1.2402965453957101E-2</v>
      </c>
      <c r="EQU66" s="88">
        <f t="shared" ca="1" si="2567"/>
        <v>1.2640992830607356E-2</v>
      </c>
      <c r="EQV66" s="88">
        <f t="shared" ca="1" si="2567"/>
        <v>1.0050533065121423E-2</v>
      </c>
      <c r="EQW66" s="88">
        <f t="shared" ca="1" si="2567"/>
        <v>1.0848679527366935E-2</v>
      </c>
      <c r="EQX66" s="88">
        <f t="shared" ca="1" si="2567"/>
        <v>1.1221534021479912E-2</v>
      </c>
      <c r="EQY66" s="88">
        <f t="shared" ca="1" si="2567"/>
        <v>8.5326043560568603E-3</v>
      </c>
      <c r="EQZ66" s="88">
        <f t="shared" ca="1" si="2567"/>
        <v>1.1026119921606414E-2</v>
      </c>
      <c r="ERA66" s="88">
        <f t="shared" ca="1" si="2410"/>
        <v>1.1371863312907998E-2</v>
      </c>
      <c r="ERB66" s="88">
        <f t="shared" ca="1" si="2410"/>
        <v>1.2177769760832574E-2</v>
      </c>
      <c r="ERC66" s="88">
        <f t="shared" ca="1" si="2410"/>
        <v>1.2266492226929767E-2</v>
      </c>
      <c r="ERD66" s="88">
        <f t="shared" ca="1" si="2410"/>
        <v>1.3110060837595415E-2</v>
      </c>
      <c r="ERE66" s="88">
        <f t="shared" ca="1" si="2410"/>
        <v>1.3267678671751161E-2</v>
      </c>
      <c r="ERF66" s="88">
        <f t="shared" ca="1" si="2410"/>
        <v>9.6474399744379928E-3</v>
      </c>
      <c r="ERG66" s="88">
        <f t="shared" ca="1" si="2410"/>
        <v>1.1503816639409192E-2</v>
      </c>
      <c r="ERH66" s="88">
        <f t="shared" ca="1" si="2410"/>
        <v>1.2240674401693113E-2</v>
      </c>
      <c r="ERI66" s="88">
        <f t="shared" ca="1" si="2410"/>
        <v>9.9650859946235001E-3</v>
      </c>
      <c r="ERJ66" s="88">
        <f t="shared" ca="1" si="2410"/>
        <v>1.3256107700038721E-2</v>
      </c>
      <c r="ERK66" s="88">
        <f t="shared" ca="1" si="2410"/>
        <v>1.1373047368116684E-2</v>
      </c>
      <c r="ERL66" s="88">
        <f t="shared" ca="1" si="2410"/>
        <v>1.3378662588190498E-2</v>
      </c>
      <c r="ERM66" s="88">
        <f t="shared" ca="1" si="2410"/>
        <v>1.1870938218519833E-2</v>
      </c>
      <c r="ERN66" s="88">
        <f t="shared" ca="1" si="2410"/>
        <v>9.6451706730363261E-3</v>
      </c>
      <c r="ERO66" s="88">
        <f t="shared" ca="1" si="2410"/>
        <v>1.2080541564824916E-2</v>
      </c>
      <c r="ERP66" s="88">
        <f t="shared" ca="1" si="2410"/>
        <v>1.1820961596677532E-2</v>
      </c>
      <c r="ERQ66" s="88">
        <f t="shared" ca="1" si="2724"/>
        <v>1.2708852333352377E-2</v>
      </c>
      <c r="ERR66" s="88">
        <f t="shared" ca="1" si="2255"/>
        <v>1.0066537365111879E-2</v>
      </c>
      <c r="ERS66" s="88">
        <f t="shared" ca="1" si="2255"/>
        <v>1.2460113758111955E-2</v>
      </c>
      <c r="ERT66" s="88">
        <f t="shared" ca="1" si="2255"/>
        <v>1.2438665363615237E-2</v>
      </c>
      <c r="ERU66" s="88">
        <f t="shared" ca="1" si="2255"/>
        <v>1.2213857580372318E-2</v>
      </c>
      <c r="ERV66" s="88">
        <f t="shared" ca="1" si="2255"/>
        <v>1.349766314214159E-2</v>
      </c>
      <c r="ERW66" s="88">
        <f t="shared" ca="1" si="2255"/>
        <v>1.238577492573675E-2</v>
      </c>
      <c r="ERX66" s="88">
        <f t="shared" ca="1" si="2255"/>
        <v>1.2746231796107885E-2</v>
      </c>
      <c r="ERY66" s="88">
        <f t="shared" ca="1" si="2255"/>
        <v>1.1792924574450711E-2</v>
      </c>
      <c r="ERZ66" s="88">
        <f t="shared" ca="1" si="2255"/>
        <v>1.3508088575406736E-2</v>
      </c>
      <c r="ESA66" s="88">
        <f t="shared" ca="1" si="2255"/>
        <v>1.138444032152504E-2</v>
      </c>
      <c r="ESB66" s="88">
        <f t="shared" ca="1" si="2255"/>
        <v>1.1286560121136168E-2</v>
      </c>
      <c r="ESC66" s="88">
        <f t="shared" ca="1" si="2255"/>
        <v>1.0585202209927681E-2</v>
      </c>
      <c r="ESD66" s="88">
        <f t="shared" ca="1" si="2255"/>
        <v>1.1816774771228288E-2</v>
      </c>
      <c r="ESE66" s="88">
        <f t="shared" ca="1" si="2255"/>
        <v>1.1853560118446262E-2</v>
      </c>
      <c r="ESF66" s="88">
        <f t="shared" ca="1" si="2098"/>
        <v>1.0297515552943398E-2</v>
      </c>
      <c r="ESG66" s="88">
        <f t="shared" ca="1" si="2098"/>
        <v>1.0775182813215517E-2</v>
      </c>
      <c r="ESH66" s="88">
        <f t="shared" ca="1" si="2098"/>
        <v>1.186158782875046E-2</v>
      </c>
      <c r="ESI66" s="88">
        <f t="shared" ca="1" si="2098"/>
        <v>9.7582873116192938E-3</v>
      </c>
      <c r="ESJ66" s="88">
        <f t="shared" ca="1" si="2098"/>
        <v>1.3123966945370458E-2</v>
      </c>
      <c r="ESK66" s="88">
        <f t="shared" ca="1" si="2098"/>
        <v>1.207062996876988E-2</v>
      </c>
      <c r="ESL66" s="88">
        <f t="shared" ca="1" si="2098"/>
        <v>1.1362486885071495E-2</v>
      </c>
      <c r="ESM66" s="88">
        <f t="shared" ca="1" si="2098"/>
        <v>1.3080964573428914E-2</v>
      </c>
      <c r="ESN66" s="88">
        <f t="shared" ca="1" si="2098"/>
        <v>1.3287500875451179E-2</v>
      </c>
      <c r="ESO66" s="88">
        <f t="shared" ca="1" si="2098"/>
        <v>1.2507675932907723E-2</v>
      </c>
      <c r="ESP66" s="88">
        <f t="shared" ca="1" si="2098"/>
        <v>1.344976668905701E-2</v>
      </c>
      <c r="ESQ66" s="88">
        <f t="shared" ca="1" si="2098"/>
        <v>1.1015798756334187E-2</v>
      </c>
      <c r="ESR66" s="88">
        <f t="shared" ca="1" si="2098"/>
        <v>1.0950988809726257E-2</v>
      </c>
      <c r="ESS66" s="88">
        <f t="shared" ca="1" si="2098"/>
        <v>9.3754733218271401E-3</v>
      </c>
      <c r="EST66" s="88">
        <f t="shared" ca="1" si="2098"/>
        <v>1.3804361845023467E-2</v>
      </c>
      <c r="ESU66" s="88">
        <f t="shared" ca="1" si="2098"/>
        <v>1.1914339538038055E-2</v>
      </c>
      <c r="ESV66" s="88">
        <f t="shared" ca="1" si="2098"/>
        <v>8.7593152758512326E-3</v>
      </c>
      <c r="ESW66" s="88">
        <f t="shared" ca="1" si="2098"/>
        <v>1.017797065397986E-2</v>
      </c>
      <c r="ESX66" s="88">
        <f t="shared" ca="1" si="2568"/>
        <v>1.3842335729535468E-2</v>
      </c>
      <c r="ESY66" s="88">
        <f t="shared" ca="1" si="2568"/>
        <v>9.4730507878996485E-3</v>
      </c>
      <c r="ESZ66" s="88">
        <f t="shared" ca="1" si="2568"/>
        <v>1.2666240963108505E-2</v>
      </c>
      <c r="ETA66" s="88">
        <f t="shared" ca="1" si="2568"/>
        <v>1.0641275372783927E-2</v>
      </c>
      <c r="ETB66" s="88">
        <f t="shared" ca="1" si="2568"/>
        <v>1.2265790471483552E-2</v>
      </c>
      <c r="ETC66" s="88">
        <f t="shared" ca="1" si="2568"/>
        <v>1.1057796738174256E-2</v>
      </c>
      <c r="ETD66" s="88">
        <f t="shared" ca="1" si="2568"/>
        <v>1.0752251223014842E-2</v>
      </c>
      <c r="ETE66" s="88">
        <f t="shared" ca="1" si="2568"/>
        <v>9.7683507852002992E-3</v>
      </c>
      <c r="ETF66" s="88">
        <f t="shared" ca="1" si="2568"/>
        <v>1.1489184918405398E-2</v>
      </c>
      <c r="ETG66" s="88">
        <f t="shared" ca="1" si="2568"/>
        <v>1.3918592709255615E-2</v>
      </c>
      <c r="ETH66" s="88">
        <f t="shared" ca="1" si="2568"/>
        <v>1.2103162377890001E-2</v>
      </c>
      <c r="ETI66" s="88">
        <f t="shared" ca="1" si="2568"/>
        <v>1.1142533315866171E-2</v>
      </c>
      <c r="ETJ66" s="88">
        <f t="shared" ca="1" si="2568"/>
        <v>1.3175797249055442E-2</v>
      </c>
      <c r="ETK66" s="88">
        <f t="shared" ca="1" si="2568"/>
        <v>9.8705638651527417E-3</v>
      </c>
      <c r="ETL66" s="88">
        <f t="shared" ca="1" si="2568"/>
        <v>1.3195103617374509E-2</v>
      </c>
      <c r="ETM66" s="88">
        <f t="shared" ca="1" si="2411"/>
        <v>1.2680153092041777E-2</v>
      </c>
      <c r="ETN66" s="88">
        <f t="shared" ca="1" si="2411"/>
        <v>1.2076254394006742E-2</v>
      </c>
      <c r="ETO66" s="88">
        <f t="shared" ca="1" si="2411"/>
        <v>9.9817466068264811E-3</v>
      </c>
      <c r="ETP66" s="88">
        <f t="shared" ca="1" si="2411"/>
        <v>9.6684972531964394E-3</v>
      </c>
      <c r="ETQ66" s="88">
        <f t="shared" ca="1" si="2411"/>
        <v>1.2460752293020076E-2</v>
      </c>
      <c r="ETR66" s="88">
        <f t="shared" ca="1" si="2411"/>
        <v>1.1630855723879879E-2</v>
      </c>
      <c r="ETS66" s="88">
        <f t="shared" ca="1" si="2411"/>
        <v>1.3129150274598529E-2</v>
      </c>
      <c r="ETT66" s="88">
        <f t="shared" ca="1" si="2411"/>
        <v>1.0832116599477784E-2</v>
      </c>
      <c r="ETU66" s="88">
        <f t="shared" ca="1" si="2411"/>
        <v>1.2755967708785586E-2</v>
      </c>
      <c r="ETV66" s="88">
        <f t="shared" ca="1" si="2411"/>
        <v>1.0769479216840287E-2</v>
      </c>
      <c r="ETW66" s="88">
        <f t="shared" ca="1" si="2411"/>
        <v>1.2711698937563434E-2</v>
      </c>
      <c r="ETX66" s="88">
        <f t="shared" ca="1" si="2411"/>
        <v>1.1677378775721855E-2</v>
      </c>
      <c r="ETY66" s="88">
        <f t="shared" ca="1" si="2411"/>
        <v>1.1416452682049978E-2</v>
      </c>
      <c r="ETZ66" s="88">
        <f t="shared" ca="1" si="2411"/>
        <v>1.0964094921119782E-2</v>
      </c>
      <c r="EUA66" s="88">
        <f t="shared" ca="1" si="2411"/>
        <v>1.167383530566278E-2</v>
      </c>
      <c r="EUB66" s="88">
        <f t="shared" ca="1" si="2411"/>
        <v>1.0055517649238652E-2</v>
      </c>
      <c r="EUC66" s="88">
        <f t="shared" ca="1" si="2725"/>
        <v>1.0714709372404825E-2</v>
      </c>
      <c r="EUD66" s="88">
        <f t="shared" ca="1" si="2256"/>
        <v>1.156346689608047E-2</v>
      </c>
      <c r="EUE66" s="88">
        <f t="shared" ca="1" si="2256"/>
        <v>1.3461348331175751E-2</v>
      </c>
      <c r="EUF66" s="88">
        <f t="shared" ca="1" si="2256"/>
        <v>9.2537222968398225E-3</v>
      </c>
      <c r="EUG66" s="88">
        <f t="shared" ca="1" si="2256"/>
        <v>1.1548607873199708E-2</v>
      </c>
      <c r="EUH66" s="88">
        <f t="shared" ca="1" si="2256"/>
        <v>1.1997482479207741E-2</v>
      </c>
      <c r="EUI66" s="88">
        <f t="shared" ca="1" si="2256"/>
        <v>1.1480907170155277E-2</v>
      </c>
      <c r="EUJ66" s="88">
        <f t="shared" ca="1" si="2256"/>
        <v>1.0895089640268984E-2</v>
      </c>
      <c r="EUK66" s="88">
        <f t="shared" ca="1" si="2256"/>
        <v>1.2610254646188019E-2</v>
      </c>
      <c r="EUL66" s="88">
        <f t="shared" ca="1" si="2256"/>
        <v>1.1855329211675571E-2</v>
      </c>
      <c r="EUM66" s="88">
        <f t="shared" ca="1" si="2256"/>
        <v>1.3548200253180818E-2</v>
      </c>
      <c r="EUN66" s="88">
        <f t="shared" ca="1" si="2256"/>
        <v>1.1448621270683879E-2</v>
      </c>
      <c r="EUO66" s="88">
        <f t="shared" ca="1" si="2256"/>
        <v>1.2201097435948957E-2</v>
      </c>
      <c r="EUP66" s="88">
        <f t="shared" ca="1" si="2256"/>
        <v>1.0677467449459372E-2</v>
      </c>
      <c r="EUQ66" s="88">
        <f t="shared" ca="1" si="2256"/>
        <v>1.3295450442634688E-2</v>
      </c>
      <c r="EUR66" s="88">
        <f t="shared" ca="1" si="2099"/>
        <v>1.0781448118721509E-2</v>
      </c>
      <c r="EUS66" s="88">
        <f t="shared" ca="1" si="2099"/>
        <v>1.3063999195609457E-2</v>
      </c>
      <c r="EUT66" s="88">
        <f t="shared" ca="1" si="2099"/>
        <v>1.3586245688236329E-2</v>
      </c>
      <c r="EUU66" s="88">
        <f t="shared" ca="1" si="2099"/>
        <v>1.0552035413814357E-2</v>
      </c>
      <c r="EUV66" s="88">
        <f t="shared" ca="1" si="2099"/>
        <v>1.0530573490030641E-2</v>
      </c>
      <c r="EUW66" s="88">
        <f t="shared" ca="1" si="2099"/>
        <v>1.0413880850127592E-2</v>
      </c>
      <c r="EUX66" s="88">
        <f t="shared" ca="1" si="2099"/>
        <v>1.2778789375578593E-2</v>
      </c>
      <c r="EUY66" s="88">
        <f t="shared" ca="1" si="2099"/>
        <v>1.2472509921880971E-2</v>
      </c>
      <c r="EUZ66" s="88">
        <f t="shared" ca="1" si="2099"/>
        <v>1.364053817759716E-2</v>
      </c>
      <c r="EVA66" s="88">
        <f t="shared" ca="1" si="2099"/>
        <v>9.4315945626741657E-3</v>
      </c>
      <c r="EVB66" s="88">
        <f t="shared" ca="1" si="2099"/>
        <v>1.2064345019964839E-2</v>
      </c>
      <c r="EVC66" s="88">
        <f t="shared" ca="1" si="2099"/>
        <v>1.0279768259563452E-2</v>
      </c>
      <c r="EVD66" s="88">
        <f t="shared" ca="1" si="2099"/>
        <v>1.3187043214013526E-2</v>
      </c>
      <c r="EVE66" s="88">
        <f t="shared" ca="1" si="2099"/>
        <v>1.1909173193897091E-2</v>
      </c>
      <c r="EVF66" s="88">
        <f t="shared" ca="1" si="2099"/>
        <v>1.3176804216292052E-2</v>
      </c>
      <c r="EVG66" s="88">
        <f t="shared" ca="1" si="2099"/>
        <v>1.1064324796347426E-2</v>
      </c>
      <c r="EVH66" s="88">
        <f t="shared" ca="1" si="2099"/>
        <v>1.2003042426306744E-2</v>
      </c>
      <c r="EVI66" s="88">
        <f t="shared" ca="1" si="2099"/>
        <v>1.0268995502807934E-2</v>
      </c>
      <c r="EVJ66" s="88">
        <f t="shared" ca="1" si="2569"/>
        <v>1.1565015104625246E-2</v>
      </c>
      <c r="EVK66" s="88">
        <f t="shared" ca="1" si="2569"/>
        <v>1.3232898115018854E-2</v>
      </c>
      <c r="EVL66" s="88">
        <f t="shared" ca="1" si="2569"/>
        <v>1.4228137443851195E-2</v>
      </c>
      <c r="EVM66" s="88">
        <f t="shared" ca="1" si="2569"/>
        <v>1.3169716816996269E-2</v>
      </c>
      <c r="EVN66" s="88">
        <f t="shared" ca="1" si="2569"/>
        <v>1.2907638189525989E-2</v>
      </c>
      <c r="EVO66" s="88">
        <f t="shared" ca="1" si="2569"/>
        <v>1.2701115049295872E-2</v>
      </c>
      <c r="EVP66" s="88">
        <f t="shared" ca="1" si="2569"/>
        <v>1.1256504563196936E-2</v>
      </c>
      <c r="EVQ66" s="88">
        <f t="shared" ca="1" si="2569"/>
        <v>1.1120672002409277E-2</v>
      </c>
      <c r="EVR66" s="88">
        <f t="shared" ca="1" si="2569"/>
        <v>1.2950988263556302E-2</v>
      </c>
      <c r="EVS66" s="88">
        <f t="shared" ca="1" si="2569"/>
        <v>1.0537444744653649E-2</v>
      </c>
      <c r="EVT66" s="88">
        <f t="shared" ca="1" si="2569"/>
        <v>1.2145748117983879E-2</v>
      </c>
      <c r="EVU66" s="88">
        <f t="shared" ca="1" si="2569"/>
        <v>1.1050825003806712E-2</v>
      </c>
      <c r="EVV66" s="88">
        <f t="shared" ca="1" si="2569"/>
        <v>1.0932835964702091E-2</v>
      </c>
      <c r="EVW66" s="88">
        <f t="shared" ca="1" si="2569"/>
        <v>9.5059520889959059E-3</v>
      </c>
      <c r="EVX66" s="88">
        <f t="shared" ca="1" si="2569"/>
        <v>1.2298676049476737E-2</v>
      </c>
      <c r="EVY66" s="88">
        <f t="shared" ca="1" si="2412"/>
        <v>1.1475093384507465E-2</v>
      </c>
      <c r="EVZ66" s="88">
        <f t="shared" ca="1" si="2412"/>
        <v>1.1426248692501213E-2</v>
      </c>
      <c r="EWA66" s="88">
        <f t="shared" ca="1" si="2412"/>
        <v>1.2743416592941391E-2</v>
      </c>
      <c r="EWB66" s="88">
        <f t="shared" ca="1" si="2412"/>
        <v>1.1116385103099147E-2</v>
      </c>
      <c r="EWC66" s="88">
        <f t="shared" ca="1" si="2412"/>
        <v>1.0872896990013743E-2</v>
      </c>
      <c r="EWD66" s="88">
        <f t="shared" ca="1" si="2412"/>
        <v>1.2149610424034018E-2</v>
      </c>
      <c r="EWE66" s="88">
        <f t="shared" ca="1" si="2412"/>
        <v>1.1105493861413393E-2</v>
      </c>
      <c r="EWF66" s="88">
        <f t="shared" ca="1" si="2412"/>
        <v>1.2987557751402881E-2</v>
      </c>
      <c r="EWG66" s="88">
        <f t="shared" ca="1" si="2412"/>
        <v>1.214001433471593E-2</v>
      </c>
      <c r="EWH66" s="88">
        <f t="shared" ca="1" si="2412"/>
        <v>1.1606390234003306E-2</v>
      </c>
      <c r="EWI66" s="88">
        <f t="shared" ca="1" si="2412"/>
        <v>1.0272823863634841E-2</v>
      </c>
      <c r="EWJ66" s="88">
        <f t="shared" ca="1" si="2412"/>
        <v>1.0282060604065666E-2</v>
      </c>
      <c r="EWK66" s="88">
        <f t="shared" ca="1" si="2412"/>
        <v>9.46085936598909E-3</v>
      </c>
      <c r="EWL66" s="88">
        <f t="shared" ca="1" si="2412"/>
        <v>1.2079373031607414E-2</v>
      </c>
      <c r="EWM66" s="88">
        <f t="shared" ca="1" si="2412"/>
        <v>1.254644993366338E-2</v>
      </c>
      <c r="EWN66" s="88">
        <f t="shared" ca="1" si="2412"/>
        <v>1.051818709344321E-2</v>
      </c>
      <c r="EWO66" s="88">
        <f t="shared" ca="1" si="2726"/>
        <v>1.0902694892828271E-2</v>
      </c>
      <c r="EWP66" s="88">
        <f t="shared" ca="1" si="2257"/>
        <v>1.263708391860458E-2</v>
      </c>
      <c r="EWQ66" s="88">
        <f t="shared" ca="1" si="2257"/>
        <v>1.2021304941111245E-2</v>
      </c>
      <c r="EWR66" s="88">
        <f t="shared" ca="1" si="2257"/>
        <v>1.1949069790376712E-2</v>
      </c>
      <c r="EWS66" s="88">
        <f t="shared" ca="1" si="2257"/>
        <v>1.1314374424757868E-2</v>
      </c>
      <c r="EWT66" s="88">
        <f t="shared" ca="1" si="2257"/>
        <v>1.173600594140288E-2</v>
      </c>
      <c r="EWU66" s="88">
        <f t="shared" ca="1" si="2257"/>
        <v>1.3465685650035785E-2</v>
      </c>
      <c r="EWV66" s="88">
        <f t="shared" ca="1" si="2257"/>
        <v>1.1995000110946912E-2</v>
      </c>
      <c r="EWW66" s="88">
        <f t="shared" ca="1" si="2257"/>
        <v>1.3021680955354E-2</v>
      </c>
      <c r="EWX66" s="88">
        <f t="shared" ca="1" si="2257"/>
        <v>1.157630801594072E-2</v>
      </c>
      <c r="EWY66" s="88">
        <f t="shared" ca="1" si="2257"/>
        <v>1.3063523544735774E-2</v>
      </c>
      <c r="EWZ66" s="88">
        <f t="shared" ca="1" si="2257"/>
        <v>1.127472440791253E-2</v>
      </c>
      <c r="EXA66" s="88">
        <f t="shared" ca="1" si="2257"/>
        <v>9.7679006679984443E-3</v>
      </c>
      <c r="EXB66" s="88">
        <f t="shared" ca="1" si="2257"/>
        <v>9.683779608176072E-3</v>
      </c>
      <c r="EXC66" s="88">
        <f t="shared" ca="1" si="2257"/>
        <v>1.1809690666454266E-2</v>
      </c>
      <c r="EXD66" s="88">
        <f t="shared" ca="1" si="2100"/>
        <v>1.1788677262091971E-2</v>
      </c>
      <c r="EXE66" s="88">
        <f t="shared" ca="1" si="2100"/>
        <v>1.3317381038374413E-2</v>
      </c>
      <c r="EXF66" s="88">
        <f t="shared" ca="1" si="2100"/>
        <v>1.0846560395560895E-2</v>
      </c>
      <c r="EXG66" s="88">
        <f t="shared" ca="1" si="2100"/>
        <v>1.1614661836378102E-2</v>
      </c>
      <c r="EXH66" s="88">
        <f t="shared" ca="1" si="2100"/>
        <v>1.2482686042085153E-2</v>
      </c>
      <c r="EXI66" s="88">
        <f t="shared" ca="1" si="2100"/>
        <v>1.0658199563804208E-2</v>
      </c>
      <c r="EXJ66" s="88">
        <f t="shared" ca="1" si="2100"/>
        <v>9.1526015220546354E-3</v>
      </c>
      <c r="EXK66" s="88">
        <f t="shared" ca="1" si="2100"/>
        <v>1.1627667791338956E-2</v>
      </c>
      <c r="EXL66" s="88">
        <f t="shared" ca="1" si="2100"/>
        <v>1.0293480245341401E-2</v>
      </c>
      <c r="EXM66" s="88">
        <f t="shared" ca="1" si="2100"/>
        <v>1.0521705905888945E-2</v>
      </c>
      <c r="EXN66" s="88">
        <f t="shared" ca="1" si="2100"/>
        <v>1.216422511385468E-2</v>
      </c>
      <c r="EXO66" s="88">
        <f t="shared" ca="1" si="2100"/>
        <v>1.0651445943799531E-2</v>
      </c>
      <c r="EXP66" s="88">
        <f t="shared" ca="1" si="2100"/>
        <v>1.1878213252523856E-2</v>
      </c>
      <c r="EXQ66" s="88">
        <f t="shared" ca="1" si="2100"/>
        <v>1.0698541525284376E-2</v>
      </c>
      <c r="EXR66" s="88">
        <f t="shared" ca="1" si="2100"/>
        <v>1.0601341682074574E-2</v>
      </c>
      <c r="EXS66" s="88">
        <f t="shared" ca="1" si="2100"/>
        <v>1.0607320202183596E-2</v>
      </c>
      <c r="EXT66" s="88">
        <f t="shared" ca="1" si="2100"/>
        <v>1.2545882203210365E-2</v>
      </c>
      <c r="EXU66" s="88">
        <f t="shared" ca="1" si="2100"/>
        <v>1.1132849592599175E-2</v>
      </c>
      <c r="EXV66" s="88">
        <f t="shared" ca="1" si="2570"/>
        <v>1.3097602516578119E-2</v>
      </c>
      <c r="EXW66" s="88">
        <f t="shared" ca="1" si="2570"/>
        <v>9.8920890133457253E-3</v>
      </c>
      <c r="EXX66" s="88">
        <f t="shared" ca="1" si="2570"/>
        <v>1.2023696197146315E-2</v>
      </c>
      <c r="EXY66" s="88">
        <f t="shared" ca="1" si="2570"/>
        <v>1.0218351054184106E-2</v>
      </c>
      <c r="EXZ66" s="88">
        <f t="shared" ca="1" si="2570"/>
        <v>1.2522889551635044E-2</v>
      </c>
      <c r="EYA66" s="88">
        <f t="shared" ca="1" si="2570"/>
        <v>1.3619099921706925E-2</v>
      </c>
      <c r="EYB66" s="88">
        <f t="shared" ca="1" si="2570"/>
        <v>1.263222783155063E-2</v>
      </c>
      <c r="EYC66" s="88">
        <f t="shared" ca="1" si="2570"/>
        <v>9.9725559240561E-3</v>
      </c>
      <c r="EYD66" s="88">
        <f t="shared" ca="1" si="2570"/>
        <v>1.0716361322919157E-2</v>
      </c>
      <c r="EYE66" s="88">
        <f t="shared" ca="1" si="2570"/>
        <v>9.2822301281046439E-3</v>
      </c>
      <c r="EYF66" s="88">
        <f t="shared" ca="1" si="2570"/>
        <v>1.2565938525662261E-2</v>
      </c>
      <c r="EYG66" s="88">
        <f t="shared" ca="1" si="2570"/>
        <v>1.2205632881714865E-2</v>
      </c>
      <c r="EYH66" s="88">
        <f t="shared" ca="1" si="2570"/>
        <v>1.3306697388495456E-2</v>
      </c>
      <c r="EYI66" s="88">
        <f t="shared" ca="1" si="2570"/>
        <v>1.0999855413255174E-2</v>
      </c>
      <c r="EYJ66" s="88">
        <f t="shared" ca="1" si="2570"/>
        <v>9.8626788884202468E-3</v>
      </c>
      <c r="EYK66" s="88">
        <f t="shared" ca="1" si="2413"/>
        <v>1.054881521058652E-2</v>
      </c>
      <c r="EYL66" s="88">
        <f t="shared" ca="1" si="2413"/>
        <v>1.4366263998359878E-2</v>
      </c>
      <c r="EYM66" s="88">
        <f t="shared" ca="1" si="2413"/>
        <v>1.1965806444335847E-2</v>
      </c>
      <c r="EYN66" s="88">
        <f t="shared" ca="1" si="2413"/>
        <v>1.2406952177700247E-2</v>
      </c>
      <c r="EYO66" s="88">
        <f t="shared" ca="1" si="2413"/>
        <v>1.1896327212895708E-2</v>
      </c>
      <c r="EYP66" s="88">
        <f t="shared" ca="1" si="2413"/>
        <v>1.1543593572067832E-2</v>
      </c>
      <c r="EYQ66" s="88">
        <f t="shared" ca="1" si="2413"/>
        <v>1.1526365230056748E-2</v>
      </c>
      <c r="EYR66" s="88">
        <f t="shared" ca="1" si="2413"/>
        <v>1.0775492479620657E-2</v>
      </c>
      <c r="EYS66" s="88">
        <f t="shared" ca="1" si="2413"/>
        <v>1.1170225206970408E-2</v>
      </c>
      <c r="EYT66" s="88">
        <f t="shared" ca="1" si="2413"/>
        <v>1.1473864491183519E-2</v>
      </c>
      <c r="EYU66" s="88">
        <f t="shared" ca="1" si="2413"/>
        <v>1.1394866674739681E-2</v>
      </c>
      <c r="EYV66" s="88">
        <f t="shared" ca="1" si="2413"/>
        <v>1.1146301423884095E-2</v>
      </c>
      <c r="EYW66" s="88">
        <f t="shared" ca="1" si="2413"/>
        <v>1.0391548051382409E-2</v>
      </c>
      <c r="EYX66" s="88">
        <f t="shared" ca="1" si="2413"/>
        <v>1.2900911173574925E-2</v>
      </c>
      <c r="EYY66" s="88">
        <f t="shared" ca="1" si="2413"/>
        <v>1.2719255846675149E-2</v>
      </c>
      <c r="EYZ66" s="88">
        <f t="shared" ca="1" si="2413"/>
        <v>1.1187938334293809E-2</v>
      </c>
      <c r="EZA66" s="88">
        <f t="shared" ca="1" si="2727"/>
        <v>1.2489611590301045E-2</v>
      </c>
      <c r="EZB66" s="88">
        <f t="shared" ca="1" si="2258"/>
        <v>1.2774062695058496E-2</v>
      </c>
      <c r="EZC66" s="88">
        <f t="shared" ca="1" si="2258"/>
        <v>1.1211973249984344E-2</v>
      </c>
      <c r="EZD66" s="88">
        <f t="shared" ca="1" si="2258"/>
        <v>1.2544208995973949E-2</v>
      </c>
      <c r="EZE66" s="88">
        <f t="shared" ca="1" si="2258"/>
        <v>1.0878800440430365E-2</v>
      </c>
      <c r="EZF66" s="88">
        <f t="shared" ca="1" si="2258"/>
        <v>1.3602930974289506E-2</v>
      </c>
      <c r="EZG66" s="88">
        <f t="shared" ca="1" si="2258"/>
        <v>1.0508519918776002E-2</v>
      </c>
      <c r="EZH66" s="88">
        <f t="shared" ca="1" si="2258"/>
        <v>1.1327259826427634E-2</v>
      </c>
      <c r="EZI66" s="88">
        <f t="shared" ca="1" si="2258"/>
        <v>1.0900138462552892E-2</v>
      </c>
      <c r="EZJ66" s="88">
        <f t="shared" ca="1" si="2258"/>
        <v>1.1561904577687798E-2</v>
      </c>
      <c r="EZK66" s="88">
        <f t="shared" ca="1" si="2258"/>
        <v>1.077813496485033E-2</v>
      </c>
      <c r="EZL66" s="88">
        <f t="shared" ca="1" si="2258"/>
        <v>1.042685831056625E-2</v>
      </c>
      <c r="EZM66" s="88">
        <f t="shared" ca="1" si="2258"/>
        <v>1.2057101463475221E-2</v>
      </c>
      <c r="EZN66" s="88">
        <f t="shared" ca="1" si="2258"/>
        <v>1.1923444976658157E-2</v>
      </c>
      <c r="EZO66" s="88">
        <f t="shared" ca="1" si="2258"/>
        <v>9.5525157951969267E-3</v>
      </c>
      <c r="EZP66" s="88">
        <f t="shared" ca="1" si="2101"/>
        <v>1.1731491787776821E-2</v>
      </c>
      <c r="EZQ66" s="88">
        <f t="shared" ca="1" si="2101"/>
        <v>1.1784549669187934E-2</v>
      </c>
      <c r="EZR66" s="88">
        <f t="shared" ca="1" si="2101"/>
        <v>9.9701811340937429E-3</v>
      </c>
      <c r="EZS66" s="88">
        <f t="shared" ca="1" si="2101"/>
        <v>1.1744513932890008E-2</v>
      </c>
      <c r="EZT66" s="88">
        <f t="shared" ca="1" si="2101"/>
        <v>1.0255362055095942E-2</v>
      </c>
      <c r="EZU66" s="88">
        <f t="shared" ca="1" si="2101"/>
        <v>1.1484716968634989E-2</v>
      </c>
      <c r="EZV66" s="88">
        <f t="shared" ca="1" si="2101"/>
        <v>1.4211567721607138E-2</v>
      </c>
      <c r="EZW66" s="88">
        <f t="shared" ca="1" si="2101"/>
        <v>1.1758535133279015E-2</v>
      </c>
      <c r="EZX66" s="88">
        <f t="shared" ca="1" si="2101"/>
        <v>1.3943265099601993E-2</v>
      </c>
      <c r="EZY66" s="88">
        <f t="shared" ca="1" si="2101"/>
        <v>1.0338212403828855E-2</v>
      </c>
      <c r="EZZ66" s="88">
        <f t="shared" ca="1" si="2101"/>
        <v>1.1082573947707675E-2</v>
      </c>
      <c r="FAA66" s="88">
        <f t="shared" ca="1" si="2101"/>
        <v>1.2658360956836746E-2</v>
      </c>
      <c r="FAB66" s="88">
        <f t="shared" ca="1" si="2101"/>
        <v>1.2445123563034675E-2</v>
      </c>
      <c r="FAC66" s="88">
        <f t="shared" ca="1" si="2101"/>
        <v>1.0713621553862733E-2</v>
      </c>
      <c r="FAD66" s="88">
        <f t="shared" ca="1" si="2101"/>
        <v>1.2650525889794179E-2</v>
      </c>
      <c r="FAE66" s="88">
        <f t="shared" ca="1" si="2101"/>
        <v>1.2354955403693175E-2</v>
      </c>
      <c r="FAF66" s="88">
        <f t="shared" ca="1" si="2101"/>
        <v>1.1541512722110892E-2</v>
      </c>
      <c r="FAG66" s="88">
        <f t="shared" ca="1" si="2101"/>
        <v>1.2782631839583058E-2</v>
      </c>
      <c r="FAH66" s="88">
        <f t="shared" ca="1" si="2571"/>
        <v>1.1265436077286728E-2</v>
      </c>
      <c r="FAI66" s="88">
        <f t="shared" ca="1" si="2571"/>
        <v>1.2305489776245853E-2</v>
      </c>
      <c r="FAJ66" s="88">
        <f t="shared" ca="1" si="2571"/>
        <v>1.1651259082734421E-2</v>
      </c>
      <c r="FAK66" s="88">
        <f t="shared" ca="1" si="2571"/>
        <v>1.1128884131371669E-2</v>
      </c>
      <c r="FAL66" s="88">
        <f t="shared" ca="1" si="2571"/>
        <v>1.2410317455057019E-2</v>
      </c>
      <c r="FAM66" s="88">
        <f t="shared" ca="1" si="2571"/>
        <v>1.0631147304871021E-2</v>
      </c>
      <c r="FAN66" s="88">
        <f t="shared" ca="1" si="2571"/>
        <v>1.0519826967756846E-2</v>
      </c>
      <c r="FAO66" s="88">
        <f t="shared" ca="1" si="2571"/>
        <v>9.1652363321057927E-3</v>
      </c>
      <c r="FAP66" s="88">
        <f t="shared" ca="1" si="2571"/>
        <v>1.2110785852613106E-2</v>
      </c>
      <c r="FAQ66" s="88">
        <f t="shared" ca="1" si="2571"/>
        <v>1.0424797023897391E-2</v>
      </c>
      <c r="FAR66" s="88">
        <f t="shared" ca="1" si="2571"/>
        <v>1.1647669576548874E-2</v>
      </c>
      <c r="FAS66" s="88">
        <f t="shared" ca="1" si="2571"/>
        <v>1.2801071743638367E-2</v>
      </c>
      <c r="FAT66" s="88">
        <f t="shared" ca="1" si="2571"/>
        <v>1.1609102892189639E-2</v>
      </c>
      <c r="FAU66" s="88">
        <f t="shared" ca="1" si="2571"/>
        <v>1.0776897496543149E-2</v>
      </c>
      <c r="FAV66" s="88">
        <f t="shared" ca="1" si="2571"/>
        <v>1.0454713002701659E-2</v>
      </c>
      <c r="FAW66" s="88">
        <f t="shared" ca="1" si="2414"/>
        <v>1.2341595850382541E-2</v>
      </c>
      <c r="FAX66" s="88">
        <f t="shared" ca="1" si="2414"/>
        <v>1.1050082989802078E-2</v>
      </c>
      <c r="FAY66" s="88">
        <f t="shared" ca="1" si="2414"/>
        <v>1.1388262772067104E-2</v>
      </c>
      <c r="FAZ66" s="88">
        <f t="shared" ca="1" si="2414"/>
        <v>9.4809627808436093E-3</v>
      </c>
      <c r="FBA66" s="88">
        <f t="shared" ca="1" si="2414"/>
        <v>1.2070650051119796E-2</v>
      </c>
      <c r="FBB66" s="88">
        <f t="shared" ca="1" si="2414"/>
        <v>1.2665067028608283E-2</v>
      </c>
      <c r="FBC66" s="88">
        <f t="shared" ca="1" si="2414"/>
        <v>1.0762585670759533E-2</v>
      </c>
      <c r="FBD66" s="88">
        <f t="shared" ca="1" si="2414"/>
        <v>1.2973165966956935E-2</v>
      </c>
      <c r="FBE66" s="88">
        <f t="shared" ca="1" si="2414"/>
        <v>1.2105069920810027E-2</v>
      </c>
      <c r="FBF66" s="88">
        <f t="shared" ca="1" si="2414"/>
        <v>1.0851586527480197E-2</v>
      </c>
      <c r="FBG66" s="88">
        <f t="shared" ca="1" si="2414"/>
        <v>1.1007370692460945E-2</v>
      </c>
      <c r="FBH66" s="88">
        <f t="shared" ca="1" si="2414"/>
        <v>1.2202836375492264E-2</v>
      </c>
      <c r="FBI66" s="88">
        <f t="shared" ca="1" si="2414"/>
        <v>1.0374232211554995E-2</v>
      </c>
      <c r="FBJ66" s="88">
        <f t="shared" ca="1" si="2414"/>
        <v>1.1592325349836856E-2</v>
      </c>
      <c r="FBK66" s="88">
        <f t="shared" ca="1" si="2414"/>
        <v>1.1371993088781569E-2</v>
      </c>
      <c r="FBL66" s="88">
        <f t="shared" ca="1" si="2414"/>
        <v>1.055946375216479E-2</v>
      </c>
      <c r="FBM66" s="88">
        <f t="shared" ca="1" si="2728"/>
        <v>1.1597645615933858E-2</v>
      </c>
      <c r="FBN66" s="88">
        <f t="shared" ca="1" si="2259"/>
        <v>1.0751730844112382E-2</v>
      </c>
      <c r="FBO66" s="88">
        <f t="shared" ca="1" si="2259"/>
        <v>1.0620637339916316E-2</v>
      </c>
      <c r="FBP66" s="88">
        <f t="shared" ca="1" si="2259"/>
        <v>1.1069705719628927E-2</v>
      </c>
      <c r="FBQ66" s="88">
        <f t="shared" ca="1" si="2259"/>
        <v>1.1286018945015514E-2</v>
      </c>
      <c r="FBR66" s="88">
        <f t="shared" ca="1" si="2259"/>
        <v>1.1259334894470979E-2</v>
      </c>
      <c r="FBS66" s="88">
        <f t="shared" ca="1" si="2259"/>
        <v>1.2886312488114315E-2</v>
      </c>
      <c r="FBT66" s="88">
        <f t="shared" ca="1" si="2259"/>
        <v>9.8855906195922053E-3</v>
      </c>
      <c r="FBU66" s="88">
        <f t="shared" ca="1" si="2259"/>
        <v>1.1098143386962911E-2</v>
      </c>
      <c r="FBV66" s="88">
        <f t="shared" ca="1" si="2259"/>
        <v>1.2505990296212506E-2</v>
      </c>
      <c r="FBW66" s="88">
        <f t="shared" ca="1" si="2259"/>
        <v>1.2146925443483109E-2</v>
      </c>
      <c r="FBX66" s="88">
        <f t="shared" ca="1" si="2259"/>
        <v>1.0392065141960252E-2</v>
      </c>
      <c r="FBY66" s="88">
        <f t="shared" ca="1" si="2259"/>
        <v>1.1491413609531995E-2</v>
      </c>
      <c r="FBZ66" s="88">
        <f t="shared" ca="1" si="2259"/>
        <v>1.1225297188366611E-2</v>
      </c>
      <c r="FCA66" s="88">
        <f t="shared" ca="1" si="2259"/>
        <v>1.1477868946696579E-2</v>
      </c>
      <c r="FCB66" s="88">
        <f t="shared" ca="1" si="2102"/>
        <v>1.1609148037387721E-2</v>
      </c>
      <c r="FCC66" s="88">
        <f t="shared" ca="1" si="2102"/>
        <v>1.3285237829286959E-2</v>
      </c>
      <c r="FCD66" s="88">
        <f t="shared" ca="1" si="2102"/>
        <v>1.2528829974522673E-2</v>
      </c>
      <c r="FCE66" s="88">
        <f t="shared" ca="1" si="2102"/>
        <v>9.7021491293508497E-3</v>
      </c>
      <c r="FCF66" s="88">
        <f t="shared" ca="1" si="2102"/>
        <v>1.2086007240096891E-2</v>
      </c>
      <c r="FCG66" s="88">
        <f t="shared" ca="1" si="2102"/>
        <v>1.3215951008951381E-2</v>
      </c>
      <c r="FCH66" s="88">
        <f t="shared" ca="1" si="2102"/>
        <v>1.0666915470175009E-2</v>
      </c>
      <c r="FCI66" s="88">
        <f t="shared" ca="1" si="2102"/>
        <v>1.2276452892638717E-2</v>
      </c>
      <c r="FCJ66" s="88">
        <f t="shared" ca="1" si="2102"/>
        <v>1.1189620764929813E-2</v>
      </c>
      <c r="FCK66" s="88">
        <f t="shared" ca="1" si="2102"/>
        <v>1.1031146453130979E-2</v>
      </c>
      <c r="FCL66" s="88">
        <f t="shared" ca="1" si="2102"/>
        <v>1.1855193835405517E-2</v>
      </c>
      <c r="FCM66" s="88">
        <f t="shared" ca="1" si="2102"/>
        <v>1.1793424000840953E-2</v>
      </c>
      <c r="FCN66" s="88">
        <f t="shared" ca="1" si="2102"/>
        <v>1.1466761018815816E-2</v>
      </c>
      <c r="FCO66" s="88">
        <f t="shared" ca="1" si="2102"/>
        <v>1.14559029707785E-2</v>
      </c>
      <c r="FCP66" s="88">
        <f t="shared" ca="1" si="2102"/>
        <v>1.1586098331886816E-2</v>
      </c>
      <c r="FCQ66" s="88">
        <f t="shared" ca="1" si="2102"/>
        <v>1.0346268716503973E-2</v>
      </c>
      <c r="FCR66" s="88">
        <f t="shared" ca="1" si="2102"/>
        <v>1.1840358857046833E-2</v>
      </c>
      <c r="FCS66" s="88">
        <f t="shared" ca="1" si="2102"/>
        <v>1.2416631677043041E-2</v>
      </c>
      <c r="FCT66" s="88">
        <f t="shared" ca="1" si="2572"/>
        <v>1.354740904432016E-2</v>
      </c>
      <c r="FCU66" s="88">
        <f t="shared" ca="1" si="2572"/>
        <v>1.388716398991253E-2</v>
      </c>
      <c r="FCV66" s="88">
        <f t="shared" ca="1" si="2572"/>
        <v>9.2717338145046797E-3</v>
      </c>
      <c r="FCW66" s="88">
        <f t="shared" ca="1" si="2572"/>
        <v>1.2497718204405036E-2</v>
      </c>
      <c r="FCX66" s="88">
        <f t="shared" ca="1" si="2572"/>
        <v>1.1990316822666956E-2</v>
      </c>
      <c r="FCY66" s="88">
        <f t="shared" ca="1" si="2572"/>
        <v>1.1476263960812829E-2</v>
      </c>
      <c r="FCZ66" s="88">
        <f t="shared" ca="1" si="2572"/>
        <v>1.3072278981986801E-2</v>
      </c>
      <c r="FDA66" s="88">
        <f t="shared" ca="1" si="2572"/>
        <v>1.1259750701696086E-2</v>
      </c>
      <c r="FDB66" s="88">
        <f t="shared" ca="1" si="2572"/>
        <v>1.1822446393708774E-2</v>
      </c>
      <c r="FDC66" s="88">
        <f t="shared" ca="1" si="2572"/>
        <v>1.1072601503877398E-2</v>
      </c>
      <c r="FDD66" s="88">
        <f t="shared" ca="1" si="2572"/>
        <v>1.1298316443078313E-2</v>
      </c>
      <c r="FDE66" s="88">
        <f t="shared" ca="1" si="2572"/>
        <v>1.1201947760506186E-2</v>
      </c>
      <c r="FDF66" s="88">
        <f t="shared" ca="1" si="2572"/>
        <v>1.1783307328839799E-2</v>
      </c>
      <c r="FDG66" s="88">
        <f t="shared" ca="1" si="2572"/>
        <v>1.2461411285227564E-2</v>
      </c>
      <c r="FDH66" s="88">
        <f t="shared" ca="1" si="2572"/>
        <v>1.2390752804702298E-2</v>
      </c>
      <c r="FDI66" s="88">
        <f t="shared" ca="1" si="2415"/>
        <v>1.1116375399021303E-2</v>
      </c>
      <c r="FDJ66" s="88">
        <f t="shared" ca="1" si="2415"/>
        <v>1.0305074028215616E-2</v>
      </c>
      <c r="FDK66" s="88">
        <f t="shared" ca="1" si="2415"/>
        <v>1.2629085679566068E-2</v>
      </c>
      <c r="FDL66" s="88">
        <f t="shared" ca="1" si="2415"/>
        <v>1.120870525711379E-2</v>
      </c>
      <c r="FDM66" s="88">
        <f t="shared" ca="1" si="2415"/>
        <v>1.3589218005455711E-2</v>
      </c>
      <c r="FDN66" s="88">
        <f t="shared" ca="1" si="2415"/>
        <v>1.1166653742210469E-2</v>
      </c>
      <c r="FDO66" s="88">
        <f t="shared" ca="1" si="2415"/>
        <v>1.1351850152035487E-2</v>
      </c>
      <c r="FDP66" s="88">
        <f t="shared" ca="1" si="2415"/>
        <v>1.1672305068266891E-2</v>
      </c>
      <c r="FDQ66" s="88">
        <f t="shared" ca="1" si="2415"/>
        <v>1.1535470224265423E-2</v>
      </c>
      <c r="FDR66" s="88">
        <f t="shared" ca="1" si="2415"/>
        <v>1.2865017484228202E-2</v>
      </c>
      <c r="FDS66" s="88">
        <f t="shared" ca="1" si="2415"/>
        <v>1.170114271312463E-2</v>
      </c>
      <c r="FDT66" s="88">
        <f t="shared" ca="1" si="2415"/>
        <v>1.2963104960495908E-2</v>
      </c>
      <c r="FDU66" s="88">
        <f t="shared" ca="1" si="2415"/>
        <v>1.0225102796308175E-2</v>
      </c>
      <c r="FDV66" s="88">
        <f t="shared" ca="1" si="2415"/>
        <v>1.0524339717889101E-2</v>
      </c>
      <c r="FDW66" s="88">
        <f t="shared" ca="1" si="2415"/>
        <v>1.2371049232834427E-2</v>
      </c>
      <c r="FDX66" s="88">
        <f t="shared" ca="1" si="2415"/>
        <v>1.2731543598669657E-2</v>
      </c>
      <c r="FDY66" s="88">
        <f t="shared" ca="1" si="2729"/>
        <v>1.2451337029803299E-2</v>
      </c>
      <c r="FDZ66" s="88">
        <f t="shared" ca="1" si="2260"/>
        <v>1.1535094511605695E-2</v>
      </c>
      <c r="FEA66" s="88">
        <f t="shared" ca="1" si="2260"/>
        <v>1.0864647543283316E-2</v>
      </c>
      <c r="FEB66" s="88">
        <f t="shared" ca="1" si="2260"/>
        <v>1.0036747892990342E-2</v>
      </c>
      <c r="FEC66" s="88">
        <f t="shared" ca="1" si="2260"/>
        <v>1.0731202772494864E-2</v>
      </c>
      <c r="FED66" s="88">
        <f t="shared" ca="1" si="2260"/>
        <v>1.1783152299283756E-2</v>
      </c>
      <c r="FEE66" s="88">
        <f t="shared" ca="1" si="2260"/>
        <v>1.1468981362735367E-2</v>
      </c>
      <c r="FEF66" s="88">
        <f t="shared" ca="1" si="2260"/>
        <v>1.2650579553823696E-2</v>
      </c>
      <c r="FEG66" s="88">
        <f t="shared" ca="1" si="2260"/>
        <v>1.1097258722268041E-2</v>
      </c>
      <c r="FEH66" s="88">
        <f t="shared" ca="1" si="2260"/>
        <v>1.2073254782385648E-2</v>
      </c>
      <c r="FEI66" s="88">
        <f t="shared" ca="1" si="2260"/>
        <v>9.8838733096355772E-3</v>
      </c>
      <c r="FEJ66" s="88">
        <f t="shared" ca="1" si="2260"/>
        <v>9.2989609578794496E-3</v>
      </c>
      <c r="FEK66" s="88">
        <f t="shared" ca="1" si="2260"/>
        <v>1.1625971244946909E-2</v>
      </c>
      <c r="FEL66" s="88">
        <f t="shared" ca="1" si="2260"/>
        <v>1.2186309873768999E-2</v>
      </c>
      <c r="FEM66" s="88">
        <f t="shared" ca="1" si="2260"/>
        <v>1.2572657946681495E-2</v>
      </c>
      <c r="FEN66" s="88">
        <f t="shared" ca="1" si="2103"/>
        <v>1.1414672350132826E-2</v>
      </c>
      <c r="FEO66" s="88">
        <f t="shared" ca="1" si="2103"/>
        <v>1.2545202409289255E-2</v>
      </c>
      <c r="FEP66" s="88">
        <f t="shared" ca="1" si="2103"/>
        <v>1.0965579966494372E-2</v>
      </c>
      <c r="FEQ66" s="88">
        <f t="shared" ca="1" si="2103"/>
        <v>1.0489994588854648E-2</v>
      </c>
      <c r="FER66" s="88">
        <f t="shared" ca="1" si="2103"/>
        <v>1.0591004462741098E-2</v>
      </c>
      <c r="FES66" s="88">
        <f t="shared" ca="1" si="2103"/>
        <v>1.0585615306727879E-2</v>
      </c>
      <c r="FET66" s="88">
        <f t="shared" ca="1" si="2103"/>
        <v>1.2872736894540687E-2</v>
      </c>
      <c r="FEU66" s="88">
        <f t="shared" ca="1" si="2103"/>
        <v>1.1483335943738775E-2</v>
      </c>
      <c r="FEV66" s="88">
        <f t="shared" ca="1" si="2103"/>
        <v>9.222462201883129E-3</v>
      </c>
      <c r="FEW66" s="88">
        <f t="shared" ca="1" si="2103"/>
        <v>1.1969856229503735E-2</v>
      </c>
      <c r="FEX66" s="88">
        <f t="shared" ca="1" si="2103"/>
        <v>1.22056353533795E-2</v>
      </c>
      <c r="FEY66" s="88">
        <f t="shared" ca="1" si="2103"/>
        <v>1.3198381515309084E-2</v>
      </c>
      <c r="FEZ66" s="88">
        <f t="shared" ca="1" si="2103"/>
        <v>8.7098488284210549E-3</v>
      </c>
      <c r="FFA66" s="88">
        <f t="shared" ca="1" si="2103"/>
        <v>1.2688580677113993E-2</v>
      </c>
      <c r="FFB66" s="88">
        <f t="shared" ca="1" si="2103"/>
        <v>1.239075724874837E-2</v>
      </c>
      <c r="FFC66" s="88">
        <f t="shared" ca="1" si="2103"/>
        <v>9.1983686359172097E-3</v>
      </c>
      <c r="FFD66" s="88">
        <f t="shared" ca="1" si="2103"/>
        <v>1.0494410397638744E-2</v>
      </c>
      <c r="FFE66" s="88">
        <f t="shared" ca="1" si="2103"/>
        <v>1.2168939893217124E-2</v>
      </c>
      <c r="FFF66" s="88">
        <f t="shared" ca="1" si="2573"/>
        <v>1.3973744290988285E-2</v>
      </c>
      <c r="FFG66" s="88">
        <f t="shared" ca="1" si="2573"/>
        <v>1.2421563476849624E-2</v>
      </c>
      <c r="FFH66" s="88">
        <f t="shared" ca="1" si="2573"/>
        <v>1.2621414718724007E-2</v>
      </c>
      <c r="FFI66" s="88">
        <f t="shared" ca="1" si="2573"/>
        <v>1.2185902564204537E-2</v>
      </c>
      <c r="FFJ66" s="88">
        <f t="shared" ca="1" si="2573"/>
        <v>1.0980115472742691E-2</v>
      </c>
      <c r="FFK66" s="88">
        <f t="shared" ca="1" si="2573"/>
        <v>1.1473173127052797E-2</v>
      </c>
      <c r="FFL66" s="88">
        <f t="shared" ca="1" si="2573"/>
        <v>1.1190913048268709E-2</v>
      </c>
      <c r="FFM66" s="88">
        <f t="shared" ca="1" si="2573"/>
        <v>1.1884464497232235E-2</v>
      </c>
      <c r="FFN66" s="88">
        <f t="shared" ca="1" si="2573"/>
        <v>1.3651143827609964E-2</v>
      </c>
      <c r="FFO66" s="88">
        <f t="shared" ca="1" si="2573"/>
        <v>1.3313039758644046E-2</v>
      </c>
      <c r="FFP66" s="88">
        <f t="shared" ca="1" si="2573"/>
        <v>9.3713199560491803E-3</v>
      </c>
      <c r="FFQ66" s="88">
        <f t="shared" ca="1" si="2573"/>
        <v>1.2245068536195825E-2</v>
      </c>
      <c r="FFR66" s="88">
        <f t="shared" ca="1" si="2573"/>
        <v>1.0930815151752782E-2</v>
      </c>
      <c r="FFS66" s="88">
        <f t="shared" ca="1" si="2573"/>
        <v>1.0800930821510967E-2</v>
      </c>
      <c r="FFT66" s="88">
        <f t="shared" ca="1" si="2573"/>
        <v>1.2339571297416831E-2</v>
      </c>
      <c r="FFU66" s="88">
        <f t="shared" ca="1" si="2416"/>
        <v>1.2922318212746935E-2</v>
      </c>
      <c r="FFV66" s="88">
        <f t="shared" ca="1" si="2416"/>
        <v>1.3002248338844257E-2</v>
      </c>
      <c r="FFW66" s="88">
        <f t="shared" ca="1" si="2416"/>
        <v>1.1502153495578515E-2</v>
      </c>
      <c r="FFX66" s="88">
        <f t="shared" ca="1" si="2416"/>
        <v>1.1774521671331355E-2</v>
      </c>
      <c r="FFY66" s="88">
        <f t="shared" ca="1" si="2416"/>
        <v>1.3211668932248032E-2</v>
      </c>
      <c r="FFZ66" s="88">
        <f t="shared" ca="1" si="2416"/>
        <v>1.0208918813074234E-2</v>
      </c>
      <c r="FGA66" s="88">
        <f t="shared" ca="1" si="2416"/>
        <v>1.1217007889915311E-2</v>
      </c>
      <c r="FGB66" s="88">
        <f t="shared" ca="1" si="2416"/>
        <v>1.1476807231388062E-2</v>
      </c>
      <c r="FGC66" s="88">
        <f t="shared" ca="1" si="2416"/>
        <v>1.1792291788828482E-2</v>
      </c>
      <c r="FGD66" s="88">
        <f t="shared" ca="1" si="2416"/>
        <v>1.2502340811267908E-2</v>
      </c>
      <c r="FGE66" s="88">
        <f t="shared" ca="1" si="2416"/>
        <v>1.2807741774004091E-2</v>
      </c>
      <c r="FGF66" s="88">
        <f t="shared" ca="1" si="2416"/>
        <v>1.0475832009198723E-2</v>
      </c>
      <c r="FGG66" s="88">
        <f t="shared" ca="1" si="2416"/>
        <v>1.162489715218675E-2</v>
      </c>
      <c r="FGH66" s="88">
        <f t="shared" ca="1" si="2416"/>
        <v>1.2962438998018742E-2</v>
      </c>
      <c r="FGI66" s="88">
        <f t="shared" ca="1" si="2416"/>
        <v>1.1811472610994038E-2</v>
      </c>
      <c r="FGJ66" s="88">
        <f t="shared" ca="1" si="2416"/>
        <v>1.1989342793306455E-2</v>
      </c>
      <c r="FGK66" s="88">
        <f t="shared" ca="1" si="2730"/>
        <v>1.152448541153245E-2</v>
      </c>
      <c r="FGL66" s="88">
        <f t="shared" ca="1" si="2261"/>
        <v>1.0775203791979056E-2</v>
      </c>
      <c r="FGM66" s="88">
        <f t="shared" ca="1" si="2261"/>
        <v>1.2479830824742411E-2</v>
      </c>
      <c r="FGN66" s="88">
        <f t="shared" ca="1" si="2261"/>
        <v>8.8835686140307322E-3</v>
      </c>
      <c r="FGO66" s="88">
        <f t="shared" ca="1" si="2261"/>
        <v>1.2212980173139388E-2</v>
      </c>
      <c r="FGP66" s="88">
        <f t="shared" ca="1" si="2261"/>
        <v>1.1741317881114689E-2</v>
      </c>
      <c r="FGQ66" s="88">
        <f t="shared" ca="1" si="2261"/>
        <v>1.1181638431846833E-2</v>
      </c>
      <c r="FGR66" s="88">
        <f t="shared" ca="1" si="2261"/>
        <v>8.9484786453452141E-3</v>
      </c>
      <c r="FGS66" s="88">
        <f t="shared" ca="1" si="2261"/>
        <v>1.1474414659164177E-2</v>
      </c>
      <c r="FGT66" s="88">
        <f t="shared" ca="1" si="2261"/>
        <v>1.0865932829154943E-2</v>
      </c>
      <c r="FGU66" s="88">
        <f t="shared" ca="1" si="2261"/>
        <v>1.1026163425267549E-2</v>
      </c>
      <c r="FGV66" s="88">
        <f t="shared" ca="1" si="2261"/>
        <v>1.2360303924006789E-2</v>
      </c>
      <c r="FGW66" s="88">
        <f t="shared" ca="1" si="2261"/>
        <v>1.0893417169783244E-2</v>
      </c>
      <c r="FGX66" s="88">
        <f t="shared" ca="1" si="2261"/>
        <v>1.2606587837493095E-2</v>
      </c>
      <c r="FGY66" s="88">
        <f t="shared" ca="1" si="2261"/>
        <v>1.1460998576682369E-2</v>
      </c>
      <c r="FGZ66" s="88">
        <f t="shared" ca="1" si="2104"/>
        <v>1.1165321007256455E-2</v>
      </c>
      <c r="FHA66" s="88">
        <f t="shared" ca="1" si="2104"/>
        <v>1.1724749152104561E-2</v>
      </c>
      <c r="FHB66" s="88">
        <f t="shared" ca="1" si="2104"/>
        <v>1.0523262685169012E-2</v>
      </c>
      <c r="FHC66" s="88">
        <f t="shared" ca="1" si="2104"/>
        <v>1.3273600466278823E-2</v>
      </c>
      <c r="FHD66" s="88">
        <f t="shared" ca="1" si="2104"/>
        <v>1.3038309971373997E-2</v>
      </c>
      <c r="FHE66" s="88">
        <f t="shared" ca="1" si="2104"/>
        <v>1.3478307284923564E-2</v>
      </c>
      <c r="FHF66" s="88">
        <f t="shared" ca="1" si="2104"/>
        <v>1.1239257029874933E-2</v>
      </c>
      <c r="FHG66" s="88">
        <f t="shared" ca="1" si="2104"/>
        <v>1.2656504730830732E-2</v>
      </c>
      <c r="FHH66" s="88">
        <f t="shared" ca="1" si="2104"/>
        <v>1.2257505925274925E-2</v>
      </c>
      <c r="FHI66" s="88">
        <f t="shared" ca="1" si="2104"/>
        <v>1.2835614715115637E-2</v>
      </c>
      <c r="FHJ66" s="88">
        <f t="shared" ca="1" si="2104"/>
        <v>1.2769188472343877E-2</v>
      </c>
      <c r="FHK66" s="88">
        <f t="shared" ca="1" si="2104"/>
        <v>1.0216831638720924E-2</v>
      </c>
      <c r="FHL66" s="88">
        <f t="shared" ca="1" si="2104"/>
        <v>1.2804107494821896E-2</v>
      </c>
      <c r="FHM66" s="88">
        <f t="shared" ca="1" si="2104"/>
        <v>1.1705415175085165E-2</v>
      </c>
      <c r="FHN66" s="88">
        <f t="shared" ca="1" si="2104"/>
        <v>1.0683391514797108E-2</v>
      </c>
      <c r="FHO66" s="88">
        <f t="shared" ca="1" si="2104"/>
        <v>1.1179212531653207E-2</v>
      </c>
      <c r="FHP66" s="88">
        <f t="shared" ca="1" si="2104"/>
        <v>1.407402336417333E-2</v>
      </c>
      <c r="FHQ66" s="88">
        <f t="shared" ca="1" si="2104"/>
        <v>1.3775563851270441E-2</v>
      </c>
      <c r="FHR66" s="88">
        <f t="shared" ca="1" si="2574"/>
        <v>1.1396149805015002E-2</v>
      </c>
      <c r="FHS66" s="88">
        <f t="shared" ca="1" si="2574"/>
        <v>1.1788175642025223E-2</v>
      </c>
      <c r="FHT66" s="88">
        <f t="shared" ca="1" si="2574"/>
        <v>1.0721187645178853E-2</v>
      </c>
      <c r="FHU66" s="88">
        <f t="shared" ca="1" si="2574"/>
        <v>1.1841488350463832E-2</v>
      </c>
      <c r="FHV66" s="88">
        <f t="shared" ca="1" si="2574"/>
        <v>1.3534389048415047E-2</v>
      </c>
      <c r="FHW66" s="88">
        <f t="shared" ca="1" si="2574"/>
        <v>1.2063044456531915E-2</v>
      </c>
      <c r="FHX66" s="88">
        <f t="shared" ca="1" si="2574"/>
        <v>9.9958907294700212E-3</v>
      </c>
      <c r="FHY66" s="88">
        <f t="shared" ca="1" si="2574"/>
        <v>1.1710955850075117E-2</v>
      </c>
      <c r="FHZ66" s="88">
        <f t="shared" ca="1" si="2574"/>
        <v>1.262285437677681E-2</v>
      </c>
      <c r="FIA66" s="88">
        <f t="shared" ca="1" si="2574"/>
        <v>1.1511783034099107E-2</v>
      </c>
      <c r="FIB66" s="88">
        <f t="shared" ca="1" si="2574"/>
        <v>1.1783968767959865E-2</v>
      </c>
      <c r="FIC66" s="88">
        <f t="shared" ca="1" si="2574"/>
        <v>1.2355459814094459E-2</v>
      </c>
      <c r="FID66" s="88">
        <f t="shared" ca="1" si="2574"/>
        <v>1.0941085361887546E-2</v>
      </c>
      <c r="FIE66" s="88">
        <f t="shared" ca="1" si="2574"/>
        <v>1.108901510544489E-2</v>
      </c>
      <c r="FIF66" s="88">
        <f t="shared" ca="1" si="2574"/>
        <v>1.1829951905897409E-2</v>
      </c>
      <c r="FIG66" s="88">
        <f t="shared" ca="1" si="2417"/>
        <v>1.2010620935562879E-2</v>
      </c>
      <c r="FIH66" s="88">
        <f t="shared" ca="1" si="2417"/>
        <v>1.1901980788088667E-2</v>
      </c>
      <c r="FII66" s="88">
        <f t="shared" ca="1" si="2417"/>
        <v>1.2090661079720606E-2</v>
      </c>
      <c r="FIJ66" s="88">
        <f t="shared" ca="1" si="2417"/>
        <v>1.0797355704169424E-2</v>
      </c>
      <c r="FIK66" s="88">
        <f t="shared" ca="1" si="2417"/>
        <v>1.3091892550980477E-2</v>
      </c>
      <c r="FIL66" s="88">
        <f t="shared" ca="1" si="2417"/>
        <v>1.2893339238699864E-2</v>
      </c>
      <c r="FIM66" s="88">
        <f t="shared" ca="1" si="2417"/>
        <v>1.2441224399682047E-2</v>
      </c>
      <c r="FIN66" s="88">
        <f t="shared" ca="1" si="2417"/>
        <v>1.0725024832424344E-2</v>
      </c>
      <c r="FIO66" s="88">
        <f t="shared" ca="1" si="2417"/>
        <v>1.2684202343177827E-2</v>
      </c>
      <c r="FIP66" s="88">
        <f t="shared" ca="1" si="2417"/>
        <v>1.0897738373779046E-2</v>
      </c>
      <c r="FIQ66" s="88">
        <f t="shared" ca="1" si="2417"/>
        <v>1.0031657952182513E-2</v>
      </c>
      <c r="FIR66" s="88">
        <f t="shared" ca="1" si="2417"/>
        <v>1.0266018052447343E-2</v>
      </c>
      <c r="FIS66" s="88">
        <f t="shared" ca="1" si="2417"/>
        <v>1.1769849766628008E-2</v>
      </c>
      <c r="FIT66" s="88">
        <f t="shared" ca="1" si="2417"/>
        <v>1.4940777120493258E-2</v>
      </c>
      <c r="FIU66" s="88">
        <f t="shared" ca="1" si="2417"/>
        <v>1.1073533742688123E-2</v>
      </c>
      <c r="FIV66" s="88">
        <f t="shared" ca="1" si="2417"/>
        <v>1.3498232807539349E-2</v>
      </c>
      <c r="FIW66" s="88">
        <f t="shared" ca="1" si="2731"/>
        <v>1.1926871236002969E-2</v>
      </c>
      <c r="FIX66" s="88">
        <f t="shared" ca="1" si="2262"/>
        <v>1.3653248713147938E-2</v>
      </c>
      <c r="FIY66" s="88">
        <f t="shared" ca="1" si="2262"/>
        <v>1.2333983263082486E-2</v>
      </c>
      <c r="FIZ66" s="88">
        <f t="shared" ca="1" si="2262"/>
        <v>1.0857781788525407E-2</v>
      </c>
      <c r="FJA66" s="88">
        <f t="shared" ca="1" si="2262"/>
        <v>1.2582840441137921E-2</v>
      </c>
      <c r="FJB66" s="88">
        <f t="shared" ca="1" si="2262"/>
        <v>1.0883854745693526E-2</v>
      </c>
      <c r="FJC66" s="88">
        <f t="shared" ca="1" si="2262"/>
        <v>1.2949104980103099E-2</v>
      </c>
      <c r="FJD66" s="88">
        <f t="shared" ca="1" si="2262"/>
        <v>1.0735566385281519E-2</v>
      </c>
      <c r="FJE66" s="88">
        <f t="shared" ca="1" si="2262"/>
        <v>9.6279102129339621E-3</v>
      </c>
      <c r="FJF66" s="88">
        <f t="shared" ca="1" si="2262"/>
        <v>1.1564822133007498E-2</v>
      </c>
      <c r="FJG66" s="88">
        <f t="shared" ca="1" si="2262"/>
        <v>1.0390598584893652E-2</v>
      </c>
      <c r="FJH66" s="88">
        <f t="shared" ca="1" si="2262"/>
        <v>1.1663861214523015E-2</v>
      </c>
      <c r="FJI66" s="88">
        <f t="shared" ca="1" si="2262"/>
        <v>1.0738367660889056E-2</v>
      </c>
      <c r="FJJ66" s="88">
        <f t="shared" ca="1" si="2262"/>
        <v>1.2858626943956855E-2</v>
      </c>
      <c r="FJK66" s="88">
        <f t="shared" ca="1" si="2262"/>
        <v>1.4265425299447592E-2</v>
      </c>
      <c r="FJL66" s="88">
        <f t="shared" ca="1" si="2105"/>
        <v>1.0672383452230398E-2</v>
      </c>
      <c r="FJM66" s="88">
        <f t="shared" ca="1" si="2105"/>
        <v>1.088822773688369E-2</v>
      </c>
      <c r="FJN66" s="88">
        <f t="shared" ca="1" si="2105"/>
        <v>1.0466506007418011E-2</v>
      </c>
      <c r="FJO66" s="88">
        <f t="shared" ca="1" si="2105"/>
        <v>1.1433144755874453E-2</v>
      </c>
      <c r="FJP66" s="88">
        <f t="shared" ca="1" si="2105"/>
        <v>1.0489759390175702E-2</v>
      </c>
      <c r="FJQ66" s="88">
        <f t="shared" ca="1" si="2105"/>
        <v>1.3609363583653056E-2</v>
      </c>
      <c r="FJR66" s="88">
        <f t="shared" ca="1" si="2105"/>
        <v>1.1165351327992325E-2</v>
      </c>
      <c r="FJS66" s="88">
        <f t="shared" ca="1" si="2105"/>
        <v>1.1761795938769413E-2</v>
      </c>
      <c r="FJT66" s="88">
        <f t="shared" ca="1" si="2105"/>
        <v>1.2625283055178798E-2</v>
      </c>
      <c r="FJU66" s="88">
        <f t="shared" ca="1" si="2105"/>
        <v>1.0560495933412444E-2</v>
      </c>
      <c r="FJV66" s="88">
        <f t="shared" ca="1" si="2105"/>
        <v>1.0296836149273448E-2</v>
      </c>
      <c r="FJW66" s="88">
        <f t="shared" ca="1" si="2105"/>
        <v>1.1648568115352819E-2</v>
      </c>
      <c r="FJX66" s="88">
        <f t="shared" ca="1" si="2105"/>
        <v>1.1365761441005904E-2</v>
      </c>
      <c r="FJY66" s="88">
        <f t="shared" ca="1" si="2105"/>
        <v>1.065306985069892E-2</v>
      </c>
      <c r="FJZ66" s="88">
        <f t="shared" ca="1" si="2105"/>
        <v>8.9956649129455737E-3</v>
      </c>
      <c r="FKA66" s="88">
        <f t="shared" ca="1" si="2105"/>
        <v>1.0256891029379274E-2</v>
      </c>
      <c r="FKB66" s="88">
        <f t="shared" ca="1" si="2105"/>
        <v>1.2545664715626393E-2</v>
      </c>
      <c r="FKC66" s="88">
        <f t="shared" ca="1" si="2105"/>
        <v>9.8171482150404381E-3</v>
      </c>
      <c r="FKD66" s="88">
        <f t="shared" ca="1" si="2575"/>
        <v>1.3730489822845509E-2</v>
      </c>
      <c r="FKE66" s="88">
        <f t="shared" ca="1" si="2575"/>
        <v>1.2115526165860611E-2</v>
      </c>
      <c r="FKF66" s="88">
        <f t="shared" ca="1" si="2575"/>
        <v>1.1073294019807726E-2</v>
      </c>
      <c r="FKG66" s="88">
        <f t="shared" ca="1" si="2575"/>
        <v>1.2692833736677107E-2</v>
      </c>
      <c r="FKH66" s="88">
        <f t="shared" ca="1" si="2575"/>
        <v>1.047229979968615E-2</v>
      </c>
      <c r="FKI66" s="88">
        <f t="shared" ca="1" si="2575"/>
        <v>9.7866338957521472E-3</v>
      </c>
      <c r="FKJ66" s="88">
        <f t="shared" ca="1" si="2575"/>
        <v>1.0327831774954683E-2</v>
      </c>
      <c r="FKK66" s="88">
        <f t="shared" ca="1" si="2575"/>
        <v>1.3382914761512371E-2</v>
      </c>
      <c r="FKL66" s="88">
        <f t="shared" ca="1" si="2575"/>
        <v>1.0557871484066322E-2</v>
      </c>
      <c r="FKM66" s="88">
        <f t="shared" ca="1" si="2575"/>
        <v>1.1338910515931232E-2</v>
      </c>
      <c r="FKN66" s="88">
        <f t="shared" ca="1" si="2575"/>
        <v>1.0196298199352805E-2</v>
      </c>
      <c r="FKO66" s="88">
        <f t="shared" ca="1" si="2575"/>
        <v>1.3144074635246751E-2</v>
      </c>
      <c r="FKP66" s="88">
        <f t="shared" ca="1" si="2575"/>
        <v>1.1017723370885557E-2</v>
      </c>
      <c r="FKQ66" s="88">
        <f t="shared" ca="1" si="2575"/>
        <v>1.2929443541234143E-2</v>
      </c>
      <c r="FKR66" s="88">
        <f t="shared" ca="1" si="2575"/>
        <v>1.1415686452285145E-2</v>
      </c>
      <c r="FKS66" s="88">
        <f t="shared" ca="1" si="2418"/>
        <v>1.1716461057839212E-2</v>
      </c>
      <c r="FKT66" s="88">
        <f t="shared" ca="1" si="2418"/>
        <v>1.1392634427474594E-2</v>
      </c>
      <c r="FKU66" s="88">
        <f t="shared" ca="1" si="2418"/>
        <v>1.1132641388569146E-2</v>
      </c>
      <c r="FKV66" s="88">
        <f t="shared" ca="1" si="2418"/>
        <v>1.2900626743711327E-2</v>
      </c>
      <c r="FKW66" s="88">
        <f t="shared" ca="1" si="2418"/>
        <v>1.2151167088186692E-2</v>
      </c>
      <c r="FKX66" s="88">
        <f t="shared" ca="1" si="2418"/>
        <v>1.1438726827597931E-2</v>
      </c>
      <c r="FKY66" s="88">
        <f t="shared" ca="1" si="2418"/>
        <v>1.3046720477636704E-2</v>
      </c>
      <c r="FKZ66" s="88">
        <f t="shared" ca="1" si="2418"/>
        <v>1.0795581764902687E-2</v>
      </c>
      <c r="FLA66" s="88">
        <f t="shared" ca="1" si="2418"/>
        <v>1.2169084644527041E-2</v>
      </c>
      <c r="FLB66" s="88">
        <f t="shared" ca="1" si="2418"/>
        <v>1.1919990043119826E-2</v>
      </c>
      <c r="FLC66" s="88">
        <f t="shared" ca="1" si="2418"/>
        <v>1.0684619279668304E-2</v>
      </c>
      <c r="FLD66" s="88">
        <f t="shared" ca="1" si="2418"/>
        <v>1.0825643912497355E-2</v>
      </c>
      <c r="FLE66" s="88">
        <f t="shared" ca="1" si="2418"/>
        <v>1.0724277136578805E-2</v>
      </c>
      <c r="FLF66" s="88">
        <f t="shared" ca="1" si="2418"/>
        <v>1.1850998223419165E-2</v>
      </c>
      <c r="FLG66" s="88">
        <f t="shared" ca="1" si="2418"/>
        <v>1.0144806952761584E-2</v>
      </c>
      <c r="FLH66" s="88">
        <f t="shared" ca="1" si="2418"/>
        <v>9.6375336516050358E-3</v>
      </c>
      <c r="FLI66" s="88">
        <f t="shared" ca="1" si="2732"/>
        <v>1.2937581749383739E-2</v>
      </c>
      <c r="FLJ66" s="88">
        <f t="shared" ca="1" si="2263"/>
        <v>1.2122735693655627E-2</v>
      </c>
      <c r="FLK66" s="88">
        <f t="shared" ca="1" si="2263"/>
        <v>1.165121998531746E-2</v>
      </c>
      <c r="FLL66" s="88">
        <f t="shared" ca="1" si="2263"/>
        <v>1.0659238257143015E-2</v>
      </c>
      <c r="FLM66" s="88">
        <f t="shared" ca="1" si="2263"/>
        <v>1.1100265219199537E-2</v>
      </c>
      <c r="FLN66" s="88">
        <f t="shared" ca="1" si="2263"/>
        <v>1.1595057544995568E-2</v>
      </c>
      <c r="FLO66" s="88">
        <f t="shared" ca="1" si="2263"/>
        <v>1.0819723776974573E-2</v>
      </c>
      <c r="FLP66" s="88">
        <f t="shared" ca="1" si="2263"/>
        <v>1.0914847459440817E-2</v>
      </c>
      <c r="FLQ66" s="88">
        <f t="shared" ca="1" si="2263"/>
        <v>1.1197767081323105E-2</v>
      </c>
      <c r="FLR66" s="88">
        <f t="shared" ca="1" si="2263"/>
        <v>1.2472822011466945E-2</v>
      </c>
      <c r="FLS66" s="88">
        <f t="shared" ca="1" si="2263"/>
        <v>1.0709513272270257E-2</v>
      </c>
      <c r="FLT66" s="88">
        <f t="shared" ca="1" si="2263"/>
        <v>1.0315368462363927E-2</v>
      </c>
      <c r="FLU66" s="88">
        <f t="shared" ca="1" si="2263"/>
        <v>1.2332662345816175E-2</v>
      </c>
      <c r="FLV66" s="88">
        <f t="shared" ca="1" si="2263"/>
        <v>1.1427268277793584E-2</v>
      </c>
      <c r="FLW66" s="88">
        <f t="shared" ca="1" si="2263"/>
        <v>9.2381128622541567E-3</v>
      </c>
      <c r="FLX66" s="88">
        <f t="shared" ca="1" si="2106"/>
        <v>1.2622695551901519E-2</v>
      </c>
      <c r="FLY66" s="88">
        <f t="shared" ca="1" si="2106"/>
        <v>1.0307055252313119E-2</v>
      </c>
      <c r="FLZ66" s="88">
        <f t="shared" ca="1" si="2106"/>
        <v>1.2711869606406629E-2</v>
      </c>
      <c r="FMA66" s="88">
        <f t="shared" ca="1" si="2106"/>
        <v>1.1676948014163517E-2</v>
      </c>
      <c r="FMB66" s="88">
        <f t="shared" ca="1" si="2106"/>
        <v>1.1839240331921023E-2</v>
      </c>
      <c r="FMC66" s="88">
        <f t="shared" ca="1" si="2106"/>
        <v>1.2463939531669651E-2</v>
      </c>
      <c r="FMD66" s="88">
        <f t="shared" ca="1" si="2106"/>
        <v>1.087121233194765E-2</v>
      </c>
      <c r="FME66" s="88">
        <f t="shared" ca="1" si="2106"/>
        <v>1.3239592804102772E-2</v>
      </c>
      <c r="FMF66" s="88">
        <f t="shared" ca="1" si="2106"/>
        <v>1.1336501251506054E-2</v>
      </c>
      <c r="FMG66" s="88">
        <f t="shared" ca="1" si="2106"/>
        <v>1.329341958512051E-2</v>
      </c>
      <c r="FMH66" s="88">
        <f t="shared" ca="1" si="2106"/>
        <v>1.3184993891098572E-2</v>
      </c>
      <c r="FMI66" s="88">
        <f t="shared" ca="1" si="2106"/>
        <v>1.2347780512192078E-2</v>
      </c>
      <c r="FMJ66" s="88">
        <f t="shared" ca="1" si="2106"/>
        <v>1.4165272044179493E-2</v>
      </c>
      <c r="FMK66" s="88">
        <f t="shared" ca="1" si="2106"/>
        <v>1.1293459034254699E-2</v>
      </c>
      <c r="FML66" s="88">
        <f t="shared" ca="1" si="2106"/>
        <v>1.2558817976009063E-2</v>
      </c>
      <c r="FMM66" s="88">
        <f t="shared" ca="1" si="2106"/>
        <v>1.1962866420255062E-2</v>
      </c>
      <c r="FMN66" s="88">
        <f t="shared" ca="1" si="2106"/>
        <v>9.1468581310732572E-3</v>
      </c>
      <c r="FMO66" s="88">
        <f t="shared" ca="1" si="2106"/>
        <v>1.2782235022214608E-2</v>
      </c>
      <c r="FMP66" s="88">
        <f t="shared" ca="1" si="2576"/>
        <v>1.3441615918352155E-2</v>
      </c>
      <c r="FMQ66" s="88">
        <f t="shared" ca="1" si="2576"/>
        <v>1.0862132486937516E-2</v>
      </c>
      <c r="FMR66" s="88">
        <f t="shared" ca="1" si="2576"/>
        <v>1.2441970134766098E-2</v>
      </c>
      <c r="FMS66" s="88">
        <f t="shared" ca="1" si="2576"/>
        <v>1.1573772379135046E-2</v>
      </c>
      <c r="FMT66" s="88">
        <f t="shared" ca="1" si="2576"/>
        <v>1.120737005820804E-2</v>
      </c>
      <c r="FMU66" s="88">
        <f t="shared" ca="1" si="2576"/>
        <v>1.1472457572453222E-2</v>
      </c>
      <c r="FMV66" s="88">
        <f t="shared" ca="1" si="2576"/>
        <v>1.2728469800074095E-2</v>
      </c>
      <c r="FMW66" s="88">
        <f t="shared" ca="1" si="2576"/>
        <v>1.1438437689583705E-2</v>
      </c>
      <c r="FMX66" s="88">
        <f t="shared" ca="1" si="2576"/>
        <v>1.057981247640474E-2</v>
      </c>
      <c r="FMY66" s="88">
        <f t="shared" ca="1" si="2576"/>
        <v>1.0822281216246033E-2</v>
      </c>
      <c r="FMZ66" s="88">
        <f t="shared" ca="1" si="2576"/>
        <v>1.0689643154736571E-2</v>
      </c>
      <c r="FNA66" s="88">
        <f t="shared" ca="1" si="2576"/>
        <v>1.2051775000350543E-2</v>
      </c>
      <c r="FNB66" s="88">
        <f t="shared" ca="1" si="2576"/>
        <v>1.3371739000916866E-2</v>
      </c>
      <c r="FNC66" s="88">
        <f t="shared" ca="1" si="2576"/>
        <v>1.2193649022053138E-2</v>
      </c>
      <c r="FND66" s="88">
        <f t="shared" ca="1" si="2576"/>
        <v>1.0016197114061522E-2</v>
      </c>
      <c r="FNE66" s="88">
        <f t="shared" ca="1" si="2419"/>
        <v>1.1799231761948342E-2</v>
      </c>
      <c r="FNF66" s="88">
        <f t="shared" ca="1" si="2419"/>
        <v>1.2819874438105328E-2</v>
      </c>
      <c r="FNG66" s="88">
        <f t="shared" ca="1" si="2419"/>
        <v>1.1729153381933671E-2</v>
      </c>
      <c r="FNH66" s="88">
        <f t="shared" ca="1" si="2419"/>
        <v>1.1301292123371625E-2</v>
      </c>
      <c r="FNI66" s="88">
        <f t="shared" ca="1" si="2419"/>
        <v>1.1468953322085024E-2</v>
      </c>
      <c r="FNJ66" s="88">
        <f t="shared" ca="1" si="2419"/>
        <v>1.1347112710048063E-2</v>
      </c>
      <c r="FNK66" s="88">
        <f t="shared" ca="1" si="2419"/>
        <v>1.136329279027248E-2</v>
      </c>
      <c r="FNL66" s="88">
        <f t="shared" ca="1" si="2419"/>
        <v>1.144824488053151E-2</v>
      </c>
      <c r="FNM66" s="88">
        <f t="shared" ca="1" si="2419"/>
        <v>1.2578696221552476E-2</v>
      </c>
      <c r="FNN66" s="88">
        <f t="shared" ca="1" si="2419"/>
        <v>1.2384827215096386E-2</v>
      </c>
      <c r="FNO66" s="88">
        <f t="shared" ca="1" si="2419"/>
        <v>1.1290555066735E-2</v>
      </c>
      <c r="FNP66" s="88">
        <f t="shared" ca="1" si="2419"/>
        <v>1.2563507342017945E-2</v>
      </c>
      <c r="FNQ66" s="88">
        <f t="shared" ca="1" si="2419"/>
        <v>1.3919415089808861E-2</v>
      </c>
      <c r="FNR66" s="88">
        <f t="shared" ca="1" si="2419"/>
        <v>1.2686229139404667E-2</v>
      </c>
      <c r="FNS66" s="88">
        <f t="shared" ca="1" si="2419"/>
        <v>1.3630111184579255E-2</v>
      </c>
      <c r="FNT66" s="88">
        <f t="shared" ca="1" si="2419"/>
        <v>1.142141099401056E-2</v>
      </c>
      <c r="FNU66" s="88">
        <f t="shared" ca="1" si="2733"/>
        <v>1.2281895898943435E-2</v>
      </c>
      <c r="FNV66" s="88">
        <f t="shared" ca="1" si="2264"/>
        <v>1.2999148321364645E-2</v>
      </c>
      <c r="FNW66" s="88">
        <f t="shared" ca="1" si="2264"/>
        <v>1.102143365535992E-2</v>
      </c>
      <c r="FNX66" s="88">
        <f t="shared" ca="1" si="2264"/>
        <v>1.1776563288670685E-2</v>
      </c>
      <c r="FNY66" s="88">
        <f t="shared" ca="1" si="2264"/>
        <v>1.2578673108980122E-2</v>
      </c>
      <c r="FNZ66" s="88">
        <f t="shared" ca="1" si="2264"/>
        <v>1.1386822228522036E-2</v>
      </c>
      <c r="FOA66" s="88">
        <f t="shared" ca="1" si="2264"/>
        <v>1.2949866555396582E-2</v>
      </c>
      <c r="FOB66" s="88">
        <f t="shared" ca="1" si="2264"/>
        <v>1.130197107995227E-2</v>
      </c>
      <c r="FOC66" s="88">
        <f t="shared" ca="1" si="2264"/>
        <v>1.1798151595970341E-2</v>
      </c>
      <c r="FOD66" s="88">
        <f t="shared" ca="1" si="2264"/>
        <v>8.9885324613591562E-3</v>
      </c>
      <c r="FOE66" s="88">
        <f t="shared" ca="1" si="2264"/>
        <v>1.3305253422421183E-2</v>
      </c>
      <c r="FOF66" s="88">
        <f t="shared" ca="1" si="2264"/>
        <v>1.0817194834376348E-2</v>
      </c>
      <c r="FOG66" s="88">
        <f t="shared" ca="1" si="2264"/>
        <v>1.1798148127373582E-2</v>
      </c>
      <c r="FOH66" s="88">
        <f t="shared" ca="1" si="2264"/>
        <v>1.3553488758745839E-2</v>
      </c>
      <c r="FOI66" s="88">
        <f t="shared" ca="1" si="2264"/>
        <v>1.3223500227063903E-2</v>
      </c>
      <c r="FOJ66" s="88">
        <f t="shared" ca="1" si="2107"/>
        <v>1.0925637228353092E-2</v>
      </c>
      <c r="FOK66" s="88">
        <f t="shared" ca="1" si="2107"/>
        <v>1.1010123138549306E-2</v>
      </c>
      <c r="FOL66" s="88">
        <f t="shared" ca="1" si="2107"/>
        <v>1.3206166335971792E-2</v>
      </c>
      <c r="FOM66" s="88">
        <f t="shared" ca="1" si="2107"/>
        <v>9.8585229844632451E-3</v>
      </c>
      <c r="FON66" s="88">
        <f t="shared" ca="1" si="2107"/>
        <v>1.1408113454538488E-2</v>
      </c>
      <c r="FOO66" s="88">
        <f t="shared" ca="1" si="2107"/>
        <v>1.1237120368790286E-2</v>
      </c>
      <c r="FOP66" s="88">
        <f t="shared" ca="1" si="2107"/>
        <v>1.2911193191332909E-2</v>
      </c>
      <c r="FOQ66" s="88">
        <f t="shared" ca="1" si="2107"/>
        <v>1.2254998056166196E-2</v>
      </c>
      <c r="FOR66" s="88">
        <f t="shared" ca="1" si="2107"/>
        <v>1.0907362045563203E-2</v>
      </c>
      <c r="FOS66" s="88">
        <f t="shared" ca="1" si="2107"/>
        <v>1.0351805472642481E-2</v>
      </c>
      <c r="FOT66" s="88">
        <f t="shared" ca="1" si="2107"/>
        <v>1.1488664881960335E-2</v>
      </c>
      <c r="FOU66" s="88">
        <f t="shared" ca="1" si="2107"/>
        <v>9.4934513227504253E-3</v>
      </c>
      <c r="FOV66" s="88">
        <f t="shared" ca="1" si="2107"/>
        <v>1.1251095390766172E-2</v>
      </c>
      <c r="FOW66" s="88">
        <f t="shared" ca="1" si="2107"/>
        <v>1.3333919179861235E-2</v>
      </c>
      <c r="FOX66" s="88">
        <f t="shared" ca="1" si="2107"/>
        <v>1.1231909806377435E-2</v>
      </c>
      <c r="FOY66" s="88">
        <f t="shared" ca="1" si="2107"/>
        <v>1.1302014762290626E-2</v>
      </c>
      <c r="FOZ66" s="88">
        <f t="shared" ca="1" si="2107"/>
        <v>1.0765981912100674E-2</v>
      </c>
      <c r="FPA66" s="88">
        <f t="shared" ca="1" si="2107"/>
        <v>1.339317919226298E-2</v>
      </c>
      <c r="FPB66" s="88">
        <f t="shared" ca="1" si="2577"/>
        <v>1.1892825997368402E-2</v>
      </c>
      <c r="FPC66" s="88">
        <f t="shared" ca="1" si="2577"/>
        <v>1.2357735217298089E-2</v>
      </c>
      <c r="FPD66" s="88">
        <f t="shared" ca="1" si="2577"/>
        <v>1.1890396749918621E-2</v>
      </c>
      <c r="FPE66" s="88">
        <f t="shared" ca="1" si="2577"/>
        <v>1.2143623963605256E-2</v>
      </c>
      <c r="FPF66" s="88">
        <f t="shared" ca="1" si="2577"/>
        <v>1.0281519703676991E-2</v>
      </c>
      <c r="FPG66" s="88">
        <f t="shared" ca="1" si="2577"/>
        <v>1.3986162567132901E-2</v>
      </c>
      <c r="FPH66" s="88">
        <f t="shared" ca="1" si="2577"/>
        <v>1.0886965165441879E-2</v>
      </c>
      <c r="FPI66" s="88">
        <f t="shared" ca="1" si="2577"/>
        <v>1.1225170055492104E-2</v>
      </c>
      <c r="FPJ66" s="88">
        <f t="shared" ca="1" si="2577"/>
        <v>1.21290979419106E-2</v>
      </c>
      <c r="FPK66" s="88">
        <f t="shared" ca="1" si="2577"/>
        <v>1.2853416454749697E-2</v>
      </c>
      <c r="FPL66" s="88">
        <f t="shared" ca="1" si="2577"/>
        <v>1.3091316411363669E-2</v>
      </c>
      <c r="FPM66" s="88">
        <f t="shared" ca="1" si="2577"/>
        <v>1.2557423801762268E-2</v>
      </c>
      <c r="FPN66" s="88">
        <f t="shared" ca="1" si="2577"/>
        <v>1.1851719787217019E-2</v>
      </c>
      <c r="FPO66" s="88">
        <f t="shared" ca="1" si="2577"/>
        <v>1.2688284596720513E-2</v>
      </c>
      <c r="FPP66" s="88">
        <f t="shared" ca="1" si="2577"/>
        <v>1.239832018327589E-2</v>
      </c>
      <c r="FPQ66" s="88">
        <f t="shared" ca="1" si="2420"/>
        <v>1.2114499254422952E-2</v>
      </c>
      <c r="FPR66" s="88">
        <f t="shared" ca="1" si="2420"/>
        <v>1.2428539617037281E-2</v>
      </c>
      <c r="FPS66" s="88">
        <f t="shared" ca="1" si="2420"/>
        <v>1.0617838708673798E-2</v>
      </c>
      <c r="FPT66" s="88">
        <f t="shared" ca="1" si="2420"/>
        <v>1.1128485287716688E-2</v>
      </c>
      <c r="FPU66" s="88">
        <f t="shared" ca="1" si="2420"/>
        <v>1.1329979758818883E-2</v>
      </c>
      <c r="FPV66" s="88">
        <f t="shared" ca="1" si="2420"/>
        <v>1.1376575328630746E-2</v>
      </c>
      <c r="FPW66" s="88">
        <f t="shared" ca="1" si="2420"/>
        <v>1.0807016494028855E-2</v>
      </c>
      <c r="FPX66" s="88">
        <f t="shared" ca="1" si="2420"/>
        <v>1.0884269415005338E-2</v>
      </c>
      <c r="FPY66" s="88">
        <f t="shared" ca="1" si="2420"/>
        <v>1.1767459160542186E-2</v>
      </c>
      <c r="FPZ66" s="88">
        <f t="shared" ca="1" si="2420"/>
        <v>1.3423569378472975E-2</v>
      </c>
      <c r="FQA66" s="88">
        <f t="shared" ca="1" si="2420"/>
        <v>1.0596719889657182E-2</v>
      </c>
      <c r="FQB66" s="88">
        <f t="shared" ca="1" si="2420"/>
        <v>1.1017119501291318E-2</v>
      </c>
      <c r="FQC66" s="88">
        <f t="shared" ca="1" si="2420"/>
        <v>1.0892573573004263E-2</v>
      </c>
      <c r="FQD66" s="88">
        <f t="shared" ca="1" si="2420"/>
        <v>1.2064044779551621E-2</v>
      </c>
      <c r="FQE66" s="88">
        <f t="shared" ca="1" si="2420"/>
        <v>1.0509022334737337E-2</v>
      </c>
      <c r="FQF66" s="88">
        <f t="shared" ca="1" si="2420"/>
        <v>1.4442369774689953E-2</v>
      </c>
      <c r="FQG66" s="88">
        <f t="shared" ca="1" si="2734"/>
        <v>1.2682081223365161E-2</v>
      </c>
      <c r="FQH66" s="88">
        <f t="shared" ca="1" si="2265"/>
        <v>1.1733577159601964E-2</v>
      </c>
      <c r="FQI66" s="88">
        <f t="shared" ca="1" si="2265"/>
        <v>1.3460575948597597E-2</v>
      </c>
      <c r="FQJ66" s="88">
        <f t="shared" ca="1" si="2265"/>
        <v>1.1790003715130483E-2</v>
      </c>
      <c r="FQK66" s="88">
        <f t="shared" ca="1" si="2265"/>
        <v>1.204891843946832E-2</v>
      </c>
      <c r="FQL66" s="88">
        <f t="shared" ca="1" si="2265"/>
        <v>1.0275041386795846E-2</v>
      </c>
      <c r="FQM66" s="88">
        <f t="shared" ca="1" si="2265"/>
        <v>1.3858963172384602E-2</v>
      </c>
      <c r="FQN66" s="88">
        <f t="shared" ca="1" si="2265"/>
        <v>1.3145822584434592E-2</v>
      </c>
      <c r="FQO66" s="88">
        <f t="shared" ca="1" si="2265"/>
        <v>1.1183051058048772E-2</v>
      </c>
      <c r="FQP66" s="88">
        <f t="shared" ca="1" si="2265"/>
        <v>1.1691025698050516E-2</v>
      </c>
      <c r="FQQ66" s="88">
        <f t="shared" ca="1" si="2265"/>
        <v>1.0854207852917581E-2</v>
      </c>
      <c r="FQR66" s="88">
        <f t="shared" ca="1" si="2265"/>
        <v>1.2828539847550634E-2</v>
      </c>
      <c r="FQS66" s="88">
        <f t="shared" ca="1" si="2265"/>
        <v>1.2133345272875344E-2</v>
      </c>
      <c r="FQT66" s="88">
        <f t="shared" ca="1" si="2265"/>
        <v>1.3588465976881656E-2</v>
      </c>
      <c r="FQU66" s="88">
        <f t="shared" ca="1" si="2265"/>
        <v>1.192463819926253E-2</v>
      </c>
      <c r="FQV66" s="88">
        <f t="shared" ca="1" si="2108"/>
        <v>1.1145345112038383E-2</v>
      </c>
      <c r="FQW66" s="88">
        <f t="shared" ca="1" si="2108"/>
        <v>1.2512800730925304E-2</v>
      </c>
      <c r="FQX66" s="88">
        <f t="shared" ca="1" si="2108"/>
        <v>1.1671171150806854E-2</v>
      </c>
      <c r="FQY66" s="88">
        <f t="shared" ca="1" si="2108"/>
        <v>1.1076694742885584E-2</v>
      </c>
      <c r="FQZ66" s="88">
        <f t="shared" ca="1" si="2108"/>
        <v>9.9746927448335024E-3</v>
      </c>
      <c r="FRA66" s="88">
        <f t="shared" ca="1" si="2108"/>
        <v>1.1530578600472314E-2</v>
      </c>
      <c r="FRB66" s="88">
        <f t="shared" ca="1" si="2108"/>
        <v>1.2517696306543848E-2</v>
      </c>
      <c r="FRC66" s="88">
        <f t="shared" ca="1" si="2108"/>
        <v>1.0965635111302635E-2</v>
      </c>
      <c r="FRD66" s="88">
        <f t="shared" ca="1" si="2108"/>
        <v>1.124016486001397E-2</v>
      </c>
      <c r="FRE66" s="88">
        <f t="shared" ca="1" si="2108"/>
        <v>1.4690789655283754E-2</v>
      </c>
      <c r="FRF66" s="88">
        <f t="shared" ca="1" si="2108"/>
        <v>1.3524191267485899E-2</v>
      </c>
      <c r="FRG66" s="88">
        <f t="shared" ca="1" si="2108"/>
        <v>1.0911941205077028E-2</v>
      </c>
      <c r="FRH66" s="88">
        <f t="shared" ca="1" si="2108"/>
        <v>1.1723510620415952E-2</v>
      </c>
      <c r="FRI66" s="88">
        <f t="shared" ca="1" si="2108"/>
        <v>9.5028676837608204E-3</v>
      </c>
      <c r="FRJ66" s="88">
        <f t="shared" ca="1" si="2108"/>
        <v>1.0005524575984418E-2</v>
      </c>
      <c r="FRK66" s="88">
        <f t="shared" ca="1" si="2108"/>
        <v>1.1265269154894429E-2</v>
      </c>
      <c r="FRL66" s="88">
        <f t="shared" ca="1" si="2108"/>
        <v>1.2267234738098709E-2</v>
      </c>
      <c r="FRM66" s="88">
        <f t="shared" ca="1" si="2108"/>
        <v>1.1305775481185115E-2</v>
      </c>
      <c r="FRN66" s="88">
        <f t="shared" ca="1" si="2578"/>
        <v>1.2168776779678635E-2</v>
      </c>
      <c r="FRO66" s="88">
        <f t="shared" ca="1" si="2578"/>
        <v>1.0672544160415865E-2</v>
      </c>
      <c r="FRP66" s="88">
        <f t="shared" ca="1" si="2578"/>
        <v>1.0847732382077445E-2</v>
      </c>
      <c r="FRQ66" s="88">
        <f t="shared" ca="1" si="2578"/>
        <v>1.1215173235539874E-2</v>
      </c>
      <c r="FRR66" s="88">
        <f t="shared" ca="1" si="2578"/>
        <v>1.1849132586079995E-2</v>
      </c>
      <c r="FRS66" s="88">
        <f t="shared" ca="1" si="2578"/>
        <v>1.051677638599997E-2</v>
      </c>
      <c r="FRT66" s="88">
        <f t="shared" ca="1" si="2578"/>
        <v>9.6049916714068817E-3</v>
      </c>
      <c r="FRU66" s="88">
        <f t="shared" ca="1" si="2578"/>
        <v>1.1960583327915032E-2</v>
      </c>
      <c r="FRV66" s="88">
        <f t="shared" ca="1" si="2578"/>
        <v>1.0303224172331281E-2</v>
      </c>
      <c r="FRW66" s="88">
        <f t="shared" ca="1" si="2578"/>
        <v>1.2102344335026936E-2</v>
      </c>
      <c r="FRX66" s="88">
        <f t="shared" ca="1" si="2578"/>
        <v>1.2594572625562772E-2</v>
      </c>
      <c r="FRY66" s="88">
        <f t="shared" ca="1" si="2578"/>
        <v>1.2004086291307911E-2</v>
      </c>
      <c r="FRZ66" s="88">
        <f t="shared" ca="1" si="2578"/>
        <v>1.1224293443864533E-2</v>
      </c>
      <c r="FSA66" s="88">
        <f t="shared" ca="1" si="2578"/>
        <v>1.3588663119921882E-2</v>
      </c>
      <c r="FSB66" s="88">
        <f t="shared" ca="1" si="2578"/>
        <v>1.1993120215220953E-2</v>
      </c>
      <c r="FSC66" s="88">
        <f t="shared" ca="1" si="2421"/>
        <v>1.3549062131065499E-2</v>
      </c>
      <c r="FSD66" s="88">
        <f t="shared" ca="1" si="2421"/>
        <v>1.1789872902031307E-2</v>
      </c>
      <c r="FSE66" s="88">
        <f t="shared" ca="1" si="2421"/>
        <v>1.2059782374855773E-2</v>
      </c>
      <c r="FSF66" s="88">
        <f t="shared" ca="1" si="2421"/>
        <v>1.2695989055930276E-2</v>
      </c>
      <c r="FSG66" s="88">
        <f t="shared" ca="1" si="2421"/>
        <v>1.1792170457227573E-2</v>
      </c>
      <c r="FSH66" s="88">
        <f t="shared" ca="1" si="2421"/>
        <v>1.2812333372718204E-2</v>
      </c>
      <c r="FSI66" s="88">
        <f t="shared" ca="1" si="2421"/>
        <v>1.1813477835110716E-2</v>
      </c>
      <c r="FSJ66" s="88">
        <f t="shared" ca="1" si="2421"/>
        <v>1.0039598782986998E-2</v>
      </c>
      <c r="FSK66" s="88">
        <f t="shared" ca="1" si="2421"/>
        <v>1.0164933188628898E-2</v>
      </c>
      <c r="FSL66" s="88">
        <f t="shared" ca="1" si="2421"/>
        <v>1.0119257259723506E-2</v>
      </c>
      <c r="FSM66" s="88">
        <f t="shared" ca="1" si="2421"/>
        <v>1.1439993153009833E-2</v>
      </c>
      <c r="FSN66" s="88">
        <f t="shared" ca="1" si="2421"/>
        <v>1.1197073377687158E-2</v>
      </c>
      <c r="FSO66" s="88">
        <f t="shared" ca="1" si="2421"/>
        <v>1.2087149381801072E-2</v>
      </c>
      <c r="FSP66" s="88">
        <f t="shared" ca="1" si="2421"/>
        <v>1.1407346489378526E-2</v>
      </c>
      <c r="FSQ66" s="88">
        <f t="shared" ca="1" si="2421"/>
        <v>1.2700532288384109E-2</v>
      </c>
      <c r="FSR66" s="88">
        <f t="shared" ca="1" si="2421"/>
        <v>1.0717584059835146E-2</v>
      </c>
      <c r="FSS66" s="88">
        <f t="shared" ca="1" si="2735"/>
        <v>1.11250381105483E-2</v>
      </c>
      <c r="FST66" s="88">
        <f t="shared" ca="1" si="2266"/>
        <v>1.2375910858833449E-2</v>
      </c>
      <c r="FSU66" s="88">
        <f t="shared" ca="1" si="2266"/>
        <v>9.6539356005065045E-3</v>
      </c>
      <c r="FSV66" s="88">
        <f t="shared" ca="1" si="2266"/>
        <v>1.2842326038166785E-2</v>
      </c>
      <c r="FSW66" s="88">
        <f t="shared" ca="1" si="2266"/>
        <v>1.2773084733759987E-2</v>
      </c>
      <c r="FSX66" s="88">
        <f t="shared" ca="1" si="2266"/>
        <v>1.0453602507370393E-2</v>
      </c>
      <c r="FSY66" s="88">
        <f t="shared" ca="1" si="2266"/>
        <v>1.0759227277168985E-2</v>
      </c>
      <c r="FSZ66" s="88">
        <f t="shared" ca="1" si="2266"/>
        <v>1.034974125337198E-2</v>
      </c>
      <c r="FTA66" s="88">
        <f t="shared" ca="1" si="2266"/>
        <v>1.0970351827891916E-2</v>
      </c>
      <c r="FTB66" s="88">
        <f t="shared" ca="1" si="2266"/>
        <v>1.0917018704126613E-2</v>
      </c>
      <c r="FTC66" s="88">
        <f t="shared" ca="1" si="2266"/>
        <v>1.2489767981996525E-2</v>
      </c>
      <c r="FTD66" s="88">
        <f t="shared" ca="1" si="2266"/>
        <v>1.233520593228306E-2</v>
      </c>
      <c r="FTE66" s="88">
        <f t="shared" ca="1" si="2266"/>
        <v>1.2537194816856341E-2</v>
      </c>
      <c r="FTF66" s="88">
        <f t="shared" ca="1" si="2266"/>
        <v>1.1875730791067112E-2</v>
      </c>
      <c r="FTG66" s="88">
        <f t="shared" ca="1" si="2266"/>
        <v>1.2498678371606432E-2</v>
      </c>
      <c r="FTH66" s="88">
        <f t="shared" ca="1" si="2109"/>
        <v>1.2337500340494589E-2</v>
      </c>
      <c r="FTI66" s="88">
        <f t="shared" ca="1" si="2109"/>
        <v>1.3563479632821786E-2</v>
      </c>
      <c r="FTJ66" s="88">
        <f t="shared" ca="1" si="2109"/>
        <v>1.1657749321147728E-2</v>
      </c>
      <c r="FTK66" s="88">
        <f t="shared" ca="1" si="2109"/>
        <v>1.396346952341756E-2</v>
      </c>
      <c r="FTL66" s="88">
        <f t="shared" ca="1" si="2109"/>
        <v>1.0225964783850247E-2</v>
      </c>
      <c r="FTM66" s="88">
        <f t="shared" ca="1" si="2109"/>
        <v>1.2145549413481156E-2</v>
      </c>
      <c r="FTN66" s="88">
        <f t="shared" ca="1" si="2109"/>
        <v>1.335672362527515E-2</v>
      </c>
      <c r="FTO66" s="88">
        <f t="shared" ca="1" si="2109"/>
        <v>1.1651711722757392E-2</v>
      </c>
      <c r="FTP66" s="88">
        <f t="shared" ca="1" si="2109"/>
        <v>1.1288393024498342E-2</v>
      </c>
      <c r="FTQ66" s="88">
        <f t="shared" ca="1" si="2109"/>
        <v>1.1710853236206284E-2</v>
      </c>
      <c r="FTR66" s="88">
        <f t="shared" ca="1" si="2109"/>
        <v>1.24797044198602E-2</v>
      </c>
      <c r="FTS66" s="88">
        <f t="shared" ca="1" si="2109"/>
        <v>1.1605045617894839E-2</v>
      </c>
      <c r="FTT66" s="88">
        <f t="shared" ca="1" si="2109"/>
        <v>1.1328876062721354E-2</v>
      </c>
      <c r="FTU66" s="88">
        <f t="shared" ca="1" si="2109"/>
        <v>1.1071178792873008E-2</v>
      </c>
      <c r="FTV66" s="88">
        <f t="shared" ca="1" si="2109"/>
        <v>1.1871687392649611E-2</v>
      </c>
      <c r="FTW66" s="88">
        <f t="shared" ca="1" si="2109"/>
        <v>1.1204418647772928E-2</v>
      </c>
      <c r="FTX66" s="88">
        <f t="shared" ca="1" si="2109"/>
        <v>9.0703222961503738E-3</v>
      </c>
      <c r="FTY66" s="88">
        <f t="shared" ca="1" si="2109"/>
        <v>1.0610766986691701E-2</v>
      </c>
      <c r="FTZ66" s="88">
        <f t="shared" ca="1" si="2579"/>
        <v>1.1236615117650421E-2</v>
      </c>
      <c r="FUA66" s="88">
        <f t="shared" ca="1" si="2579"/>
        <v>1.1508303967163567E-2</v>
      </c>
      <c r="FUB66" s="88">
        <f t="shared" ca="1" si="2579"/>
        <v>1.0312560512646167E-2</v>
      </c>
      <c r="FUC66" s="88">
        <f t="shared" ca="1" si="2579"/>
        <v>1.1414270390356291E-2</v>
      </c>
      <c r="FUD66" s="88">
        <f t="shared" ca="1" si="2579"/>
        <v>1.0629254432965451E-2</v>
      </c>
      <c r="FUE66" s="88">
        <f t="shared" ca="1" si="2579"/>
        <v>1.026813096535782E-2</v>
      </c>
      <c r="FUF66" s="88">
        <f t="shared" ca="1" si="2579"/>
        <v>1.3901282123408427E-2</v>
      </c>
      <c r="FUG66" s="88">
        <f t="shared" ca="1" si="2579"/>
        <v>1.2800254766864711E-2</v>
      </c>
      <c r="FUH66" s="88">
        <f t="shared" ca="1" si="2579"/>
        <v>1.2339538429966124E-2</v>
      </c>
      <c r="FUI66" s="88">
        <f t="shared" ca="1" si="2579"/>
        <v>1.1004433711779407E-2</v>
      </c>
      <c r="FUJ66" s="88">
        <f t="shared" ca="1" si="2579"/>
        <v>1.0752571185507287E-2</v>
      </c>
      <c r="FUK66" s="88">
        <f t="shared" ca="1" si="2579"/>
        <v>1.1825715264292458E-2</v>
      </c>
      <c r="FUL66" s="88">
        <f t="shared" ca="1" si="2579"/>
        <v>1.3836025136044122E-2</v>
      </c>
      <c r="FUM66" s="88">
        <f t="shared" ca="1" si="2579"/>
        <v>1.0612605683697533E-2</v>
      </c>
      <c r="FUN66" s="88">
        <f t="shared" ca="1" si="2579"/>
        <v>1.2788367556362068E-2</v>
      </c>
      <c r="FUO66" s="88">
        <f t="shared" ca="1" si="2422"/>
        <v>1.0505009445935597E-2</v>
      </c>
      <c r="FUP66" s="88">
        <f t="shared" ca="1" si="2422"/>
        <v>1.0888913633414876E-2</v>
      </c>
      <c r="FUQ66" s="88">
        <f t="shared" ca="1" si="2422"/>
        <v>1.1454945246728075E-2</v>
      </c>
      <c r="FUR66" s="88">
        <f t="shared" ca="1" si="2422"/>
        <v>1.2105851859001444E-2</v>
      </c>
      <c r="FUS66" s="88">
        <f t="shared" ca="1" si="2422"/>
        <v>1.162051992417933E-2</v>
      </c>
      <c r="FUT66" s="88">
        <f t="shared" ca="1" si="2422"/>
        <v>1.0728602123838481E-2</v>
      </c>
      <c r="FUU66" s="88">
        <f t="shared" ca="1" si="2422"/>
        <v>1.1322848758104879E-2</v>
      </c>
      <c r="FUV66" s="88">
        <f t="shared" ca="1" si="2422"/>
        <v>1.0888873971673331E-2</v>
      </c>
      <c r="FUW66" s="88">
        <f t="shared" ca="1" si="2422"/>
        <v>1.1217866686486073E-2</v>
      </c>
      <c r="FUX66" s="88">
        <f t="shared" ca="1" si="2422"/>
        <v>1.3827859506959871E-2</v>
      </c>
      <c r="FUY66" s="88">
        <f t="shared" ca="1" si="2422"/>
        <v>1.1865362479256673E-2</v>
      </c>
      <c r="FUZ66" s="88">
        <f t="shared" ca="1" si="2422"/>
        <v>1.093944517686133E-2</v>
      </c>
      <c r="FVA66" s="88">
        <f t="shared" ca="1" si="2422"/>
        <v>1.0899519071367984E-2</v>
      </c>
      <c r="FVB66" s="88">
        <f t="shared" ca="1" si="2422"/>
        <v>1.1572749621061302E-2</v>
      </c>
      <c r="FVC66" s="88">
        <f t="shared" ca="1" si="2422"/>
        <v>1.1306087345118107E-2</v>
      </c>
      <c r="FVD66" s="88">
        <f t="shared" ca="1" si="2422"/>
        <v>1.1595985689352453E-2</v>
      </c>
      <c r="FVE66" s="88">
        <f t="shared" ca="1" si="2736"/>
        <v>1.1871497310683791E-2</v>
      </c>
      <c r="FVF66" s="88">
        <f t="shared" ca="1" si="2267"/>
        <v>1.1424840969465095E-2</v>
      </c>
      <c r="FVG66" s="88">
        <f t="shared" ca="1" si="2267"/>
        <v>1.0981843778121728E-2</v>
      </c>
      <c r="FVH66" s="88">
        <f t="shared" ca="1" si="2267"/>
        <v>1.2140386860052518E-2</v>
      </c>
      <c r="FVI66" s="88">
        <f t="shared" ca="1" si="2267"/>
        <v>1.0665166280266695E-2</v>
      </c>
      <c r="FVJ66" s="88">
        <f t="shared" ca="1" si="2267"/>
        <v>1.5211864002635467E-2</v>
      </c>
      <c r="FVK66" s="88">
        <f t="shared" ca="1" si="2267"/>
        <v>1.0268643051126639E-2</v>
      </c>
      <c r="FVL66" s="88">
        <f t="shared" ca="1" si="2267"/>
        <v>1.116493611333598E-2</v>
      </c>
      <c r="FVM66" s="88">
        <f t="shared" ca="1" si="2267"/>
        <v>1.1932924560999963E-2</v>
      </c>
      <c r="FVN66" s="88">
        <f t="shared" ca="1" si="2267"/>
        <v>1.1142087948155559E-2</v>
      </c>
      <c r="FVO66" s="88">
        <f t="shared" ca="1" si="2267"/>
        <v>1.060771155843048E-2</v>
      </c>
      <c r="FVP66" s="88">
        <f t="shared" ca="1" si="2267"/>
        <v>1.2661469395346108E-2</v>
      </c>
      <c r="FVQ66" s="88">
        <f t="shared" ca="1" si="2267"/>
        <v>1.279415686216945E-2</v>
      </c>
      <c r="FVR66" s="88">
        <f t="shared" ca="1" si="2267"/>
        <v>1.0777120084254072E-2</v>
      </c>
      <c r="FVS66" s="88">
        <f t="shared" ca="1" si="2267"/>
        <v>9.9218132010346644E-3</v>
      </c>
      <c r="FVT66" s="88">
        <f t="shared" ca="1" si="2110"/>
        <v>1.1384670211695796E-2</v>
      </c>
      <c r="FVU66" s="88">
        <f t="shared" ca="1" si="2110"/>
        <v>1.0994735257417329E-2</v>
      </c>
      <c r="FVV66" s="88">
        <f t="shared" ca="1" si="2110"/>
        <v>1.319227592726082E-2</v>
      </c>
      <c r="FVW66" s="88">
        <f t="shared" ca="1" si="2110"/>
        <v>1.2758674333056948E-2</v>
      </c>
      <c r="FVX66" s="88">
        <f t="shared" ca="1" si="2110"/>
        <v>1.3247539469699882E-2</v>
      </c>
      <c r="FVY66" s="88">
        <f t="shared" ca="1" si="2110"/>
        <v>1.2314191734773888E-2</v>
      </c>
      <c r="FVZ66" s="88">
        <f t="shared" ca="1" si="2110"/>
        <v>1.2447254379347461E-2</v>
      </c>
      <c r="FWA66" s="88">
        <f t="shared" ca="1" si="2110"/>
        <v>1.2263052776492726E-2</v>
      </c>
      <c r="FWB66" s="88">
        <f t="shared" ca="1" si="2110"/>
        <v>1.1412679246600778E-2</v>
      </c>
      <c r="FWC66" s="88">
        <f t="shared" ca="1" si="2110"/>
        <v>1.3812634674107843E-2</v>
      </c>
      <c r="FWD66" s="88">
        <f t="shared" ca="1" si="2110"/>
        <v>1.2588530392586998E-2</v>
      </c>
      <c r="FWE66" s="88">
        <f t="shared" ca="1" si="2110"/>
        <v>9.8528689639095206E-3</v>
      </c>
      <c r="FWF66" s="88">
        <f t="shared" ca="1" si="2110"/>
        <v>8.1721070640440284E-3</v>
      </c>
      <c r="FWG66" s="88">
        <f t="shared" ca="1" si="2110"/>
        <v>1.0854649356722892E-2</v>
      </c>
      <c r="FWH66" s="88">
        <f t="shared" ca="1" si="2110"/>
        <v>1.0908775147773046E-2</v>
      </c>
      <c r="FWI66" s="88">
        <f t="shared" ca="1" si="2110"/>
        <v>1.1253216463565308E-2</v>
      </c>
      <c r="FWJ66" s="88">
        <f t="shared" ca="1" si="2110"/>
        <v>1.1565798456409959E-2</v>
      </c>
      <c r="FWK66" s="88">
        <f t="shared" ca="1" si="2110"/>
        <v>1.152874106855145E-2</v>
      </c>
      <c r="FWL66" s="88">
        <f t="shared" ca="1" si="2580"/>
        <v>1.2151001225271114E-2</v>
      </c>
      <c r="FWM66" s="88">
        <f t="shared" ca="1" si="2580"/>
        <v>1.2389276655928561E-2</v>
      </c>
      <c r="FWN66" s="88">
        <f t="shared" ca="1" si="2580"/>
        <v>1.2159494465691955E-2</v>
      </c>
      <c r="FWO66" s="88">
        <f t="shared" ca="1" si="2580"/>
        <v>9.3907839127249995E-3</v>
      </c>
      <c r="FWP66" s="88">
        <f t="shared" ca="1" si="2580"/>
        <v>1.1189899767975291E-2</v>
      </c>
      <c r="FWQ66" s="88">
        <f t="shared" ca="1" si="2580"/>
        <v>1.0296917194865335E-2</v>
      </c>
      <c r="FWR66" s="88">
        <f t="shared" ca="1" si="2580"/>
        <v>1.0218827539863791E-2</v>
      </c>
      <c r="FWS66" s="88">
        <f t="shared" ca="1" si="2580"/>
        <v>1.187300961191959E-2</v>
      </c>
      <c r="FWT66" s="88">
        <f t="shared" ca="1" si="2580"/>
        <v>1.1341507496452878E-2</v>
      </c>
      <c r="FWU66" s="88">
        <f t="shared" ca="1" si="2580"/>
        <v>1.4362852780616723E-2</v>
      </c>
      <c r="FWV66" s="88">
        <f t="shared" ca="1" si="2580"/>
        <v>1.2132166350955617E-2</v>
      </c>
      <c r="FWW66" s="88">
        <f t="shared" ca="1" si="2580"/>
        <v>1.370001199564376E-2</v>
      </c>
      <c r="FWX66" s="88">
        <f t="shared" ca="1" si="2580"/>
        <v>9.8964197366042637E-3</v>
      </c>
      <c r="FWY66" s="88">
        <f t="shared" ca="1" si="2580"/>
        <v>1.1655779317577135E-2</v>
      </c>
      <c r="FWZ66" s="88">
        <f t="shared" ca="1" si="2580"/>
        <v>1.0395452336836773E-2</v>
      </c>
      <c r="FXA66" s="88">
        <f t="shared" ca="1" si="2423"/>
        <v>1.1638301659899809E-2</v>
      </c>
      <c r="FXB66" s="88">
        <f t="shared" ca="1" si="2423"/>
        <v>9.6290601502595809E-3</v>
      </c>
      <c r="FXC66" s="88">
        <f t="shared" ca="1" si="2423"/>
        <v>1.1502528589309988E-2</v>
      </c>
      <c r="FXD66" s="88">
        <f t="shared" ca="1" si="2423"/>
        <v>1.1807863907898092E-2</v>
      </c>
      <c r="FXE66" s="88">
        <f t="shared" ca="1" si="2423"/>
        <v>1.0477095494223577E-2</v>
      </c>
      <c r="FXF66" s="88">
        <f t="shared" ca="1" si="2423"/>
        <v>1.0522164408631612E-2</v>
      </c>
      <c r="FXG66" s="88">
        <f t="shared" ca="1" si="2423"/>
        <v>1.1777712843760673E-2</v>
      </c>
      <c r="FXH66" s="88">
        <f t="shared" ca="1" si="2423"/>
        <v>1.0695077476821753E-2</v>
      </c>
      <c r="FXI66" s="88">
        <f t="shared" ca="1" si="2423"/>
        <v>1.2002230355609263E-2</v>
      </c>
      <c r="FXJ66" s="88">
        <f t="shared" ca="1" si="2423"/>
        <v>1.1713584939495758E-2</v>
      </c>
      <c r="FXK66" s="88">
        <f t="shared" ca="1" si="2423"/>
        <v>1.2001505239092974E-2</v>
      </c>
      <c r="FXL66" s="88">
        <f t="shared" ca="1" si="2423"/>
        <v>1.15851280365581E-2</v>
      </c>
      <c r="FXM66" s="88">
        <f t="shared" ca="1" si="2423"/>
        <v>1.2222034779565009E-2</v>
      </c>
      <c r="FXN66" s="88">
        <f t="shared" ca="1" si="2423"/>
        <v>1.0371633203529932E-2</v>
      </c>
      <c r="FXO66" s="88">
        <f t="shared" ca="1" si="2423"/>
        <v>1.1279156205514757E-2</v>
      </c>
      <c r="FXP66" s="88">
        <f t="shared" ca="1" si="2423"/>
        <v>1.221908121615314E-2</v>
      </c>
      <c r="FXQ66" s="88">
        <f t="shared" ca="1" si="2737"/>
        <v>1.0072543909152926E-2</v>
      </c>
      <c r="FXR66" s="88">
        <f t="shared" ca="1" si="2268"/>
        <v>1.2920787949398039E-2</v>
      </c>
      <c r="FXS66" s="88">
        <f t="shared" ca="1" si="2268"/>
        <v>1.1357718289599437E-2</v>
      </c>
      <c r="FXT66" s="88">
        <f t="shared" ca="1" si="2268"/>
        <v>1.2629985574906419E-2</v>
      </c>
      <c r="FXU66" s="88">
        <f t="shared" ca="1" si="2268"/>
        <v>1.3917282189138245E-2</v>
      </c>
      <c r="FXV66" s="88">
        <f t="shared" ca="1" si="2268"/>
        <v>1.1375194104846414E-2</v>
      </c>
      <c r="FXW66" s="88">
        <f t="shared" ca="1" si="2268"/>
        <v>1.1467025553657566E-2</v>
      </c>
      <c r="FXX66" s="88">
        <f t="shared" ca="1" si="2268"/>
        <v>1.1951743379064777E-2</v>
      </c>
      <c r="FXY66" s="88">
        <f t="shared" ca="1" si="2268"/>
        <v>1.1934506814169918E-2</v>
      </c>
      <c r="FXZ66" s="88">
        <f t="shared" ca="1" si="2268"/>
        <v>1.1087214795216183E-2</v>
      </c>
      <c r="FYA66" s="88">
        <f t="shared" ca="1" si="2268"/>
        <v>9.7674800444223081E-3</v>
      </c>
      <c r="FYB66" s="88">
        <f t="shared" ca="1" si="2268"/>
        <v>1.1868038111134934E-2</v>
      </c>
      <c r="FYC66" s="88">
        <f t="shared" ca="1" si="2268"/>
        <v>1.1319230711552577E-2</v>
      </c>
      <c r="FYD66" s="88">
        <f t="shared" ca="1" si="2268"/>
        <v>1.0494895443530872E-2</v>
      </c>
      <c r="FYE66" s="88">
        <f t="shared" ca="1" si="2268"/>
        <v>1.2161031542786036E-2</v>
      </c>
      <c r="FYF66" s="88">
        <f t="shared" ca="1" si="2111"/>
        <v>1.2024681252767146E-2</v>
      </c>
      <c r="FYG66" s="88">
        <f t="shared" ca="1" si="2111"/>
        <v>1.1801155546247079E-2</v>
      </c>
      <c r="FYH66" s="88">
        <f t="shared" ca="1" si="2111"/>
        <v>1.2864600634095197E-2</v>
      </c>
      <c r="FYI66" s="88">
        <f t="shared" ca="1" si="2111"/>
        <v>1.4022342175937477E-2</v>
      </c>
      <c r="FYJ66" s="88">
        <f t="shared" ca="1" si="2111"/>
        <v>1.2707876689529139E-2</v>
      </c>
      <c r="FYK66" s="88">
        <f t="shared" ca="1" si="2111"/>
        <v>1.1925889609088589E-2</v>
      </c>
      <c r="FYL66" s="88">
        <f t="shared" ca="1" si="2111"/>
        <v>1.2067121679003883E-2</v>
      </c>
      <c r="FYM66" s="88">
        <f t="shared" ca="1" si="2111"/>
        <v>1.2638924881623721E-2</v>
      </c>
      <c r="FYN66" s="88">
        <f t="shared" ca="1" si="2111"/>
        <v>1.107044193459894E-2</v>
      </c>
      <c r="FYO66" s="88">
        <f t="shared" ca="1" si="2111"/>
        <v>1.1310422576706907E-2</v>
      </c>
      <c r="FYP66" s="88">
        <f t="shared" ca="1" si="2111"/>
        <v>1.2301381405971784E-2</v>
      </c>
      <c r="FYQ66" s="88">
        <f t="shared" ca="1" si="2111"/>
        <v>1.0050049828599495E-2</v>
      </c>
      <c r="FYR66" s="88">
        <f t="shared" ca="1" si="2111"/>
        <v>1.047419912437555E-2</v>
      </c>
      <c r="FYS66" s="88">
        <f t="shared" ca="1" si="2111"/>
        <v>1.3945101629747523E-2</v>
      </c>
      <c r="FYT66" s="88">
        <f t="shared" ca="1" si="2111"/>
        <v>1.0864750868712499E-2</v>
      </c>
      <c r="FYU66" s="88">
        <f t="shared" ca="1" si="2111"/>
        <v>1.1969959488836607E-2</v>
      </c>
      <c r="FYV66" s="88">
        <f t="shared" ca="1" si="2111"/>
        <v>1.137940147415706E-2</v>
      </c>
      <c r="FYW66" s="88">
        <f t="shared" ca="1" si="2111"/>
        <v>1.2605399575907063E-2</v>
      </c>
      <c r="FYX66" s="88">
        <f t="shared" ca="1" si="2581"/>
        <v>1.2424116718175683E-2</v>
      </c>
      <c r="FYY66" s="88">
        <f t="shared" ca="1" si="2581"/>
        <v>1.1774178312544584E-2</v>
      </c>
      <c r="FYZ66" s="88">
        <f t="shared" ca="1" si="2581"/>
        <v>1.1392243003992237E-2</v>
      </c>
      <c r="FZA66" s="88">
        <f t="shared" ca="1" si="2581"/>
        <v>1.1815480282856622E-2</v>
      </c>
      <c r="FZB66" s="88">
        <f t="shared" ca="1" si="2581"/>
        <v>1.0307928849966019E-2</v>
      </c>
      <c r="FZC66" s="88">
        <f t="shared" ca="1" si="2581"/>
        <v>1.2220911131644099E-2</v>
      </c>
      <c r="FZD66" s="88">
        <f t="shared" ca="1" si="2581"/>
        <v>1.0465858827023488E-2</v>
      </c>
      <c r="FZE66" s="88">
        <f t="shared" ca="1" si="2581"/>
        <v>1.2946453356099721E-2</v>
      </c>
      <c r="FZF66" s="88">
        <f t="shared" ca="1" si="2581"/>
        <v>1.1790923715298536E-2</v>
      </c>
      <c r="FZG66" s="88">
        <f t="shared" ca="1" si="2581"/>
        <v>1.2054716240290054E-2</v>
      </c>
      <c r="FZH66" s="88">
        <f t="shared" ca="1" si="2581"/>
        <v>1.0708972349283367E-2</v>
      </c>
      <c r="FZI66" s="88">
        <f t="shared" ca="1" si="2581"/>
        <v>1.0465423679590729E-2</v>
      </c>
      <c r="FZJ66" s="88">
        <f t="shared" ca="1" si="2581"/>
        <v>1.1180040311322508E-2</v>
      </c>
      <c r="FZK66" s="88">
        <f t="shared" ca="1" si="2581"/>
        <v>1.0158034834804049E-2</v>
      </c>
      <c r="FZL66" s="88">
        <f t="shared" ca="1" si="2581"/>
        <v>1.0337509125820378E-2</v>
      </c>
      <c r="FZM66" s="88">
        <f t="shared" ca="1" si="2424"/>
        <v>1.1689909440866833E-2</v>
      </c>
      <c r="FZN66" s="88">
        <f t="shared" ca="1" si="2424"/>
        <v>1.2599624221764451E-2</v>
      </c>
      <c r="FZO66" s="88">
        <f t="shared" ca="1" si="2424"/>
        <v>1.2552077615384615E-2</v>
      </c>
      <c r="FZP66" s="88">
        <f t="shared" ca="1" si="2424"/>
        <v>1.2203132649390127E-2</v>
      </c>
      <c r="FZQ66" s="88">
        <f t="shared" ca="1" si="2424"/>
        <v>1.1190043131622937E-2</v>
      </c>
      <c r="FZR66" s="88">
        <f t="shared" ca="1" si="2424"/>
        <v>1.0329322662503889E-2</v>
      </c>
      <c r="FZS66" s="88">
        <f t="shared" ca="1" si="2424"/>
        <v>1.1952216596039397E-2</v>
      </c>
      <c r="FZT66" s="88">
        <f t="shared" ca="1" si="2424"/>
        <v>1.2411949579329343E-2</v>
      </c>
      <c r="FZU66" s="88">
        <f t="shared" ca="1" si="2424"/>
        <v>1.1855883554288396E-2</v>
      </c>
      <c r="FZV66" s="88">
        <f t="shared" ca="1" si="2424"/>
        <v>1.2106378618315783E-2</v>
      </c>
      <c r="FZW66" s="88">
        <f t="shared" ca="1" si="2424"/>
        <v>1.2571043132837014E-2</v>
      </c>
      <c r="FZX66" s="88">
        <f t="shared" ca="1" si="2424"/>
        <v>1.3107558764244355E-2</v>
      </c>
      <c r="FZY66" s="88">
        <f t="shared" ca="1" si="2424"/>
        <v>1.3592689682741015E-2</v>
      </c>
      <c r="FZZ66" s="88">
        <f t="shared" ca="1" si="2424"/>
        <v>1.1874840190330133E-2</v>
      </c>
      <c r="GAA66" s="88">
        <f t="shared" ca="1" si="2424"/>
        <v>1.161372007884133E-2</v>
      </c>
      <c r="GAB66" s="88">
        <f t="shared" ca="1" si="2424"/>
        <v>1.1132871255526748E-2</v>
      </c>
      <c r="GAC66" s="88">
        <f t="shared" ca="1" si="2738"/>
        <v>1.1997169617687042E-2</v>
      </c>
      <c r="GAD66" s="88">
        <f t="shared" ca="1" si="2269"/>
        <v>1.171077397400215E-2</v>
      </c>
      <c r="GAE66" s="88">
        <f t="shared" ca="1" si="2269"/>
        <v>1.1118758119786142E-2</v>
      </c>
      <c r="GAF66" s="88">
        <f t="shared" ca="1" si="2269"/>
        <v>1.2055248692354345E-2</v>
      </c>
      <c r="GAG66" s="88">
        <f t="shared" ca="1" si="2269"/>
        <v>1.1940166668558296E-2</v>
      </c>
      <c r="GAH66" s="88">
        <f t="shared" ca="1" si="2269"/>
        <v>1.1156507310998227E-2</v>
      </c>
      <c r="GAI66" s="88">
        <f t="shared" ca="1" si="2269"/>
        <v>1.2173028790555965E-2</v>
      </c>
      <c r="GAJ66" s="88">
        <f t="shared" ca="1" si="2269"/>
        <v>1.2517049941199371E-2</v>
      </c>
      <c r="GAK66" s="88">
        <f t="shared" ca="1" si="2269"/>
        <v>1.3592172092781728E-2</v>
      </c>
      <c r="GAL66" s="88">
        <f t="shared" ca="1" si="2269"/>
        <v>1.0078936738030429E-2</v>
      </c>
      <c r="GAM66" s="88">
        <f t="shared" ca="1" si="2269"/>
        <v>1.3371408096588341E-2</v>
      </c>
      <c r="GAN66" s="88">
        <f t="shared" ca="1" si="2269"/>
        <v>9.9366912710579132E-3</v>
      </c>
      <c r="GAO66" s="88">
        <f t="shared" ca="1" si="2269"/>
        <v>1.1416775619195491E-2</v>
      </c>
      <c r="GAP66" s="88">
        <f t="shared" ca="1" si="2269"/>
        <v>1.1988875362375926E-2</v>
      </c>
      <c r="GAQ66" s="88">
        <f t="shared" ca="1" si="2269"/>
        <v>1.3019201851166905E-2</v>
      </c>
      <c r="GAR66" s="88">
        <f t="shared" ca="1" si="2112"/>
        <v>1.0268852576933786E-2</v>
      </c>
      <c r="GAS66" s="88">
        <f t="shared" ca="1" si="2112"/>
        <v>1.3981251657649383E-2</v>
      </c>
      <c r="GAT66" s="88">
        <f t="shared" ca="1" si="2112"/>
        <v>1.0844794692114362E-2</v>
      </c>
      <c r="GAU66" s="88">
        <f t="shared" ca="1" si="2112"/>
        <v>1.3154563238488119E-2</v>
      </c>
      <c r="GAV66" s="88">
        <f t="shared" ca="1" si="2112"/>
        <v>1.0504221803363535E-2</v>
      </c>
      <c r="GAW66" s="88">
        <f t="shared" ca="1" si="2112"/>
        <v>1.1452229633584922E-2</v>
      </c>
      <c r="GAX66" s="88">
        <f t="shared" ca="1" si="2112"/>
        <v>1.2086255136091083E-2</v>
      </c>
      <c r="GAY66" s="88">
        <f t="shared" ca="1" si="2112"/>
        <v>1.201904946596258E-2</v>
      </c>
      <c r="GAZ66" s="88">
        <f t="shared" ca="1" si="2112"/>
        <v>1.088180566161279E-2</v>
      </c>
      <c r="GBA66" s="88">
        <f t="shared" ca="1" si="2112"/>
        <v>1.2569230487048139E-2</v>
      </c>
      <c r="GBB66" s="88">
        <f t="shared" ca="1" si="2112"/>
        <v>1.2902713499872607E-2</v>
      </c>
      <c r="GBC66" s="88">
        <f t="shared" ca="1" si="2112"/>
        <v>1.1745736575220619E-2</v>
      </c>
      <c r="GBD66" s="88">
        <f t="shared" ca="1" si="2112"/>
        <v>1.2078322391149842E-2</v>
      </c>
      <c r="GBE66" s="88">
        <f t="shared" ca="1" si="2112"/>
        <v>1.0541569462077996E-2</v>
      </c>
      <c r="GBF66" s="88">
        <f t="shared" ca="1" si="2112"/>
        <v>1.1652559253676333E-2</v>
      </c>
      <c r="GBG66" s="88">
        <f t="shared" ca="1" si="2112"/>
        <v>1.2429652137919404E-2</v>
      </c>
      <c r="GBH66" s="88">
        <f t="shared" ca="1" si="2112"/>
        <v>1.3020022044317512E-2</v>
      </c>
      <c r="GBI66" s="88">
        <f t="shared" ca="1" si="2112"/>
        <v>1.3621166795014484E-2</v>
      </c>
      <c r="GBJ66" s="88">
        <f t="shared" ca="1" si="2582"/>
        <v>1.066734996316134E-2</v>
      </c>
      <c r="GBK66" s="88">
        <f t="shared" ca="1" si="2582"/>
        <v>1.0839552278713978E-2</v>
      </c>
      <c r="GBL66" s="88">
        <f t="shared" ca="1" si="2582"/>
        <v>1.1617121338781662E-2</v>
      </c>
      <c r="GBM66" s="88">
        <f t="shared" ca="1" si="2582"/>
        <v>1.2247328879758003E-2</v>
      </c>
      <c r="GBN66" s="88">
        <f t="shared" ca="1" si="2582"/>
        <v>9.7077280091901804E-3</v>
      </c>
      <c r="GBO66" s="88">
        <f t="shared" ca="1" si="2582"/>
        <v>1.2524544880943348E-2</v>
      </c>
      <c r="GBP66" s="88">
        <f t="shared" ca="1" si="2582"/>
        <v>1.1804016761648843E-2</v>
      </c>
      <c r="GBQ66" s="88">
        <f t="shared" ca="1" si="2582"/>
        <v>1.2826209270355668E-2</v>
      </c>
      <c r="GBR66" s="88">
        <f t="shared" ca="1" si="2582"/>
        <v>1.0787244187869565E-2</v>
      </c>
      <c r="GBS66" s="88">
        <f t="shared" ca="1" si="2582"/>
        <v>1.0420645544398678E-2</v>
      </c>
      <c r="GBT66" s="88">
        <f t="shared" ca="1" si="2582"/>
        <v>1.1244378849930564E-2</v>
      </c>
      <c r="GBU66" s="88">
        <f t="shared" ca="1" si="2582"/>
        <v>1.0523205772040838E-2</v>
      </c>
      <c r="GBV66" s="88">
        <f t="shared" ca="1" si="2582"/>
        <v>1.1274457906817829E-2</v>
      </c>
      <c r="GBW66" s="88">
        <f t="shared" ca="1" si="2582"/>
        <v>1.0820162962849116E-2</v>
      </c>
      <c r="GBX66" s="88">
        <f t="shared" ca="1" si="2582"/>
        <v>1.136253005758138E-2</v>
      </c>
      <c r="GBY66" s="88">
        <f t="shared" ca="1" si="2425"/>
        <v>1.1992396469749511E-2</v>
      </c>
      <c r="GBZ66" s="88">
        <f t="shared" ca="1" si="2425"/>
        <v>9.6011763639034069E-3</v>
      </c>
      <c r="GCA66" s="88">
        <f t="shared" ca="1" si="2425"/>
        <v>1.0834311482770637E-2</v>
      </c>
      <c r="GCB66" s="88">
        <f t="shared" ca="1" si="2425"/>
        <v>1.1956831476769498E-2</v>
      </c>
      <c r="GCC66" s="88">
        <f t="shared" ca="1" si="2425"/>
        <v>1.2245321216666969E-2</v>
      </c>
      <c r="GCD66" s="88">
        <f t="shared" ca="1" si="2425"/>
        <v>1.1320387902978669E-2</v>
      </c>
      <c r="GCE66" s="88">
        <f t="shared" ca="1" si="2425"/>
        <v>1.06517122280853E-2</v>
      </c>
      <c r="GCF66" s="88">
        <f t="shared" ca="1" si="2425"/>
        <v>1.1085986710139979E-2</v>
      </c>
      <c r="GCG66" s="88">
        <f t="shared" ca="1" si="2425"/>
        <v>1.1453084806267569E-2</v>
      </c>
      <c r="GCH66" s="88">
        <f t="shared" ca="1" si="2425"/>
        <v>1.0121273659946244E-2</v>
      </c>
      <c r="GCI66" s="88">
        <f t="shared" ca="1" si="2425"/>
        <v>1.0191483546320079E-2</v>
      </c>
      <c r="GCJ66" s="88">
        <f t="shared" ca="1" si="2425"/>
        <v>1.1848939807191166E-2</v>
      </c>
      <c r="GCK66" s="88">
        <f t="shared" ca="1" si="2425"/>
        <v>1.1590950426966803E-2</v>
      </c>
      <c r="GCL66" s="88">
        <f t="shared" ca="1" si="2425"/>
        <v>9.6685166993117355E-3</v>
      </c>
      <c r="GCM66" s="88">
        <f t="shared" ca="1" si="2425"/>
        <v>1.2024923983659791E-2</v>
      </c>
      <c r="GCN66" s="88">
        <f t="shared" ca="1" si="2425"/>
        <v>1.1748165842292583E-2</v>
      </c>
      <c r="GCO66" s="88">
        <f t="shared" ca="1" si="2739"/>
        <v>1.1333450167733896E-2</v>
      </c>
      <c r="GCP66" s="88">
        <f t="shared" ca="1" si="2270"/>
        <v>1.3711775691887185E-2</v>
      </c>
      <c r="GCQ66" s="88">
        <f t="shared" ca="1" si="2270"/>
        <v>1.2192821414296952E-2</v>
      </c>
      <c r="GCR66" s="88">
        <f t="shared" ca="1" si="2270"/>
        <v>1.1678255693860003E-2</v>
      </c>
      <c r="GCS66" s="88">
        <f t="shared" ca="1" si="2270"/>
        <v>1.2247306367933291E-2</v>
      </c>
      <c r="GCT66" s="88">
        <f t="shared" ca="1" si="2270"/>
        <v>1.094829133647547E-2</v>
      </c>
      <c r="GCU66" s="88">
        <f t="shared" ca="1" si="2270"/>
        <v>1.1154066596141918E-2</v>
      </c>
      <c r="GCV66" s="88">
        <f t="shared" ca="1" si="2270"/>
        <v>1.0307418026874788E-2</v>
      </c>
      <c r="GCW66" s="88">
        <f t="shared" ca="1" si="2270"/>
        <v>1.3909050360162125E-2</v>
      </c>
      <c r="GCX66" s="88">
        <f t="shared" ca="1" si="2270"/>
        <v>1.1625236236806015E-2</v>
      </c>
      <c r="GCY66" s="88">
        <f t="shared" ca="1" si="2270"/>
        <v>1.3477543451155424E-2</v>
      </c>
      <c r="GCZ66" s="88">
        <f t="shared" ca="1" si="2270"/>
        <v>1.1541866255668659E-2</v>
      </c>
      <c r="GDA66" s="88">
        <f t="shared" ca="1" si="2270"/>
        <v>1.1252361612674001E-2</v>
      </c>
      <c r="GDB66" s="88">
        <f t="shared" ca="1" si="2270"/>
        <v>1.1440222600250315E-2</v>
      </c>
      <c r="GDC66" s="88">
        <f t="shared" ca="1" si="2270"/>
        <v>1.2647258272135297E-2</v>
      </c>
      <c r="GDD66" s="88">
        <f t="shared" ca="1" si="2113"/>
        <v>1.2031126024152251E-2</v>
      </c>
      <c r="GDE66" s="88">
        <f t="shared" ca="1" si="2113"/>
        <v>1.1905877104796882E-2</v>
      </c>
      <c r="GDF66" s="88">
        <f t="shared" ca="1" si="2113"/>
        <v>1.2635543038115003E-2</v>
      </c>
      <c r="GDG66" s="88">
        <f t="shared" ca="1" si="2113"/>
        <v>1.0684434181196847E-2</v>
      </c>
      <c r="GDH66" s="88">
        <f t="shared" ca="1" si="2113"/>
        <v>9.633905779322046E-3</v>
      </c>
      <c r="GDI66" s="88">
        <f t="shared" ca="1" si="2113"/>
        <v>1.2008292387143937E-2</v>
      </c>
      <c r="GDJ66" s="88">
        <f t="shared" ca="1" si="2113"/>
        <v>1.3178301121546816E-2</v>
      </c>
      <c r="GDK66" s="88">
        <f t="shared" ca="1" si="2113"/>
        <v>1.0875265326823445E-2</v>
      </c>
      <c r="GDL66" s="88">
        <f t="shared" ca="1" si="2113"/>
        <v>1.1409408197753748E-2</v>
      </c>
      <c r="GDM66" s="88">
        <f t="shared" ca="1" si="2113"/>
        <v>1.2227549603572035E-2</v>
      </c>
      <c r="GDN66" s="88">
        <f t="shared" ca="1" si="2113"/>
        <v>1.2348463393439238E-2</v>
      </c>
      <c r="GDO66" s="88">
        <f t="shared" ca="1" si="2113"/>
        <v>1.3422243791397571E-2</v>
      </c>
      <c r="GDP66" s="88">
        <f t="shared" ca="1" si="2113"/>
        <v>1.0083490087809578E-2</v>
      </c>
      <c r="GDQ66" s="88">
        <f t="shared" ca="1" si="2113"/>
        <v>1.2550120010308774E-2</v>
      </c>
      <c r="GDR66" s="88">
        <f t="shared" ca="1" si="2113"/>
        <v>1.3395001722949152E-2</v>
      </c>
      <c r="GDS66" s="88">
        <f t="shared" ca="1" si="2113"/>
        <v>1.2482571769728008E-2</v>
      </c>
      <c r="GDT66" s="88">
        <f t="shared" ca="1" si="2113"/>
        <v>1.3634154378475644E-2</v>
      </c>
      <c r="GDU66" s="88">
        <f t="shared" ca="1" si="2113"/>
        <v>1.2453452740759294E-2</v>
      </c>
      <c r="GDV66" s="88">
        <f t="shared" ca="1" si="2583"/>
        <v>1.1264871075825323E-2</v>
      </c>
      <c r="GDW66" s="88">
        <f t="shared" ca="1" si="2583"/>
        <v>1.1538323165261934E-2</v>
      </c>
      <c r="GDX66" s="88">
        <f t="shared" ca="1" si="2583"/>
        <v>1.0801328187840751E-2</v>
      </c>
      <c r="GDY66" s="88">
        <f t="shared" ca="1" si="2583"/>
        <v>1.0260948842842135E-2</v>
      </c>
      <c r="GDZ66" s="88">
        <f t="shared" ca="1" si="2583"/>
        <v>1.2924519890680717E-2</v>
      </c>
      <c r="GEA66" s="88">
        <f t="shared" ca="1" si="2583"/>
        <v>1.1342597458915176E-2</v>
      </c>
      <c r="GEB66" s="88">
        <f t="shared" ca="1" si="2583"/>
        <v>1.122280349312208E-2</v>
      </c>
      <c r="GEC66" s="88">
        <f t="shared" ca="1" si="2583"/>
        <v>1.029959846752077E-2</v>
      </c>
      <c r="GED66" s="88">
        <f t="shared" ca="1" si="2583"/>
        <v>1.122422945263412E-2</v>
      </c>
      <c r="GEE66" s="88">
        <f t="shared" ca="1" si="2583"/>
        <v>1.063666333738511E-2</v>
      </c>
      <c r="GEF66" s="88">
        <f t="shared" ca="1" si="2583"/>
        <v>9.7516888591247242E-3</v>
      </c>
      <c r="GEG66" s="88">
        <f t="shared" ca="1" si="2583"/>
        <v>1.0036028025037795E-2</v>
      </c>
      <c r="GEH66" s="88">
        <f t="shared" ca="1" si="2583"/>
        <v>1.1340769403996039E-2</v>
      </c>
      <c r="GEI66" s="88">
        <f t="shared" ca="1" si="2583"/>
        <v>1.1334269429289548E-2</v>
      </c>
      <c r="GEJ66" s="88">
        <f t="shared" ca="1" si="2583"/>
        <v>1.3605498488543026E-2</v>
      </c>
      <c r="GEK66" s="88">
        <f t="shared" ca="1" si="2426"/>
        <v>1.3568051951430958E-2</v>
      </c>
      <c r="GEL66" s="88">
        <f t="shared" ca="1" si="2426"/>
        <v>1.0507831500336118E-2</v>
      </c>
      <c r="GEM66" s="88">
        <f t="shared" ca="1" si="2426"/>
        <v>1.0413238877654515E-2</v>
      </c>
      <c r="GEN66" s="88">
        <f t="shared" ca="1" si="2426"/>
        <v>1.1629577753061941E-2</v>
      </c>
      <c r="GEO66" s="88">
        <f t="shared" ca="1" si="2426"/>
        <v>1.1217658124785316E-2</v>
      </c>
      <c r="GEP66" s="88">
        <f t="shared" ca="1" si="2426"/>
        <v>1.1739802075274169E-2</v>
      </c>
      <c r="GEQ66" s="88">
        <f t="shared" ca="1" si="2426"/>
        <v>1.1719190881687427E-2</v>
      </c>
      <c r="GER66" s="88">
        <f t="shared" ca="1" si="2426"/>
        <v>1.0388564820991281E-2</v>
      </c>
      <c r="GES66" s="88">
        <f t="shared" ca="1" si="2426"/>
        <v>1.1952999701380591E-2</v>
      </c>
      <c r="GET66" s="88">
        <f t="shared" ca="1" si="2426"/>
        <v>1.1125411124036817E-2</v>
      </c>
      <c r="GEU66" s="88">
        <f t="shared" ca="1" si="2426"/>
        <v>1.3380706730797068E-2</v>
      </c>
      <c r="GEV66" s="88">
        <f t="shared" ca="1" si="2426"/>
        <v>1.0101906406908584E-2</v>
      </c>
      <c r="GEW66" s="88">
        <f t="shared" ca="1" si="2426"/>
        <v>1.1711753574323662E-2</v>
      </c>
      <c r="GEX66" s="88">
        <f t="shared" ca="1" si="2426"/>
        <v>1.226391041649239E-2</v>
      </c>
      <c r="GEY66" s="88">
        <f t="shared" ca="1" si="2426"/>
        <v>1.0369189098532246E-2</v>
      </c>
      <c r="GEZ66" s="88">
        <f t="shared" ca="1" si="2426"/>
        <v>1.1370262904544511E-2</v>
      </c>
      <c r="GFA66" s="88">
        <f t="shared" ca="1" si="2740"/>
        <v>1.0032746687193003E-2</v>
      </c>
      <c r="GFB66" s="88">
        <f t="shared" ca="1" si="2271"/>
        <v>1.4589296887438472E-2</v>
      </c>
      <c r="GFC66" s="88">
        <f t="shared" ca="1" si="2271"/>
        <v>1.2166954520880133E-2</v>
      </c>
      <c r="GFD66" s="88">
        <f t="shared" ca="1" si="2271"/>
        <v>1.1419442458411025E-2</v>
      </c>
      <c r="GFE66" s="88">
        <f t="shared" ca="1" si="2271"/>
        <v>1.2179664893625554E-2</v>
      </c>
      <c r="GFF66" s="88">
        <f t="shared" ca="1" si="2271"/>
        <v>1.2672409198722628E-2</v>
      </c>
      <c r="GFG66" s="88">
        <f t="shared" ca="1" si="2271"/>
        <v>1.0611125721158243E-2</v>
      </c>
      <c r="GFH66" s="88">
        <f t="shared" ca="1" si="2271"/>
        <v>1.0078254221095049E-2</v>
      </c>
      <c r="GFI66" s="88">
        <f t="shared" ca="1" si="2271"/>
        <v>1.2037883221778692E-2</v>
      </c>
      <c r="GFJ66" s="88">
        <f t="shared" ca="1" si="2271"/>
        <v>1.0916129098604652E-2</v>
      </c>
      <c r="GFK66" s="88">
        <f t="shared" ca="1" si="2271"/>
        <v>1.2003087500025765E-2</v>
      </c>
      <c r="GFL66" s="88">
        <f t="shared" ca="1" si="2271"/>
        <v>1.1447055537933957E-2</v>
      </c>
      <c r="GFM66" s="88">
        <f t="shared" ca="1" si="2271"/>
        <v>1.0574049505714958E-2</v>
      </c>
      <c r="GFN66" s="88">
        <f t="shared" ca="1" si="2271"/>
        <v>1.2873243796425607E-2</v>
      </c>
      <c r="GFO66" s="88">
        <f t="shared" ca="1" si="2271"/>
        <v>1.5265843258888825E-2</v>
      </c>
      <c r="GFP66" s="88">
        <f t="shared" ca="1" si="2114"/>
        <v>1.2519947947309911E-2</v>
      </c>
      <c r="GFQ66" s="88">
        <f t="shared" ca="1" si="2114"/>
        <v>1.0330985998092953E-2</v>
      </c>
      <c r="GFR66" s="88">
        <f t="shared" ca="1" si="2114"/>
        <v>1.3786353675458335E-2</v>
      </c>
      <c r="GFS66" s="88">
        <f t="shared" ca="1" si="2114"/>
        <v>1.3413140548286566E-2</v>
      </c>
      <c r="GFT66" s="88">
        <f t="shared" ca="1" si="2114"/>
        <v>1.3076269868053421E-2</v>
      </c>
      <c r="GFU66" s="88">
        <f t="shared" ca="1" si="2114"/>
        <v>1.2895907082768842E-2</v>
      </c>
      <c r="GFV66" s="88">
        <f t="shared" ca="1" si="2114"/>
        <v>1.1887738776280965E-2</v>
      </c>
      <c r="GFW66" s="88">
        <f t="shared" ca="1" si="2114"/>
        <v>1.0267795388468469E-2</v>
      </c>
      <c r="GFX66" s="88">
        <f t="shared" ca="1" si="2114"/>
        <v>1.0811185031622256E-2</v>
      </c>
      <c r="GFY66" s="88">
        <f t="shared" ca="1" si="2114"/>
        <v>1.1207296723294338E-2</v>
      </c>
      <c r="GFZ66" s="88">
        <f t="shared" ca="1" si="2114"/>
        <v>1.1079020975804463E-2</v>
      </c>
      <c r="GGA66" s="88">
        <f t="shared" ca="1" si="2114"/>
        <v>1.1297971172774503E-2</v>
      </c>
      <c r="GGB66" s="88">
        <f t="shared" ca="1" si="2114"/>
        <v>1.201430417843854E-2</v>
      </c>
      <c r="GGC66" s="88">
        <f t="shared" ca="1" si="2114"/>
        <v>1.1458702371504785E-2</v>
      </c>
      <c r="GGD66" s="88">
        <f t="shared" ca="1" si="2114"/>
        <v>1.276678020125027E-2</v>
      </c>
      <c r="GGE66" s="88">
        <f t="shared" ca="1" si="2114"/>
        <v>1.1930869573960147E-2</v>
      </c>
      <c r="GGF66" s="88">
        <f t="shared" ca="1" si="2114"/>
        <v>1.2011381500707831E-2</v>
      </c>
      <c r="GGG66" s="88">
        <f t="shared" ca="1" si="2114"/>
        <v>1.1421624182591447E-2</v>
      </c>
      <c r="GGH66" s="88">
        <f t="shared" ca="1" si="2584"/>
        <v>1.1639253672832721E-2</v>
      </c>
      <c r="GGI66" s="88">
        <f t="shared" ca="1" si="2584"/>
        <v>1.3749100088537847E-2</v>
      </c>
      <c r="GGJ66" s="88">
        <f t="shared" ca="1" si="2584"/>
        <v>1.1922107533018176E-2</v>
      </c>
      <c r="GGK66" s="88">
        <f t="shared" ca="1" si="2584"/>
        <v>1.0710915205945658E-2</v>
      </c>
      <c r="GGL66" s="88">
        <f t="shared" ca="1" si="2584"/>
        <v>1.4515832669681823E-2</v>
      </c>
      <c r="GGM66" s="88">
        <f t="shared" ca="1" si="2584"/>
        <v>9.8789992271156972E-3</v>
      </c>
      <c r="GGN66" s="88">
        <f t="shared" ca="1" si="2584"/>
        <v>1.3228369920012667E-2</v>
      </c>
      <c r="GGO66" s="88">
        <f t="shared" ca="1" si="2584"/>
        <v>1.0436084278510876E-2</v>
      </c>
      <c r="GGP66" s="88">
        <f t="shared" ca="1" si="2584"/>
        <v>1.1544833332371955E-2</v>
      </c>
      <c r="GGQ66" s="88">
        <f t="shared" ca="1" si="2584"/>
        <v>1.2426402582657885E-2</v>
      </c>
      <c r="GGR66" s="88">
        <f t="shared" ca="1" si="2584"/>
        <v>1.228375185663297E-2</v>
      </c>
      <c r="GGS66" s="88">
        <f t="shared" ca="1" si="2584"/>
        <v>1.1694022989113543E-2</v>
      </c>
      <c r="GGT66" s="88">
        <f t="shared" ca="1" si="2584"/>
        <v>1.1751965971867753E-2</v>
      </c>
      <c r="GGU66" s="88">
        <f t="shared" ca="1" si="2584"/>
        <v>1.2336667752939848E-2</v>
      </c>
      <c r="GGV66" s="88">
        <f t="shared" ca="1" si="2584"/>
        <v>9.2855738054490617E-3</v>
      </c>
      <c r="GGW66" s="88">
        <f t="shared" ca="1" si="2427"/>
        <v>1.3780935575426074E-2</v>
      </c>
      <c r="GGX66" s="88">
        <f t="shared" ca="1" si="2427"/>
        <v>1.0718798617387591E-2</v>
      </c>
      <c r="GGY66" s="88">
        <f t="shared" ca="1" si="2427"/>
        <v>1.1264782401053549E-2</v>
      </c>
      <c r="GGZ66" s="88">
        <f t="shared" ca="1" si="2427"/>
        <v>1.4181676425182595E-2</v>
      </c>
      <c r="GHA66" s="88">
        <f t="shared" ca="1" si="2427"/>
        <v>1.0638831870302038E-2</v>
      </c>
      <c r="GHB66" s="88">
        <f t="shared" ca="1" si="2427"/>
        <v>1.2039896032747016E-2</v>
      </c>
      <c r="GHC66" s="88">
        <f t="shared" ca="1" si="2427"/>
        <v>1.1370833386102995E-2</v>
      </c>
      <c r="GHD66" s="88">
        <f t="shared" ca="1" si="2427"/>
        <v>1.1194236870997562E-2</v>
      </c>
      <c r="GHE66" s="88">
        <f t="shared" ca="1" si="2427"/>
        <v>1.1470375988682249E-2</v>
      </c>
      <c r="GHF66" s="88">
        <f t="shared" ca="1" si="2427"/>
        <v>1.1125763541029886E-2</v>
      </c>
      <c r="GHG66" s="88">
        <f t="shared" ca="1" si="2427"/>
        <v>1.3243342846832854E-2</v>
      </c>
      <c r="GHH66" s="88">
        <f t="shared" ca="1" si="2427"/>
        <v>1.3572606022204043E-2</v>
      </c>
      <c r="GHI66" s="88">
        <f t="shared" ca="1" si="2427"/>
        <v>9.8965592701866188E-3</v>
      </c>
      <c r="GHJ66" s="88">
        <f t="shared" ca="1" si="2427"/>
        <v>1.2535836213921738E-2</v>
      </c>
      <c r="GHK66" s="88">
        <f t="shared" ca="1" si="2427"/>
        <v>1.1849466610797799E-2</v>
      </c>
      <c r="GHL66" s="88">
        <f t="shared" ca="1" si="2427"/>
        <v>1.2169189723529629E-2</v>
      </c>
      <c r="GHM66" s="88">
        <f t="shared" ca="1" si="2741"/>
        <v>1.3158526710489584E-2</v>
      </c>
      <c r="GHN66" s="88">
        <f t="shared" ca="1" si="2272"/>
        <v>1.2300301863138165E-2</v>
      </c>
      <c r="GHO66" s="88">
        <f t="shared" ca="1" si="2272"/>
        <v>1.2615955063354927E-2</v>
      </c>
      <c r="GHP66" s="88">
        <f t="shared" ca="1" si="2272"/>
        <v>1.2918573797887243E-2</v>
      </c>
      <c r="GHQ66" s="88">
        <f t="shared" ca="1" si="2272"/>
        <v>1.3374751457470479E-2</v>
      </c>
      <c r="GHR66" s="88">
        <f t="shared" ca="1" si="2272"/>
        <v>1.2322304211670566E-2</v>
      </c>
      <c r="GHS66" s="88">
        <f t="shared" ca="1" si="2272"/>
        <v>1.0703067397380708E-2</v>
      </c>
      <c r="GHT66" s="88">
        <f t="shared" ca="1" si="2272"/>
        <v>1.1767572704574699E-2</v>
      </c>
      <c r="GHU66" s="88">
        <f t="shared" ca="1" si="2272"/>
        <v>1.2637606038307731E-2</v>
      </c>
      <c r="GHV66" s="88">
        <f t="shared" ca="1" si="2272"/>
        <v>1.161056449301652E-2</v>
      </c>
      <c r="GHW66" s="88">
        <f t="shared" ca="1" si="2272"/>
        <v>1.1823488944949449E-2</v>
      </c>
      <c r="GHX66" s="88">
        <f t="shared" ca="1" si="2272"/>
        <v>1.1353978226507072E-2</v>
      </c>
      <c r="GHY66" s="88">
        <f t="shared" ca="1" si="2272"/>
        <v>1.2878918291438151E-2</v>
      </c>
      <c r="GHZ66" s="88">
        <f t="shared" ca="1" si="2272"/>
        <v>1.1604050611619579E-2</v>
      </c>
      <c r="GIA66" s="88">
        <f t="shared" ca="1" si="2272"/>
        <v>1.3619180022767269E-2</v>
      </c>
      <c r="GIB66" s="88">
        <f t="shared" ca="1" si="2115"/>
        <v>9.5253375361916328E-3</v>
      </c>
      <c r="GIC66" s="88">
        <f t="shared" ca="1" si="2115"/>
        <v>1.1904466837263154E-2</v>
      </c>
      <c r="GID66" s="88">
        <f t="shared" ca="1" si="2115"/>
        <v>1.1212677464910595E-2</v>
      </c>
      <c r="GIE66" s="88">
        <f t="shared" ca="1" si="2115"/>
        <v>1.2364171922902048E-2</v>
      </c>
      <c r="GIF66" s="88">
        <f t="shared" ca="1" si="2115"/>
        <v>1.134213615831586E-2</v>
      </c>
      <c r="GIG66" s="88">
        <f t="shared" ca="1" si="2115"/>
        <v>1.1336216529966201E-2</v>
      </c>
      <c r="GIH66" s="88">
        <f t="shared" ca="1" si="2115"/>
        <v>1.0248491854155509E-2</v>
      </c>
      <c r="GII66" s="88">
        <f t="shared" ca="1" si="2115"/>
        <v>1.1712548787993098E-2</v>
      </c>
      <c r="GIJ66" s="88">
        <f t="shared" ca="1" si="2115"/>
        <v>1.1138356673100657E-2</v>
      </c>
      <c r="GIK66" s="88">
        <f t="shared" ca="1" si="2115"/>
        <v>1.1016096523149783E-2</v>
      </c>
      <c r="GIL66" s="88">
        <f t="shared" ca="1" si="2115"/>
        <v>1.2808143098893512E-2</v>
      </c>
      <c r="GIM66" s="88">
        <f t="shared" ca="1" si="2115"/>
        <v>1.0485200830176908E-2</v>
      </c>
      <c r="GIN66" s="88">
        <f t="shared" ca="1" si="2115"/>
        <v>1.0674464162972106E-2</v>
      </c>
      <c r="GIO66" s="88">
        <f t="shared" ca="1" si="2115"/>
        <v>1.1210662405064223E-2</v>
      </c>
      <c r="GIP66" s="88">
        <f t="shared" ca="1" si="2115"/>
        <v>1.1603846091324758E-2</v>
      </c>
      <c r="GIQ66" s="88">
        <f t="shared" ca="1" si="2115"/>
        <v>1.1590671970010387E-2</v>
      </c>
      <c r="GIR66" s="88">
        <f t="shared" ca="1" si="2115"/>
        <v>1.0941902050986564E-2</v>
      </c>
      <c r="GIS66" s="88">
        <f t="shared" ca="1" si="2115"/>
        <v>1.2948396661066992E-2</v>
      </c>
      <c r="GIT66" s="88">
        <f t="shared" ca="1" si="2585"/>
        <v>1.0354588503445963E-2</v>
      </c>
      <c r="GIU66" s="88">
        <f t="shared" ca="1" si="2585"/>
        <v>1.2393097525680069E-2</v>
      </c>
      <c r="GIV66" s="88">
        <f t="shared" ca="1" si="2585"/>
        <v>1.2189507990582049E-2</v>
      </c>
      <c r="GIW66" s="88">
        <f t="shared" ca="1" si="2585"/>
        <v>1.0291355352271617E-2</v>
      </c>
      <c r="GIX66" s="88">
        <f t="shared" ca="1" si="2585"/>
        <v>1.3511340984554766E-2</v>
      </c>
      <c r="GIY66" s="88">
        <f t="shared" ca="1" si="2585"/>
        <v>1.1360970156321452E-2</v>
      </c>
      <c r="GIZ66" s="88">
        <f t="shared" ca="1" si="2585"/>
        <v>1.0423384846085905E-2</v>
      </c>
      <c r="GJA66" s="88">
        <f t="shared" ca="1" si="2585"/>
        <v>1.2215964130211501E-2</v>
      </c>
      <c r="GJB66" s="88">
        <f t="shared" ca="1" si="2585"/>
        <v>1.2548057699644691E-2</v>
      </c>
      <c r="GJC66" s="88">
        <f t="shared" ca="1" si="2585"/>
        <v>9.5089647630421728E-3</v>
      </c>
      <c r="GJD66" s="88">
        <f t="shared" ca="1" si="2585"/>
        <v>1.0168201952871828E-2</v>
      </c>
      <c r="GJE66" s="88">
        <f t="shared" ca="1" si="2585"/>
        <v>1.1843644197086408E-2</v>
      </c>
      <c r="GJF66" s="88">
        <f t="shared" ca="1" si="2585"/>
        <v>1.1243778625603617E-2</v>
      </c>
      <c r="GJG66" s="88">
        <f t="shared" ca="1" si="2585"/>
        <v>1.1301230473470095E-2</v>
      </c>
      <c r="GJH66" s="88">
        <f t="shared" ca="1" si="2585"/>
        <v>1.3484192053462345E-2</v>
      </c>
      <c r="GJI66" s="88">
        <f t="shared" ca="1" si="2428"/>
        <v>1.3903356609282906E-2</v>
      </c>
      <c r="GJJ66" s="88">
        <f t="shared" ca="1" si="2428"/>
        <v>1.3783576515636898E-2</v>
      </c>
      <c r="GJK66" s="88">
        <f t="shared" ca="1" si="2428"/>
        <v>9.7356942836641543E-3</v>
      </c>
      <c r="GJL66" s="88">
        <f t="shared" ca="1" si="2428"/>
        <v>1.4192447231615127E-2</v>
      </c>
      <c r="GJM66" s="88">
        <f t="shared" ca="1" si="2428"/>
        <v>1.2161279659401444E-2</v>
      </c>
      <c r="GJN66" s="88">
        <f t="shared" ca="1" si="2428"/>
        <v>1.1850031607895179E-2</v>
      </c>
      <c r="GJO66" s="88">
        <f t="shared" ca="1" si="2428"/>
        <v>1.2546151211588009E-2</v>
      </c>
      <c r="GJP66" s="88">
        <f t="shared" ca="1" si="2428"/>
        <v>1.3873996344587249E-2</v>
      </c>
      <c r="GJQ66" s="88">
        <f t="shared" ca="1" si="2428"/>
        <v>1.2163798286233615E-2</v>
      </c>
      <c r="GJR66" s="88">
        <f t="shared" ca="1" si="2428"/>
        <v>1.1561448400411548E-2</v>
      </c>
      <c r="GJS66" s="88">
        <f t="shared" ca="1" si="2428"/>
        <v>1.1116723851361636E-2</v>
      </c>
      <c r="GJT66" s="88">
        <f t="shared" ca="1" si="2428"/>
        <v>1.2413687778421851E-2</v>
      </c>
      <c r="GJU66" s="88">
        <f t="shared" ca="1" si="2428"/>
        <v>1.1223635521925113E-2</v>
      </c>
      <c r="GJV66" s="88">
        <f t="shared" ca="1" si="2428"/>
        <v>1.2064324552966557E-2</v>
      </c>
      <c r="GJW66" s="88">
        <f t="shared" ca="1" si="2428"/>
        <v>1.2211987212082932E-2</v>
      </c>
      <c r="GJX66" s="88">
        <f t="shared" ca="1" si="2428"/>
        <v>9.9733667457801607E-3</v>
      </c>
      <c r="GJY66" s="88">
        <f t="shared" ca="1" si="2742"/>
        <v>1.2365290840518248E-2</v>
      </c>
      <c r="GJZ66" s="88">
        <f t="shared" ca="1" si="2273"/>
        <v>1.2839495517489696E-2</v>
      </c>
      <c r="GKA66" s="88">
        <f t="shared" ca="1" si="2273"/>
        <v>1.4189443039279256E-2</v>
      </c>
      <c r="GKB66" s="88">
        <f t="shared" ca="1" si="2273"/>
        <v>1.0782465892905812E-2</v>
      </c>
      <c r="GKC66" s="88">
        <f t="shared" ca="1" si="2273"/>
        <v>1.2611852851550169E-2</v>
      </c>
      <c r="GKD66" s="88">
        <f t="shared" ca="1" si="2273"/>
        <v>1.092984588589494E-2</v>
      </c>
      <c r="GKE66" s="88">
        <f t="shared" ca="1" si="2273"/>
        <v>1.259329268690001E-2</v>
      </c>
      <c r="GKF66" s="88">
        <f t="shared" ca="1" si="2273"/>
        <v>1.0635023150509897E-2</v>
      </c>
      <c r="GKG66" s="88">
        <f t="shared" ca="1" si="2273"/>
        <v>1.0478184984793712E-2</v>
      </c>
      <c r="GKH66" s="88">
        <f t="shared" ca="1" si="2273"/>
        <v>1.0574185758296408E-2</v>
      </c>
      <c r="GKI66" s="88">
        <f t="shared" ca="1" si="2273"/>
        <v>1.2366402210169608E-2</v>
      </c>
      <c r="GKJ66" s="88">
        <f t="shared" ca="1" si="2273"/>
        <v>1.28254197814198E-2</v>
      </c>
      <c r="GKK66" s="88">
        <f t="shared" ca="1" si="2273"/>
        <v>1.0746958802938999E-2</v>
      </c>
      <c r="GKL66" s="88">
        <f t="shared" ca="1" si="2273"/>
        <v>1.1380232568662382E-2</v>
      </c>
      <c r="GKM66" s="88">
        <f t="shared" ca="1" si="2273"/>
        <v>9.8817270092645005E-3</v>
      </c>
      <c r="GKN66" s="88">
        <f t="shared" ca="1" si="2116"/>
        <v>1.1583341413543051E-2</v>
      </c>
      <c r="GKO66" s="88">
        <f t="shared" ca="1" si="2116"/>
        <v>1.2398962860753619E-2</v>
      </c>
      <c r="GKP66" s="88">
        <f t="shared" ca="1" si="2116"/>
        <v>1.1946582100771425E-2</v>
      </c>
      <c r="GKQ66" s="88">
        <f t="shared" ca="1" si="2116"/>
        <v>1.0208720912728418E-2</v>
      </c>
      <c r="GKR66" s="88">
        <f t="shared" ca="1" si="2116"/>
        <v>1.1873303471530188E-2</v>
      </c>
      <c r="GKS66" s="88">
        <f t="shared" ca="1" si="2116"/>
        <v>1.2016123414077418E-2</v>
      </c>
      <c r="GKT66" s="88">
        <f t="shared" ca="1" si="2116"/>
        <v>1.1756706405189317E-2</v>
      </c>
      <c r="GKU66" s="88">
        <f t="shared" ca="1" si="2116"/>
        <v>1.155283716950181E-2</v>
      </c>
      <c r="GKV66" s="88">
        <f t="shared" ca="1" si="2116"/>
        <v>1.0196854782257262E-2</v>
      </c>
      <c r="GKW66" s="88">
        <f t="shared" ca="1" si="2116"/>
        <v>9.3519262652079944E-3</v>
      </c>
      <c r="GKX66" s="88">
        <f t="shared" ca="1" si="2116"/>
        <v>1.0816340939982752E-2</v>
      </c>
      <c r="GKY66" s="88">
        <f t="shared" ca="1" si="2116"/>
        <v>1.1869723650661463E-2</v>
      </c>
      <c r="GKZ66" s="88">
        <f t="shared" ca="1" si="2116"/>
        <v>9.2307804136271786E-3</v>
      </c>
      <c r="GLA66" s="88">
        <f t="shared" ca="1" si="2116"/>
        <v>1.322672144429126E-2</v>
      </c>
      <c r="GLB66" s="88">
        <f t="shared" ca="1" si="2116"/>
        <v>1.2181844614586939E-2</v>
      </c>
      <c r="GLC66" s="88">
        <f t="shared" ca="1" si="2116"/>
        <v>1.3727143818516207E-2</v>
      </c>
      <c r="GLD66" s="88">
        <f t="shared" ca="1" si="2116"/>
        <v>1.3925444812553662E-2</v>
      </c>
      <c r="GLE66" s="88">
        <f t="shared" ca="1" si="2116"/>
        <v>1.3303402758084839E-2</v>
      </c>
      <c r="GLF66" s="88">
        <f t="shared" ca="1" si="2586"/>
        <v>1.1898531934767463E-2</v>
      </c>
      <c r="GLG66" s="88">
        <f t="shared" ca="1" si="2586"/>
        <v>1.2804579308203336E-2</v>
      </c>
      <c r="GLH66" s="88">
        <f t="shared" ca="1" si="2586"/>
        <v>1.1061582943986289E-2</v>
      </c>
      <c r="GLI66" s="88">
        <f t="shared" ca="1" si="2586"/>
        <v>1.1412838408810813E-2</v>
      </c>
      <c r="GLJ66" s="88">
        <f t="shared" ca="1" si="2586"/>
        <v>1.0347765729353437E-2</v>
      </c>
      <c r="GLK66" s="88">
        <f t="shared" ca="1" si="2586"/>
        <v>9.4082954085088297E-3</v>
      </c>
      <c r="GLL66" s="88">
        <f t="shared" ca="1" si="2586"/>
        <v>1.1572827337366066E-2</v>
      </c>
      <c r="GLM66" s="88">
        <f t="shared" ca="1" si="2586"/>
        <v>1.0700277300659065E-2</v>
      </c>
      <c r="GLN66" s="88">
        <f t="shared" ca="1" si="2586"/>
        <v>1.3459182386905848E-2</v>
      </c>
      <c r="GLO66" s="88">
        <f t="shared" ca="1" si="2586"/>
        <v>1.180145789767937E-2</v>
      </c>
      <c r="GLP66" s="88">
        <f t="shared" ca="1" si="2586"/>
        <v>1.1162928780326802E-2</v>
      </c>
      <c r="GLQ66" s="88">
        <f t="shared" ca="1" si="2586"/>
        <v>1.1747403075605777E-2</v>
      </c>
      <c r="GLR66" s="88">
        <f t="shared" ca="1" si="2586"/>
        <v>1.2190189203667014E-2</v>
      </c>
      <c r="GLS66" s="88">
        <f t="shared" ca="1" si="2586"/>
        <v>1.2281936177746453E-2</v>
      </c>
      <c r="GLT66" s="88">
        <f t="shared" ca="1" si="2586"/>
        <v>1.2715446184462685E-2</v>
      </c>
      <c r="GLU66" s="88">
        <f t="shared" ca="1" si="2429"/>
        <v>1.2018521870211981E-2</v>
      </c>
      <c r="GLV66" s="88">
        <f t="shared" ca="1" si="2429"/>
        <v>1.1625556147782993E-2</v>
      </c>
      <c r="GLW66" s="88">
        <f t="shared" ca="1" si="2429"/>
        <v>1.2082864216940235E-2</v>
      </c>
      <c r="GLX66" s="88">
        <f t="shared" ca="1" si="2429"/>
        <v>9.6493235595849058E-3</v>
      </c>
      <c r="GLY66" s="88">
        <f t="shared" ca="1" si="2429"/>
        <v>1.3276531105915805E-2</v>
      </c>
      <c r="GLZ66" s="88">
        <f t="shared" ca="1" si="2429"/>
        <v>1.1828038510501552E-2</v>
      </c>
      <c r="GMA66" s="88">
        <f t="shared" ca="1" si="2429"/>
        <v>1.245745247886264E-2</v>
      </c>
      <c r="GMB66" s="88">
        <f t="shared" ca="1" si="2429"/>
        <v>1.2282748242373085E-2</v>
      </c>
      <c r="GMC66" s="88">
        <f t="shared" ca="1" si="2429"/>
        <v>1.2832763764928406E-2</v>
      </c>
      <c r="GMD66" s="88">
        <f t="shared" ca="1" si="2429"/>
        <v>1.1856978331668284E-2</v>
      </c>
      <c r="GME66" s="88">
        <f t="shared" ca="1" si="2429"/>
        <v>1.3197275492471568E-2</v>
      </c>
      <c r="GMF66" s="88">
        <f t="shared" ca="1" si="2429"/>
        <v>1.1483753652971463E-2</v>
      </c>
      <c r="GMG66" s="88">
        <f t="shared" ca="1" si="2429"/>
        <v>1.2111625157174262E-2</v>
      </c>
      <c r="GMH66" s="88">
        <f t="shared" ca="1" si="2429"/>
        <v>1.2089192622896471E-2</v>
      </c>
      <c r="GMI66" s="88">
        <f t="shared" ca="1" si="2429"/>
        <v>1.0448919508596241E-2</v>
      </c>
      <c r="GMJ66" s="88">
        <f t="shared" ca="1" si="2429"/>
        <v>1.2748970743143873E-2</v>
      </c>
      <c r="GMK66" s="88">
        <f t="shared" ca="1" si="2743"/>
        <v>1.0299406315005949E-2</v>
      </c>
      <c r="GML66" s="88">
        <f t="shared" ca="1" si="2274"/>
        <v>9.5994439428035826E-3</v>
      </c>
      <c r="GMM66" s="88">
        <f t="shared" ca="1" si="2274"/>
        <v>1.030634837199213E-2</v>
      </c>
      <c r="GMN66" s="88">
        <f t="shared" ca="1" si="2274"/>
        <v>1.0352707430136974E-2</v>
      </c>
      <c r="GMO66" s="88">
        <f t="shared" ca="1" si="2274"/>
        <v>1.2430710288257135E-2</v>
      </c>
      <c r="GMP66" s="88">
        <f t="shared" ca="1" si="2274"/>
        <v>1.1472791638864275E-2</v>
      </c>
      <c r="GMQ66" s="88">
        <f t="shared" ca="1" si="2274"/>
        <v>1.463651516568434E-2</v>
      </c>
      <c r="GMR66" s="88">
        <f t="shared" ca="1" si="2274"/>
        <v>1.1589155350854372E-2</v>
      </c>
      <c r="GMS66" s="88">
        <f t="shared" ca="1" si="2274"/>
        <v>1.1002507996634754E-2</v>
      </c>
      <c r="GMT66" s="88">
        <f t="shared" ca="1" si="2274"/>
        <v>1.3343177788567039E-2</v>
      </c>
      <c r="GMU66" s="88">
        <f t="shared" ca="1" si="2274"/>
        <v>1.0621997713510625E-2</v>
      </c>
      <c r="GMV66" s="88">
        <f t="shared" ca="1" si="2274"/>
        <v>1.2308565963919587E-2</v>
      </c>
      <c r="GMW66" s="88">
        <f t="shared" ca="1" si="2274"/>
        <v>1.3555176417492426E-2</v>
      </c>
      <c r="GMX66" s="88">
        <f t="shared" ca="1" si="2274"/>
        <v>1.0559204611404622E-2</v>
      </c>
      <c r="GMY66" s="88">
        <f t="shared" ca="1" si="2274"/>
        <v>1.0004214892396031E-2</v>
      </c>
      <c r="GMZ66" s="88">
        <f t="shared" ca="1" si="2117"/>
        <v>1.0923371387121268E-2</v>
      </c>
      <c r="GNA66" s="88">
        <f t="shared" ca="1" si="2117"/>
        <v>9.0217716260976074E-3</v>
      </c>
      <c r="GNB66" s="88">
        <f t="shared" ca="1" si="2117"/>
        <v>1.2615775482290391E-2</v>
      </c>
      <c r="GNC66" s="88">
        <f t="shared" ca="1" si="2117"/>
        <v>1.0559797079364429E-2</v>
      </c>
      <c r="GND66" s="88">
        <f t="shared" ca="1" si="2117"/>
        <v>1.2957311337845157E-2</v>
      </c>
      <c r="GNE66" s="88">
        <f t="shared" ca="1" si="2117"/>
        <v>1.3589971538902467E-2</v>
      </c>
      <c r="GNF66" s="88">
        <f t="shared" ca="1" si="2117"/>
        <v>1.2814017272288763E-2</v>
      </c>
      <c r="GNG66" s="88">
        <f t="shared" ca="1" si="2117"/>
        <v>1.0630823812713594E-2</v>
      </c>
      <c r="GNH66" s="88">
        <f t="shared" ca="1" si="2117"/>
        <v>1.2319948239299161E-2</v>
      </c>
      <c r="GNI66" s="88">
        <f t="shared" ca="1" si="2117"/>
        <v>1.1347519703268678E-2</v>
      </c>
      <c r="GNJ66" s="88">
        <f t="shared" ca="1" si="2117"/>
        <v>1.4796677453813587E-2</v>
      </c>
      <c r="GNK66" s="88">
        <f t="shared" ca="1" si="2117"/>
        <v>1.2248421593045587E-2</v>
      </c>
      <c r="GNL66" s="88">
        <f t="shared" ca="1" si="2117"/>
        <v>1.0413716495521114E-2</v>
      </c>
      <c r="GNM66" s="88">
        <f t="shared" ca="1" si="2117"/>
        <v>1.0231663052856723E-2</v>
      </c>
      <c r="GNN66" s="88">
        <f t="shared" ca="1" si="2117"/>
        <v>1.3307507457687972E-2</v>
      </c>
      <c r="GNO66" s="88">
        <f t="shared" ca="1" si="2117"/>
        <v>1.1919900074105995E-2</v>
      </c>
      <c r="GNP66" s="88">
        <f t="shared" ca="1" si="2117"/>
        <v>1.0878188167829629E-2</v>
      </c>
      <c r="GNQ66" s="88">
        <f t="shared" ca="1" si="2117"/>
        <v>1.1155225914667166E-2</v>
      </c>
      <c r="GNR66" s="88">
        <f t="shared" ca="1" si="2587"/>
        <v>1.2601126877879551E-2</v>
      </c>
      <c r="GNS66" s="88">
        <f t="shared" ca="1" si="2587"/>
        <v>1.2340987983184382E-2</v>
      </c>
      <c r="GNT66" s="88">
        <f t="shared" ca="1" si="2587"/>
        <v>1.1790160187379784E-2</v>
      </c>
      <c r="GNU66" s="88">
        <f t="shared" ca="1" si="2587"/>
        <v>1.1816689560699759E-2</v>
      </c>
      <c r="GNV66" s="88">
        <f t="shared" ca="1" si="2587"/>
        <v>1.0808044539455611E-2</v>
      </c>
      <c r="GNW66" s="88">
        <f t="shared" ca="1" si="2587"/>
        <v>1.1646836909239972E-2</v>
      </c>
      <c r="GNX66" s="88">
        <f t="shared" ca="1" si="2587"/>
        <v>1.3163475448694357E-2</v>
      </c>
      <c r="GNY66" s="88">
        <f t="shared" ca="1" si="2587"/>
        <v>1.1648894813889924E-2</v>
      </c>
      <c r="GNZ66" s="88">
        <f t="shared" ca="1" si="2587"/>
        <v>1.0233931729742893E-2</v>
      </c>
      <c r="GOA66" s="88">
        <f t="shared" ca="1" si="2587"/>
        <v>9.678056396530901E-3</v>
      </c>
      <c r="GOB66" s="88">
        <f t="shared" ca="1" si="2587"/>
        <v>1.1638954504871055E-2</v>
      </c>
      <c r="GOC66" s="88">
        <f t="shared" ca="1" si="2587"/>
        <v>1.2095744528622542E-2</v>
      </c>
      <c r="GOD66" s="88">
        <f t="shared" ca="1" si="2587"/>
        <v>1.1966312375115043E-2</v>
      </c>
      <c r="GOE66" s="88">
        <f t="shared" ca="1" si="2587"/>
        <v>1.3052403982433767E-2</v>
      </c>
      <c r="GOF66" s="88">
        <f t="shared" ca="1" si="2587"/>
        <v>1.0870103122733335E-2</v>
      </c>
      <c r="GOG66" s="88">
        <f t="shared" ca="1" si="2430"/>
        <v>1.3278776512699281E-2</v>
      </c>
      <c r="GOH66" s="88">
        <f t="shared" ca="1" si="2430"/>
        <v>1.0751438254918217E-2</v>
      </c>
      <c r="GOI66" s="88">
        <f t="shared" ca="1" si="2430"/>
        <v>1.0183926966399345E-2</v>
      </c>
      <c r="GOJ66" s="88">
        <f t="shared" ca="1" si="2430"/>
        <v>1.2838189246780478E-2</v>
      </c>
      <c r="GOK66" s="88">
        <f t="shared" ca="1" si="2430"/>
        <v>1.3458257199377825E-2</v>
      </c>
      <c r="GOL66" s="88">
        <f t="shared" ca="1" si="2430"/>
        <v>1.0575688629951997E-2</v>
      </c>
      <c r="GOM66" s="88">
        <f t="shared" ca="1" si="2430"/>
        <v>1.0140724484443413E-2</v>
      </c>
      <c r="GON66" s="88">
        <f t="shared" ca="1" si="2430"/>
        <v>1.1860705877290842E-2</v>
      </c>
      <c r="GOO66" s="88">
        <f t="shared" ca="1" si="2430"/>
        <v>1.197204697195446E-2</v>
      </c>
      <c r="GOP66" s="88">
        <f t="shared" ca="1" si="2430"/>
        <v>1.060815484263008E-2</v>
      </c>
      <c r="GOQ66" s="88">
        <f t="shared" ca="1" si="2430"/>
        <v>1.3336490282668064E-2</v>
      </c>
      <c r="GOR66" s="88">
        <f t="shared" ca="1" si="2430"/>
        <v>1.0169629569408397E-2</v>
      </c>
      <c r="GOS66" s="88">
        <f t="shared" ca="1" si="2430"/>
        <v>1.2419331290602307E-2</v>
      </c>
      <c r="GOT66" s="88">
        <f t="shared" ca="1" si="2430"/>
        <v>1.1720389164552744E-2</v>
      </c>
      <c r="GOU66" s="88">
        <f t="shared" ca="1" si="2430"/>
        <v>1.2627268424711652E-2</v>
      </c>
      <c r="GOV66" s="88">
        <f t="shared" ca="1" si="2430"/>
        <v>1.1575455623504155E-2</v>
      </c>
      <c r="GOW66" s="88">
        <f t="shared" ca="1" si="2744"/>
        <v>1.269582387512682E-2</v>
      </c>
      <c r="GOX66" s="88">
        <f t="shared" ca="1" si="2275"/>
        <v>1.3283942244779669E-2</v>
      </c>
      <c r="GOY66" s="88">
        <f t="shared" ca="1" si="2275"/>
        <v>1.2999292770325794E-2</v>
      </c>
      <c r="GOZ66" s="88">
        <f t="shared" ca="1" si="2275"/>
        <v>1.1385378826365247E-2</v>
      </c>
      <c r="GPA66" s="88">
        <f t="shared" ca="1" si="2275"/>
        <v>1.2019263198899526E-2</v>
      </c>
      <c r="GPB66" s="88">
        <f t="shared" ca="1" si="2275"/>
        <v>1.119505999523159E-2</v>
      </c>
      <c r="GPC66" s="88">
        <f t="shared" ca="1" si="2275"/>
        <v>1.3023940575548846E-2</v>
      </c>
      <c r="GPD66" s="88">
        <f t="shared" ca="1" si="2275"/>
        <v>1.12651709967783E-2</v>
      </c>
      <c r="GPE66" s="88">
        <f t="shared" ca="1" si="2275"/>
        <v>1.1786600927792757E-2</v>
      </c>
      <c r="GPF66" s="88">
        <f t="shared" ca="1" si="2275"/>
        <v>1.3080120536982008E-2</v>
      </c>
      <c r="GPG66" s="88">
        <f t="shared" ca="1" si="2275"/>
        <v>9.216924879003734E-3</v>
      </c>
      <c r="GPH66" s="88">
        <f t="shared" ca="1" si="2275"/>
        <v>1.1023522801487622E-2</v>
      </c>
      <c r="GPI66" s="88">
        <f t="shared" ca="1" si="2275"/>
        <v>1.0172928312949317E-2</v>
      </c>
      <c r="GPJ66" s="88">
        <f t="shared" ca="1" si="2275"/>
        <v>1.1350514223566664E-2</v>
      </c>
      <c r="GPK66" s="88">
        <f t="shared" ca="1" si="2275"/>
        <v>1.1384241223423975E-2</v>
      </c>
      <c r="GPL66" s="88">
        <f t="shared" ca="1" si="2118"/>
        <v>1.3247323075183153E-2</v>
      </c>
      <c r="GPM66" s="88">
        <f t="shared" ca="1" si="2118"/>
        <v>1.1136709040325337E-2</v>
      </c>
      <c r="GPN66" s="88">
        <f t="shared" ca="1" si="2118"/>
        <v>1.3310677406649195E-2</v>
      </c>
      <c r="GPO66" s="88">
        <f t="shared" ca="1" si="2118"/>
        <v>1.1991145323200338E-2</v>
      </c>
      <c r="GPP66" s="88">
        <f t="shared" ca="1" si="2118"/>
        <v>1.1820281156711908E-2</v>
      </c>
      <c r="GPQ66" s="88">
        <f t="shared" ca="1" si="2118"/>
        <v>1.2503869931173204E-2</v>
      </c>
      <c r="GPR66" s="88">
        <f t="shared" ca="1" si="2118"/>
        <v>1.1020874630230602E-2</v>
      </c>
      <c r="GPS66" s="88">
        <f t="shared" ca="1" si="2118"/>
        <v>1.3969222982705476E-2</v>
      </c>
      <c r="GPT66" s="88">
        <f t="shared" ca="1" si="2118"/>
        <v>1.0215614064103871E-2</v>
      </c>
      <c r="GPU66" s="88">
        <f t="shared" ca="1" si="2118"/>
        <v>1.3159369527108018E-2</v>
      </c>
      <c r="GPV66" s="88">
        <f t="shared" ca="1" si="2118"/>
        <v>1.3161596748009619E-2</v>
      </c>
      <c r="GPW66" s="88">
        <f t="shared" ca="1" si="2118"/>
        <v>1.291821360751782E-2</v>
      </c>
      <c r="GPX66" s="88">
        <f t="shared" ca="1" si="2118"/>
        <v>1.1187275591641722E-2</v>
      </c>
      <c r="GPY66" s="88">
        <f t="shared" ca="1" si="2118"/>
        <v>1.1535177898757781E-2</v>
      </c>
      <c r="GPZ66" s="88">
        <f t="shared" ca="1" si="2118"/>
        <v>1.0667745465644802E-2</v>
      </c>
      <c r="GQA66" s="88">
        <f t="shared" ca="1" si="2118"/>
        <v>1.2265437334962288E-2</v>
      </c>
      <c r="GQB66" s="88">
        <f t="shared" ca="1" si="2118"/>
        <v>1.042898352225808E-2</v>
      </c>
      <c r="GQC66" s="88">
        <f t="shared" ca="1" si="2118"/>
        <v>1.1522319664505851E-2</v>
      </c>
      <c r="GQD66" s="88">
        <f t="shared" ca="1" si="2588"/>
        <v>1.3097076241389376E-2</v>
      </c>
      <c r="GQE66" s="88">
        <f t="shared" ca="1" si="2588"/>
        <v>1.0317903520343919E-2</v>
      </c>
      <c r="GQF66" s="88">
        <f t="shared" ca="1" si="2588"/>
        <v>1.2578887309543353E-2</v>
      </c>
      <c r="GQG66" s="88">
        <f t="shared" ca="1" si="2588"/>
        <v>1.1399492604232278E-2</v>
      </c>
      <c r="GQH66" s="88">
        <f t="shared" ca="1" si="2588"/>
        <v>1.3001464419153241E-2</v>
      </c>
      <c r="GQI66" s="88">
        <f t="shared" ca="1" si="2588"/>
        <v>1.0958184021023607E-2</v>
      </c>
      <c r="GQJ66" s="88">
        <f t="shared" ca="1" si="2588"/>
        <v>9.0774013183413781E-3</v>
      </c>
      <c r="GQK66" s="88">
        <f t="shared" ca="1" si="2588"/>
        <v>1.208184950446884E-2</v>
      </c>
      <c r="GQL66" s="88">
        <f t="shared" ca="1" si="2588"/>
        <v>1.2432963307016223E-2</v>
      </c>
      <c r="GQM66" s="88">
        <f t="shared" ca="1" si="2588"/>
        <v>1.3124034981357832E-2</v>
      </c>
      <c r="GQN66" s="88">
        <f t="shared" ca="1" si="2588"/>
        <v>1.343046147731579E-2</v>
      </c>
      <c r="GQO66" s="88">
        <f t="shared" ca="1" si="2588"/>
        <v>1.1928133170018448E-2</v>
      </c>
      <c r="GQP66" s="88">
        <f t="shared" ca="1" si="2588"/>
        <v>1.0416939147695682E-2</v>
      </c>
      <c r="GQQ66" s="88">
        <f t="shared" ca="1" si="2588"/>
        <v>9.7761068377350182E-3</v>
      </c>
      <c r="GQR66" s="88">
        <f t="shared" ca="1" si="2588"/>
        <v>1.1517311086027928E-2</v>
      </c>
      <c r="GQS66" s="88">
        <f t="shared" ca="1" si="2431"/>
        <v>1.2335650245005738E-2</v>
      </c>
      <c r="GQT66" s="88">
        <f t="shared" ca="1" si="2431"/>
        <v>1.2480932995911955E-2</v>
      </c>
      <c r="GQU66" s="88">
        <f t="shared" ca="1" si="2431"/>
        <v>1.0798164742130051E-2</v>
      </c>
      <c r="GQV66" s="88">
        <f t="shared" ca="1" si="2431"/>
        <v>1.1083120355208724E-2</v>
      </c>
      <c r="GQW66" s="88">
        <f t="shared" ca="1" si="2431"/>
        <v>1.3819332916295978E-2</v>
      </c>
      <c r="GQX66" s="88">
        <f t="shared" ca="1" si="2431"/>
        <v>1.2110576766251041E-2</v>
      </c>
      <c r="GQY66" s="88">
        <f t="shared" ca="1" si="2431"/>
        <v>1.2094915079460819E-2</v>
      </c>
      <c r="GQZ66" s="88">
        <f t="shared" ca="1" si="2431"/>
        <v>8.3850534297575906E-3</v>
      </c>
      <c r="GRA66" s="88">
        <f t="shared" ca="1" si="2431"/>
        <v>9.6422885137547095E-3</v>
      </c>
      <c r="GRB66" s="88">
        <f t="shared" ca="1" si="2431"/>
        <v>1.3781517018202818E-2</v>
      </c>
      <c r="GRC66" s="88">
        <f t="shared" ca="1" si="2431"/>
        <v>1.1508872294004333E-2</v>
      </c>
      <c r="GRD66" s="88">
        <f t="shared" ca="1" si="2431"/>
        <v>1.2009646153881493E-2</v>
      </c>
      <c r="GRE66" s="88">
        <f t="shared" ca="1" si="2431"/>
        <v>1.2098456675156218E-2</v>
      </c>
      <c r="GRF66" s="88">
        <f t="shared" ca="1" si="2431"/>
        <v>1.1947307405758998E-2</v>
      </c>
      <c r="GRG66" s="88">
        <f t="shared" ca="1" si="2431"/>
        <v>1.1435558748697842E-2</v>
      </c>
      <c r="GRH66" s="88">
        <f t="shared" ca="1" si="2431"/>
        <v>1.2837016156576366E-2</v>
      </c>
      <c r="GRI66" s="88">
        <f t="shared" ca="1" si="2745"/>
        <v>1.1205070461242965E-2</v>
      </c>
      <c r="GRJ66" s="88">
        <f t="shared" ca="1" si="2276"/>
        <v>1.2973591283467553E-2</v>
      </c>
      <c r="GRK66" s="88">
        <f t="shared" ca="1" si="2276"/>
        <v>1.186902383451967E-2</v>
      </c>
      <c r="GRL66" s="88">
        <f t="shared" ca="1" si="2276"/>
        <v>9.3653707184487098E-3</v>
      </c>
      <c r="GRM66" s="88">
        <f t="shared" ca="1" si="2276"/>
        <v>1.088465476302769E-2</v>
      </c>
      <c r="GRN66" s="88">
        <f t="shared" ca="1" si="2276"/>
        <v>1.2773236130775061E-2</v>
      </c>
      <c r="GRO66" s="88">
        <f t="shared" ca="1" si="2276"/>
        <v>1.2938890188601856E-2</v>
      </c>
      <c r="GRP66" s="88">
        <f t="shared" ca="1" si="2276"/>
        <v>1.2527969148500748E-2</v>
      </c>
      <c r="GRQ66" s="88">
        <f t="shared" ca="1" si="2276"/>
        <v>1.0845624018752338E-2</v>
      </c>
      <c r="GRR66" s="88">
        <f t="shared" ca="1" si="2276"/>
        <v>1.1325524497288372E-2</v>
      </c>
      <c r="GRS66" s="88">
        <f t="shared" ca="1" si="2276"/>
        <v>1.1352408770926343E-2</v>
      </c>
      <c r="GRT66" s="88">
        <f t="shared" ca="1" si="2276"/>
        <v>1.3527073251418258E-2</v>
      </c>
      <c r="GRU66" s="88">
        <f t="shared" ca="1" si="2276"/>
        <v>1.1839978537393003E-2</v>
      </c>
      <c r="GRV66" s="88">
        <f t="shared" ca="1" si="2276"/>
        <v>1.2206622339036719E-2</v>
      </c>
      <c r="GRW66" s="88">
        <f t="shared" ca="1" si="2276"/>
        <v>1.0940053273212349E-2</v>
      </c>
      <c r="GRX66" s="88">
        <f t="shared" ca="1" si="2119"/>
        <v>9.9884683095103517E-3</v>
      </c>
      <c r="GRY66" s="88">
        <f t="shared" ca="1" si="2119"/>
        <v>1.0389814177883688E-2</v>
      </c>
      <c r="GRZ66" s="88">
        <f t="shared" ca="1" si="2119"/>
        <v>1.2098310005847572E-2</v>
      </c>
      <c r="GSA66" s="88">
        <f t="shared" ca="1" si="2119"/>
        <v>1.1338928842653738E-2</v>
      </c>
      <c r="GSB66" s="88">
        <f t="shared" ca="1" si="2119"/>
        <v>1.1737515336695696E-2</v>
      </c>
      <c r="GSC66" s="88">
        <f t="shared" ca="1" si="2119"/>
        <v>1.2691264779065823E-2</v>
      </c>
      <c r="GSD66" s="88">
        <f t="shared" ca="1" si="2119"/>
        <v>1.3534913810329681E-2</v>
      </c>
      <c r="GSE66" s="88">
        <f t="shared" ca="1" si="2119"/>
        <v>1.0893654092000835E-2</v>
      </c>
      <c r="GSF66" s="88">
        <f t="shared" ca="1" si="2119"/>
        <v>1.0783393321811051E-2</v>
      </c>
      <c r="GSG66" s="88">
        <f t="shared" ca="1" si="2119"/>
        <v>1.0546992951312737E-2</v>
      </c>
      <c r="GSH66" s="88">
        <f t="shared" ca="1" si="2119"/>
        <v>1.1972612730371516E-2</v>
      </c>
      <c r="GSI66" s="88">
        <f t="shared" ca="1" si="2119"/>
        <v>1.2568722991363109E-2</v>
      </c>
      <c r="GSJ66" s="88">
        <f t="shared" ca="1" si="2119"/>
        <v>1.2954860877805075E-2</v>
      </c>
      <c r="GSK66" s="88">
        <f t="shared" ca="1" si="2119"/>
        <v>1.0767098818480599E-2</v>
      </c>
      <c r="GSL66" s="88">
        <f t="shared" ca="1" si="2119"/>
        <v>9.9929325181892948E-3</v>
      </c>
      <c r="GSM66" s="88">
        <f t="shared" ca="1" si="2119"/>
        <v>9.4697188491438978E-3</v>
      </c>
      <c r="GSN66" s="88">
        <f t="shared" ca="1" si="2119"/>
        <v>1.1671873110032182E-2</v>
      </c>
      <c r="GSO66" s="88">
        <f t="shared" ca="1" si="2119"/>
        <v>1.2078500296943184E-2</v>
      </c>
      <c r="GSP66" s="88">
        <f t="shared" ca="1" si="2589"/>
        <v>1.0688690978625579E-2</v>
      </c>
      <c r="GSQ66" s="88">
        <f t="shared" ca="1" si="2589"/>
        <v>1.1076219413572216E-2</v>
      </c>
      <c r="GSR66" s="88">
        <f t="shared" ca="1" si="2589"/>
        <v>1.1784120308520399E-2</v>
      </c>
      <c r="GSS66" s="88">
        <f t="shared" ca="1" si="2589"/>
        <v>1.1502099866999679E-2</v>
      </c>
      <c r="GST66" s="88">
        <f t="shared" ca="1" si="2589"/>
        <v>1.226910779355565E-2</v>
      </c>
      <c r="GSU66" s="88">
        <f t="shared" ca="1" si="2589"/>
        <v>1.2245817608155345E-2</v>
      </c>
      <c r="GSV66" s="88">
        <f t="shared" ca="1" si="2589"/>
        <v>1.0981489101047728E-2</v>
      </c>
      <c r="GSW66" s="88">
        <f t="shared" ca="1" si="2589"/>
        <v>1.1879235640380318E-2</v>
      </c>
      <c r="GSX66" s="88">
        <f t="shared" ca="1" si="2589"/>
        <v>1.2251080700616656E-2</v>
      </c>
      <c r="GSY66" s="88">
        <f t="shared" ca="1" si="2589"/>
        <v>1.1631866897156442E-2</v>
      </c>
      <c r="GSZ66" s="88">
        <f t="shared" ca="1" si="2589"/>
        <v>1.2241815168895812E-2</v>
      </c>
      <c r="GTA66" s="88">
        <f t="shared" ca="1" si="2589"/>
        <v>1.0463377595221058E-2</v>
      </c>
      <c r="GTB66" s="88">
        <f t="shared" ca="1" si="2589"/>
        <v>1.207679967631891E-2</v>
      </c>
      <c r="GTC66" s="88">
        <f t="shared" ca="1" si="2589"/>
        <v>1.248743807213408E-2</v>
      </c>
      <c r="GTD66" s="88">
        <f t="shared" ca="1" si="2589"/>
        <v>1.2571333176132491E-2</v>
      </c>
      <c r="GTE66" s="88">
        <f t="shared" ca="1" si="2432"/>
        <v>1.0164283405424336E-2</v>
      </c>
      <c r="GTF66" s="88">
        <f t="shared" ca="1" si="2432"/>
        <v>1.3769882703371003E-2</v>
      </c>
      <c r="GTG66" s="88">
        <f t="shared" ca="1" si="2432"/>
        <v>1.278041240009626E-2</v>
      </c>
      <c r="GTH66" s="88">
        <f t="shared" ca="1" si="2432"/>
        <v>1.1785592662201742E-2</v>
      </c>
      <c r="GTI66" s="88">
        <f t="shared" ca="1" si="2432"/>
        <v>1.0031307868264498E-2</v>
      </c>
      <c r="GTJ66" s="88">
        <f t="shared" ca="1" si="2432"/>
        <v>1.2821111864347928E-2</v>
      </c>
      <c r="GTK66" s="88">
        <f t="shared" ca="1" si="2432"/>
        <v>1.3552820332977784E-2</v>
      </c>
      <c r="GTL66" s="88">
        <f t="shared" ca="1" si="2432"/>
        <v>9.6486462693895544E-3</v>
      </c>
      <c r="GTM66" s="88">
        <f t="shared" ca="1" si="2432"/>
        <v>1.1131350502982165E-2</v>
      </c>
      <c r="GTN66" s="88">
        <f t="shared" ca="1" si="2432"/>
        <v>9.6834091002172586E-3</v>
      </c>
      <c r="GTO66" s="88">
        <f t="shared" ca="1" si="2432"/>
        <v>9.1065345725955069E-3</v>
      </c>
      <c r="GTP66" s="88">
        <f t="shared" ca="1" si="2432"/>
        <v>1.2134679289142419E-2</v>
      </c>
      <c r="GTQ66" s="88">
        <f t="shared" ca="1" si="2432"/>
        <v>1.4043301262296283E-2</v>
      </c>
      <c r="GTR66" s="88">
        <f t="shared" ca="1" si="2432"/>
        <v>1.0749492417819001E-2</v>
      </c>
      <c r="GTS66" s="88">
        <f t="shared" ca="1" si="2432"/>
        <v>1.0199780281575935E-2</v>
      </c>
      <c r="GTT66" s="88">
        <f t="shared" ca="1" si="2432"/>
        <v>1.4144216921681338E-2</v>
      </c>
      <c r="GTU66" s="88">
        <f t="shared" ca="1" si="2746"/>
        <v>1.1157072372508308E-2</v>
      </c>
      <c r="GTV66" s="88">
        <f t="shared" ca="1" si="2277"/>
        <v>1.1277639092911615E-2</v>
      </c>
      <c r="GTW66" s="88">
        <f t="shared" ca="1" si="2277"/>
        <v>1.1913468748030528E-2</v>
      </c>
      <c r="GTX66" s="88">
        <f t="shared" ca="1" si="2277"/>
        <v>1.0244464594916871E-2</v>
      </c>
      <c r="GTY66" s="88">
        <f t="shared" ca="1" si="2277"/>
        <v>1.1355354807179715E-2</v>
      </c>
      <c r="GTZ66" s="88">
        <f t="shared" ca="1" si="2277"/>
        <v>1.0639112821880094E-2</v>
      </c>
      <c r="GUA66" s="88">
        <f t="shared" ca="1" si="2277"/>
        <v>1.1811629417243319E-2</v>
      </c>
      <c r="GUB66" s="88">
        <f t="shared" ca="1" si="2277"/>
        <v>1.1354642857908818E-2</v>
      </c>
      <c r="GUC66" s="88">
        <f t="shared" ca="1" si="2277"/>
        <v>8.8231662461403428E-3</v>
      </c>
      <c r="GUD66" s="88">
        <f t="shared" ca="1" si="2277"/>
        <v>1.4239840923362154E-2</v>
      </c>
      <c r="GUE66" s="88">
        <f t="shared" ca="1" si="2277"/>
        <v>1.1674580617225197E-2</v>
      </c>
      <c r="GUF66" s="88">
        <f t="shared" ca="1" si="2277"/>
        <v>1.2039805243952331E-2</v>
      </c>
      <c r="GUG66" s="88">
        <f t="shared" ca="1" si="2277"/>
        <v>1.2315246003473942E-2</v>
      </c>
      <c r="GUH66" s="88">
        <f t="shared" ca="1" si="2277"/>
        <v>1.2330990184689413E-2</v>
      </c>
      <c r="GUI66" s="88">
        <f t="shared" ca="1" si="2277"/>
        <v>9.8096789125591121E-3</v>
      </c>
      <c r="GUJ66" s="88">
        <f t="shared" ca="1" si="2120"/>
        <v>1.2664046569297E-2</v>
      </c>
      <c r="GUK66" s="88">
        <f t="shared" ca="1" si="2120"/>
        <v>1.2182857824137167E-2</v>
      </c>
      <c r="GUL66" s="88">
        <f t="shared" ca="1" si="2120"/>
        <v>1.075277282077146E-2</v>
      </c>
      <c r="GUM66" s="88">
        <f t="shared" ca="1" si="2120"/>
        <v>1.2956513954816585E-2</v>
      </c>
      <c r="GUN66" s="88">
        <f t="shared" ca="1" si="2120"/>
        <v>9.5990813499982203E-3</v>
      </c>
      <c r="GUO66" s="88">
        <f t="shared" ca="1" si="2120"/>
        <v>1.2499562783819061E-2</v>
      </c>
      <c r="GUP66" s="88">
        <f t="shared" ca="1" si="2120"/>
        <v>1.1431676193351925E-2</v>
      </c>
      <c r="GUQ66" s="88">
        <f t="shared" ca="1" si="2120"/>
        <v>1.17615258885139E-2</v>
      </c>
      <c r="GUR66" s="88">
        <f t="shared" ca="1" si="2120"/>
        <v>1.0933340287839158E-2</v>
      </c>
      <c r="GUS66" s="88">
        <f t="shared" ca="1" si="2120"/>
        <v>1.0556507095612396E-2</v>
      </c>
      <c r="GUT66" s="88">
        <f t="shared" ca="1" si="2120"/>
        <v>1.1553478986884295E-2</v>
      </c>
      <c r="GUU66" s="88">
        <f t="shared" ca="1" si="2120"/>
        <v>1.061130333047175E-2</v>
      </c>
      <c r="GUV66" s="88">
        <f t="shared" ca="1" si="2120"/>
        <v>1.1511524259435814E-2</v>
      </c>
      <c r="GUW66" s="88">
        <f t="shared" ca="1" si="2120"/>
        <v>1.1571394367035193E-2</v>
      </c>
      <c r="GUX66" s="88">
        <f t="shared" ca="1" si="2120"/>
        <v>9.8599406152551968E-3</v>
      </c>
      <c r="GUY66" s="88">
        <f t="shared" ca="1" si="2120"/>
        <v>1.106173076280984E-2</v>
      </c>
      <c r="GUZ66" s="88">
        <f t="shared" ca="1" si="2120"/>
        <v>1.1732489576777914E-2</v>
      </c>
      <c r="GVA66" s="88">
        <f t="shared" ca="1" si="2120"/>
        <v>1.193212261891172E-2</v>
      </c>
      <c r="GVB66" s="88">
        <f t="shared" ca="1" si="2590"/>
        <v>1.1931069166284898E-2</v>
      </c>
      <c r="GVC66" s="88">
        <f t="shared" ca="1" si="2590"/>
        <v>1.3940298146413959E-2</v>
      </c>
      <c r="GVD66" s="88">
        <f t="shared" ca="1" si="2590"/>
        <v>1.2068688279680263E-2</v>
      </c>
      <c r="GVE66" s="88">
        <f t="shared" ca="1" si="2590"/>
        <v>1.0552870446634674E-2</v>
      </c>
      <c r="GVF66" s="88">
        <f t="shared" ca="1" si="2590"/>
        <v>1.0321251955687684E-2</v>
      </c>
      <c r="GVG66" s="88">
        <f t="shared" ca="1" si="2590"/>
        <v>1.0495540626848446E-2</v>
      </c>
      <c r="GVH66" s="88">
        <f t="shared" ca="1" si="2590"/>
        <v>1.0828775242878726E-2</v>
      </c>
      <c r="GVI66" s="88">
        <f t="shared" ca="1" si="2590"/>
        <v>1.2509710852482776E-2</v>
      </c>
      <c r="GVJ66" s="88">
        <f t="shared" ca="1" si="2590"/>
        <v>1.0275396468594603E-2</v>
      </c>
      <c r="GVK66" s="88">
        <f t="shared" ca="1" si="2590"/>
        <v>1.1277064600545379E-2</v>
      </c>
      <c r="GVL66" s="88">
        <f t="shared" ca="1" si="2590"/>
        <v>1.2969531855032534E-2</v>
      </c>
      <c r="GVM66" s="88">
        <f t="shared" ca="1" si="2590"/>
        <v>1.1573606571131162E-2</v>
      </c>
      <c r="GVN66" s="88">
        <f t="shared" ca="1" si="2590"/>
        <v>1.3508505771960506E-2</v>
      </c>
      <c r="GVO66" s="88">
        <f t="shared" ca="1" si="2590"/>
        <v>1.2627451216167799E-2</v>
      </c>
      <c r="GVP66" s="88">
        <f t="shared" ca="1" si="2590"/>
        <v>1.3701565488341633E-2</v>
      </c>
      <c r="GVQ66" s="88">
        <f t="shared" ca="1" si="2433"/>
        <v>1.2857494023912817E-2</v>
      </c>
      <c r="GVR66" s="88">
        <f t="shared" ca="1" si="2433"/>
        <v>1.2945103172124633E-2</v>
      </c>
      <c r="GVS66" s="88">
        <f t="shared" ca="1" si="2433"/>
        <v>1.2260486226154308E-2</v>
      </c>
      <c r="GVT66" s="88">
        <f t="shared" ca="1" si="2433"/>
        <v>1.2272737358463558E-2</v>
      </c>
      <c r="GVU66" s="88">
        <f t="shared" ca="1" si="2433"/>
        <v>1.2147973302149487E-2</v>
      </c>
      <c r="GVV66" s="88">
        <f t="shared" ca="1" si="2433"/>
        <v>1.0919562194755891E-2</v>
      </c>
      <c r="GVW66" s="88">
        <f t="shared" ca="1" si="2433"/>
        <v>1.162372871616876E-2</v>
      </c>
      <c r="GVX66" s="88">
        <f t="shared" ca="1" si="2433"/>
        <v>1.1634496389861835E-2</v>
      </c>
      <c r="GVY66" s="88">
        <f t="shared" ca="1" si="2433"/>
        <v>1.247399734308308E-2</v>
      </c>
      <c r="GVZ66" s="88">
        <f t="shared" ca="1" si="2433"/>
        <v>1.2445354051146938E-2</v>
      </c>
      <c r="GWA66" s="88">
        <f t="shared" ca="1" si="2433"/>
        <v>1.0426445588015417E-2</v>
      </c>
      <c r="GWB66" s="88">
        <f t="shared" ca="1" si="2433"/>
        <v>1.0627895068497867E-2</v>
      </c>
      <c r="GWC66" s="88">
        <f t="shared" ca="1" si="2433"/>
        <v>1.07400237976032E-2</v>
      </c>
      <c r="GWD66" s="88">
        <f t="shared" ca="1" si="2433"/>
        <v>1.5062757882103605E-2</v>
      </c>
      <c r="GWE66" s="88">
        <f t="shared" ca="1" si="2433"/>
        <v>1.162873940972411E-2</v>
      </c>
      <c r="GWF66" s="88">
        <f t="shared" ca="1" si="2433"/>
        <v>1.3117161437868025E-2</v>
      </c>
      <c r="GWG66" s="88">
        <f t="shared" ca="1" si="2747"/>
        <v>1.287422715396817E-2</v>
      </c>
      <c r="GWH66" s="88">
        <f t="shared" ca="1" si="2278"/>
        <v>1.0131736469689397E-2</v>
      </c>
      <c r="GWI66" s="88">
        <f t="shared" ca="1" si="2278"/>
        <v>1.2525509461356958E-2</v>
      </c>
      <c r="GWJ66" s="88">
        <f t="shared" ca="1" si="2278"/>
        <v>1.0886374120236185E-2</v>
      </c>
      <c r="GWK66" s="88">
        <f t="shared" ca="1" si="2278"/>
        <v>1.0804282819187491E-2</v>
      </c>
      <c r="GWL66" s="88">
        <f t="shared" ca="1" si="2278"/>
        <v>1.1272967138075591E-2</v>
      </c>
      <c r="GWM66" s="88">
        <f t="shared" ca="1" si="2278"/>
        <v>1.1578469304141895E-2</v>
      </c>
      <c r="GWN66" s="88">
        <f t="shared" ca="1" si="2278"/>
        <v>1.2339715962414333E-2</v>
      </c>
      <c r="GWO66" s="88">
        <f t="shared" ca="1" si="2278"/>
        <v>1.0012148562280093E-2</v>
      </c>
      <c r="GWP66" s="88">
        <f t="shared" ca="1" si="2278"/>
        <v>1.1018024184025952E-2</v>
      </c>
      <c r="GWQ66" s="88">
        <f t="shared" ca="1" si="2278"/>
        <v>9.6733503098981617E-3</v>
      </c>
      <c r="GWR66" s="88">
        <f t="shared" ca="1" si="2278"/>
        <v>1.1640668742439124E-2</v>
      </c>
      <c r="GWS66" s="88">
        <f t="shared" ca="1" si="2278"/>
        <v>9.7604964941077586E-3</v>
      </c>
      <c r="GWT66" s="88">
        <f t="shared" ca="1" si="2278"/>
        <v>1.1348854961680588E-2</v>
      </c>
      <c r="GWU66" s="88">
        <f t="shared" ca="1" si="2278"/>
        <v>1.1184086393372974E-2</v>
      </c>
      <c r="GWV66" s="88">
        <f t="shared" ca="1" si="2121"/>
        <v>1.0480942880934228E-2</v>
      </c>
      <c r="GWW66" s="88">
        <f t="shared" ca="1" si="2121"/>
        <v>1.2151281701066148E-2</v>
      </c>
      <c r="GWX66" s="88">
        <f t="shared" ca="1" si="2121"/>
        <v>1.1052768351644027E-2</v>
      </c>
      <c r="GWY66" s="88">
        <f t="shared" ca="1" si="2121"/>
        <v>1.2840760577960181E-2</v>
      </c>
      <c r="GWZ66" s="88">
        <f t="shared" ca="1" si="2121"/>
        <v>1.1827618498676772E-2</v>
      </c>
      <c r="GXA66" s="88">
        <f t="shared" ca="1" si="2121"/>
        <v>9.6251236986139924E-3</v>
      </c>
      <c r="GXB66" s="88">
        <f t="shared" ca="1" si="2121"/>
        <v>1.2562668050021113E-2</v>
      </c>
      <c r="GXC66" s="88">
        <f t="shared" ca="1" si="2121"/>
        <v>1.2955425754053691E-2</v>
      </c>
      <c r="GXD66" s="88">
        <f t="shared" ca="1" si="2121"/>
        <v>1.195702736770049E-2</v>
      </c>
      <c r="GXE66" s="88">
        <f t="shared" ca="1" si="2121"/>
        <v>1.2877720470364586E-2</v>
      </c>
      <c r="GXF66" s="88">
        <f t="shared" ca="1" si="2121"/>
        <v>1.0958638317452526E-2</v>
      </c>
      <c r="GXG66" s="88">
        <f t="shared" ca="1" si="2121"/>
        <v>1.213702205673348E-2</v>
      </c>
      <c r="GXH66" s="88">
        <f t="shared" ca="1" si="2121"/>
        <v>1.1700693951449001E-2</v>
      </c>
      <c r="GXI66" s="88">
        <f t="shared" ca="1" si="2121"/>
        <v>1.1607600592430448E-2</v>
      </c>
      <c r="GXJ66" s="88">
        <f t="shared" ca="1" si="2121"/>
        <v>1.0443519802483502E-2</v>
      </c>
      <c r="GXK66" s="88">
        <f t="shared" ca="1" si="2121"/>
        <v>1.1417872210788887E-2</v>
      </c>
      <c r="GXL66" s="88">
        <f t="shared" ca="1" si="2121"/>
        <v>1.2106116466370767E-2</v>
      </c>
      <c r="GXM66" s="88">
        <f t="shared" ca="1" si="2121"/>
        <v>1.425407801527921E-2</v>
      </c>
      <c r="GXN66" s="88">
        <f t="shared" ca="1" si="2591"/>
        <v>1.2245378938534928E-2</v>
      </c>
      <c r="GXO66" s="88">
        <f t="shared" ca="1" si="2591"/>
        <v>1.2312723684285466E-2</v>
      </c>
      <c r="GXP66" s="88">
        <f t="shared" ca="1" si="2591"/>
        <v>1.4028785438333476E-2</v>
      </c>
      <c r="GXQ66" s="88">
        <f t="shared" ca="1" si="2591"/>
        <v>1.2812155689175844E-2</v>
      </c>
      <c r="GXR66" s="88">
        <f t="shared" ca="1" si="2591"/>
        <v>1.251197180785547E-2</v>
      </c>
      <c r="GXS66" s="88">
        <f t="shared" ca="1" si="2591"/>
        <v>1.2079786100403696E-2</v>
      </c>
      <c r="GXT66" s="88">
        <f t="shared" ca="1" si="2591"/>
        <v>1.3769286404074306E-2</v>
      </c>
      <c r="GXU66" s="88">
        <f t="shared" ca="1" si="2591"/>
        <v>1.190333277427047E-2</v>
      </c>
      <c r="GXV66" s="88">
        <f t="shared" ca="1" si="2591"/>
        <v>1.0175145267510953E-2</v>
      </c>
      <c r="GXW66" s="88">
        <f t="shared" ca="1" si="2591"/>
        <v>1.2139910367167925E-2</v>
      </c>
      <c r="GXX66" s="88">
        <f t="shared" ca="1" si="2591"/>
        <v>1.1881372897872451E-2</v>
      </c>
      <c r="GXY66" s="88">
        <f t="shared" ca="1" si="2591"/>
        <v>1.3928968353831922E-2</v>
      </c>
      <c r="GXZ66" s="88">
        <f t="shared" ca="1" si="2591"/>
        <v>1.0958035799091772E-2</v>
      </c>
      <c r="GYA66" s="88">
        <f t="shared" ca="1" si="2591"/>
        <v>1.0910909269212815E-2</v>
      </c>
      <c r="GYB66" s="88">
        <f t="shared" ca="1" si="2591"/>
        <v>1.0883930740780281E-2</v>
      </c>
      <c r="GYC66" s="88">
        <f t="shared" ca="1" si="2434"/>
        <v>1.0886773856393863E-2</v>
      </c>
      <c r="GYD66" s="88">
        <f t="shared" ca="1" si="2434"/>
        <v>1.2992114566599385E-2</v>
      </c>
      <c r="GYE66" s="88">
        <f t="shared" ca="1" si="2434"/>
        <v>1.0922835492055652E-2</v>
      </c>
      <c r="GYF66" s="88">
        <f t="shared" ca="1" si="2434"/>
        <v>1.4390475246104692E-2</v>
      </c>
      <c r="GYG66" s="88">
        <f t="shared" ca="1" si="2434"/>
        <v>1.167626094431712E-2</v>
      </c>
      <c r="GYH66" s="88">
        <f t="shared" ca="1" si="2434"/>
        <v>8.8255104610700033E-3</v>
      </c>
      <c r="GYI66" s="88">
        <f t="shared" ca="1" si="2434"/>
        <v>1.1563664530906953E-2</v>
      </c>
      <c r="GYJ66" s="88">
        <f t="shared" ca="1" si="2434"/>
        <v>1.2926860338285853E-2</v>
      </c>
      <c r="GYK66" s="88">
        <f t="shared" ca="1" si="2434"/>
        <v>1.086594479337123E-2</v>
      </c>
      <c r="GYL66" s="88">
        <f t="shared" ca="1" si="2434"/>
        <v>1.0993885026955131E-2</v>
      </c>
      <c r="GYM66" s="88">
        <f t="shared" ca="1" si="2434"/>
        <v>1.1351785479840226E-2</v>
      </c>
      <c r="GYN66" s="88">
        <f t="shared" ca="1" si="2434"/>
        <v>1.1947559740712316E-2</v>
      </c>
      <c r="GYO66" s="88">
        <f t="shared" ca="1" si="2434"/>
        <v>1.1392595321016325E-2</v>
      </c>
      <c r="GYP66" s="88">
        <f t="shared" ca="1" si="2434"/>
        <v>1.0006715400568481E-2</v>
      </c>
      <c r="GYQ66" s="88">
        <f t="shared" ca="1" si="2434"/>
        <v>1.0324240301160012E-2</v>
      </c>
      <c r="GYR66" s="88">
        <f t="shared" ca="1" si="2434"/>
        <v>1.2142895553485246E-2</v>
      </c>
      <c r="GYS66" s="88">
        <f t="shared" ca="1" si="2748"/>
        <v>1.2714162864075729E-2</v>
      </c>
      <c r="GYT66" s="88">
        <f t="shared" ca="1" si="2279"/>
        <v>9.9763743080587743E-3</v>
      </c>
      <c r="GYU66" s="88">
        <f t="shared" ca="1" si="2279"/>
        <v>1.1304184341386178E-2</v>
      </c>
      <c r="GYV66" s="88">
        <f t="shared" ca="1" si="2279"/>
        <v>1.0808698324654809E-2</v>
      </c>
      <c r="GYW66" s="88">
        <f t="shared" ca="1" si="2279"/>
        <v>1.1311323137786584E-2</v>
      </c>
      <c r="GYX66" s="88">
        <f t="shared" ca="1" si="2279"/>
        <v>1.2083185931562069E-2</v>
      </c>
      <c r="GYY66" s="88">
        <f t="shared" ca="1" si="2279"/>
        <v>1.1950921979437977E-2</v>
      </c>
      <c r="GYZ66" s="88">
        <f t="shared" ca="1" si="2279"/>
        <v>1.2956619594211471E-2</v>
      </c>
      <c r="GZA66" s="88">
        <f t="shared" ca="1" si="2279"/>
        <v>1.1036861153899484E-2</v>
      </c>
      <c r="GZB66" s="88">
        <f t="shared" ca="1" si="2279"/>
        <v>1.051366503097158E-2</v>
      </c>
      <c r="GZC66" s="88">
        <f t="shared" ca="1" si="2279"/>
        <v>1.3536180854850382E-2</v>
      </c>
      <c r="GZD66" s="88">
        <f t="shared" ca="1" si="2279"/>
        <v>9.8427945118130088E-3</v>
      </c>
      <c r="GZE66" s="88">
        <f t="shared" ca="1" si="2279"/>
        <v>1.0985348219790901E-2</v>
      </c>
      <c r="GZF66" s="88">
        <f t="shared" ca="1" si="2279"/>
        <v>1.0568430149734598E-2</v>
      </c>
      <c r="GZG66" s="88">
        <f t="shared" ca="1" si="2279"/>
        <v>1.2202958794920645E-2</v>
      </c>
      <c r="GZH66" s="88">
        <f t="shared" ca="1" si="2122"/>
        <v>1.0937438026246242E-2</v>
      </c>
      <c r="GZI66" s="88">
        <f t="shared" ca="1" si="2122"/>
        <v>1.2408216712788569E-2</v>
      </c>
      <c r="GZJ66" s="88">
        <f t="shared" ca="1" si="2122"/>
        <v>1.1597908256798359E-2</v>
      </c>
      <c r="GZK66" s="88">
        <f t="shared" ca="1" si="2122"/>
        <v>1.4197024704987389E-2</v>
      </c>
      <c r="GZL66" s="88">
        <f t="shared" ca="1" si="2122"/>
        <v>1.0397512548637699E-2</v>
      </c>
      <c r="GZM66" s="88">
        <f t="shared" ca="1" si="2122"/>
        <v>1.2371559080078295E-2</v>
      </c>
      <c r="GZN66" s="88">
        <f t="shared" ca="1" si="2122"/>
        <v>1.2349253219292674E-2</v>
      </c>
      <c r="GZO66" s="88">
        <f t="shared" ca="1" si="2122"/>
        <v>1.0886753725219018E-2</v>
      </c>
      <c r="GZP66" s="88">
        <f t="shared" ca="1" si="2122"/>
        <v>1.2086530340971272E-2</v>
      </c>
      <c r="GZQ66" s="88">
        <f t="shared" ca="1" si="2122"/>
        <v>1.2089784574299248E-2</v>
      </c>
      <c r="GZR66" s="88">
        <f t="shared" ca="1" si="2122"/>
        <v>1.2525347252722512E-2</v>
      </c>
      <c r="GZS66" s="88">
        <f t="shared" ca="1" si="2122"/>
        <v>1.1382381830924215E-2</v>
      </c>
      <c r="GZT66" s="88">
        <f t="shared" ca="1" si="2122"/>
        <v>9.2573663961437111E-3</v>
      </c>
      <c r="GZU66" s="88">
        <f t="shared" ca="1" si="2122"/>
        <v>9.6966140689147811E-3</v>
      </c>
      <c r="GZV66" s="88">
        <f t="shared" ca="1" si="2122"/>
        <v>1.2390504704998173E-2</v>
      </c>
      <c r="GZW66" s="88">
        <f t="shared" ca="1" si="2122"/>
        <v>1.1581469445762053E-2</v>
      </c>
      <c r="GZX66" s="88">
        <f t="shared" ca="1" si="2122"/>
        <v>9.5550563277344881E-3</v>
      </c>
      <c r="GZY66" s="88">
        <f t="shared" ca="1" si="2122"/>
        <v>1.3240314871898497E-2</v>
      </c>
      <c r="GZZ66" s="88">
        <f t="shared" ca="1" si="2592"/>
        <v>1.2066064734657852E-2</v>
      </c>
      <c r="HAA66" s="88">
        <f t="shared" ca="1" si="2592"/>
        <v>1.1426989768701535E-2</v>
      </c>
      <c r="HAB66" s="88">
        <f t="shared" ca="1" si="2592"/>
        <v>1.1264477088162006E-2</v>
      </c>
      <c r="HAC66" s="88">
        <f t="shared" ca="1" si="2592"/>
        <v>1.2038688462006654E-2</v>
      </c>
      <c r="HAD66" s="88">
        <f t="shared" ca="1" si="2592"/>
        <v>1.0409864982740036E-2</v>
      </c>
      <c r="HAE66" s="88">
        <f t="shared" ca="1" si="2592"/>
        <v>1.0107740581508429E-2</v>
      </c>
      <c r="HAF66" s="88">
        <f t="shared" ca="1" si="2592"/>
        <v>1.0856102459278195E-2</v>
      </c>
      <c r="HAG66" s="88">
        <f t="shared" ca="1" si="2592"/>
        <v>1.1316386489389096E-2</v>
      </c>
      <c r="HAH66" s="88">
        <f t="shared" ca="1" si="2592"/>
        <v>1.1595951599350814E-2</v>
      </c>
      <c r="HAI66" s="88">
        <f t="shared" ca="1" si="2592"/>
        <v>1.0919132316831458E-2</v>
      </c>
      <c r="HAJ66" s="88">
        <f t="shared" ca="1" si="2592"/>
        <v>1.1272131897745107E-2</v>
      </c>
      <c r="HAK66" s="88">
        <f t="shared" ca="1" si="2592"/>
        <v>1.2716970535444931E-2</v>
      </c>
      <c r="HAL66" s="88">
        <f t="shared" ca="1" si="2592"/>
        <v>1.0240656088802511E-2</v>
      </c>
      <c r="HAM66" s="88">
        <f t="shared" ca="1" si="2592"/>
        <v>1.097558475757046E-2</v>
      </c>
      <c r="HAN66" s="88">
        <f t="shared" ca="1" si="2592"/>
        <v>1.1767439815014068E-2</v>
      </c>
      <c r="HAO66" s="88">
        <f t="shared" ca="1" si="2435"/>
        <v>1.064247113477103E-2</v>
      </c>
      <c r="HAP66" s="88">
        <f t="shared" ca="1" si="2435"/>
        <v>1.0801337025772802E-2</v>
      </c>
      <c r="HAQ66" s="88">
        <f t="shared" ca="1" si="2435"/>
        <v>1.1643705107579958E-2</v>
      </c>
      <c r="HAR66" s="88">
        <f t="shared" ca="1" si="2435"/>
        <v>1.2852279549091628E-2</v>
      </c>
      <c r="HAS66" s="88">
        <f t="shared" ca="1" si="2435"/>
        <v>1.2045633428077277E-2</v>
      </c>
      <c r="HAT66" s="88">
        <f t="shared" ca="1" si="2435"/>
        <v>1.2547828151468958E-2</v>
      </c>
      <c r="HAU66" s="88">
        <f t="shared" ca="1" si="2435"/>
        <v>1.1601356892627288E-2</v>
      </c>
      <c r="HAV66" s="88">
        <f t="shared" ca="1" si="2435"/>
        <v>1.052001919872207E-2</v>
      </c>
      <c r="HAW66" s="88">
        <f t="shared" ca="1" si="2435"/>
        <v>1.2042384905399366E-2</v>
      </c>
      <c r="HAX66" s="88">
        <f t="shared" ca="1" si="2435"/>
        <v>1.078076734040675E-2</v>
      </c>
      <c r="HAY66" s="88">
        <f t="shared" ca="1" si="2435"/>
        <v>1.0934129321890411E-2</v>
      </c>
      <c r="HAZ66" s="88">
        <f t="shared" ca="1" si="2435"/>
        <v>1.1275740177796067E-2</v>
      </c>
      <c r="HBA66" s="88">
        <f t="shared" ca="1" si="2435"/>
        <v>1.3607679416171413E-2</v>
      </c>
      <c r="HBB66" s="88">
        <f t="shared" ca="1" si="2435"/>
        <v>1.0685553333917904E-2</v>
      </c>
      <c r="HBC66" s="88">
        <f t="shared" ca="1" si="2435"/>
        <v>1.1193923811297784E-2</v>
      </c>
      <c r="HBD66" s="88">
        <f t="shared" ca="1" si="2435"/>
        <v>1.0883140424033993E-2</v>
      </c>
      <c r="HBE66" s="88">
        <f t="shared" ca="1" si="2749"/>
        <v>1.1087520083056478E-2</v>
      </c>
      <c r="HBF66" s="88">
        <f t="shared" ca="1" si="2280"/>
        <v>1.2127195457910488E-2</v>
      </c>
      <c r="HBG66" s="88">
        <f t="shared" ca="1" si="2280"/>
        <v>1.0643967417134545E-2</v>
      </c>
      <c r="HBH66" s="88">
        <f t="shared" ca="1" si="2280"/>
        <v>1.2469923206311209E-2</v>
      </c>
      <c r="HBI66" s="88">
        <f t="shared" ca="1" si="2280"/>
        <v>1.0447108520323559E-2</v>
      </c>
      <c r="HBJ66" s="88">
        <f t="shared" ca="1" si="2280"/>
        <v>1.048881205605323E-2</v>
      </c>
      <c r="HBK66" s="88">
        <f t="shared" ca="1" si="2280"/>
        <v>1.3083032698228077E-2</v>
      </c>
      <c r="HBL66" s="88">
        <f t="shared" ca="1" si="2280"/>
        <v>1.1736314947053118E-2</v>
      </c>
      <c r="HBM66" s="88">
        <f t="shared" ca="1" si="2280"/>
        <v>1.1489640142903225E-2</v>
      </c>
      <c r="HBN66" s="88">
        <f t="shared" ca="1" si="2280"/>
        <v>1.1299921389269463E-2</v>
      </c>
      <c r="HBO66" s="88">
        <f t="shared" ca="1" si="2280"/>
        <v>1.1121538829970089E-2</v>
      </c>
      <c r="HBP66" s="88">
        <f t="shared" ca="1" si="2280"/>
        <v>1.0631362845427584E-2</v>
      </c>
      <c r="HBQ66" s="88">
        <f t="shared" ca="1" si="2280"/>
        <v>1.2014028455390692E-2</v>
      </c>
      <c r="HBR66" s="88">
        <f t="shared" ca="1" si="2280"/>
        <v>1.3400993976069198E-2</v>
      </c>
      <c r="HBS66" s="88">
        <f t="shared" ca="1" si="2280"/>
        <v>1.1045273433108529E-2</v>
      </c>
      <c r="HBT66" s="88">
        <f t="shared" ca="1" si="2123"/>
        <v>1.1546943661096163E-2</v>
      </c>
      <c r="HBU66" s="88">
        <f t="shared" ca="1" si="2123"/>
        <v>9.6424129941696472E-3</v>
      </c>
      <c r="HBV66" s="88">
        <f t="shared" ca="1" si="2123"/>
        <v>1.1524568839924271E-2</v>
      </c>
      <c r="HBW66" s="88">
        <f t="shared" ca="1" si="2123"/>
        <v>1.3665199942705136E-2</v>
      </c>
      <c r="HBX66" s="88">
        <f t="shared" ca="1" si="2123"/>
        <v>1.1898425605287307E-2</v>
      </c>
      <c r="HBY66" s="88">
        <f t="shared" ca="1" si="2123"/>
        <v>1.1576107025282256E-2</v>
      </c>
      <c r="HBZ66" s="88">
        <f t="shared" ca="1" si="2123"/>
        <v>1.3070434293520106E-2</v>
      </c>
      <c r="HCA66" s="88">
        <f t="shared" ca="1" si="2123"/>
        <v>8.6939495019435643E-3</v>
      </c>
      <c r="HCB66" s="88">
        <f t="shared" ca="1" si="2123"/>
        <v>1.2881331732835464E-2</v>
      </c>
      <c r="HCC66" s="88">
        <f t="shared" ca="1" si="2123"/>
        <v>1.0849752723857612E-2</v>
      </c>
      <c r="HCD66" s="88">
        <f t="shared" ca="1" si="2123"/>
        <v>1.3739843625563165E-2</v>
      </c>
      <c r="HCE66" s="88">
        <f t="shared" ca="1" si="2123"/>
        <v>1.0185234336366433E-2</v>
      </c>
      <c r="HCF66" s="88">
        <f t="shared" ca="1" si="2123"/>
        <v>1.100800584287487E-2</v>
      </c>
      <c r="HCG66" s="88">
        <f t="shared" ca="1" si="2123"/>
        <v>1.362084751261191E-2</v>
      </c>
      <c r="HCH66" s="88">
        <f t="shared" ca="1" si="2123"/>
        <v>1.3006040910692147E-2</v>
      </c>
      <c r="HCI66" s="88">
        <f t="shared" ca="1" si="2123"/>
        <v>1.2604883087314875E-2</v>
      </c>
      <c r="HCJ66" s="88">
        <f t="shared" ca="1" si="2123"/>
        <v>1.0953471043030264E-2</v>
      </c>
      <c r="HCK66" s="88">
        <f t="shared" ca="1" si="2123"/>
        <v>1.0098307201579953E-2</v>
      </c>
      <c r="HCL66" s="88">
        <f t="shared" ca="1" si="2593"/>
        <v>9.4472919227665212E-3</v>
      </c>
      <c r="HCM66" s="88">
        <f t="shared" ca="1" si="2593"/>
        <v>1.2790099696981911E-2</v>
      </c>
      <c r="HCN66" s="88">
        <f t="shared" ca="1" si="2593"/>
        <v>1.0927813427972183E-2</v>
      </c>
      <c r="HCO66" s="88">
        <f t="shared" ca="1" si="2593"/>
        <v>1.0883494936051681E-2</v>
      </c>
      <c r="HCP66" s="88">
        <f t="shared" ca="1" si="2593"/>
        <v>1.3154177497447609E-2</v>
      </c>
      <c r="HCQ66" s="88">
        <f t="shared" ca="1" si="2593"/>
        <v>1.1786744704307388E-2</v>
      </c>
      <c r="HCR66" s="88">
        <f t="shared" ca="1" si="2593"/>
        <v>9.6861504063308936E-3</v>
      </c>
      <c r="HCS66" s="88">
        <f t="shared" ca="1" si="2593"/>
        <v>1.253363578915725E-2</v>
      </c>
      <c r="HCT66" s="88">
        <f t="shared" ca="1" si="2593"/>
        <v>1.0810482103568267E-2</v>
      </c>
      <c r="HCU66" s="88">
        <f t="shared" ca="1" si="2593"/>
        <v>1.2437483868968421E-2</v>
      </c>
      <c r="HCV66" s="88">
        <f t="shared" ca="1" si="2593"/>
        <v>1.1338752291167443E-2</v>
      </c>
      <c r="HCW66" s="88">
        <f t="shared" ca="1" si="2593"/>
        <v>1.1958840513362759E-2</v>
      </c>
      <c r="HCX66" s="88">
        <f t="shared" ca="1" si="2593"/>
        <v>1.0970463444393898E-2</v>
      </c>
      <c r="HCY66" s="88">
        <f t="shared" ca="1" si="2593"/>
        <v>1.0376876527208718E-2</v>
      </c>
      <c r="HCZ66" s="88">
        <f t="shared" ca="1" si="2593"/>
        <v>1.3462547799499385E-2</v>
      </c>
      <c r="HDA66" s="88">
        <f t="shared" ca="1" si="2436"/>
        <v>1.2033701329778955E-2</v>
      </c>
      <c r="HDB66" s="88">
        <f t="shared" ca="1" si="2436"/>
        <v>1.120661926296755E-2</v>
      </c>
      <c r="HDC66" s="88">
        <f t="shared" ca="1" si="2436"/>
        <v>1.2233510517384541E-2</v>
      </c>
      <c r="HDD66" s="88">
        <f t="shared" ca="1" si="2436"/>
        <v>1.059868617690133E-2</v>
      </c>
      <c r="HDE66" s="88">
        <f t="shared" ca="1" si="2436"/>
        <v>1.1868825902369901E-2</v>
      </c>
      <c r="HDF66" s="88">
        <f t="shared" ca="1" si="2436"/>
        <v>1.1866768333674928E-2</v>
      </c>
      <c r="HDG66" s="88">
        <f t="shared" ca="1" si="2436"/>
        <v>1.1836989444181035E-2</v>
      </c>
      <c r="HDH66" s="88">
        <f t="shared" ca="1" si="2436"/>
        <v>8.7124982827671751E-3</v>
      </c>
      <c r="HDI66" s="88">
        <f t="shared" ca="1" si="2436"/>
        <v>1.3454454905710213E-2</v>
      </c>
      <c r="HDJ66" s="88">
        <f t="shared" ca="1" si="2436"/>
        <v>1.2269652657579535E-2</v>
      </c>
      <c r="HDK66" s="88">
        <f t="shared" ca="1" si="2436"/>
        <v>1.2063809690847936E-2</v>
      </c>
      <c r="HDL66" s="88">
        <f t="shared" ca="1" si="2436"/>
        <v>1.2243495671644337E-2</v>
      </c>
      <c r="HDM66" s="88">
        <f t="shared" ca="1" si="2436"/>
        <v>1.1369631512833657E-2</v>
      </c>
      <c r="HDN66" s="88">
        <f t="shared" ca="1" si="2436"/>
        <v>1.0627918230211772E-2</v>
      </c>
      <c r="HDO66" s="88">
        <f t="shared" ca="1" si="2436"/>
        <v>1.1040327923155617E-2</v>
      </c>
      <c r="HDP66" s="88">
        <f t="shared" ca="1" si="2436"/>
        <v>1.3772208742116841E-2</v>
      </c>
      <c r="HDQ66" s="88">
        <f t="shared" ca="1" si="2750"/>
        <v>1.0502945564730155E-2</v>
      </c>
      <c r="HDR66" s="88">
        <f t="shared" ca="1" si="2281"/>
        <v>1.2819638783660105E-2</v>
      </c>
      <c r="HDS66" s="88">
        <f t="shared" ca="1" si="2281"/>
        <v>1.1833052011511446E-2</v>
      </c>
      <c r="HDT66" s="88">
        <f t="shared" ca="1" si="2281"/>
        <v>1.158805938625729E-2</v>
      </c>
      <c r="HDU66" s="88">
        <f t="shared" ca="1" si="2281"/>
        <v>1.142689523728796E-2</v>
      </c>
      <c r="HDV66" s="88">
        <f t="shared" ca="1" si="2281"/>
        <v>1.1610019993702711E-2</v>
      </c>
      <c r="HDW66" s="88">
        <f t="shared" ca="1" si="2281"/>
        <v>1.0897089404002558E-2</v>
      </c>
      <c r="HDX66" s="88">
        <f t="shared" ca="1" si="2281"/>
        <v>1.0552083628641592E-2</v>
      </c>
      <c r="HDY66" s="88">
        <f t="shared" ca="1" si="2281"/>
        <v>1.2118153175495607E-2</v>
      </c>
      <c r="HDZ66" s="88">
        <f t="shared" ca="1" si="2281"/>
        <v>1.1809083166338781E-2</v>
      </c>
      <c r="HEA66" s="88">
        <f t="shared" ca="1" si="2281"/>
        <v>1.3715599231609287E-2</v>
      </c>
      <c r="HEB66" s="88">
        <f t="shared" ca="1" si="2281"/>
        <v>9.548690073367375E-3</v>
      </c>
      <c r="HEC66" s="88">
        <f t="shared" ca="1" si="2281"/>
        <v>1.1174740162761293E-2</v>
      </c>
      <c r="HED66" s="88">
        <f t="shared" ca="1" si="2281"/>
        <v>1.0690154129032278E-2</v>
      </c>
      <c r="HEE66" s="88">
        <f t="shared" ca="1" si="2281"/>
        <v>9.7804641520236602E-3</v>
      </c>
      <c r="HEF66" s="88">
        <f t="shared" ca="1" si="2124"/>
        <v>1.0863383275266029E-2</v>
      </c>
      <c r="HEG66" s="88">
        <f t="shared" ca="1" si="2124"/>
        <v>1.3300165168214612E-2</v>
      </c>
      <c r="HEH66" s="88">
        <f t="shared" ca="1" si="2124"/>
        <v>1.1830277694331323E-2</v>
      </c>
      <c r="HEI66" s="88">
        <f t="shared" ca="1" si="2124"/>
        <v>1.0978840172473827E-2</v>
      </c>
      <c r="HEJ66" s="88">
        <f t="shared" ca="1" si="2124"/>
        <v>1.2540525875520759E-2</v>
      </c>
      <c r="HEK66" s="88">
        <f t="shared" ca="1" si="2124"/>
        <v>1.2066357619174758E-2</v>
      </c>
      <c r="HEL66" s="88">
        <f t="shared" ca="1" si="2124"/>
        <v>1.1760432863731896E-2</v>
      </c>
      <c r="HEM66" s="88">
        <f t="shared" ca="1" si="2124"/>
        <v>1.2489239810025749E-2</v>
      </c>
      <c r="HEN66" s="88">
        <f t="shared" ca="1" si="2124"/>
        <v>1.1811063534303799E-2</v>
      </c>
      <c r="HEO66" s="88">
        <f t="shared" ca="1" si="2124"/>
        <v>1.1646061238350209E-2</v>
      </c>
      <c r="HEP66" s="88">
        <f t="shared" ca="1" si="2124"/>
        <v>1.2908235332360024E-2</v>
      </c>
      <c r="HEQ66" s="88">
        <f t="shared" ca="1" si="2124"/>
        <v>1.0420203828812816E-2</v>
      </c>
      <c r="HER66" s="88">
        <f t="shared" ca="1" si="2124"/>
        <v>1.1799467411692625E-2</v>
      </c>
      <c r="HES66" s="88">
        <f t="shared" ca="1" si="2124"/>
        <v>1.2213866831948493E-2</v>
      </c>
      <c r="HET66" s="88">
        <f t="shared" ca="1" si="2124"/>
        <v>1.1661202354197592E-2</v>
      </c>
      <c r="HEU66" s="88">
        <f t="shared" ca="1" si="2124"/>
        <v>1.2068336421387521E-2</v>
      </c>
      <c r="HEV66" s="88">
        <f t="shared" ca="1" si="2124"/>
        <v>9.3466865838334294E-3</v>
      </c>
      <c r="HEW66" s="88">
        <f t="shared" ca="1" si="2124"/>
        <v>1.1842649839985066E-2</v>
      </c>
      <c r="HEX66" s="88">
        <f t="shared" ca="1" si="2594"/>
        <v>1.0980505204363439E-2</v>
      </c>
      <c r="HEY66" s="88">
        <f t="shared" ca="1" si="2594"/>
        <v>1.047446523767049E-2</v>
      </c>
      <c r="HEZ66" s="88">
        <f t="shared" ca="1" si="2594"/>
        <v>1.2229385675715791E-2</v>
      </c>
      <c r="HFA66" s="88">
        <f t="shared" ca="1" si="2594"/>
        <v>1.2752512149895281E-2</v>
      </c>
      <c r="HFB66" s="88">
        <f t="shared" ca="1" si="2594"/>
        <v>1.2601157536111822E-2</v>
      </c>
      <c r="HFC66" s="88">
        <f t="shared" ca="1" si="2594"/>
        <v>1.2437395015420259E-2</v>
      </c>
      <c r="HFD66" s="88">
        <f t="shared" ca="1" si="2594"/>
        <v>1.0724192174025975E-2</v>
      </c>
      <c r="HFE66" s="88">
        <f t="shared" ca="1" si="2594"/>
        <v>1.2429113703674877E-2</v>
      </c>
      <c r="HFF66" s="88">
        <f t="shared" ca="1" si="2594"/>
        <v>1.1709243932781017E-2</v>
      </c>
      <c r="HFG66" s="88">
        <f t="shared" ca="1" si="2594"/>
        <v>1.2902638280866921E-2</v>
      </c>
      <c r="HFH66" s="88">
        <f t="shared" ca="1" si="2594"/>
        <v>1.0265191378061827E-2</v>
      </c>
      <c r="HFI66" s="88">
        <f t="shared" ca="1" si="2594"/>
        <v>1.2996680703781328E-2</v>
      </c>
      <c r="HFJ66" s="88">
        <f t="shared" ca="1" si="2594"/>
        <v>1.3933126632824746E-2</v>
      </c>
      <c r="HFK66" s="88">
        <f t="shared" ca="1" si="2594"/>
        <v>1.3079714737358342E-2</v>
      </c>
      <c r="HFL66" s="88">
        <f t="shared" ca="1" si="2594"/>
        <v>1.0383346921313827E-2</v>
      </c>
      <c r="HFM66" s="88">
        <f t="shared" ca="1" si="2437"/>
        <v>1.2634859904279426E-2</v>
      </c>
      <c r="HFN66" s="88">
        <f t="shared" ca="1" si="2437"/>
        <v>1.1510811165683308E-2</v>
      </c>
      <c r="HFO66" s="88">
        <f t="shared" ca="1" si="2437"/>
        <v>1.1654261742572593E-2</v>
      </c>
      <c r="HFP66" s="88">
        <f t="shared" ca="1" si="2437"/>
        <v>1.0555564689041655E-2</v>
      </c>
      <c r="HFQ66" s="88">
        <f t="shared" ca="1" si="2437"/>
        <v>1.2498050807635172E-2</v>
      </c>
      <c r="HFR66" s="88">
        <f t="shared" ca="1" si="2437"/>
        <v>1.0105825397652642E-2</v>
      </c>
      <c r="HFS66" s="88">
        <f t="shared" ca="1" si="2437"/>
        <v>1.0649768740275421E-2</v>
      </c>
      <c r="HFT66" s="88">
        <f t="shared" ca="1" si="2437"/>
        <v>1.304220886719319E-2</v>
      </c>
      <c r="HFU66" s="88">
        <f t="shared" ca="1" si="2437"/>
        <v>1.0832375473961528E-2</v>
      </c>
      <c r="HFV66" s="88">
        <f t="shared" ca="1" si="2437"/>
        <v>1.2701603808935397E-2</v>
      </c>
      <c r="HFW66" s="88">
        <f t="shared" ca="1" si="2437"/>
        <v>1.1572326316643178E-2</v>
      </c>
      <c r="HFX66" s="88">
        <f t="shared" ca="1" si="2437"/>
        <v>1.1025514373745588E-2</v>
      </c>
      <c r="HFY66" s="88">
        <f t="shared" ca="1" si="2437"/>
        <v>1.2657259130187129E-2</v>
      </c>
      <c r="HFZ66" s="88">
        <f t="shared" ca="1" si="2437"/>
        <v>1.2569833586936533E-2</v>
      </c>
      <c r="HGA66" s="88">
        <f t="shared" ca="1" si="2437"/>
        <v>1.2061748261698604E-2</v>
      </c>
      <c r="HGB66" s="88">
        <f t="shared" ca="1" si="2437"/>
        <v>9.7743614355311325E-3</v>
      </c>
      <c r="HGC66" s="88">
        <f t="shared" ca="1" si="2751"/>
        <v>1.1813543026980327E-2</v>
      </c>
      <c r="HGD66" s="88">
        <f t="shared" ca="1" si="2282"/>
        <v>1.1804469595428772E-2</v>
      </c>
      <c r="HGE66" s="88">
        <f t="shared" ca="1" si="2282"/>
        <v>1.1421964564865545E-2</v>
      </c>
      <c r="HGF66" s="88">
        <f t="shared" ca="1" si="2282"/>
        <v>1.1682522072343377E-2</v>
      </c>
      <c r="HGG66" s="88">
        <f t="shared" ca="1" si="2282"/>
        <v>1.2763807743242537E-2</v>
      </c>
      <c r="HGH66" s="88">
        <f t="shared" ca="1" si="2282"/>
        <v>1.1134277480830632E-2</v>
      </c>
      <c r="HGI66" s="88">
        <f t="shared" ca="1" si="2282"/>
        <v>1.1233754348596935E-2</v>
      </c>
      <c r="HGJ66" s="88">
        <f t="shared" ca="1" si="2282"/>
        <v>1.0507603530756044E-2</v>
      </c>
      <c r="HGK66" s="88">
        <f t="shared" ca="1" si="2282"/>
        <v>9.4262069616439913E-3</v>
      </c>
      <c r="HGL66" s="88">
        <f t="shared" ca="1" si="2282"/>
        <v>1.1546856661662507E-2</v>
      </c>
      <c r="HGM66" s="88">
        <f t="shared" ca="1" si="2282"/>
        <v>1.2055545717746781E-2</v>
      </c>
      <c r="HGN66" s="88">
        <f t="shared" ca="1" si="2282"/>
        <v>1.1988864990916694E-2</v>
      </c>
      <c r="HGO66" s="88">
        <f t="shared" ca="1" si="2282"/>
        <v>1.0238153896847266E-2</v>
      </c>
      <c r="HGP66" s="88">
        <f t="shared" ca="1" si="2282"/>
        <v>1.2498453370904699E-2</v>
      </c>
      <c r="HGQ66" s="88">
        <f t="shared" ca="1" si="2282"/>
        <v>1.0293749461734475E-2</v>
      </c>
      <c r="HGR66" s="88">
        <f t="shared" ca="1" si="2125"/>
        <v>1.1895152473454939E-2</v>
      </c>
      <c r="HGS66" s="88">
        <f t="shared" ca="1" si="2125"/>
        <v>1.1389243954843279E-2</v>
      </c>
      <c r="HGT66" s="88">
        <f t="shared" ca="1" si="2125"/>
        <v>1.1878916709011277E-2</v>
      </c>
      <c r="HGU66" s="88">
        <f t="shared" ca="1" si="2125"/>
        <v>9.2679199107622359E-3</v>
      </c>
      <c r="HGV66" s="88">
        <f t="shared" ca="1" si="2125"/>
        <v>1.2150343440600895E-2</v>
      </c>
      <c r="HGW66" s="88">
        <f t="shared" ca="1" si="2125"/>
        <v>1.1923276812135701E-2</v>
      </c>
      <c r="HGX66" s="88">
        <f t="shared" ca="1" si="2125"/>
        <v>1.1541386351609909E-2</v>
      </c>
      <c r="HGY66" s="88">
        <f t="shared" ca="1" si="2125"/>
        <v>1.0400908991913708E-2</v>
      </c>
      <c r="HGZ66" s="88">
        <f t="shared" ca="1" si="2125"/>
        <v>1.2501445162632454E-2</v>
      </c>
      <c r="HHA66" s="88">
        <f t="shared" ca="1" si="2125"/>
        <v>1.1413163007227924E-2</v>
      </c>
      <c r="HHB66" s="88">
        <f t="shared" ca="1" si="2125"/>
        <v>1.4523198618036214E-2</v>
      </c>
      <c r="HHC66" s="88">
        <f t="shared" ca="1" si="2125"/>
        <v>1.0367485238522878E-2</v>
      </c>
      <c r="HHD66" s="88">
        <f t="shared" ca="1" si="2125"/>
        <v>1.2559425852303447E-2</v>
      </c>
      <c r="HHE66" s="88">
        <f t="shared" ca="1" si="2125"/>
        <v>1.0661305715658174E-2</v>
      </c>
      <c r="HHF66" s="88">
        <f t="shared" ca="1" si="2125"/>
        <v>1.2732353091423468E-2</v>
      </c>
      <c r="HHG66" s="88">
        <f t="shared" ca="1" si="2125"/>
        <v>1.2555389609371569E-2</v>
      </c>
      <c r="HHH66" s="88">
        <f t="shared" ca="1" si="2125"/>
        <v>1.3051784896656796E-2</v>
      </c>
      <c r="HHI66" s="88">
        <f t="shared" ca="1" si="2125"/>
        <v>9.2875702561509323E-3</v>
      </c>
      <c r="HHJ66" s="88">
        <f t="shared" ca="1" si="2595"/>
        <v>9.7315947537063227E-3</v>
      </c>
      <c r="HHK66" s="88">
        <f t="shared" ca="1" si="2595"/>
        <v>1.1693445790561642E-2</v>
      </c>
      <c r="HHL66" s="88">
        <f t="shared" ca="1" si="2595"/>
        <v>1.2133741814007441E-2</v>
      </c>
      <c r="HHM66" s="88">
        <f t="shared" ca="1" si="2595"/>
        <v>1.133580629632931E-2</v>
      </c>
      <c r="HHN66" s="88">
        <f t="shared" ca="1" si="2595"/>
        <v>1.4106824168838343E-2</v>
      </c>
      <c r="HHO66" s="88">
        <f t="shared" ca="1" si="2595"/>
        <v>1.1399926797242499E-2</v>
      </c>
      <c r="HHP66" s="88">
        <f t="shared" ca="1" si="2595"/>
        <v>1.1533144734985358E-2</v>
      </c>
      <c r="HHQ66" s="88">
        <f t="shared" ca="1" si="2595"/>
        <v>1.2745845704303486E-2</v>
      </c>
      <c r="HHR66" s="88">
        <f t="shared" ca="1" si="2595"/>
        <v>1.1668097585931524E-2</v>
      </c>
      <c r="HHS66" s="88">
        <f t="shared" ca="1" si="2595"/>
        <v>1.1632671918781628E-2</v>
      </c>
      <c r="HHT66" s="88">
        <f t="shared" ca="1" si="2595"/>
        <v>1.2911474686850131E-2</v>
      </c>
      <c r="HHU66" s="88">
        <f t="shared" ca="1" si="2595"/>
        <v>1.0630391458630465E-2</v>
      </c>
      <c r="HHV66" s="88">
        <f t="shared" ca="1" si="2595"/>
        <v>1.1580273778753218E-2</v>
      </c>
      <c r="HHW66" s="88">
        <f t="shared" ca="1" si="2595"/>
        <v>1.223760080252707E-2</v>
      </c>
      <c r="HHX66" s="88">
        <f t="shared" ca="1" si="2595"/>
        <v>1.0588094384361016E-2</v>
      </c>
      <c r="HHY66" s="88">
        <f t="shared" ca="1" si="2438"/>
        <v>1.0680647771214897E-2</v>
      </c>
      <c r="HHZ66" s="88">
        <f t="shared" ca="1" si="2438"/>
        <v>1.2050116495596758E-2</v>
      </c>
      <c r="HIA66" s="88">
        <f t="shared" ca="1" si="2438"/>
        <v>1.1422952537338963E-2</v>
      </c>
      <c r="HIB66" s="88">
        <f t="shared" ca="1" si="2438"/>
        <v>1.1516040289630007E-2</v>
      </c>
      <c r="HIC66" s="88">
        <f t="shared" ca="1" si="2438"/>
        <v>1.1356718448223651E-2</v>
      </c>
      <c r="HID66" s="88">
        <f t="shared" ca="1" si="2438"/>
        <v>1.06457429563538E-2</v>
      </c>
      <c r="HIE66" s="88">
        <f t="shared" ca="1" si="2438"/>
        <v>1.13376493086794E-2</v>
      </c>
      <c r="HIF66" s="88">
        <f t="shared" ca="1" si="2438"/>
        <v>1.1191072971513885E-2</v>
      </c>
      <c r="HIG66" s="88">
        <f t="shared" ca="1" si="2438"/>
        <v>1.1428806164436044E-2</v>
      </c>
      <c r="HIH66" s="88">
        <f t="shared" ca="1" si="2438"/>
        <v>1.2854760141910964E-2</v>
      </c>
      <c r="HII66" s="88">
        <f t="shared" ca="1" si="2438"/>
        <v>1.1001342597976731E-2</v>
      </c>
      <c r="HIJ66" s="88">
        <f t="shared" ca="1" si="2438"/>
        <v>1.2699439574379367E-2</v>
      </c>
      <c r="HIK66" s="88">
        <f t="shared" ca="1" si="2438"/>
        <v>1.1820750271414378E-2</v>
      </c>
      <c r="HIL66" s="88">
        <f t="shared" ca="1" si="2438"/>
        <v>1.065093557815526E-2</v>
      </c>
      <c r="HIM66" s="88">
        <f t="shared" ca="1" si="2438"/>
        <v>1.0168551694384758E-2</v>
      </c>
      <c r="HIN66" s="88">
        <f t="shared" ca="1" si="2438"/>
        <v>1.2410578208604724E-2</v>
      </c>
      <c r="HIO66" s="88">
        <f t="shared" ca="1" si="2752"/>
        <v>1.2076742518920023E-2</v>
      </c>
      <c r="HIP66" s="88">
        <f t="shared" ca="1" si="2283"/>
        <v>9.2080849820889692E-3</v>
      </c>
      <c r="HIQ66" s="88">
        <f t="shared" ca="1" si="2283"/>
        <v>1.1036320517532545E-2</v>
      </c>
      <c r="HIR66" s="88">
        <f t="shared" ca="1" si="2283"/>
        <v>1.1913375739095433E-2</v>
      </c>
      <c r="HIS66" s="88">
        <f t="shared" ca="1" si="2283"/>
        <v>1.2354099859747046E-2</v>
      </c>
      <c r="HIT66" s="88">
        <f t="shared" ca="1" si="2283"/>
        <v>1.2755847428040933E-2</v>
      </c>
      <c r="HIU66" s="88">
        <f t="shared" ca="1" si="2283"/>
        <v>9.9006497060871532E-3</v>
      </c>
      <c r="HIV66" s="88">
        <f t="shared" ca="1" si="2283"/>
        <v>1.213437047852055E-2</v>
      </c>
      <c r="HIW66" s="88">
        <f t="shared" ca="1" si="2283"/>
        <v>1.2238393979074039E-2</v>
      </c>
      <c r="HIX66" s="88">
        <f t="shared" ca="1" si="2283"/>
        <v>1.0623291433528501E-2</v>
      </c>
      <c r="HIY66" s="88">
        <f t="shared" ca="1" si="2283"/>
        <v>1.1626480906781781E-2</v>
      </c>
      <c r="HIZ66" s="88">
        <f t="shared" ca="1" si="2283"/>
        <v>1.1795193117693713E-2</v>
      </c>
      <c r="HJA66" s="88">
        <f t="shared" ca="1" si="2283"/>
        <v>1.1845165339888802E-2</v>
      </c>
      <c r="HJB66" s="88">
        <f t="shared" ca="1" si="2283"/>
        <v>1.0148338782119948E-2</v>
      </c>
      <c r="HJC66" s="88">
        <f t="shared" ca="1" si="2283"/>
        <v>1.2765356197448355E-2</v>
      </c>
      <c r="HJD66" s="88">
        <f t="shared" ca="1" si="2126"/>
        <v>1.1933758016955773E-2</v>
      </c>
      <c r="HJE66" s="88">
        <f t="shared" ca="1" si="2126"/>
        <v>1.2299980544619791E-2</v>
      </c>
      <c r="HJF66" s="88">
        <f t="shared" ca="1" si="2126"/>
        <v>1.2353686892474377E-2</v>
      </c>
      <c r="HJG66" s="88">
        <f t="shared" ca="1" si="2126"/>
        <v>1.082485659176541E-2</v>
      </c>
      <c r="HJH66" s="88">
        <f t="shared" ca="1" si="2126"/>
        <v>1.127583900935868E-2</v>
      </c>
      <c r="HJI66" s="88">
        <f t="shared" ca="1" si="2126"/>
        <v>1.1386147980517951E-2</v>
      </c>
      <c r="HJJ66" s="88">
        <f t="shared" ca="1" si="2126"/>
        <v>1.175177536878364E-2</v>
      </c>
      <c r="HJK66" s="88">
        <f t="shared" ca="1" si="2126"/>
        <v>1.0126591261436365E-2</v>
      </c>
      <c r="HJL66" s="88">
        <f t="shared" ca="1" si="2126"/>
        <v>1.1455203039420523E-2</v>
      </c>
      <c r="HJM66" s="88">
        <f t="shared" ca="1" si="2126"/>
        <v>1.3059576435062226E-2</v>
      </c>
      <c r="HJN66" s="88">
        <f t="shared" ca="1" si="2126"/>
        <v>1.4078722505751113E-2</v>
      </c>
      <c r="HJO66" s="88">
        <f t="shared" ca="1" si="2126"/>
        <v>1.1246838332477466E-2</v>
      </c>
      <c r="HJP66" s="88">
        <f t="shared" ca="1" si="2126"/>
        <v>1.2538300566528892E-2</v>
      </c>
      <c r="HJQ66" s="88">
        <f t="shared" ca="1" si="2126"/>
        <v>1.2801980399170357E-2</v>
      </c>
      <c r="HJR66" s="88">
        <f t="shared" ca="1" si="2126"/>
        <v>1.0278583944560023E-2</v>
      </c>
      <c r="HJS66" s="88">
        <f t="shared" ca="1" si="2126"/>
        <v>1.0408067171597623E-2</v>
      </c>
      <c r="HJT66" s="88">
        <f t="shared" ca="1" si="2126"/>
        <v>9.1181371126486752E-3</v>
      </c>
      <c r="HJU66" s="88">
        <f t="shared" ca="1" si="2126"/>
        <v>1.2102865893624134E-2</v>
      </c>
      <c r="HJV66" s="88">
        <f t="shared" ca="1" si="2596"/>
        <v>1.161584319667737E-2</v>
      </c>
      <c r="HJW66" s="88">
        <f t="shared" ca="1" si="2596"/>
        <v>1.2628493593615479E-2</v>
      </c>
      <c r="HJX66" s="88">
        <f t="shared" ca="1" si="2596"/>
        <v>1.1186213811122921E-2</v>
      </c>
      <c r="HJY66" s="88">
        <f t="shared" ca="1" si="2596"/>
        <v>9.9177050212991488E-3</v>
      </c>
      <c r="HJZ66" s="88">
        <f t="shared" ca="1" si="2596"/>
        <v>1.2811079778464393E-2</v>
      </c>
      <c r="HKA66" s="88">
        <f t="shared" ca="1" si="2596"/>
        <v>1.2202350584333128E-2</v>
      </c>
      <c r="HKB66" s="88">
        <f t="shared" ca="1" si="2596"/>
        <v>1.2980356489998545E-2</v>
      </c>
      <c r="HKC66" s="88">
        <f t="shared" ca="1" si="2596"/>
        <v>8.5268661931290606E-3</v>
      </c>
      <c r="HKD66" s="88">
        <f t="shared" ca="1" si="2596"/>
        <v>1.1072841539667002E-2</v>
      </c>
      <c r="HKE66" s="88">
        <f t="shared" ca="1" si="2596"/>
        <v>1.1001851991049924E-2</v>
      </c>
      <c r="HKF66" s="88">
        <f t="shared" ca="1" si="2596"/>
        <v>1.2047845643276978E-2</v>
      </c>
      <c r="HKG66" s="88">
        <f t="shared" ca="1" si="2596"/>
        <v>9.716439359465142E-3</v>
      </c>
      <c r="HKH66" s="88">
        <f t="shared" ca="1" si="2596"/>
        <v>1.0353169523924632E-2</v>
      </c>
      <c r="HKI66" s="88">
        <f t="shared" ca="1" si="2596"/>
        <v>1.1667523909368703E-2</v>
      </c>
      <c r="HKJ66" s="88">
        <f t="shared" ca="1" si="2596"/>
        <v>1.1011125211053185E-2</v>
      </c>
      <c r="HKK66" s="88">
        <f t="shared" ca="1" si="2439"/>
        <v>1.1393763640422968E-2</v>
      </c>
      <c r="HKL66" s="88">
        <f t="shared" ca="1" si="2439"/>
        <v>1.1623828188320216E-2</v>
      </c>
      <c r="HKM66" s="88">
        <f t="shared" ca="1" si="2439"/>
        <v>1.1239402294533855E-2</v>
      </c>
      <c r="HKN66" s="88">
        <f t="shared" ca="1" si="2439"/>
        <v>1.3650733320717855E-2</v>
      </c>
      <c r="HKO66" s="88">
        <f t="shared" ca="1" si="2439"/>
        <v>1.127174653656062E-2</v>
      </c>
      <c r="HKP66" s="88">
        <f t="shared" ca="1" si="2439"/>
        <v>1.1216008418593116E-2</v>
      </c>
      <c r="HKQ66" s="88">
        <f t="shared" ca="1" si="2439"/>
        <v>1.2958285618577061E-2</v>
      </c>
      <c r="HKR66" s="88">
        <f t="shared" ca="1" si="2439"/>
        <v>1.1119438363664124E-2</v>
      </c>
      <c r="HKS66" s="88">
        <f t="shared" ca="1" si="2439"/>
        <v>1.2176344009357127E-2</v>
      </c>
      <c r="HKT66" s="88">
        <f t="shared" ca="1" si="2439"/>
        <v>1.028956444902075E-2</v>
      </c>
      <c r="HKU66" s="88">
        <f t="shared" ca="1" si="2439"/>
        <v>1.2231105451818342E-2</v>
      </c>
      <c r="HKV66" s="88">
        <f t="shared" ca="1" si="2439"/>
        <v>9.441723901254126E-3</v>
      </c>
      <c r="HKW66" s="88">
        <f t="shared" ca="1" si="2439"/>
        <v>1.0764431439774116E-2</v>
      </c>
      <c r="HKX66" s="88">
        <f t="shared" ca="1" si="2439"/>
        <v>1.3046997940473024E-2</v>
      </c>
      <c r="HKY66" s="88">
        <f t="shared" ca="1" si="2439"/>
        <v>1.1119711236904929E-2</v>
      </c>
      <c r="HKZ66" s="88">
        <f t="shared" ca="1" si="2439"/>
        <v>1.0244357896898841E-2</v>
      </c>
      <c r="HLA66" s="88">
        <f t="shared" ca="1" si="2753"/>
        <v>1.245510309942739E-2</v>
      </c>
      <c r="HLB66" s="88">
        <f t="shared" ca="1" si="2284"/>
        <v>1.2585846872569971E-2</v>
      </c>
      <c r="HLC66" s="88">
        <f t="shared" ca="1" si="2284"/>
        <v>1.211793217015901E-2</v>
      </c>
      <c r="HLD66" s="88">
        <f t="shared" ca="1" si="2284"/>
        <v>1.0033421409913122E-2</v>
      </c>
      <c r="HLE66" s="88">
        <f t="shared" ca="1" si="2284"/>
        <v>1.1457575959858041E-2</v>
      </c>
      <c r="HLF66" s="88">
        <f t="shared" ca="1" si="2284"/>
        <v>1.2207720185560917E-2</v>
      </c>
      <c r="HLG66" s="88">
        <f t="shared" ca="1" si="2284"/>
        <v>1.1917379591502649E-2</v>
      </c>
      <c r="HLH66" s="88">
        <f t="shared" ca="1" si="2284"/>
        <v>1.0186431548157749E-2</v>
      </c>
      <c r="HLI66" s="88">
        <f t="shared" ca="1" si="2284"/>
        <v>1.0687058809034143E-2</v>
      </c>
      <c r="HLJ66" s="88">
        <f t="shared" ca="1" si="2284"/>
        <v>1.1276364412649278E-2</v>
      </c>
      <c r="HLK66" s="88">
        <f t="shared" ca="1" si="2284"/>
        <v>1.2767184785734454E-2</v>
      </c>
      <c r="HLL66" s="88">
        <f t="shared" ca="1" si="2284"/>
        <v>1.1699651529047809E-2</v>
      </c>
      <c r="HLM66" s="88">
        <f t="shared" ca="1" si="2284"/>
        <v>1.2271517038866234E-2</v>
      </c>
      <c r="HLN66" s="88">
        <f t="shared" ca="1" si="2284"/>
        <v>9.7734197401995477E-3</v>
      </c>
      <c r="HLO66" s="88">
        <f t="shared" ca="1" si="2284"/>
        <v>1.0980299626136345E-2</v>
      </c>
      <c r="HLP66" s="88">
        <f t="shared" ca="1" si="2127"/>
        <v>1.0207656980027784E-2</v>
      </c>
      <c r="HLQ66" s="88">
        <f t="shared" ca="1" si="2127"/>
        <v>1.2570832998164519E-2</v>
      </c>
      <c r="HLR66" s="88">
        <f t="shared" ca="1" si="2127"/>
        <v>1.0908347399942156E-2</v>
      </c>
      <c r="HLS66" s="88">
        <f t="shared" ca="1" si="2127"/>
        <v>1.3439150972019134E-2</v>
      </c>
      <c r="HLT66" s="88">
        <f t="shared" ca="1" si="2127"/>
        <v>9.1981826411106551E-3</v>
      </c>
      <c r="HLU66" s="88">
        <f t="shared" ca="1" si="2127"/>
        <v>1.1240738952430078E-2</v>
      </c>
      <c r="HLV66" s="88">
        <f t="shared" ca="1" si="2127"/>
        <v>1.0025846841337314E-2</v>
      </c>
      <c r="HLW66" s="88">
        <f t="shared" ca="1" si="2127"/>
        <v>1.0611436701824977E-2</v>
      </c>
      <c r="HLX66" s="88">
        <f t="shared" ca="1" si="2127"/>
        <v>1.1423044669512553E-2</v>
      </c>
      <c r="HLY66" s="88">
        <f t="shared" ca="1" si="2127"/>
        <v>1.1435175160113489E-2</v>
      </c>
      <c r="HLZ66" s="88">
        <f t="shared" ca="1" si="2127"/>
        <v>1.2071696047031706E-2</v>
      </c>
      <c r="HMA66" s="88">
        <f t="shared" ca="1" si="2127"/>
        <v>1.0976935915647577E-2</v>
      </c>
      <c r="HMB66" s="88">
        <f t="shared" ca="1" si="2127"/>
        <v>1.2655549267418428E-2</v>
      </c>
      <c r="HMC66" s="88">
        <f t="shared" ca="1" si="2127"/>
        <v>1.0881705522099846E-2</v>
      </c>
      <c r="HMD66" s="88">
        <f t="shared" ca="1" si="2127"/>
        <v>1.2199059704840172E-2</v>
      </c>
      <c r="HME66" s="88">
        <f t="shared" ca="1" si="2127"/>
        <v>1.1851492516395473E-2</v>
      </c>
      <c r="HMF66" s="88">
        <f t="shared" ca="1" si="2127"/>
        <v>1.1504201665582624E-2</v>
      </c>
      <c r="HMG66" s="88">
        <f t="shared" ca="1" si="2127"/>
        <v>1.0942073746031143E-2</v>
      </c>
      <c r="HMH66" s="88">
        <f t="shared" ca="1" si="2597"/>
        <v>1.1532662685759176E-2</v>
      </c>
      <c r="HMI66" s="88">
        <f t="shared" ca="1" si="2597"/>
        <v>1.153058009948835E-2</v>
      </c>
      <c r="HMJ66" s="88">
        <f t="shared" ca="1" si="2597"/>
        <v>1.0187370390612153E-2</v>
      </c>
      <c r="HMK66" s="88">
        <f t="shared" ca="1" si="2597"/>
        <v>1.0095506839192293E-2</v>
      </c>
      <c r="HML66" s="88">
        <f t="shared" ca="1" si="2597"/>
        <v>1.159570743943142E-2</v>
      </c>
      <c r="HMM66" s="88">
        <f t="shared" ca="1" si="2597"/>
        <v>1.2536166650184937E-2</v>
      </c>
      <c r="HMN66" s="88">
        <f t="shared" ca="1" si="2597"/>
        <v>1.3446663083416723E-2</v>
      </c>
      <c r="HMO66" s="88">
        <f t="shared" ca="1" si="2597"/>
        <v>1.1653986362567433E-2</v>
      </c>
      <c r="HMP66" s="88">
        <f t="shared" ca="1" si="2597"/>
        <v>1.3063478105124645E-2</v>
      </c>
      <c r="HMQ66" s="88">
        <f t="shared" ca="1" si="2597"/>
        <v>1.2702689054491803E-2</v>
      </c>
      <c r="HMR66" s="88">
        <f t="shared" ca="1" si="2597"/>
        <v>1.1044854154621843E-2</v>
      </c>
      <c r="HMS66" s="88">
        <f t="shared" ca="1" si="2597"/>
        <v>1.0671939049019419E-2</v>
      </c>
      <c r="HMT66" s="88">
        <f t="shared" ca="1" si="2597"/>
        <v>1.2608873139306148E-2</v>
      </c>
      <c r="HMU66" s="88">
        <f t="shared" ca="1" si="2597"/>
        <v>1.0996892668266187E-2</v>
      </c>
      <c r="HMV66" s="88">
        <f t="shared" ca="1" si="2597"/>
        <v>1.075569088123178E-2</v>
      </c>
      <c r="HMW66" s="88">
        <f t="shared" ca="1" si="2440"/>
        <v>1.1226183431309308E-2</v>
      </c>
      <c r="HMX66" s="88">
        <f t="shared" ca="1" si="2440"/>
        <v>1.309202634368061E-2</v>
      </c>
      <c r="HMY66" s="88">
        <f t="shared" ca="1" si="2440"/>
        <v>1.1877441988373039E-2</v>
      </c>
      <c r="HMZ66" s="88">
        <f t="shared" ca="1" si="2440"/>
        <v>9.7618805119680189E-3</v>
      </c>
      <c r="HNA66" s="88">
        <f t="shared" ca="1" si="2440"/>
        <v>1.1656714813727851E-2</v>
      </c>
      <c r="HNB66" s="88">
        <f t="shared" ca="1" si="2440"/>
        <v>1.0036678781184213E-2</v>
      </c>
      <c r="HNC66" s="88">
        <f t="shared" ca="1" si="2440"/>
        <v>9.8415525664151005E-3</v>
      </c>
      <c r="HND66" s="88">
        <f t="shared" ca="1" si="2440"/>
        <v>1.3879633571586119E-2</v>
      </c>
      <c r="HNE66" s="88">
        <f t="shared" ca="1" si="2440"/>
        <v>1.1441380369657464E-2</v>
      </c>
      <c r="HNF66" s="88">
        <f t="shared" ca="1" si="2440"/>
        <v>1.0066119344944916E-2</v>
      </c>
      <c r="HNG66" s="88">
        <f t="shared" ca="1" si="2440"/>
        <v>1.0932617011872429E-2</v>
      </c>
      <c r="HNH66" s="88">
        <f t="shared" ca="1" si="2440"/>
        <v>1.282963304183324E-2</v>
      </c>
      <c r="HNI66" s="88">
        <f t="shared" ca="1" si="2440"/>
        <v>1.2059364375987492E-2</v>
      </c>
      <c r="HNJ66" s="88">
        <f t="shared" ca="1" si="2440"/>
        <v>1.174539062285436E-2</v>
      </c>
      <c r="HNK66" s="88">
        <f t="shared" ca="1" si="2440"/>
        <v>1.2616947646497382E-2</v>
      </c>
      <c r="HNL66" s="88">
        <f t="shared" ca="1" si="2440"/>
        <v>1.245883059221504E-2</v>
      </c>
      <c r="HNM66" s="88">
        <f t="shared" ca="1" si="2754"/>
        <v>1.0212819251912834E-2</v>
      </c>
      <c r="HNN66" s="88">
        <f t="shared" ca="1" si="2285"/>
        <v>1.189990476855384E-2</v>
      </c>
      <c r="HNO66" s="88">
        <f t="shared" ca="1" si="2285"/>
        <v>1.4771414898428738E-2</v>
      </c>
      <c r="HNP66" s="88">
        <f t="shared" ca="1" si="2285"/>
        <v>9.6844240468822018E-3</v>
      </c>
      <c r="HNQ66" s="88">
        <f t="shared" ca="1" si="2285"/>
        <v>1.2368705738800483E-2</v>
      </c>
      <c r="HNR66" s="88">
        <f t="shared" ca="1" si="2285"/>
        <v>1.2808301304736713E-2</v>
      </c>
      <c r="HNS66" s="88">
        <f t="shared" ca="1" si="2285"/>
        <v>1.2113874929885138E-2</v>
      </c>
      <c r="HNT66" s="88">
        <f t="shared" ca="1" si="2285"/>
        <v>1.0701848360288002E-2</v>
      </c>
      <c r="HNU66" s="88">
        <f t="shared" ca="1" si="2285"/>
        <v>9.6767828056064514E-3</v>
      </c>
      <c r="HNV66" s="88">
        <f t="shared" ca="1" si="2285"/>
        <v>1.1072331386652522E-2</v>
      </c>
      <c r="HNW66" s="88">
        <f t="shared" ca="1" si="2285"/>
        <v>1.242018766673598E-2</v>
      </c>
      <c r="HNX66" s="88">
        <f t="shared" ca="1" si="2285"/>
        <v>1.0805599425291546E-2</v>
      </c>
      <c r="HNY66" s="88">
        <f t="shared" ca="1" si="2285"/>
        <v>1.3340247129391896E-2</v>
      </c>
      <c r="HNZ66" s="88">
        <f t="shared" ca="1" si="2285"/>
        <v>1.3144095542248775E-2</v>
      </c>
      <c r="HOA66" s="88">
        <f t="shared" ca="1" si="2285"/>
        <v>1.062586373967753E-2</v>
      </c>
      <c r="HOB66" s="88">
        <f t="shared" ca="1" si="2128"/>
        <v>1.1889494371893948E-2</v>
      </c>
      <c r="HOC66" s="88">
        <f t="shared" ca="1" si="2128"/>
        <v>1.0758116121754441E-2</v>
      </c>
      <c r="HOD66" s="88">
        <f t="shared" ca="1" si="2128"/>
        <v>1.1826081040218759E-2</v>
      </c>
      <c r="HOE66" s="88">
        <f t="shared" ca="1" si="2128"/>
        <v>1.3310866433485195E-2</v>
      </c>
      <c r="HOF66" s="88">
        <f t="shared" ca="1" si="2128"/>
        <v>1.0819497643866954E-2</v>
      </c>
      <c r="HOG66" s="88">
        <f t="shared" ca="1" si="2128"/>
        <v>1.1800422460533727E-2</v>
      </c>
      <c r="HOH66" s="88">
        <f t="shared" ca="1" si="2128"/>
        <v>1.1361556245939932E-2</v>
      </c>
      <c r="HOI66" s="88">
        <f t="shared" ca="1" si="2128"/>
        <v>1.1015720608181711E-2</v>
      </c>
      <c r="HOJ66" s="88">
        <f t="shared" ca="1" si="2128"/>
        <v>1.1556265796480624E-2</v>
      </c>
      <c r="HOK66" s="88">
        <f t="shared" ca="1" si="2128"/>
        <v>1.2882716339993328E-2</v>
      </c>
      <c r="HOL66" s="88">
        <f t="shared" ca="1" si="2128"/>
        <v>1.0983772726500127E-2</v>
      </c>
      <c r="HOM66" s="88">
        <f t="shared" ca="1" si="2128"/>
        <v>7.6079243104590546E-3</v>
      </c>
      <c r="HON66" s="88">
        <f t="shared" ca="1" si="2128"/>
        <v>1.2295459534970814E-2</v>
      </c>
      <c r="HOO66" s="88">
        <f t="shared" ca="1" si="2128"/>
        <v>1.0322530474291909E-2</v>
      </c>
      <c r="HOP66" s="88">
        <f t="shared" ca="1" si="2128"/>
        <v>1.2485966368959973E-2</v>
      </c>
      <c r="HOQ66" s="88">
        <f t="shared" ca="1" si="2128"/>
        <v>1.0292095143567848E-2</v>
      </c>
      <c r="HOR66" s="88">
        <f t="shared" ca="1" si="2128"/>
        <v>1.199501565204625E-2</v>
      </c>
      <c r="HOS66" s="88">
        <f t="shared" ca="1" si="2128"/>
        <v>1.2212392949603208E-2</v>
      </c>
      <c r="HOT66" s="88">
        <f t="shared" ca="1" si="2598"/>
        <v>1.1256451752142446E-2</v>
      </c>
      <c r="HOU66" s="88">
        <f t="shared" ca="1" si="2598"/>
        <v>1.2615828452154733E-2</v>
      </c>
      <c r="HOV66" s="88">
        <f t="shared" ca="1" si="2598"/>
        <v>1.0588280050253033E-2</v>
      </c>
      <c r="HOW66" s="88">
        <f t="shared" ca="1" si="2598"/>
        <v>1.3291615338075729E-2</v>
      </c>
      <c r="HOX66" s="88">
        <f t="shared" ca="1" si="2598"/>
        <v>1.1054049858229735E-2</v>
      </c>
      <c r="HOY66" s="88">
        <f t="shared" ca="1" si="2598"/>
        <v>1.0710744404358805E-2</v>
      </c>
      <c r="HOZ66" s="88">
        <f t="shared" ca="1" si="2598"/>
        <v>1.2009624628837092E-2</v>
      </c>
      <c r="HPA66" s="88">
        <f t="shared" ca="1" si="2598"/>
        <v>1.2120681323997838E-2</v>
      </c>
      <c r="HPB66" s="88">
        <f t="shared" ca="1" si="2598"/>
        <v>1.0339989867462401E-2</v>
      </c>
      <c r="HPC66" s="88">
        <f t="shared" ca="1" si="2598"/>
        <v>1.1837529229640143E-2</v>
      </c>
      <c r="HPD66" s="88">
        <f t="shared" ca="1" si="2598"/>
        <v>1.2183539882179375E-2</v>
      </c>
      <c r="HPE66" s="88">
        <f t="shared" ca="1" si="2598"/>
        <v>1.2721743434075233E-2</v>
      </c>
      <c r="HPF66" s="88">
        <f t="shared" ca="1" si="2598"/>
        <v>1.1497196099517694E-2</v>
      </c>
      <c r="HPG66" s="88">
        <f t="shared" ca="1" si="2598"/>
        <v>1.4518623398236414E-2</v>
      </c>
      <c r="HPH66" s="88">
        <f t="shared" ca="1" si="2598"/>
        <v>1.3186593011149828E-2</v>
      </c>
      <c r="HPI66" s="88">
        <f t="shared" ca="1" si="2441"/>
        <v>1.2533471987656343E-2</v>
      </c>
      <c r="HPJ66" s="88">
        <f t="shared" ca="1" si="2441"/>
        <v>1.2836907296916267E-2</v>
      </c>
      <c r="HPK66" s="88">
        <f t="shared" ca="1" si="2441"/>
        <v>1.2368940859606787E-2</v>
      </c>
      <c r="HPL66" s="88">
        <f t="shared" ca="1" si="2441"/>
        <v>1.0264705111892472E-2</v>
      </c>
      <c r="HPM66" s="88">
        <f t="shared" ca="1" si="2441"/>
        <v>1.0953136778499292E-2</v>
      </c>
      <c r="HPN66" s="88">
        <f t="shared" ca="1" si="2441"/>
        <v>1.2931483902620311E-2</v>
      </c>
      <c r="HPO66" s="88">
        <f t="shared" ca="1" si="2441"/>
        <v>1.1953511358671473E-2</v>
      </c>
      <c r="HPP66" s="88">
        <f t="shared" ca="1" si="2441"/>
        <v>1.0427164192646088E-2</v>
      </c>
      <c r="HPQ66" s="88">
        <f t="shared" ca="1" si="2441"/>
        <v>1.1449273020930191E-2</v>
      </c>
      <c r="HPR66" s="88">
        <f t="shared" ca="1" si="2441"/>
        <v>1.2565314496211089E-2</v>
      </c>
      <c r="HPS66" s="88">
        <f t="shared" ca="1" si="2441"/>
        <v>1.2745682680432521E-2</v>
      </c>
      <c r="HPT66" s="88">
        <f t="shared" ca="1" si="2441"/>
        <v>1.1953731830231264E-2</v>
      </c>
      <c r="HPU66" s="88">
        <f t="shared" ca="1" si="2441"/>
        <v>1.0869317458845658E-2</v>
      </c>
      <c r="HPV66" s="88">
        <f t="shared" ca="1" si="2441"/>
        <v>1.0753132152534697E-2</v>
      </c>
      <c r="HPW66" s="88">
        <f t="shared" ca="1" si="2441"/>
        <v>9.8468331152822188E-3</v>
      </c>
      <c r="HPX66" s="88">
        <f t="shared" ca="1" si="2441"/>
        <v>1.2856817794605143E-2</v>
      </c>
      <c r="HPY66" s="88">
        <f t="shared" ca="1" si="2755"/>
        <v>1.2406811619545486E-2</v>
      </c>
      <c r="HPZ66" s="88">
        <f t="shared" ca="1" si="2286"/>
        <v>1.1185870959313254E-2</v>
      </c>
      <c r="HQA66" s="88">
        <f t="shared" ca="1" si="2286"/>
        <v>1.1147913006802318E-2</v>
      </c>
      <c r="HQB66" s="88">
        <f t="shared" ca="1" si="2286"/>
        <v>1.2239449022658274E-2</v>
      </c>
      <c r="HQC66" s="88">
        <f t="shared" ca="1" si="2286"/>
        <v>1.0689476370415766E-2</v>
      </c>
      <c r="HQD66" s="88">
        <f t="shared" ca="1" si="2286"/>
        <v>1.2322450160657937E-2</v>
      </c>
      <c r="HQE66" s="88">
        <f t="shared" ca="1" si="2286"/>
        <v>1.1984566402149028E-2</v>
      </c>
      <c r="HQF66" s="88">
        <f t="shared" ca="1" si="2286"/>
        <v>1.2794776074369733E-2</v>
      </c>
      <c r="HQG66" s="88">
        <f t="shared" ca="1" si="2286"/>
        <v>1.1283189657415385E-2</v>
      </c>
      <c r="HQH66" s="88">
        <f t="shared" ca="1" si="2286"/>
        <v>1.3549652287455983E-2</v>
      </c>
      <c r="HQI66" s="88">
        <f t="shared" ca="1" si="2286"/>
        <v>1.1607117977405684E-2</v>
      </c>
      <c r="HQJ66" s="88">
        <f t="shared" ca="1" si="2286"/>
        <v>1.3283474036661273E-2</v>
      </c>
      <c r="HQK66" s="88">
        <f t="shared" ca="1" si="2286"/>
        <v>1.2332337390744649E-2</v>
      </c>
      <c r="HQL66" s="88">
        <f t="shared" ca="1" si="2286"/>
        <v>1.2300413577515218E-2</v>
      </c>
      <c r="HQM66" s="88">
        <f t="shared" ca="1" si="2286"/>
        <v>1.1449685177962203E-2</v>
      </c>
      <c r="HQN66" s="88">
        <f t="shared" ca="1" si="2129"/>
        <v>1.1034312967598483E-2</v>
      </c>
      <c r="HQO66" s="88">
        <f t="shared" ca="1" si="2129"/>
        <v>1.2792366048731185E-2</v>
      </c>
      <c r="HQP66" s="88">
        <f t="shared" ca="1" si="2129"/>
        <v>1.0568378587235108E-2</v>
      </c>
      <c r="HQQ66" s="88">
        <f t="shared" ca="1" si="2129"/>
        <v>1.114354699716065E-2</v>
      </c>
      <c r="HQR66" s="88">
        <f t="shared" ca="1" si="2129"/>
        <v>1.3142825603755057E-2</v>
      </c>
      <c r="HQS66" s="88">
        <f t="shared" ca="1" si="2129"/>
        <v>1.1676033028828249E-2</v>
      </c>
      <c r="HQT66" s="88">
        <f t="shared" ca="1" si="2129"/>
        <v>1.0731593081591448E-2</v>
      </c>
      <c r="HQU66" s="88">
        <f t="shared" ca="1" si="2129"/>
        <v>1.1370799574762894E-2</v>
      </c>
      <c r="HQV66" s="88">
        <f t="shared" ca="1" si="2129"/>
        <v>1.1976011374284345E-2</v>
      </c>
      <c r="HQW66" s="88">
        <f t="shared" ca="1" si="2129"/>
        <v>9.8339310224078644E-3</v>
      </c>
      <c r="HQX66" s="88">
        <f t="shared" ca="1" si="2129"/>
        <v>9.7166165163015388E-3</v>
      </c>
      <c r="HQY66" s="88">
        <f t="shared" ca="1" si="2129"/>
        <v>1.3003492130391663E-2</v>
      </c>
      <c r="HQZ66" s="88">
        <f t="shared" ca="1" si="2129"/>
        <v>1.1953145108014833E-2</v>
      </c>
      <c r="HRA66" s="88">
        <f t="shared" ca="1" si="2129"/>
        <v>1.2311042192274881E-2</v>
      </c>
      <c r="HRB66" s="88">
        <f t="shared" ca="1" si="2129"/>
        <v>1.3978355068787583E-2</v>
      </c>
      <c r="HRC66" s="88">
        <f t="shared" ca="1" si="2129"/>
        <v>1.1319508225339911E-2</v>
      </c>
      <c r="HRD66" s="88">
        <f t="shared" ca="1" si="2129"/>
        <v>1.1520611829649354E-2</v>
      </c>
      <c r="HRE66" s="88">
        <f t="shared" ca="1" si="2129"/>
        <v>1.4265858187375923E-2</v>
      </c>
      <c r="HRF66" s="88">
        <f t="shared" ca="1" si="2599"/>
        <v>1.1455310773394818E-2</v>
      </c>
      <c r="HRG66" s="88">
        <f t="shared" ca="1" si="2599"/>
        <v>1.2299600056050625E-2</v>
      </c>
      <c r="HRH66" s="88">
        <f t="shared" ca="1" si="2599"/>
        <v>1.143586038521311E-2</v>
      </c>
      <c r="HRI66" s="88">
        <f t="shared" ca="1" si="2599"/>
        <v>1.230471640830115E-2</v>
      </c>
      <c r="HRJ66" s="88">
        <f t="shared" ca="1" si="2599"/>
        <v>1.1691452769734335E-2</v>
      </c>
      <c r="HRK66" s="88">
        <f t="shared" ca="1" si="2599"/>
        <v>1.1658712722300756E-2</v>
      </c>
      <c r="HRL66" s="88">
        <f t="shared" ca="1" si="2599"/>
        <v>1.1342329231368608E-2</v>
      </c>
      <c r="HRM66" s="88">
        <f t="shared" ca="1" si="2599"/>
        <v>1.2127153484514023E-2</v>
      </c>
      <c r="HRN66" s="88">
        <f t="shared" ca="1" si="2599"/>
        <v>9.5992927717053114E-3</v>
      </c>
      <c r="HRO66" s="88">
        <f t="shared" ca="1" si="2599"/>
        <v>1.0152492797805774E-2</v>
      </c>
      <c r="HRP66" s="88">
        <f t="shared" ca="1" si="2599"/>
        <v>1.2290832786238135E-2</v>
      </c>
      <c r="HRQ66" s="88">
        <f t="shared" ca="1" si="2599"/>
        <v>1.2186774812588463E-2</v>
      </c>
      <c r="HRR66" s="88">
        <f t="shared" ca="1" si="2599"/>
        <v>1.2555278588239143E-2</v>
      </c>
      <c r="HRS66" s="88">
        <f t="shared" ca="1" si="2599"/>
        <v>1.0635182491981298E-2</v>
      </c>
      <c r="HRT66" s="88">
        <f t="shared" ca="1" si="2599"/>
        <v>1.0871975018152506E-2</v>
      </c>
      <c r="HRU66" s="88">
        <f t="shared" ca="1" si="2442"/>
        <v>1.1379245880095614E-2</v>
      </c>
      <c r="HRV66" s="88">
        <f t="shared" ca="1" si="2442"/>
        <v>1.0858116658444507E-2</v>
      </c>
      <c r="HRW66" s="88">
        <f t="shared" ca="1" si="2442"/>
        <v>1.4153575047821802E-2</v>
      </c>
      <c r="HRX66" s="88">
        <f t="shared" ca="1" si="2442"/>
        <v>9.2217620668168174E-3</v>
      </c>
      <c r="HRY66" s="88">
        <f t="shared" ca="1" si="2442"/>
        <v>1.1527821387908E-2</v>
      </c>
      <c r="HRZ66" s="88">
        <f t="shared" ca="1" si="2442"/>
        <v>1.1546474457864823E-2</v>
      </c>
      <c r="HSA66" s="88">
        <f t="shared" ca="1" si="2442"/>
        <v>1.1448815749289794E-2</v>
      </c>
      <c r="HSB66" s="88">
        <f t="shared" ca="1" si="2442"/>
        <v>1.2178018688350754E-2</v>
      </c>
      <c r="HSC66" s="88">
        <f t="shared" ca="1" si="2442"/>
        <v>1.0989073758996321E-2</v>
      </c>
      <c r="HSD66" s="88">
        <f t="shared" ca="1" si="2442"/>
        <v>1.0949743524717772E-2</v>
      </c>
      <c r="HSE66" s="88">
        <f t="shared" ca="1" si="2442"/>
        <v>1.14803577450083E-2</v>
      </c>
      <c r="HSF66" s="88">
        <f t="shared" ca="1" si="2442"/>
        <v>1.0230243542002148E-2</v>
      </c>
      <c r="HSG66" s="88">
        <f t="shared" ca="1" si="2442"/>
        <v>1.094931581819128E-2</v>
      </c>
      <c r="HSH66" s="88">
        <f t="shared" ca="1" si="2442"/>
        <v>9.990883260617419E-3</v>
      </c>
      <c r="HSI66" s="88">
        <f t="shared" ca="1" si="2442"/>
        <v>1.0914957971437669E-2</v>
      </c>
      <c r="HSJ66" s="88">
        <f t="shared" ca="1" si="2442"/>
        <v>1.1155845422411903E-2</v>
      </c>
      <c r="HSK66" s="88">
        <f t="shared" ca="1" si="2756"/>
        <v>1.265371347563448E-2</v>
      </c>
      <c r="HSL66" s="88">
        <f t="shared" ca="1" si="2287"/>
        <v>9.7206352849000168E-3</v>
      </c>
      <c r="HSM66" s="88">
        <f t="shared" ca="1" si="2287"/>
        <v>1.0191495381726494E-2</v>
      </c>
      <c r="HSN66" s="88">
        <f t="shared" ca="1" si="2287"/>
        <v>1.2317836611564976E-2</v>
      </c>
      <c r="HSO66" s="88">
        <f t="shared" ca="1" si="2287"/>
        <v>1.2971846880438634E-2</v>
      </c>
      <c r="HSP66" s="88">
        <f t="shared" ca="1" si="2287"/>
        <v>1.3803586787314749E-2</v>
      </c>
      <c r="HSQ66" s="88">
        <f t="shared" ca="1" si="2287"/>
        <v>1.2652388720030921E-2</v>
      </c>
      <c r="HSR66" s="88">
        <f t="shared" ca="1" si="2287"/>
        <v>1.202100409666268E-2</v>
      </c>
      <c r="HSS66" s="88">
        <f t="shared" ca="1" si="2287"/>
        <v>1.2757588936092974E-2</v>
      </c>
      <c r="HST66" s="88">
        <f t="shared" ca="1" si="2287"/>
        <v>1.0976125944631729E-2</v>
      </c>
      <c r="HSU66" s="88">
        <f t="shared" ca="1" si="2287"/>
        <v>1.1528726874479658E-2</v>
      </c>
      <c r="HSV66" s="88">
        <f t="shared" ca="1" si="2287"/>
        <v>1.224274629836828E-2</v>
      </c>
      <c r="HSW66" s="88">
        <f t="shared" ca="1" si="2287"/>
        <v>1.0494000111871469E-2</v>
      </c>
      <c r="HSX66" s="88">
        <f t="shared" ca="1" si="2287"/>
        <v>1.1181452657856255E-2</v>
      </c>
      <c r="HSY66" s="88">
        <f t="shared" ca="1" si="2287"/>
        <v>9.9633112937819249E-3</v>
      </c>
      <c r="HSZ66" s="88">
        <f t="shared" ca="1" si="2130"/>
        <v>1.3240157490050588E-2</v>
      </c>
      <c r="HTA66" s="88">
        <f t="shared" ca="1" si="2130"/>
        <v>9.5656870848863044E-3</v>
      </c>
      <c r="HTB66" s="88">
        <f t="shared" ca="1" si="2130"/>
        <v>9.2100890306226237E-3</v>
      </c>
      <c r="HTC66" s="88">
        <f t="shared" ca="1" si="2130"/>
        <v>1.2535466615263481E-2</v>
      </c>
      <c r="HTD66" s="88">
        <f t="shared" ca="1" si="2130"/>
        <v>1.0407719759831653E-2</v>
      </c>
      <c r="HTE66" s="88">
        <f t="shared" ca="1" si="2130"/>
        <v>8.9439191367355342E-3</v>
      </c>
      <c r="HTF66" s="88">
        <f t="shared" ca="1" si="2130"/>
        <v>1.2044204789358479E-2</v>
      </c>
      <c r="HTG66" s="88">
        <f t="shared" ca="1" si="2130"/>
        <v>1.2931765806573304E-2</v>
      </c>
      <c r="HTH66" s="88">
        <f t="shared" ca="1" si="2130"/>
        <v>1.1380889824790788E-2</v>
      </c>
      <c r="HTI66" s="88">
        <f t="shared" ca="1" si="2130"/>
        <v>1.2701041964960578E-2</v>
      </c>
      <c r="HTJ66" s="88">
        <f t="shared" ca="1" si="2130"/>
        <v>1.1638456052986719E-2</v>
      </c>
      <c r="HTK66" s="88">
        <f t="shared" ca="1" si="2130"/>
        <v>1.2101950996523721E-2</v>
      </c>
      <c r="HTL66" s="88">
        <f t="shared" ca="1" si="2130"/>
        <v>1.2886733211790213E-2</v>
      </c>
      <c r="HTM66" s="88">
        <f t="shared" ca="1" si="2130"/>
        <v>1.2324205733363045E-2</v>
      </c>
      <c r="HTN66" s="88">
        <f t="shared" ca="1" si="2130"/>
        <v>1.146720289284384E-2</v>
      </c>
      <c r="HTO66" s="88">
        <f t="shared" ca="1" si="2130"/>
        <v>1.0205384060760537E-2</v>
      </c>
      <c r="HTP66" s="88">
        <f t="shared" ca="1" si="2130"/>
        <v>1.2567428923802417E-2</v>
      </c>
      <c r="HTQ66" s="88">
        <f t="shared" ca="1" si="2130"/>
        <v>1.0490548590162293E-2</v>
      </c>
      <c r="HTR66" s="88">
        <f t="shared" ca="1" si="2600"/>
        <v>1.1106234118645995E-2</v>
      </c>
      <c r="HTS66" s="88">
        <f t="shared" ca="1" si="2600"/>
        <v>1.2783246219477355E-2</v>
      </c>
      <c r="HTT66" s="88">
        <f t="shared" ca="1" si="2600"/>
        <v>1.1114995813041725E-2</v>
      </c>
      <c r="HTU66" s="88">
        <f t="shared" ca="1" si="2600"/>
        <v>1.2285539806534565E-2</v>
      </c>
      <c r="HTV66" s="88">
        <f t="shared" ca="1" si="2600"/>
        <v>1.2255463248517763E-2</v>
      </c>
      <c r="HTW66" s="88">
        <f t="shared" ca="1" si="2600"/>
        <v>1.1777294865207432E-2</v>
      </c>
      <c r="HTX66" s="88">
        <f t="shared" ca="1" si="2600"/>
        <v>1.2915313865781526E-2</v>
      </c>
      <c r="HTY66" s="88">
        <f t="shared" ca="1" si="2600"/>
        <v>1.1426866733262712E-2</v>
      </c>
      <c r="HTZ66" s="88">
        <f t="shared" ca="1" si="2600"/>
        <v>1.1999473784897073E-2</v>
      </c>
      <c r="HUA66" s="88">
        <f t="shared" ca="1" si="2600"/>
        <v>1.2238301427831539E-2</v>
      </c>
      <c r="HUB66" s="88">
        <f t="shared" ca="1" si="2600"/>
        <v>1.1025570618995372E-2</v>
      </c>
      <c r="HUC66" s="88">
        <f t="shared" ca="1" si="2600"/>
        <v>1.2572311686007568E-2</v>
      </c>
      <c r="HUD66" s="88">
        <f t="shared" ca="1" si="2600"/>
        <v>9.7609722254589863E-3</v>
      </c>
      <c r="HUE66" s="88">
        <f t="shared" ca="1" si="2600"/>
        <v>1.2227551105040904E-2</v>
      </c>
      <c r="HUF66" s="88">
        <f t="shared" ca="1" si="2600"/>
        <v>1.1530999362282524E-2</v>
      </c>
      <c r="HUG66" s="88">
        <f t="shared" ca="1" si="2443"/>
        <v>1.2767562227341022E-2</v>
      </c>
      <c r="HUH66" s="88">
        <f t="shared" ca="1" si="2443"/>
        <v>1.3234135860551145E-2</v>
      </c>
      <c r="HUI66" s="88">
        <f t="shared" ca="1" si="2443"/>
        <v>1.1641452283245824E-2</v>
      </c>
      <c r="HUJ66" s="88">
        <f t="shared" ca="1" si="2443"/>
        <v>1.1565061454539696E-2</v>
      </c>
      <c r="HUK66" s="88">
        <f t="shared" ca="1" si="2443"/>
        <v>1.1810837529709175E-2</v>
      </c>
      <c r="HUL66" s="88">
        <f t="shared" ca="1" si="2443"/>
        <v>1.2196637561473593E-2</v>
      </c>
      <c r="HUM66" s="88">
        <f t="shared" ca="1" si="2443"/>
        <v>1.0172823928825812E-2</v>
      </c>
      <c r="HUN66" s="88">
        <f t="shared" ca="1" si="2443"/>
        <v>1.1982787401808147E-2</v>
      </c>
      <c r="HUO66" s="88">
        <f t="shared" ca="1" si="2443"/>
        <v>1.1300384928956558E-2</v>
      </c>
      <c r="HUP66" s="88">
        <f t="shared" ca="1" si="2443"/>
        <v>1.1363007659373047E-2</v>
      </c>
      <c r="HUQ66" s="88">
        <f t="shared" ca="1" si="2443"/>
        <v>1.0898346892961762E-2</v>
      </c>
      <c r="HUR66" s="88">
        <f t="shared" ca="1" si="2443"/>
        <v>1.1980948105626141E-2</v>
      </c>
      <c r="HUS66" s="88">
        <f t="shared" ca="1" si="2443"/>
        <v>1.3511688248777321E-2</v>
      </c>
      <c r="HUT66" s="88">
        <f t="shared" ca="1" si="2443"/>
        <v>1.3182753927748118E-2</v>
      </c>
      <c r="HUU66" s="88">
        <f t="shared" ca="1" si="2443"/>
        <v>1.3636636353729021E-2</v>
      </c>
      <c r="HUV66" s="88">
        <f t="shared" ca="1" si="2443"/>
        <v>1.0215174459825895E-2</v>
      </c>
      <c r="HUW66" s="88">
        <f t="shared" ca="1" si="2757"/>
        <v>1.0845200449670557E-2</v>
      </c>
      <c r="HUX66" s="88">
        <f t="shared" ca="1" si="2288"/>
        <v>1.1279007093356209E-2</v>
      </c>
      <c r="HUY66" s="88">
        <f t="shared" ca="1" si="2288"/>
        <v>1.1543744880945979E-2</v>
      </c>
      <c r="HUZ66" s="88">
        <f t="shared" ca="1" si="2288"/>
        <v>1.2288537561677819E-2</v>
      </c>
      <c r="HVA66" s="88">
        <f t="shared" ca="1" si="2288"/>
        <v>1.1272137144853903E-2</v>
      </c>
      <c r="HVB66" s="88">
        <f t="shared" ca="1" si="2288"/>
        <v>1.0586580673824179E-2</v>
      </c>
      <c r="HVC66" s="88">
        <f t="shared" ca="1" si="2288"/>
        <v>1.0438353765843421E-2</v>
      </c>
      <c r="HVD66" s="88">
        <f t="shared" ca="1" si="2288"/>
        <v>9.8570280133825888E-3</v>
      </c>
      <c r="HVE66" s="88">
        <f t="shared" ca="1" si="2288"/>
        <v>1.0999242725983918E-2</v>
      </c>
      <c r="HVF66" s="88">
        <f t="shared" ca="1" si="2288"/>
        <v>1.0762797161684429E-2</v>
      </c>
      <c r="HVG66" s="88">
        <f t="shared" ca="1" si="2288"/>
        <v>1.2423240945965277E-2</v>
      </c>
      <c r="HVH66" s="88">
        <f t="shared" ca="1" si="2288"/>
        <v>1.1552157498913073E-2</v>
      </c>
      <c r="HVI66" s="88">
        <f t="shared" ca="1" si="2288"/>
        <v>1.2177009791823436E-2</v>
      </c>
      <c r="HVJ66" s="88">
        <f t="shared" ca="1" si="2288"/>
        <v>1.1712807046410543E-2</v>
      </c>
      <c r="HVK66" s="88">
        <f t="shared" ca="1" si="2288"/>
        <v>1.0694734591422733E-2</v>
      </c>
      <c r="HVL66" s="88">
        <f t="shared" ca="1" si="2131"/>
        <v>1.2839680042307932E-2</v>
      </c>
      <c r="HVM66" s="88">
        <f t="shared" ca="1" si="2131"/>
        <v>1.1477610240129655E-2</v>
      </c>
      <c r="HVN66" s="88">
        <f t="shared" ca="1" si="2131"/>
        <v>1.0534277749781608E-2</v>
      </c>
      <c r="HVO66" s="88">
        <f t="shared" ca="1" si="2131"/>
        <v>1.1636166464320563E-2</v>
      </c>
      <c r="HVP66" s="88">
        <f t="shared" ca="1" si="2131"/>
        <v>1.1979669187404255E-2</v>
      </c>
      <c r="HVQ66" s="88">
        <f t="shared" ca="1" si="2131"/>
        <v>1.1386285894808541E-2</v>
      </c>
      <c r="HVR66" s="88">
        <f t="shared" ca="1" si="2131"/>
        <v>1.3147496872195123E-2</v>
      </c>
      <c r="HVS66" s="88">
        <f t="shared" ca="1" si="2131"/>
        <v>1.0382392125812392E-2</v>
      </c>
      <c r="HVT66" s="88">
        <f t="shared" ca="1" si="2131"/>
        <v>1.005915442473483E-2</v>
      </c>
      <c r="HVU66" s="88">
        <f t="shared" ca="1" si="2131"/>
        <v>1.0287626924289344E-2</v>
      </c>
      <c r="HVV66" s="88">
        <f t="shared" ca="1" si="2131"/>
        <v>1.0874080187988902E-2</v>
      </c>
      <c r="HVW66" s="88">
        <f t="shared" ca="1" si="2131"/>
        <v>1.1403783831630038E-2</v>
      </c>
      <c r="HVX66" s="88">
        <f t="shared" ca="1" si="2131"/>
        <v>1.2507735402927642E-2</v>
      </c>
      <c r="HVY66" s="88">
        <f t="shared" ca="1" si="2131"/>
        <v>1.0768614336891566E-2</v>
      </c>
      <c r="HVZ66" s="88">
        <f t="shared" ca="1" si="2131"/>
        <v>1.1578145047139013E-2</v>
      </c>
      <c r="HWA66" s="88">
        <f t="shared" ca="1" si="2131"/>
        <v>1.1883166206125305E-2</v>
      </c>
      <c r="HWB66" s="88">
        <f t="shared" ca="1" si="2131"/>
        <v>9.2435348806165062E-3</v>
      </c>
      <c r="HWC66" s="88">
        <f t="shared" ca="1" si="2131"/>
        <v>1.271860389810644E-2</v>
      </c>
      <c r="HWD66" s="88">
        <f t="shared" ca="1" si="2601"/>
        <v>1.0067650864750314E-2</v>
      </c>
      <c r="HWE66" s="88">
        <f t="shared" ca="1" si="2601"/>
        <v>1.1368038531460541E-2</v>
      </c>
      <c r="HWF66" s="88">
        <f t="shared" ca="1" si="2601"/>
        <v>1.1965783431963776E-2</v>
      </c>
      <c r="HWG66" s="88">
        <f t="shared" ca="1" si="2601"/>
        <v>1.1776870339788787E-2</v>
      </c>
      <c r="HWH66" s="88">
        <f t="shared" ca="1" si="2601"/>
        <v>1.0931392384256432E-2</v>
      </c>
      <c r="HWI66" s="88">
        <f t="shared" ca="1" si="2601"/>
        <v>1.34093314009002E-2</v>
      </c>
      <c r="HWJ66" s="88">
        <f t="shared" ca="1" si="2601"/>
        <v>1.1401552228476974E-2</v>
      </c>
      <c r="HWK66" s="88">
        <f t="shared" ca="1" si="2601"/>
        <v>1.3070037068612353E-2</v>
      </c>
      <c r="HWL66" s="88">
        <f t="shared" ca="1" si="2601"/>
        <v>1.137034979218109E-2</v>
      </c>
      <c r="HWM66" s="88">
        <f t="shared" ca="1" si="2601"/>
        <v>1.3630096406624737E-2</v>
      </c>
      <c r="HWN66" s="88">
        <f t="shared" ca="1" si="2601"/>
        <v>1.3623798283057761E-2</v>
      </c>
      <c r="HWO66" s="88">
        <f t="shared" ca="1" si="2601"/>
        <v>1.173890301667342E-2</v>
      </c>
      <c r="HWP66" s="88">
        <f t="shared" ca="1" si="2601"/>
        <v>1.0695063924281231E-2</v>
      </c>
      <c r="HWQ66" s="88">
        <f t="shared" ca="1" si="2601"/>
        <v>1.1111309334677579E-2</v>
      </c>
      <c r="HWR66" s="88">
        <f t="shared" ca="1" si="2601"/>
        <v>1.235271560092142E-2</v>
      </c>
      <c r="HWS66" s="88">
        <f t="shared" ca="1" si="2444"/>
        <v>1.2531528309836107E-2</v>
      </c>
      <c r="HWT66" s="88">
        <f t="shared" ca="1" si="2444"/>
        <v>1.0462979700873698E-2</v>
      </c>
      <c r="HWU66" s="88">
        <f t="shared" ca="1" si="2444"/>
        <v>1.1375488356846647E-2</v>
      </c>
      <c r="HWV66" s="88">
        <f t="shared" ca="1" si="2444"/>
        <v>9.7231158996467244E-3</v>
      </c>
      <c r="HWW66" s="88">
        <f t="shared" ca="1" si="2444"/>
        <v>1.0278588054974494E-2</v>
      </c>
      <c r="HWX66" s="88">
        <f t="shared" ca="1" si="2444"/>
        <v>1.2552820757930089E-2</v>
      </c>
      <c r="HWY66" s="88">
        <f t="shared" ca="1" si="2444"/>
        <v>1.351477462424824E-2</v>
      </c>
      <c r="HWZ66" s="88">
        <f t="shared" ca="1" si="2444"/>
        <v>1.0678659781305343E-2</v>
      </c>
      <c r="HXA66" s="88">
        <f t="shared" ca="1" si="2444"/>
        <v>1.2405428335581687E-2</v>
      </c>
      <c r="HXB66" s="88">
        <f t="shared" ca="1" si="2444"/>
        <v>1.1522479426833777E-2</v>
      </c>
      <c r="HXC66" s="88">
        <f t="shared" ca="1" si="2444"/>
        <v>1.206858734730783E-2</v>
      </c>
      <c r="HXD66" s="88">
        <f t="shared" ca="1" si="2444"/>
        <v>1.1360552935634108E-2</v>
      </c>
      <c r="HXE66" s="88">
        <f t="shared" ca="1" si="2444"/>
        <v>1.247639555593672E-2</v>
      </c>
      <c r="HXF66" s="88">
        <f t="shared" ca="1" si="2444"/>
        <v>1.0951402705908374E-2</v>
      </c>
      <c r="HXG66" s="88">
        <f t="shared" ca="1" si="2444"/>
        <v>1.1872633044681492E-2</v>
      </c>
      <c r="HXH66" s="88">
        <f t="shared" ca="1" si="2444"/>
        <v>1.1110350809588035E-2</v>
      </c>
      <c r="HXI66" s="88">
        <f t="shared" ca="1" si="2758"/>
        <v>1.0528481450353967E-2</v>
      </c>
      <c r="HXJ66" s="88">
        <f t="shared" ca="1" si="2289"/>
        <v>1.1778497073736733E-2</v>
      </c>
      <c r="HXK66" s="88">
        <f t="shared" ca="1" si="2289"/>
        <v>1.1333815694153142E-2</v>
      </c>
      <c r="HXL66" s="88">
        <f t="shared" ca="1" si="2289"/>
        <v>1.1225346835325637E-2</v>
      </c>
      <c r="HXM66" s="88">
        <f t="shared" ca="1" si="2289"/>
        <v>1.0741244906543535E-2</v>
      </c>
      <c r="HXN66" s="88">
        <f t="shared" ca="1" si="2289"/>
        <v>1.1671843811986188E-2</v>
      </c>
      <c r="HXO66" s="88">
        <f t="shared" ca="1" si="2289"/>
        <v>1.1958546039206604E-2</v>
      </c>
      <c r="HXP66" s="88">
        <f t="shared" ca="1" si="2289"/>
        <v>1.1719692916397205E-2</v>
      </c>
      <c r="HXQ66" s="88">
        <f t="shared" ca="1" si="2289"/>
        <v>1.3431065277469498E-2</v>
      </c>
      <c r="HXR66" s="88">
        <f t="shared" ca="1" si="2289"/>
        <v>1.2936247074474666E-2</v>
      </c>
      <c r="HXS66" s="88">
        <f t="shared" ca="1" si="2289"/>
        <v>1.1863829338579818E-2</v>
      </c>
      <c r="HXT66" s="88">
        <f t="shared" ca="1" si="2289"/>
        <v>1.0966894541684077E-2</v>
      </c>
      <c r="HXU66" s="88">
        <f t="shared" ca="1" si="2289"/>
        <v>1.0867203866533056E-2</v>
      </c>
      <c r="HXV66" s="88">
        <f t="shared" ca="1" si="2289"/>
        <v>1.2594737350778342E-2</v>
      </c>
      <c r="HXW66" s="88">
        <f t="shared" ca="1" si="2289"/>
        <v>1.1196226043636827E-2</v>
      </c>
      <c r="HXX66" s="88">
        <f t="shared" ca="1" si="2132"/>
        <v>1.2641534468764298E-2</v>
      </c>
      <c r="HXY66" s="88">
        <f t="shared" ca="1" si="2132"/>
        <v>1.2981601521199822E-2</v>
      </c>
      <c r="HXZ66" s="88">
        <f t="shared" ca="1" si="2132"/>
        <v>1.1877370873707592E-2</v>
      </c>
      <c r="HYA66" s="88">
        <f t="shared" ca="1" si="2132"/>
        <v>1.0928663247513359E-2</v>
      </c>
      <c r="HYB66" s="88">
        <f t="shared" ca="1" si="2132"/>
        <v>1.2023072556173207E-2</v>
      </c>
      <c r="HYC66" s="88">
        <f t="shared" ca="1" si="2132"/>
        <v>1.2006717766763214E-2</v>
      </c>
      <c r="HYD66" s="88">
        <f t="shared" ca="1" si="2132"/>
        <v>1.0373458128172622E-2</v>
      </c>
      <c r="HYE66" s="88">
        <f t="shared" ca="1" si="2132"/>
        <v>1.0222674801709632E-2</v>
      </c>
      <c r="HYF66" s="88">
        <f t="shared" ca="1" si="2132"/>
        <v>1.0591340173965041E-2</v>
      </c>
      <c r="HYG66" s="88">
        <f t="shared" ca="1" si="2132"/>
        <v>1.0286683020887227E-2</v>
      </c>
      <c r="HYH66" s="88">
        <f t="shared" ca="1" si="2132"/>
        <v>1.1467964407662035E-2</v>
      </c>
      <c r="HYI66" s="88">
        <f t="shared" ca="1" si="2132"/>
        <v>1.0743573415476165E-2</v>
      </c>
      <c r="HYJ66" s="88">
        <f t="shared" ca="1" si="2132"/>
        <v>1.3334155071486206E-2</v>
      </c>
      <c r="HYK66" s="88">
        <f t="shared" ca="1" si="2132"/>
        <v>1.1454616212585174E-2</v>
      </c>
      <c r="HYL66" s="88">
        <f t="shared" ca="1" si="2132"/>
        <v>9.7481778153607774E-3</v>
      </c>
      <c r="HYM66" s="88">
        <f t="shared" ca="1" si="2132"/>
        <v>9.5050205094831218E-3</v>
      </c>
      <c r="HYN66" s="88">
        <f t="shared" ca="1" si="2132"/>
        <v>1.0894277111355804E-2</v>
      </c>
      <c r="HYO66" s="88">
        <f t="shared" ca="1" si="2132"/>
        <v>1.1288854411893774E-2</v>
      </c>
      <c r="HYP66" s="88">
        <f t="shared" ca="1" si="2602"/>
        <v>1.3184060416278323E-2</v>
      </c>
      <c r="HYQ66" s="88">
        <f t="shared" ca="1" si="2602"/>
        <v>1.0076295549751285E-2</v>
      </c>
      <c r="HYR66" s="88">
        <f t="shared" ca="1" si="2602"/>
        <v>1.2068615342551006E-2</v>
      </c>
      <c r="HYS66" s="88">
        <f t="shared" ca="1" si="2602"/>
        <v>1.2988375908992593E-2</v>
      </c>
      <c r="HYT66" s="88">
        <f t="shared" ca="1" si="2602"/>
        <v>1.2984200866011189E-2</v>
      </c>
      <c r="HYU66" s="88">
        <f t="shared" ca="1" si="2602"/>
        <v>1.1956343415383541E-2</v>
      </c>
      <c r="HYV66" s="88">
        <f t="shared" ca="1" si="2602"/>
        <v>1.2774813745671052E-2</v>
      </c>
      <c r="HYW66" s="88">
        <f t="shared" ca="1" si="2602"/>
        <v>1.3836036890251558E-2</v>
      </c>
      <c r="HYX66" s="88">
        <f t="shared" ca="1" si="2602"/>
        <v>1.2620317509502871E-2</v>
      </c>
      <c r="HYY66" s="88">
        <f t="shared" ca="1" si="2602"/>
        <v>1.4295638652209033E-2</v>
      </c>
      <c r="HYZ66" s="88">
        <f t="shared" ca="1" si="2602"/>
        <v>1.2259228831912335E-2</v>
      </c>
      <c r="HZA66" s="88">
        <f t="shared" ca="1" si="2602"/>
        <v>1.038814693617276E-2</v>
      </c>
      <c r="HZB66" s="88">
        <f t="shared" ca="1" si="2602"/>
        <v>1.13988860125362E-2</v>
      </c>
      <c r="HZC66" s="88">
        <f t="shared" ca="1" si="2602"/>
        <v>1.1977317101477992E-2</v>
      </c>
      <c r="HZD66" s="88">
        <f t="shared" ca="1" si="2602"/>
        <v>1.3031097281360687E-2</v>
      </c>
      <c r="HZE66" s="88">
        <f t="shared" ca="1" si="2445"/>
        <v>1.2748005997128277E-2</v>
      </c>
      <c r="HZF66" s="88">
        <f t="shared" ca="1" si="2445"/>
        <v>1.161104133976313E-2</v>
      </c>
      <c r="HZG66" s="88">
        <f t="shared" ca="1" si="2445"/>
        <v>1.1830477409639134E-2</v>
      </c>
      <c r="HZH66" s="88">
        <f t="shared" ca="1" si="2445"/>
        <v>1.000694185289628E-2</v>
      </c>
      <c r="HZI66" s="88">
        <f t="shared" ca="1" si="2445"/>
        <v>1.2580630619782046E-2</v>
      </c>
      <c r="HZJ66" s="88">
        <f t="shared" ca="1" si="2445"/>
        <v>1.0363943438710537E-2</v>
      </c>
      <c r="HZK66" s="88">
        <f t="shared" ca="1" si="2445"/>
        <v>1.1726675493751594E-2</v>
      </c>
      <c r="HZL66" s="88">
        <f t="shared" ca="1" si="2445"/>
        <v>1.1151940578693975E-2</v>
      </c>
      <c r="HZM66" s="88">
        <f t="shared" ca="1" si="2445"/>
        <v>1.0865614491172994E-2</v>
      </c>
      <c r="HZN66" s="88">
        <f t="shared" ca="1" si="2445"/>
        <v>1.2464934323161847E-2</v>
      </c>
      <c r="HZO66" s="88">
        <f t="shared" ca="1" si="2445"/>
        <v>1.0093046845526681E-2</v>
      </c>
      <c r="HZP66" s="88">
        <f t="shared" ca="1" si="2445"/>
        <v>1.0844779868307513E-2</v>
      </c>
      <c r="HZQ66" s="88">
        <f t="shared" ca="1" si="2445"/>
        <v>1.3886612138154276E-2</v>
      </c>
      <c r="HZR66" s="88">
        <f t="shared" ca="1" si="2445"/>
        <v>1.1876821110953385E-2</v>
      </c>
      <c r="HZS66" s="88">
        <f t="shared" ca="1" si="2445"/>
        <v>1.0799429399144887E-2</v>
      </c>
      <c r="HZT66" s="88">
        <f t="shared" ca="1" si="2445"/>
        <v>1.0449826121123834E-2</v>
      </c>
      <c r="HZU66" s="88">
        <f t="shared" ca="1" si="2759"/>
        <v>1.336308908694908E-2</v>
      </c>
      <c r="HZV66" s="88">
        <f t="shared" ca="1" si="2290"/>
        <v>1.0624482207559051E-2</v>
      </c>
      <c r="HZW66" s="88">
        <f t="shared" ca="1" si="2290"/>
        <v>1.0484152218265451E-2</v>
      </c>
      <c r="HZX66" s="88">
        <f t="shared" ca="1" si="2290"/>
        <v>9.7773115988503724E-3</v>
      </c>
      <c r="HZY66" s="88">
        <f t="shared" ca="1" si="2290"/>
        <v>1.1786049107275483E-2</v>
      </c>
      <c r="HZZ66" s="88">
        <f t="shared" ca="1" si="2290"/>
        <v>1.5567858641892703E-2</v>
      </c>
      <c r="IAA66" s="88">
        <f t="shared" ca="1" si="2290"/>
        <v>8.8423697158531746E-3</v>
      </c>
      <c r="IAB66" s="88">
        <f t="shared" ca="1" si="2290"/>
        <v>1.2835700166010409E-2</v>
      </c>
      <c r="IAC66" s="88">
        <f t="shared" ca="1" si="2290"/>
        <v>1.1752497674384927E-2</v>
      </c>
      <c r="IAD66" s="88">
        <f t="shared" ca="1" si="2290"/>
        <v>1.1880090425296008E-2</v>
      </c>
      <c r="IAE66" s="88">
        <f t="shared" ca="1" si="2290"/>
        <v>1.1211106269598476E-2</v>
      </c>
      <c r="IAF66" s="88">
        <f t="shared" ca="1" si="2290"/>
        <v>1.133643883588447E-2</v>
      </c>
      <c r="IAG66" s="88">
        <f t="shared" ca="1" si="2290"/>
        <v>1.396811783454634E-2</v>
      </c>
      <c r="IAH66" s="88">
        <f t="shared" ca="1" si="2290"/>
        <v>1.2232738379336899E-2</v>
      </c>
      <c r="IAI66" s="88">
        <f t="shared" ca="1" si="2290"/>
        <v>1.1410761329071321E-2</v>
      </c>
      <c r="IAJ66" s="88">
        <f t="shared" ca="1" si="2133"/>
        <v>1.2134285394908441E-2</v>
      </c>
      <c r="IAK66" s="88">
        <f t="shared" ca="1" si="2133"/>
        <v>8.4105543139422669E-3</v>
      </c>
      <c r="IAL66" s="88">
        <f t="shared" ca="1" si="2133"/>
        <v>1.2794934083062225E-2</v>
      </c>
      <c r="IAM66" s="88">
        <f t="shared" ca="1" si="2133"/>
        <v>1.2198516206868733E-2</v>
      </c>
      <c r="IAN66" s="88">
        <f t="shared" ca="1" si="2133"/>
        <v>1.3465168622914293E-2</v>
      </c>
      <c r="IAO66" s="88">
        <f t="shared" ca="1" si="2133"/>
        <v>1.1797033190996519E-2</v>
      </c>
      <c r="IAP66" s="88">
        <f t="shared" ca="1" si="2133"/>
        <v>1.0420039506280301E-2</v>
      </c>
      <c r="IAQ66" s="88">
        <f t="shared" ca="1" si="2133"/>
        <v>1.2347895471097057E-2</v>
      </c>
      <c r="IAR66" s="88">
        <f t="shared" ca="1" si="2133"/>
        <v>1.0545636458362095E-2</v>
      </c>
      <c r="IAS66" s="88">
        <f t="shared" ca="1" si="2133"/>
        <v>1.221785074676148E-2</v>
      </c>
      <c r="IAT66" s="88">
        <f t="shared" ca="1" si="2133"/>
        <v>1.2965466487685965E-2</v>
      </c>
      <c r="IAU66" s="88">
        <f t="shared" ca="1" si="2133"/>
        <v>1.0287765513283403E-2</v>
      </c>
      <c r="IAV66" s="88">
        <f t="shared" ca="1" si="2133"/>
        <v>9.9875120557661665E-3</v>
      </c>
      <c r="IAW66" s="88">
        <f t="shared" ca="1" si="2133"/>
        <v>9.6986795171963014E-3</v>
      </c>
      <c r="IAX66" s="88">
        <f t="shared" ca="1" si="2133"/>
        <v>1.1240676545842564E-2</v>
      </c>
      <c r="IAY66" s="88">
        <f t="shared" ca="1" si="2133"/>
        <v>1.0306508051690295E-2</v>
      </c>
      <c r="IAZ66" s="88">
        <f t="shared" ca="1" si="2133"/>
        <v>1.1220211777735337E-2</v>
      </c>
      <c r="IBA66" s="88">
        <f t="shared" ca="1" si="2133"/>
        <v>1.2255966211576722E-2</v>
      </c>
      <c r="IBB66" s="88">
        <f t="shared" ca="1" si="2603"/>
        <v>1.08193428836312E-2</v>
      </c>
      <c r="IBC66" s="88">
        <f t="shared" ca="1" si="2603"/>
        <v>1.1840805970132633E-2</v>
      </c>
      <c r="IBD66" s="88">
        <f t="shared" ca="1" si="2603"/>
        <v>9.1898877822784459E-3</v>
      </c>
      <c r="IBE66" s="88">
        <f t="shared" ca="1" si="2603"/>
        <v>1.4198024628469304E-2</v>
      </c>
      <c r="IBF66" s="88">
        <f t="shared" ca="1" si="2603"/>
        <v>1.2951201629876024E-2</v>
      </c>
      <c r="IBG66" s="88">
        <f t="shared" ca="1" si="2603"/>
        <v>1.1356526927684655E-2</v>
      </c>
      <c r="IBH66" s="88">
        <f t="shared" ca="1" si="2603"/>
        <v>1.1619085137642145E-2</v>
      </c>
      <c r="IBI66" s="88">
        <f t="shared" ca="1" si="2603"/>
        <v>9.8023892461317728E-3</v>
      </c>
      <c r="IBJ66" s="88">
        <f t="shared" ca="1" si="2603"/>
        <v>1.028091810920127E-2</v>
      </c>
      <c r="IBK66" s="88">
        <f t="shared" ca="1" si="2603"/>
        <v>1.1044589267051052E-2</v>
      </c>
      <c r="IBL66" s="88">
        <f t="shared" ca="1" si="2603"/>
        <v>1.1267701937093767E-2</v>
      </c>
      <c r="IBM66" s="88">
        <f t="shared" ca="1" si="2603"/>
        <v>1.170548778704777E-2</v>
      </c>
      <c r="IBN66" s="88">
        <f t="shared" ca="1" si="2603"/>
        <v>1.0491751772921831E-2</v>
      </c>
      <c r="IBO66" s="88">
        <f t="shared" ca="1" si="2603"/>
        <v>1.1312366460239072E-2</v>
      </c>
      <c r="IBP66" s="88">
        <f t="shared" ca="1" si="2603"/>
        <v>1.1851434347101442E-2</v>
      </c>
      <c r="IBQ66" s="88">
        <f t="shared" ca="1" si="2446"/>
        <v>1.2974788060378158E-2</v>
      </c>
      <c r="IBR66" s="88">
        <f t="shared" ca="1" si="2446"/>
        <v>1.0669614308067944E-2</v>
      </c>
      <c r="IBS66" s="88">
        <f t="shared" ca="1" si="2446"/>
        <v>1.0825387623876262E-2</v>
      </c>
      <c r="IBT66" s="88">
        <f t="shared" ca="1" si="2446"/>
        <v>1.0600355852435423E-2</v>
      </c>
      <c r="IBU66" s="88">
        <f t="shared" ca="1" si="2446"/>
        <v>1.0541741885004429E-2</v>
      </c>
      <c r="IBV66" s="88">
        <f t="shared" ca="1" si="2446"/>
        <v>1.1880123909767592E-2</v>
      </c>
      <c r="IBW66" s="88">
        <f t="shared" ca="1" si="2446"/>
        <v>1.1471304957752584E-2</v>
      </c>
      <c r="IBX66" s="88">
        <f t="shared" ca="1" si="2446"/>
        <v>1.2119072230618219E-2</v>
      </c>
      <c r="IBY66" s="88">
        <f t="shared" ca="1" si="2446"/>
        <v>1.2942131174815514E-2</v>
      </c>
      <c r="IBZ66" s="88">
        <f t="shared" ca="1" si="2446"/>
        <v>1.2410080612031167E-2</v>
      </c>
      <c r="ICA66" s="88">
        <f t="shared" ca="1" si="2446"/>
        <v>1.0568215697029803E-2</v>
      </c>
      <c r="ICB66" s="88">
        <f t="shared" ca="1" si="2446"/>
        <v>1.0340443601761149E-2</v>
      </c>
      <c r="ICC66" s="88">
        <f t="shared" ca="1" si="2446"/>
        <v>9.6781603369365757E-3</v>
      </c>
      <c r="ICD66" s="88">
        <f t="shared" ca="1" si="2446"/>
        <v>1.0713510835600272E-2</v>
      </c>
      <c r="ICE66" s="88">
        <f t="shared" ca="1" si="2446"/>
        <v>9.272327726039465E-3</v>
      </c>
      <c r="ICF66" s="88">
        <f t="shared" ca="1" si="2446"/>
        <v>1.3467792203233155E-2</v>
      </c>
      <c r="ICG66" s="88">
        <f t="shared" ca="1" si="2760"/>
        <v>1.0468122165060564E-2</v>
      </c>
      <c r="ICH66" s="88">
        <f t="shared" ca="1" si="2291"/>
        <v>1.2320066559922571E-2</v>
      </c>
      <c r="ICI66" s="88">
        <f t="shared" ca="1" si="2291"/>
        <v>1.1501007498477182E-2</v>
      </c>
      <c r="ICJ66" s="88">
        <f t="shared" ca="1" si="2291"/>
        <v>1.1530863458618736E-2</v>
      </c>
      <c r="ICK66" s="88">
        <f t="shared" ca="1" si="2291"/>
        <v>1.1539956206124311E-2</v>
      </c>
      <c r="ICL66" s="88">
        <f t="shared" ca="1" si="2291"/>
        <v>1.1959967221236326E-2</v>
      </c>
      <c r="ICM66" s="88">
        <f t="shared" ca="1" si="2291"/>
        <v>1.2022770300649877E-2</v>
      </c>
      <c r="ICN66" s="88">
        <f t="shared" ca="1" si="2291"/>
        <v>1.1199715829421083E-2</v>
      </c>
      <c r="ICO66" s="88">
        <f t="shared" ca="1" si="2291"/>
        <v>1.1270583181803186E-2</v>
      </c>
      <c r="ICP66" s="88">
        <f t="shared" ca="1" si="2291"/>
        <v>1.151558103524652E-2</v>
      </c>
      <c r="ICQ66" s="88">
        <f t="shared" ca="1" si="2291"/>
        <v>8.9946629402527754E-3</v>
      </c>
      <c r="ICR66" s="88">
        <f t="shared" ca="1" si="2291"/>
        <v>1.152234599696356E-2</v>
      </c>
      <c r="ICS66" s="88">
        <f t="shared" ca="1" si="2291"/>
        <v>1.1154576635326362E-2</v>
      </c>
      <c r="ICT66" s="88">
        <f t="shared" ca="1" si="2291"/>
        <v>9.1246741696533427E-3</v>
      </c>
      <c r="ICU66" s="88">
        <f t="shared" ca="1" si="2291"/>
        <v>1.2935733173719625E-2</v>
      </c>
      <c r="ICV66" s="88">
        <f t="shared" ca="1" si="2134"/>
        <v>9.6283209527253891E-3</v>
      </c>
      <c r="ICW66" s="88">
        <f t="shared" ca="1" si="2134"/>
        <v>1.0252966458451838E-2</v>
      </c>
      <c r="ICX66" s="88">
        <f t="shared" ca="1" si="2134"/>
        <v>1.1707482682542429E-2</v>
      </c>
      <c r="ICY66" s="88">
        <f t="shared" ca="1" si="2134"/>
        <v>1.1908751319661563E-2</v>
      </c>
      <c r="ICZ66" s="88">
        <f t="shared" ca="1" si="2134"/>
        <v>1.0997760136813485E-2</v>
      </c>
      <c r="IDA66" s="88">
        <f t="shared" ca="1" si="2134"/>
        <v>1.1717183314695253E-2</v>
      </c>
      <c r="IDB66" s="88">
        <f t="shared" ca="1" si="2134"/>
        <v>9.4848695070586259E-3</v>
      </c>
      <c r="IDC66" s="88">
        <f t="shared" ca="1" si="2134"/>
        <v>1.46737851965567E-2</v>
      </c>
      <c r="IDD66" s="88">
        <f t="shared" ca="1" si="2134"/>
        <v>1.0719246265927755E-2</v>
      </c>
      <c r="IDE66" s="88">
        <f t="shared" ca="1" si="2134"/>
        <v>1.1540649269767873E-2</v>
      </c>
      <c r="IDF66" s="88">
        <f t="shared" ca="1" si="2134"/>
        <v>1.2717729174530509E-2</v>
      </c>
      <c r="IDG66" s="88">
        <f t="shared" ca="1" si="2134"/>
        <v>1.0762569337769668E-2</v>
      </c>
      <c r="IDH66" s="88">
        <f t="shared" ca="1" si="2134"/>
        <v>1.1439763533635123E-2</v>
      </c>
      <c r="IDI66" s="88">
        <f t="shared" ca="1" si="2134"/>
        <v>1.1469272485540801E-2</v>
      </c>
      <c r="IDJ66" s="88">
        <f t="shared" ca="1" si="2134"/>
        <v>1.2009493850442069E-2</v>
      </c>
      <c r="IDK66" s="88">
        <f t="shared" ca="1" si="2134"/>
        <v>1.3317178723244718E-2</v>
      </c>
      <c r="IDL66" s="88">
        <f t="shared" ca="1" si="2134"/>
        <v>1.137955366056095E-2</v>
      </c>
      <c r="IDM66" s="88">
        <f t="shared" ca="1" si="2134"/>
        <v>9.6437540550348474E-3</v>
      </c>
      <c r="IDN66" s="88">
        <f t="shared" ca="1" si="2604"/>
        <v>1.1078270927023326E-2</v>
      </c>
      <c r="IDO66" s="88">
        <f t="shared" ca="1" si="2604"/>
        <v>9.3728330489745298E-3</v>
      </c>
      <c r="IDP66" s="88">
        <f t="shared" ca="1" si="2604"/>
        <v>9.9564636531650763E-3</v>
      </c>
      <c r="IDQ66" s="88">
        <f t="shared" ca="1" si="2604"/>
        <v>1.2730835507058506E-2</v>
      </c>
      <c r="IDR66" s="88">
        <f t="shared" ca="1" si="2604"/>
        <v>1.2528233155690571E-2</v>
      </c>
      <c r="IDS66" s="88">
        <f t="shared" ca="1" si="2604"/>
        <v>1.1466526355332365E-2</v>
      </c>
      <c r="IDT66" s="88">
        <f t="shared" ca="1" si="2604"/>
        <v>1.1010291861175678E-2</v>
      </c>
      <c r="IDU66" s="88">
        <f t="shared" ca="1" si="2604"/>
        <v>1.1157107770467967E-2</v>
      </c>
      <c r="IDV66" s="88">
        <f t="shared" ca="1" si="2604"/>
        <v>1.1133038708762427E-2</v>
      </c>
      <c r="IDW66" s="88">
        <f t="shared" ca="1" si="2604"/>
        <v>1.382860518396938E-2</v>
      </c>
      <c r="IDX66" s="88">
        <f t="shared" ca="1" si="2604"/>
        <v>1.3613604371412957E-2</v>
      </c>
      <c r="IDY66" s="88">
        <f t="shared" ca="1" si="2604"/>
        <v>1.3293103087664996E-2</v>
      </c>
      <c r="IDZ66" s="88">
        <f t="shared" ca="1" si="2604"/>
        <v>1.2172871213419305E-2</v>
      </c>
      <c r="IEA66" s="88">
        <f t="shared" ca="1" si="2604"/>
        <v>1.2201833389159705E-2</v>
      </c>
      <c r="IEB66" s="88">
        <f t="shared" ca="1" si="2604"/>
        <v>1.3076397576778507E-2</v>
      </c>
      <c r="IEC66" s="88">
        <f t="shared" ca="1" si="2447"/>
        <v>1.2154177205990815E-2</v>
      </c>
      <c r="IED66" s="88">
        <f t="shared" ca="1" si="2447"/>
        <v>9.9171991738440206E-3</v>
      </c>
      <c r="IEE66" s="88">
        <f t="shared" ca="1" si="2447"/>
        <v>1.0637318351011409E-2</v>
      </c>
      <c r="IEF66" s="88">
        <f t="shared" ca="1" si="2447"/>
        <v>1.1145950425083406E-2</v>
      </c>
      <c r="IEG66" s="88">
        <f t="shared" ca="1" si="2447"/>
        <v>1.0638899891069465E-2</v>
      </c>
      <c r="IEH66" s="88">
        <f t="shared" ca="1" si="2447"/>
        <v>1.0990427621899E-2</v>
      </c>
      <c r="IEI66" s="88">
        <f t="shared" ca="1" si="2447"/>
        <v>1.3202921588933615E-2</v>
      </c>
      <c r="IEJ66" s="88">
        <f t="shared" ca="1" si="2447"/>
        <v>1.3294768139989664E-2</v>
      </c>
      <c r="IEK66" s="88">
        <f t="shared" ca="1" si="2447"/>
        <v>1.025533015055235E-2</v>
      </c>
      <c r="IEL66" s="88">
        <f t="shared" ca="1" si="2447"/>
        <v>1.1001567928145993E-2</v>
      </c>
      <c r="IEM66" s="88">
        <f t="shared" ca="1" si="2447"/>
        <v>1.2474904219290947E-2</v>
      </c>
      <c r="IEN66" s="88">
        <f t="shared" ca="1" si="2447"/>
        <v>1.2358762417122297E-2</v>
      </c>
      <c r="IEO66" s="88">
        <f t="shared" ca="1" si="2447"/>
        <v>1.0658735987639719E-2</v>
      </c>
      <c r="IEP66" s="88">
        <f t="shared" ca="1" si="2447"/>
        <v>1.2021833328356685E-2</v>
      </c>
      <c r="IEQ66" s="88">
        <f t="shared" ca="1" si="2447"/>
        <v>8.8379419358897513E-3</v>
      </c>
      <c r="IER66" s="88">
        <f t="shared" ca="1" si="2447"/>
        <v>9.2334080245425124E-3</v>
      </c>
      <c r="IES66" s="88">
        <f t="shared" ca="1" si="2761"/>
        <v>1.0428867790793684E-2</v>
      </c>
      <c r="IET66" s="88">
        <f t="shared" ca="1" si="2292"/>
        <v>1.4368807679643041E-2</v>
      </c>
      <c r="IEU66" s="88">
        <f t="shared" ca="1" si="2292"/>
        <v>1.1864236083227677E-2</v>
      </c>
      <c r="IEV66" s="88">
        <f t="shared" ca="1" si="2292"/>
        <v>1.0910978265963812E-2</v>
      </c>
      <c r="IEW66" s="88">
        <f t="shared" ca="1" si="2292"/>
        <v>1.1492213921631267E-2</v>
      </c>
      <c r="IEX66" s="88">
        <f t="shared" ca="1" si="2292"/>
        <v>1.1797552585506039E-2</v>
      </c>
      <c r="IEY66" s="88">
        <f t="shared" ca="1" si="2292"/>
        <v>1.148014736121839E-2</v>
      </c>
      <c r="IEZ66" s="88">
        <f t="shared" ca="1" si="2292"/>
        <v>1.2927584092235621E-2</v>
      </c>
      <c r="IFA66" s="88">
        <f t="shared" ca="1" si="2292"/>
        <v>1.3223848906092952E-2</v>
      </c>
      <c r="IFB66" s="88">
        <f t="shared" ca="1" si="2292"/>
        <v>1.2356507729903739E-2</v>
      </c>
      <c r="IFC66" s="88">
        <f t="shared" ca="1" si="2292"/>
        <v>1.166571782885094E-2</v>
      </c>
      <c r="IFD66" s="88">
        <f t="shared" ca="1" si="2292"/>
        <v>1.1967424827407489E-2</v>
      </c>
      <c r="IFE66" s="88">
        <f t="shared" ca="1" si="2292"/>
        <v>1.0891634247684264E-2</v>
      </c>
      <c r="IFF66" s="88">
        <f t="shared" ca="1" si="2292"/>
        <v>1.0211710665443009E-2</v>
      </c>
      <c r="IFG66" s="88">
        <f t="shared" ca="1" si="2292"/>
        <v>9.8046549078553702E-3</v>
      </c>
      <c r="IFH66" s="88">
        <f t="shared" ca="1" si="2135"/>
        <v>1.1243817388500851E-2</v>
      </c>
      <c r="IFI66" s="88">
        <f t="shared" ca="1" si="2135"/>
        <v>1.2709390408199704E-2</v>
      </c>
      <c r="IFJ66" s="88">
        <f t="shared" ca="1" si="2135"/>
        <v>1.1639200466938521E-2</v>
      </c>
      <c r="IFK66" s="88">
        <f t="shared" ca="1" si="2135"/>
        <v>1.3186741142852274E-2</v>
      </c>
      <c r="IFL66" s="88">
        <f t="shared" ca="1" si="2135"/>
        <v>1.2568318867601841E-2</v>
      </c>
      <c r="IFM66" s="88">
        <f t="shared" ca="1" si="2135"/>
        <v>1.1501152355821394E-2</v>
      </c>
      <c r="IFN66" s="88">
        <f t="shared" ca="1" si="2135"/>
        <v>1.3011459452716347E-2</v>
      </c>
      <c r="IFO66" s="88">
        <f t="shared" ca="1" si="2135"/>
        <v>1.0887258988428012E-2</v>
      </c>
      <c r="IFP66" s="88">
        <f t="shared" ca="1" si="2135"/>
        <v>1.2087608150295007E-2</v>
      </c>
      <c r="IFQ66" s="88">
        <f t="shared" ca="1" si="2135"/>
        <v>1.2614116584559545E-2</v>
      </c>
      <c r="IFR66" s="88">
        <f t="shared" ca="1" si="2135"/>
        <v>1.1577292161462796E-2</v>
      </c>
      <c r="IFS66" s="88">
        <f t="shared" ca="1" si="2135"/>
        <v>8.7305174714721497E-3</v>
      </c>
      <c r="IFT66" s="88">
        <f t="shared" ca="1" si="2135"/>
        <v>1.2709838062404822E-2</v>
      </c>
      <c r="IFU66" s="88">
        <f t="shared" ca="1" si="2135"/>
        <v>1.1118191320875647E-2</v>
      </c>
      <c r="IFV66" s="88">
        <f t="shared" ca="1" si="2135"/>
        <v>1.2087989360925276E-2</v>
      </c>
      <c r="IFW66" s="88">
        <f t="shared" ca="1" si="2135"/>
        <v>1.301738080714469E-2</v>
      </c>
      <c r="IFX66" s="88">
        <f t="shared" ca="1" si="2135"/>
        <v>1.1208783806260822E-2</v>
      </c>
      <c r="IFY66" s="88">
        <f t="shared" ca="1" si="2135"/>
        <v>1.2420802034146288E-2</v>
      </c>
      <c r="IFZ66" s="88">
        <f t="shared" ca="1" si="2605"/>
        <v>1.2935131413525052E-2</v>
      </c>
      <c r="IGA66" s="88">
        <f t="shared" ca="1" si="2605"/>
        <v>1.0025260653883438E-2</v>
      </c>
      <c r="IGB66" s="88">
        <f t="shared" ca="1" si="2605"/>
        <v>1.0588391732961118E-2</v>
      </c>
      <c r="IGC66" s="88">
        <f t="shared" ca="1" si="2605"/>
        <v>8.8578682665902461E-3</v>
      </c>
      <c r="IGD66" s="88">
        <f t="shared" ca="1" si="2605"/>
        <v>1.1972385057491469E-2</v>
      </c>
      <c r="IGE66" s="88">
        <f t="shared" ca="1" si="2605"/>
        <v>1.2255810526336924E-2</v>
      </c>
      <c r="IGF66" s="88">
        <f t="shared" ca="1" si="2605"/>
        <v>1.1681539023913433E-2</v>
      </c>
      <c r="IGG66" s="88">
        <f t="shared" ca="1" si="2605"/>
        <v>1.3602710208938331E-2</v>
      </c>
      <c r="IGH66" s="88">
        <f t="shared" ca="1" si="2605"/>
        <v>1.1196155100963546E-2</v>
      </c>
      <c r="IGI66" s="88">
        <f t="shared" ca="1" si="2605"/>
        <v>1.3364079064152462E-2</v>
      </c>
      <c r="IGJ66" s="88">
        <f t="shared" ca="1" si="2605"/>
        <v>1.0955076693454061E-2</v>
      </c>
      <c r="IGK66" s="88">
        <f t="shared" ca="1" si="2605"/>
        <v>1.0274101554478146E-2</v>
      </c>
      <c r="IGL66" s="88">
        <f t="shared" ca="1" si="2605"/>
        <v>9.6190920047740693E-3</v>
      </c>
      <c r="IGM66" s="88">
        <f t="shared" ca="1" si="2605"/>
        <v>1.1433945347855443E-2</v>
      </c>
      <c r="IGN66" s="88">
        <f t="shared" ca="1" si="2605"/>
        <v>1.3068192335145865E-2</v>
      </c>
      <c r="IGO66" s="88">
        <f t="shared" ca="1" si="2448"/>
        <v>1.1390040071385912E-2</v>
      </c>
      <c r="IGP66" s="88">
        <f t="shared" ca="1" si="2448"/>
        <v>1.2053498340835614E-2</v>
      </c>
      <c r="IGQ66" s="88">
        <f t="shared" ca="1" si="2448"/>
        <v>1.0671029986018351E-2</v>
      </c>
      <c r="IGR66" s="88">
        <f t="shared" ca="1" si="2448"/>
        <v>1.1786112806107722E-2</v>
      </c>
      <c r="IGS66" s="88">
        <f t="shared" ca="1" si="2448"/>
        <v>1.1521876932619652E-2</v>
      </c>
      <c r="IGT66" s="88">
        <f t="shared" ca="1" si="2448"/>
        <v>1.3330342232163318E-2</v>
      </c>
      <c r="IGU66" s="88">
        <f t="shared" ca="1" si="2448"/>
        <v>1.3197883114021819E-2</v>
      </c>
      <c r="IGV66" s="88">
        <f t="shared" ca="1" si="2448"/>
        <v>1.2597418150542229E-2</v>
      </c>
      <c r="IGW66" s="88">
        <f t="shared" ca="1" si="2448"/>
        <v>1.2126326508211259E-2</v>
      </c>
      <c r="IGX66" s="88">
        <f t="shared" ca="1" si="2448"/>
        <v>1.2271187255400853E-2</v>
      </c>
      <c r="IGY66" s="88">
        <f t="shared" ca="1" si="2448"/>
        <v>1.2065146231820529E-2</v>
      </c>
      <c r="IGZ66" s="88">
        <f t="shared" ca="1" si="2448"/>
        <v>1.2247312394148172E-2</v>
      </c>
      <c r="IHA66" s="88">
        <f t="shared" ca="1" si="2448"/>
        <v>1.2524552798924411E-2</v>
      </c>
      <c r="IHB66" s="88">
        <f t="shared" ca="1" si="2448"/>
        <v>1.0919427787292005E-2</v>
      </c>
      <c r="IHC66" s="88">
        <f t="shared" ca="1" si="2448"/>
        <v>1.1434463813001085E-2</v>
      </c>
      <c r="IHD66" s="88">
        <f t="shared" ca="1" si="2448"/>
        <v>1.1739297950080038E-2</v>
      </c>
      <c r="IHE66" s="88">
        <f t="shared" ca="1" si="2762"/>
        <v>9.5013819686773898E-3</v>
      </c>
      <c r="IHF66" s="88">
        <f t="shared" ca="1" si="2293"/>
        <v>1.3188896389521865E-2</v>
      </c>
      <c r="IHG66" s="88">
        <f t="shared" ca="1" si="2293"/>
        <v>1.0984256839198637E-2</v>
      </c>
      <c r="IHH66" s="88">
        <f t="shared" ca="1" si="2293"/>
        <v>9.656419266474793E-3</v>
      </c>
      <c r="IHI66" s="88">
        <f t="shared" ca="1" si="2293"/>
        <v>1.2082234313792992E-2</v>
      </c>
      <c r="IHJ66" s="88">
        <f t="shared" ca="1" si="2293"/>
        <v>1.0873693339538566E-2</v>
      </c>
      <c r="IHK66" s="88">
        <f t="shared" ca="1" si="2293"/>
        <v>1.0382861861027541E-2</v>
      </c>
      <c r="IHL66" s="88">
        <f t="shared" ca="1" si="2293"/>
        <v>1.1955789751005025E-2</v>
      </c>
      <c r="IHM66" s="88">
        <f t="shared" ca="1" si="2293"/>
        <v>1.3891756621517436E-2</v>
      </c>
      <c r="IHN66" s="88">
        <f t="shared" ca="1" si="2293"/>
        <v>1.2505898420605028E-2</v>
      </c>
      <c r="IHO66" s="88">
        <f t="shared" ca="1" si="2293"/>
        <v>1.2612002659975611E-2</v>
      </c>
      <c r="IHP66" s="88">
        <f t="shared" ca="1" si="2293"/>
        <v>1.214882410248432E-2</v>
      </c>
      <c r="IHQ66" s="88">
        <f t="shared" ca="1" si="2293"/>
        <v>1.2831544053385746E-2</v>
      </c>
      <c r="IHR66" s="88">
        <f t="shared" ca="1" si="2293"/>
        <v>1.1434840771224579E-2</v>
      </c>
      <c r="IHS66" s="88">
        <f t="shared" ca="1" si="2293"/>
        <v>1.1769174247530895E-2</v>
      </c>
      <c r="IHT66" s="88">
        <f t="shared" ca="1" si="2136"/>
        <v>1.3209458988632555E-2</v>
      </c>
      <c r="IHU66" s="88">
        <f t="shared" ca="1" si="2136"/>
        <v>1.3219585784733983E-2</v>
      </c>
      <c r="IHV66" s="88">
        <f t="shared" ca="1" si="2136"/>
        <v>1.2410729576163846E-2</v>
      </c>
      <c r="IHW66" s="88">
        <f t="shared" ca="1" si="2136"/>
        <v>1.2151646646461888E-2</v>
      </c>
      <c r="IHX66" s="88">
        <f t="shared" ca="1" si="2136"/>
        <v>1.0671545350619038E-2</v>
      </c>
      <c r="IHY66" s="88">
        <f t="shared" ca="1" si="2136"/>
        <v>1.17496245577148E-2</v>
      </c>
      <c r="IHZ66" s="88">
        <f t="shared" ca="1" si="2136"/>
        <v>1.1701661124061305E-2</v>
      </c>
      <c r="IIA66" s="88">
        <f t="shared" ca="1" si="2136"/>
        <v>9.8574433568438709E-3</v>
      </c>
      <c r="IIB66" s="88">
        <f t="shared" ca="1" si="2136"/>
        <v>1.1106497925816866E-2</v>
      </c>
      <c r="IIC66" s="88">
        <f t="shared" ca="1" si="2136"/>
        <v>1.043752313088241E-2</v>
      </c>
      <c r="IID66" s="88">
        <f t="shared" ca="1" si="2136"/>
        <v>1.1841668405057293E-2</v>
      </c>
      <c r="IIE66" s="88">
        <f t="shared" ca="1" si="2136"/>
        <v>1.0477994852087419E-2</v>
      </c>
      <c r="IIF66" s="88">
        <f t="shared" ca="1" si="2136"/>
        <v>1.0949701963150997E-2</v>
      </c>
      <c r="IIG66" s="88">
        <f t="shared" ca="1" si="2136"/>
        <v>1.3529535064265415E-2</v>
      </c>
      <c r="IIH66" s="88">
        <f t="shared" ca="1" si="2136"/>
        <v>1.167634277261259E-2</v>
      </c>
      <c r="III66" s="88">
        <f t="shared" ca="1" si="2136"/>
        <v>1.0031038959741233E-2</v>
      </c>
      <c r="IIJ66" s="88">
        <f t="shared" ca="1" si="2136"/>
        <v>1.1329374186066237E-2</v>
      </c>
      <c r="IIK66" s="88">
        <f t="shared" ca="1" si="2136"/>
        <v>9.5711252444842885E-3</v>
      </c>
      <c r="IIL66" s="88">
        <f t="shared" ca="1" si="2606"/>
        <v>1.3350793456596493E-2</v>
      </c>
      <c r="IIM66" s="88">
        <f t="shared" ca="1" si="2606"/>
        <v>1.2631812397395643E-2</v>
      </c>
      <c r="IIN66" s="88">
        <f t="shared" ca="1" si="2606"/>
        <v>1.2365031915494602E-2</v>
      </c>
      <c r="IIO66" s="88">
        <f t="shared" ca="1" si="2606"/>
        <v>1.1913691949702793E-2</v>
      </c>
      <c r="IIP66" s="88">
        <f t="shared" ca="1" si="2606"/>
        <v>1.1974934608085483E-2</v>
      </c>
      <c r="IIQ66" s="88">
        <f t="shared" ca="1" si="2606"/>
        <v>1.1314654304897379E-2</v>
      </c>
      <c r="IIR66" s="88">
        <f t="shared" ca="1" si="2606"/>
        <v>1.0866188769781963E-2</v>
      </c>
      <c r="IIS66" s="88">
        <f t="shared" ca="1" si="2606"/>
        <v>1.2584837896528221E-2</v>
      </c>
      <c r="IIT66" s="88">
        <f t="shared" ca="1" si="2606"/>
        <v>1.0302278978770445E-2</v>
      </c>
      <c r="IIU66" s="88">
        <f t="shared" ca="1" si="2606"/>
        <v>1.2866533043837364E-2</v>
      </c>
      <c r="IIV66" s="88">
        <f t="shared" ca="1" si="2606"/>
        <v>1.363213953042082E-2</v>
      </c>
      <c r="IIW66" s="88">
        <f t="shared" ca="1" si="2606"/>
        <v>1.0261841091769053E-2</v>
      </c>
      <c r="IIX66" s="88">
        <f t="shared" ca="1" si="2606"/>
        <v>1.2568041579192887E-2</v>
      </c>
      <c r="IIY66" s="88">
        <f t="shared" ca="1" si="2606"/>
        <v>9.6640076343068298E-3</v>
      </c>
      <c r="IIZ66" s="88">
        <f t="shared" ca="1" si="2606"/>
        <v>1.0902357293986878E-2</v>
      </c>
      <c r="IJA66" s="88">
        <f t="shared" ca="1" si="2449"/>
        <v>1.2236184026356938E-2</v>
      </c>
      <c r="IJB66" s="88">
        <f t="shared" ca="1" si="2449"/>
        <v>1.2191684843486266E-2</v>
      </c>
      <c r="IJC66" s="88">
        <f t="shared" ca="1" si="2449"/>
        <v>1.130352481695536E-2</v>
      </c>
      <c r="IJD66" s="88">
        <f t="shared" ca="1" si="2449"/>
        <v>1.2184183447716912E-2</v>
      </c>
      <c r="IJE66" s="88">
        <f t="shared" ca="1" si="2449"/>
        <v>1.1999234607970541E-2</v>
      </c>
      <c r="IJF66" s="88">
        <f t="shared" ca="1" si="2449"/>
        <v>1.2242460340975571E-2</v>
      </c>
      <c r="IJG66" s="88">
        <f t="shared" ca="1" si="2449"/>
        <v>1.2676814476775005E-2</v>
      </c>
      <c r="IJH66" s="88">
        <f t="shared" ca="1" si="2449"/>
        <v>1.2588584158764489E-2</v>
      </c>
      <c r="IJI66" s="88">
        <f t="shared" ca="1" si="2449"/>
        <v>1.3304233354425387E-2</v>
      </c>
      <c r="IJJ66" s="88">
        <f t="shared" ca="1" si="2449"/>
        <v>1.2074664087414415E-2</v>
      </c>
      <c r="IJK66" s="88">
        <f t="shared" ca="1" si="2449"/>
        <v>1.2925423684045327E-2</v>
      </c>
      <c r="IJL66" s="88">
        <f t="shared" ca="1" si="2449"/>
        <v>1.1169571505237454E-2</v>
      </c>
      <c r="IJM66" s="88">
        <f t="shared" ca="1" si="2449"/>
        <v>1.110781140377875E-2</v>
      </c>
      <c r="IJN66" s="88">
        <f t="shared" ca="1" si="2449"/>
        <v>1.1379370958002014E-2</v>
      </c>
      <c r="IJO66" s="88">
        <f t="shared" ca="1" si="2449"/>
        <v>1.0920851194150333E-2</v>
      </c>
      <c r="IJP66" s="88">
        <f t="shared" ca="1" si="2449"/>
        <v>1.1247827319221297E-2</v>
      </c>
      <c r="IJQ66" s="88">
        <f t="shared" ca="1" si="2763"/>
        <v>1.0534696400352709E-2</v>
      </c>
      <c r="IJR66" s="88">
        <f t="shared" ca="1" si="2294"/>
        <v>1.2022336951836231E-2</v>
      </c>
      <c r="IJS66" s="88">
        <f t="shared" ca="1" si="2294"/>
        <v>1.2736331909914843E-2</v>
      </c>
      <c r="IJT66" s="88">
        <f t="shared" ca="1" si="2294"/>
        <v>1.3620569874655857E-2</v>
      </c>
      <c r="IJU66" s="88">
        <f t="shared" ca="1" si="2294"/>
        <v>9.8872878499042648E-3</v>
      </c>
      <c r="IJV66" s="88">
        <f t="shared" ca="1" si="2294"/>
        <v>1.3287925912521347E-2</v>
      </c>
      <c r="IJW66" s="88">
        <f t="shared" ca="1" si="2294"/>
        <v>9.5251908048092186E-3</v>
      </c>
      <c r="IJX66" s="88">
        <f t="shared" ca="1" si="2294"/>
        <v>1.1652757893944031E-2</v>
      </c>
      <c r="IJY66" s="88">
        <f t="shared" ca="1" si="2294"/>
        <v>1.2278353740332275E-2</v>
      </c>
      <c r="IJZ66" s="88">
        <f t="shared" ca="1" si="2294"/>
        <v>1.1696649361247568E-2</v>
      </c>
      <c r="IKA66" s="88">
        <f t="shared" ca="1" si="2294"/>
        <v>1.222122685621627E-2</v>
      </c>
      <c r="IKB66" s="88">
        <f t="shared" ca="1" si="2294"/>
        <v>1.2053963206170889E-2</v>
      </c>
      <c r="IKC66" s="88">
        <f t="shared" ca="1" si="2294"/>
        <v>1.1089261694117889E-2</v>
      </c>
      <c r="IKD66" s="88">
        <f t="shared" ca="1" si="2294"/>
        <v>1.1089712177311944E-2</v>
      </c>
      <c r="IKE66" s="88">
        <f t="shared" ca="1" si="2294"/>
        <v>1.1164715818276341E-2</v>
      </c>
      <c r="IKF66" s="88">
        <f t="shared" ca="1" si="2137"/>
        <v>1.127012111807996E-2</v>
      </c>
      <c r="IKG66" s="88">
        <f t="shared" ca="1" si="2137"/>
        <v>1.1956394064516516E-2</v>
      </c>
      <c r="IKH66" s="88">
        <f t="shared" ca="1" si="2137"/>
        <v>1.1551637967868416E-2</v>
      </c>
      <c r="IKI66" s="88">
        <f t="shared" ca="1" si="2137"/>
        <v>1.3174613939872562E-2</v>
      </c>
      <c r="IKJ66" s="88">
        <f t="shared" ca="1" si="2137"/>
        <v>1.2535620804431514E-2</v>
      </c>
      <c r="IKK66" s="88">
        <f t="shared" ca="1" si="2137"/>
        <v>1.0992619080292388E-2</v>
      </c>
      <c r="IKL66" s="88">
        <f t="shared" ca="1" si="2137"/>
        <v>1.146716897146712E-2</v>
      </c>
      <c r="IKM66" s="88">
        <f t="shared" ca="1" si="2137"/>
        <v>1.1143105543770489E-2</v>
      </c>
      <c r="IKN66" s="88">
        <f t="shared" ca="1" si="2137"/>
        <v>1.0737135819670401E-2</v>
      </c>
      <c r="IKO66" s="88">
        <f t="shared" ca="1" si="2137"/>
        <v>1.1378552605449212E-2</v>
      </c>
      <c r="IKP66" s="88">
        <f t="shared" ca="1" si="2137"/>
        <v>1.0618371109237927E-2</v>
      </c>
      <c r="IKQ66" s="88">
        <f t="shared" ca="1" si="2137"/>
        <v>1.2451610292392347E-2</v>
      </c>
      <c r="IKR66" s="88">
        <f t="shared" ca="1" si="2137"/>
        <v>1.0867731302683085E-2</v>
      </c>
      <c r="IKS66" s="88">
        <f t="shared" ca="1" si="2137"/>
        <v>1.2137965369147487E-2</v>
      </c>
      <c r="IKT66" s="88">
        <f t="shared" ca="1" si="2137"/>
        <v>1.1478269439498296E-2</v>
      </c>
      <c r="IKU66" s="88">
        <f t="shared" ca="1" si="2137"/>
        <v>9.8755039505068684E-3</v>
      </c>
      <c r="IKV66" s="88">
        <f t="shared" ca="1" si="2137"/>
        <v>1.2148619119946916E-2</v>
      </c>
      <c r="IKW66" s="88">
        <f t="shared" ca="1" si="2137"/>
        <v>1.1258552015813364E-2</v>
      </c>
      <c r="IKX66" s="88">
        <f t="shared" ca="1" si="2607"/>
        <v>1.2335606576803658E-2</v>
      </c>
      <c r="IKY66" s="88">
        <f t="shared" ca="1" si="2607"/>
        <v>1.2842484357553559E-2</v>
      </c>
      <c r="IKZ66" s="88">
        <f t="shared" ca="1" si="2607"/>
        <v>1.2424446612188301E-2</v>
      </c>
      <c r="ILA66" s="88">
        <f t="shared" ca="1" si="2607"/>
        <v>1.1883975629346091E-2</v>
      </c>
      <c r="ILB66" s="88">
        <f t="shared" ca="1" si="2607"/>
        <v>1.5516152240464327E-2</v>
      </c>
      <c r="ILC66" s="88">
        <f t="shared" ca="1" si="2607"/>
        <v>1.0179076664563927E-2</v>
      </c>
      <c r="ILD66" s="88">
        <f t="shared" ca="1" si="2607"/>
        <v>1.0584958645186887E-2</v>
      </c>
      <c r="ILE66" s="88">
        <f t="shared" ca="1" si="2607"/>
        <v>1.2027299859186017E-2</v>
      </c>
      <c r="ILF66" s="88">
        <f t="shared" ca="1" si="2607"/>
        <v>1.0127526197825313E-2</v>
      </c>
      <c r="ILG66" s="88">
        <f t="shared" ca="1" si="2607"/>
        <v>1.1100708823595548E-2</v>
      </c>
      <c r="ILH66" s="88">
        <f t="shared" ca="1" si="2607"/>
        <v>1.100670875598417E-2</v>
      </c>
      <c r="ILI66" s="88">
        <f t="shared" ca="1" si="2607"/>
        <v>1.014323911959995E-2</v>
      </c>
      <c r="ILJ66" s="88">
        <f t="shared" ca="1" si="2607"/>
        <v>1.0371239107900859E-2</v>
      </c>
      <c r="ILK66" s="88">
        <f t="shared" ca="1" si="2607"/>
        <v>1.1456759912527946E-2</v>
      </c>
      <c r="ILL66" s="88">
        <f t="shared" ca="1" si="2607"/>
        <v>1.0395723429816362E-2</v>
      </c>
      <c r="ILM66" s="88">
        <f t="shared" ca="1" si="2450"/>
        <v>1.0581115254345019E-2</v>
      </c>
      <c r="ILN66" s="88">
        <f t="shared" ca="1" si="2450"/>
        <v>1.1584995420442857E-2</v>
      </c>
      <c r="ILO66" s="88">
        <f t="shared" ca="1" si="2450"/>
        <v>1.2360719922736145E-2</v>
      </c>
      <c r="ILP66" s="88">
        <f t="shared" ca="1" si="2450"/>
        <v>1.3594992279987173E-2</v>
      </c>
      <c r="ILQ66" s="88">
        <f t="shared" ca="1" si="2450"/>
        <v>1.2189963141285155E-2</v>
      </c>
      <c r="ILR66" s="88">
        <f t="shared" ca="1" si="2450"/>
        <v>1.2027512367473001E-2</v>
      </c>
      <c r="ILS66" s="88">
        <f t="shared" ca="1" si="2450"/>
        <v>1.2537239414947153E-2</v>
      </c>
      <c r="ILT66" s="88">
        <f t="shared" ca="1" si="2450"/>
        <v>1.2193938973441672E-2</v>
      </c>
      <c r="ILU66" s="88">
        <f t="shared" ca="1" si="2450"/>
        <v>1.2096971841449748E-2</v>
      </c>
      <c r="ILV66" s="88">
        <f t="shared" ca="1" si="2450"/>
        <v>1.3757879297611127E-2</v>
      </c>
      <c r="ILW66" s="88">
        <f t="shared" ca="1" si="2450"/>
        <v>1.1136059227900995E-2</v>
      </c>
      <c r="ILX66" s="88">
        <f t="shared" ca="1" si="2450"/>
        <v>1.1966267093529038E-2</v>
      </c>
      <c r="ILY66" s="88">
        <f t="shared" ca="1" si="2450"/>
        <v>1.2387503816349088E-2</v>
      </c>
      <c r="ILZ66" s="88">
        <f t="shared" ca="1" si="2450"/>
        <v>1.1712090948737049E-2</v>
      </c>
      <c r="IMA66" s="88">
        <f t="shared" ca="1" si="2450"/>
        <v>1.2807496206936287E-2</v>
      </c>
      <c r="IMB66" s="88">
        <f t="shared" ca="1" si="2450"/>
        <v>1.0897280195375506E-2</v>
      </c>
      <c r="IMC66" s="88">
        <f t="shared" ca="1" si="2764"/>
        <v>1.2837380217133695E-2</v>
      </c>
      <c r="IMD66" s="88">
        <f t="shared" ca="1" si="2295"/>
        <v>1.1406074931016736E-2</v>
      </c>
      <c r="IME66" s="88">
        <f t="shared" ca="1" si="2295"/>
        <v>1.1209841265730052E-2</v>
      </c>
      <c r="IMF66" s="88">
        <f t="shared" ca="1" si="2295"/>
        <v>1.1672960415616962E-2</v>
      </c>
      <c r="IMG66" s="88">
        <f t="shared" ca="1" si="2295"/>
        <v>1.1426090291250073E-2</v>
      </c>
      <c r="IMH66" s="88">
        <f t="shared" ca="1" si="2295"/>
        <v>1.025079437619659E-2</v>
      </c>
      <c r="IMI66" s="88">
        <f t="shared" ca="1" si="2295"/>
        <v>1.2108895972583404E-2</v>
      </c>
      <c r="IMJ66" s="88">
        <f t="shared" ca="1" si="2295"/>
        <v>1.2694283642987445E-2</v>
      </c>
      <c r="IMK66" s="88">
        <f t="shared" ca="1" si="2295"/>
        <v>1.0802246382291915E-2</v>
      </c>
      <c r="IML66" s="88">
        <f t="shared" ca="1" si="2295"/>
        <v>1.2096963529683457E-2</v>
      </c>
      <c r="IMM66" s="88">
        <f t="shared" ca="1" si="2295"/>
        <v>1.3431160427187977E-2</v>
      </c>
      <c r="IMN66" s="88">
        <f t="shared" ca="1" si="2295"/>
        <v>1.0428187610230585E-2</v>
      </c>
      <c r="IMO66" s="88">
        <f t="shared" ca="1" si="2295"/>
        <v>1.1316815706718086E-2</v>
      </c>
      <c r="IMP66" s="88">
        <f t="shared" ca="1" si="2295"/>
        <v>1.0951409410395092E-2</v>
      </c>
      <c r="IMQ66" s="88">
        <f t="shared" ca="1" si="2295"/>
        <v>1.1258572197235004E-2</v>
      </c>
      <c r="IMR66" s="88">
        <f t="shared" ca="1" si="2138"/>
        <v>1.1351340346401536E-2</v>
      </c>
      <c r="IMS66" s="88">
        <f t="shared" ca="1" si="2138"/>
        <v>1.1355134673035219E-2</v>
      </c>
      <c r="IMT66" s="88">
        <f t="shared" ca="1" si="2138"/>
        <v>1.2709771447729484E-2</v>
      </c>
      <c r="IMU66" s="88">
        <f t="shared" ca="1" si="2138"/>
        <v>1.3294695299073038E-2</v>
      </c>
      <c r="IMV66" s="88">
        <f t="shared" ca="1" si="2138"/>
        <v>1.1737588532689349E-2</v>
      </c>
      <c r="IMW66" s="88">
        <f t="shared" ca="1" si="2138"/>
        <v>1.1926585097280274E-2</v>
      </c>
      <c r="IMX66" s="88">
        <f t="shared" ca="1" si="2138"/>
        <v>1.0047379894206955E-2</v>
      </c>
      <c r="IMY66" s="88">
        <f t="shared" ca="1" si="2138"/>
        <v>1.3998190086526023E-2</v>
      </c>
      <c r="IMZ66" s="88">
        <f t="shared" ca="1" si="2138"/>
        <v>1.1982037706133594E-2</v>
      </c>
      <c r="INA66" s="88">
        <f t="shared" ca="1" si="2138"/>
        <v>1.1907970001278891E-2</v>
      </c>
      <c r="INB66" s="88">
        <f t="shared" ca="1" si="2138"/>
        <v>1.0348201049188377E-2</v>
      </c>
      <c r="INC66" s="88">
        <f t="shared" ca="1" si="2138"/>
        <v>9.6238380390152659E-3</v>
      </c>
      <c r="IND66" s="88">
        <f t="shared" ca="1" si="2138"/>
        <v>1.0136930503803869E-2</v>
      </c>
      <c r="INE66" s="88">
        <f t="shared" ca="1" si="2138"/>
        <v>1.1287140936771174E-2</v>
      </c>
      <c r="INF66" s="88">
        <f t="shared" ca="1" si="2138"/>
        <v>1.2311071163950868E-2</v>
      </c>
      <c r="ING66" s="88">
        <f t="shared" ca="1" si="2138"/>
        <v>1.0421620351222474E-2</v>
      </c>
      <c r="INH66" s="88">
        <f t="shared" ca="1" si="2138"/>
        <v>1.0069110613217263E-2</v>
      </c>
      <c r="INI66" s="88">
        <f t="shared" ca="1" si="2138"/>
        <v>1.2571799084760847E-2</v>
      </c>
      <c r="INJ66" s="88">
        <f t="shared" ca="1" si="2608"/>
        <v>1.1392488087689508E-2</v>
      </c>
      <c r="INK66" s="88">
        <f t="shared" ca="1" si="2608"/>
        <v>1.2611497640188341E-2</v>
      </c>
      <c r="INL66" s="88">
        <f t="shared" ca="1" si="2608"/>
        <v>1.0505790313570084E-2</v>
      </c>
      <c r="INM66" s="88">
        <f t="shared" ca="1" si="2608"/>
        <v>1.1080778453046711E-2</v>
      </c>
      <c r="INN66" s="88">
        <f t="shared" ca="1" si="2608"/>
        <v>1.113299330337702E-2</v>
      </c>
      <c r="INO66" s="88">
        <f t="shared" ca="1" si="2608"/>
        <v>1.0683156311218795E-2</v>
      </c>
      <c r="INP66" s="88">
        <f t="shared" ca="1" si="2608"/>
        <v>1.2708308384659492E-2</v>
      </c>
      <c r="INQ66" s="88">
        <f t="shared" ca="1" si="2608"/>
        <v>1.0859590484507157E-2</v>
      </c>
      <c r="INR66" s="88">
        <f t="shared" ca="1" si="2608"/>
        <v>1.2770956383589851E-2</v>
      </c>
      <c r="INS66" s="88">
        <f t="shared" ca="1" si="2608"/>
        <v>1.281461514532729E-2</v>
      </c>
      <c r="INT66" s="88">
        <f t="shared" ca="1" si="2608"/>
        <v>9.5064147805668953E-3</v>
      </c>
      <c r="INU66" s="88">
        <f t="shared" ca="1" si="2608"/>
        <v>1.0160835088329578E-2</v>
      </c>
      <c r="INV66" s="88">
        <f t="shared" ca="1" si="2608"/>
        <v>1.1529066653977561E-2</v>
      </c>
      <c r="INW66" s="88">
        <f t="shared" ca="1" si="2608"/>
        <v>1.3872991006108839E-2</v>
      </c>
      <c r="INX66" s="88">
        <f t="shared" ca="1" si="2608"/>
        <v>1.2004779765694272E-2</v>
      </c>
      <c r="INY66" s="88">
        <f t="shared" ca="1" si="2451"/>
        <v>1.1964188446327531E-2</v>
      </c>
      <c r="INZ66" s="88">
        <f t="shared" ca="1" si="2451"/>
        <v>8.0921643694058416E-3</v>
      </c>
      <c r="IOA66" s="88">
        <f t="shared" ca="1" si="2451"/>
        <v>1.3369164261400239E-2</v>
      </c>
      <c r="IOB66" s="88">
        <f t="shared" ca="1" si="2451"/>
        <v>1.2335031743993785E-2</v>
      </c>
      <c r="IOC66" s="88">
        <f t="shared" ca="1" si="2451"/>
        <v>1.2009606080899463E-2</v>
      </c>
      <c r="IOD66" s="88">
        <f t="shared" ca="1" si="2451"/>
        <v>1.0230987089303204E-2</v>
      </c>
      <c r="IOE66" s="88">
        <f t="shared" ca="1" si="2451"/>
        <v>1.0962079232483867E-2</v>
      </c>
      <c r="IOF66" s="88">
        <f t="shared" ca="1" si="2451"/>
        <v>1.221280542113898E-2</v>
      </c>
      <c r="IOG66" s="88">
        <f t="shared" ca="1" si="2451"/>
        <v>1.2315689316734293E-2</v>
      </c>
      <c r="IOH66" s="88">
        <f t="shared" ca="1" si="2451"/>
        <v>1.2797891896144263E-2</v>
      </c>
      <c r="IOI66" s="88">
        <f t="shared" ca="1" si="2451"/>
        <v>1.1882692737864971E-2</v>
      </c>
      <c r="IOJ66" s="88">
        <f t="shared" ca="1" si="2451"/>
        <v>1.0460894008364949E-2</v>
      </c>
      <c r="IOK66" s="88">
        <f t="shared" ca="1" si="2451"/>
        <v>1.3206669349376468E-2</v>
      </c>
      <c r="IOL66" s="88">
        <f t="shared" ca="1" si="2451"/>
        <v>1.2411979154538001E-2</v>
      </c>
      <c r="IOM66" s="88">
        <f t="shared" ca="1" si="2451"/>
        <v>9.8768736071261128E-3</v>
      </c>
      <c r="ION66" s="88">
        <f t="shared" ca="1" si="2451"/>
        <v>1.1120858907299481E-2</v>
      </c>
      <c r="IOO66" s="88">
        <f t="shared" ca="1" si="2765"/>
        <v>1.08208839669386E-2</v>
      </c>
      <c r="IOP66" s="88">
        <f t="shared" ca="1" si="2296"/>
        <v>1.1856640077209001E-2</v>
      </c>
      <c r="IOQ66" s="88">
        <f t="shared" ca="1" si="2296"/>
        <v>1.185852430976234E-2</v>
      </c>
      <c r="IOR66" s="88">
        <f t="shared" ca="1" si="2296"/>
        <v>1.2314336032029291E-2</v>
      </c>
      <c r="IOS66" s="88">
        <f t="shared" ca="1" si="2296"/>
        <v>1.0249670507521296E-2</v>
      </c>
      <c r="IOT66" s="88">
        <f t="shared" ca="1" si="2296"/>
        <v>1.2056179619126722E-2</v>
      </c>
      <c r="IOU66" s="88">
        <f t="shared" ca="1" si="2296"/>
        <v>1.2157078893935424E-2</v>
      </c>
      <c r="IOV66" s="88">
        <f t="shared" ca="1" si="2296"/>
        <v>1.2424265252413658E-2</v>
      </c>
      <c r="IOW66" s="88">
        <f t="shared" ca="1" si="2296"/>
        <v>1.1372095463869138E-2</v>
      </c>
      <c r="IOX66" s="88">
        <f t="shared" ca="1" si="2296"/>
        <v>1.1019392175920925E-2</v>
      </c>
      <c r="IOY66" s="88">
        <f t="shared" ca="1" si="2296"/>
        <v>1.1048899998211133E-2</v>
      </c>
      <c r="IOZ66" s="88">
        <f t="shared" ca="1" si="2296"/>
        <v>1.2275066615901838E-2</v>
      </c>
      <c r="IPA66" s="88">
        <f t="shared" ca="1" si="2296"/>
        <v>1.1330103414868242E-2</v>
      </c>
      <c r="IPB66" s="88">
        <f t="shared" ca="1" si="2296"/>
        <v>1.1551554619955029E-2</v>
      </c>
      <c r="IPC66" s="88">
        <f t="shared" ca="1" si="2296"/>
        <v>1.0540407679251835E-2</v>
      </c>
      <c r="IPD66" s="88">
        <f t="shared" ca="1" si="2139"/>
        <v>1.1476880543758297E-2</v>
      </c>
      <c r="IPE66" s="88">
        <f t="shared" ca="1" si="2139"/>
        <v>1.154624983671004E-2</v>
      </c>
      <c r="IPF66" s="88">
        <f t="shared" ca="1" si="2139"/>
        <v>1.2516799789178329E-2</v>
      </c>
      <c r="IPG66" s="88">
        <f t="shared" ca="1" si="2139"/>
        <v>1.0758866528330049E-2</v>
      </c>
      <c r="IPH66" s="88">
        <f t="shared" ca="1" si="2139"/>
        <v>8.9455619833679993E-3</v>
      </c>
      <c r="IPI66" s="88">
        <f t="shared" ca="1" si="2139"/>
        <v>1.3282809240977961E-2</v>
      </c>
      <c r="IPJ66" s="88">
        <f t="shared" ca="1" si="2139"/>
        <v>1.2294741058656652E-2</v>
      </c>
      <c r="IPK66" s="88">
        <f t="shared" ca="1" si="2139"/>
        <v>1.2053234021192629E-2</v>
      </c>
      <c r="IPL66" s="88">
        <f t="shared" ca="1" si="2139"/>
        <v>1.2289990834379262E-2</v>
      </c>
      <c r="IPM66" s="88">
        <f t="shared" ca="1" si="2139"/>
        <v>1.1202186240848837E-2</v>
      </c>
      <c r="IPN66" s="88">
        <f t="shared" ca="1" si="2139"/>
        <v>1.1844440345961089E-2</v>
      </c>
      <c r="IPO66" s="88">
        <f t="shared" ca="1" si="2139"/>
        <v>1.2025593464890781E-2</v>
      </c>
      <c r="IPP66" s="88">
        <f t="shared" ca="1" si="2139"/>
        <v>9.8345232688926247E-3</v>
      </c>
      <c r="IPQ66" s="88">
        <f t="shared" ca="1" si="2139"/>
        <v>1.1932317018173962E-2</v>
      </c>
      <c r="IPR66" s="88">
        <f t="shared" ca="1" si="2139"/>
        <v>1.1163562630120725E-2</v>
      </c>
      <c r="IPS66" s="88">
        <f t="shared" ca="1" si="2139"/>
        <v>1.0346157055015364E-2</v>
      </c>
      <c r="IPT66" s="88">
        <f t="shared" ca="1" si="2139"/>
        <v>1.1632633941941001E-2</v>
      </c>
      <c r="IPU66" s="88">
        <f t="shared" ca="1" si="2139"/>
        <v>1.2294887234189327E-2</v>
      </c>
      <c r="IPV66" s="88">
        <f t="shared" ca="1" si="2609"/>
        <v>1.0477060180026207E-2</v>
      </c>
      <c r="IPW66" s="88">
        <f t="shared" ca="1" si="2609"/>
        <v>1.2125731734600709E-2</v>
      </c>
      <c r="IPX66" s="88">
        <f t="shared" ca="1" si="2609"/>
        <v>1.1113370491097238E-2</v>
      </c>
      <c r="IPY66" s="88">
        <f t="shared" ca="1" si="2609"/>
        <v>1.1305240036140803E-2</v>
      </c>
      <c r="IPZ66" s="88">
        <f t="shared" ca="1" si="2609"/>
        <v>1.300900554890495E-2</v>
      </c>
      <c r="IQA66" s="88">
        <f t="shared" ca="1" si="2609"/>
        <v>1.2753004791225542E-2</v>
      </c>
      <c r="IQB66" s="88">
        <f t="shared" ca="1" si="2609"/>
        <v>1.2668925574694029E-2</v>
      </c>
      <c r="IQC66" s="88">
        <f t="shared" ca="1" si="2609"/>
        <v>1.0925827989781704E-2</v>
      </c>
      <c r="IQD66" s="88">
        <f t="shared" ca="1" si="2609"/>
        <v>1.1106993222365876E-2</v>
      </c>
      <c r="IQE66" s="88">
        <f t="shared" ca="1" si="2609"/>
        <v>1.3192613542234206E-2</v>
      </c>
      <c r="IQF66" s="88">
        <f t="shared" ca="1" si="2609"/>
        <v>1.0695559310344518E-2</v>
      </c>
      <c r="IQG66" s="88">
        <f t="shared" ca="1" si="2609"/>
        <v>1.4212582178442065E-2</v>
      </c>
      <c r="IQH66" s="88">
        <f t="shared" ca="1" si="2609"/>
        <v>1.1768502820262122E-2</v>
      </c>
      <c r="IQI66" s="88">
        <f t="shared" ca="1" si="2609"/>
        <v>1.1228574726534844E-2</v>
      </c>
      <c r="IQJ66" s="88">
        <f t="shared" ca="1" si="2609"/>
        <v>1.1134124054841831E-2</v>
      </c>
      <c r="IQK66" s="88">
        <f t="shared" ca="1" si="2452"/>
        <v>1.1639295965096786E-2</v>
      </c>
      <c r="IQL66" s="88">
        <f t="shared" ca="1" si="2452"/>
        <v>1.2347403301862176E-2</v>
      </c>
      <c r="IQM66" s="88">
        <f t="shared" ca="1" si="2452"/>
        <v>1.2261451624744167E-2</v>
      </c>
      <c r="IQN66" s="88">
        <f t="shared" ca="1" si="2452"/>
        <v>1.4303328236062781E-2</v>
      </c>
      <c r="IQO66" s="88">
        <f t="shared" ca="1" si="2452"/>
        <v>1.1607170443107171E-2</v>
      </c>
      <c r="IQP66" s="88">
        <f t="shared" ca="1" si="2452"/>
        <v>1.2087058581796841E-2</v>
      </c>
      <c r="IQQ66" s="88">
        <f t="shared" ca="1" si="2452"/>
        <v>1.1792313139108066E-2</v>
      </c>
      <c r="IQR66" s="88">
        <f t="shared" ca="1" si="2452"/>
        <v>1.089605156102732E-2</v>
      </c>
      <c r="IQS66" s="88">
        <f t="shared" ca="1" si="2452"/>
        <v>1.2305564581139758E-2</v>
      </c>
      <c r="IQT66" s="88">
        <f t="shared" ca="1" si="2452"/>
        <v>1.1201885986456666E-2</v>
      </c>
      <c r="IQU66" s="88">
        <f t="shared" ca="1" si="2452"/>
        <v>1.0131748158536846E-2</v>
      </c>
      <c r="IQV66" s="88">
        <f t="shared" ca="1" si="2452"/>
        <v>8.7477336876465271E-3</v>
      </c>
      <c r="IQW66" s="88">
        <f t="shared" ca="1" si="2452"/>
        <v>1.1073733273571789E-2</v>
      </c>
      <c r="IQX66" s="88">
        <f t="shared" ca="1" si="2452"/>
        <v>1.1038070429268009E-2</v>
      </c>
      <c r="IQY66" s="88">
        <f t="shared" ca="1" si="2452"/>
        <v>1.0913225482915458E-2</v>
      </c>
      <c r="IQZ66" s="88">
        <f t="shared" ca="1" si="2452"/>
        <v>1.1852083826504833E-2</v>
      </c>
      <c r="IRA66" s="88">
        <f t="shared" ca="1" si="2766"/>
        <v>1.1285506805788884E-2</v>
      </c>
      <c r="IRB66" s="88">
        <f t="shared" ca="1" si="2297"/>
        <v>1.2846467373854852E-2</v>
      </c>
      <c r="IRC66" s="88">
        <f t="shared" ca="1" si="2297"/>
        <v>1.1475026945718751E-2</v>
      </c>
      <c r="IRD66" s="88">
        <f t="shared" ca="1" si="2297"/>
        <v>1.2144961245563846E-2</v>
      </c>
      <c r="IRE66" s="88">
        <f t="shared" ca="1" si="2297"/>
        <v>1.077830382954869E-2</v>
      </c>
      <c r="IRF66" s="88">
        <f t="shared" ca="1" si="2297"/>
        <v>1.0708603261007922E-2</v>
      </c>
      <c r="IRG66" s="88">
        <f t="shared" ca="1" si="2297"/>
        <v>9.891916178935662E-3</v>
      </c>
      <c r="IRH66" s="88">
        <f t="shared" ca="1" si="2297"/>
        <v>1.31793641824048E-2</v>
      </c>
      <c r="IRI66" s="88">
        <f t="shared" ca="1" si="2297"/>
        <v>9.0681244007357088E-3</v>
      </c>
      <c r="IRJ66" s="88">
        <f t="shared" ca="1" si="2297"/>
        <v>1.1611335861747356E-2</v>
      </c>
      <c r="IRK66" s="88">
        <f t="shared" ca="1" si="2297"/>
        <v>1.2080404152903599E-2</v>
      </c>
      <c r="IRL66" s="88">
        <f t="shared" ca="1" si="2297"/>
        <v>1.2866061009675668E-2</v>
      </c>
      <c r="IRM66" s="88">
        <f t="shared" ca="1" si="2297"/>
        <v>1.0209375357214178E-2</v>
      </c>
      <c r="IRN66" s="88">
        <f t="shared" ca="1" si="2297"/>
        <v>1.1821438662903362E-2</v>
      </c>
      <c r="IRO66" s="88">
        <f t="shared" ca="1" si="2297"/>
        <v>9.621091554332056E-3</v>
      </c>
      <c r="IRP66" s="88">
        <f t="shared" ca="1" si="2140"/>
        <v>1.3362401348818762E-2</v>
      </c>
      <c r="IRQ66" s="88">
        <f t="shared" ca="1" si="2140"/>
        <v>1.2670856724820226E-2</v>
      </c>
      <c r="IRR66" s="88">
        <f t="shared" ca="1" si="2140"/>
        <v>1.1492113357069683E-2</v>
      </c>
      <c r="IRS66" s="88">
        <f t="shared" ca="1" si="2140"/>
        <v>1.094485613245175E-2</v>
      </c>
      <c r="IRT66" s="88">
        <f t="shared" ca="1" si="2140"/>
        <v>1.4310816755613145E-2</v>
      </c>
      <c r="IRU66" s="88">
        <f t="shared" ca="1" si="2140"/>
        <v>1.319705424504538E-2</v>
      </c>
      <c r="IRV66" s="88">
        <f t="shared" ca="1" si="2140"/>
        <v>1.1548030525198458E-2</v>
      </c>
      <c r="IRW66" s="88">
        <f t="shared" ca="1" si="2140"/>
        <v>8.7904022282694408E-3</v>
      </c>
      <c r="IRX66" s="88">
        <f t="shared" ca="1" si="2140"/>
        <v>1.3462269680453866E-2</v>
      </c>
      <c r="IRY66" s="88">
        <f t="shared" ca="1" si="2140"/>
        <v>1.1499900581387562E-2</v>
      </c>
      <c r="IRZ66" s="88">
        <f t="shared" ca="1" si="2140"/>
        <v>1.0894075604360605E-2</v>
      </c>
      <c r="ISA66" s="88">
        <f t="shared" ca="1" si="2140"/>
        <v>1.2148510390267243E-2</v>
      </c>
      <c r="ISB66" s="88">
        <f t="shared" ca="1" si="2140"/>
        <v>1.278129604339177E-2</v>
      </c>
      <c r="ISC66" s="88">
        <f t="shared" ca="1" si="2140"/>
        <v>1.2101009995005584E-2</v>
      </c>
      <c r="ISD66" s="88">
        <f t="shared" ca="1" si="2140"/>
        <v>1.3467393451613869E-2</v>
      </c>
      <c r="ISE66" s="88">
        <f t="shared" ca="1" si="2140"/>
        <v>1.1718083192417952E-2</v>
      </c>
      <c r="ISF66" s="88">
        <f t="shared" ca="1" si="2140"/>
        <v>1.2959550062151036E-2</v>
      </c>
      <c r="ISG66" s="88">
        <f t="shared" ca="1" si="2140"/>
        <v>8.7926293183262262E-3</v>
      </c>
      <c r="ISH66" s="88">
        <f t="shared" ca="1" si="2610"/>
        <v>1.2188730899341867E-2</v>
      </c>
      <c r="ISI66" s="88">
        <f t="shared" ca="1" si="2610"/>
        <v>1.2255898711277044E-2</v>
      </c>
      <c r="ISJ66" s="88">
        <f t="shared" ca="1" si="2610"/>
        <v>1.0427282083042657E-2</v>
      </c>
      <c r="ISK66" s="88">
        <f t="shared" ca="1" si="2610"/>
        <v>1.2540145850612737E-2</v>
      </c>
      <c r="ISL66" s="88">
        <f t="shared" ca="1" si="2610"/>
        <v>1.1373560112551376E-2</v>
      </c>
      <c r="ISM66" s="88">
        <f t="shared" ca="1" si="2610"/>
        <v>1.1566429513065166E-2</v>
      </c>
      <c r="ISN66" s="88">
        <f t="shared" ca="1" si="2610"/>
        <v>1.2159228107123358E-2</v>
      </c>
      <c r="ISO66" s="88">
        <f t="shared" ca="1" si="2610"/>
        <v>1.1447028503441667E-2</v>
      </c>
      <c r="ISP66" s="88">
        <f t="shared" ca="1" si="2610"/>
        <v>1.1610866824210909E-2</v>
      </c>
      <c r="ISQ66" s="88">
        <f t="shared" ca="1" si="2610"/>
        <v>1.1044113163924951E-2</v>
      </c>
      <c r="ISR66" s="88">
        <f t="shared" ca="1" si="2610"/>
        <v>1.1760186304365837E-2</v>
      </c>
      <c r="ISS66" s="88">
        <f t="shared" ca="1" si="2610"/>
        <v>1.1243358363142247E-2</v>
      </c>
      <c r="IST66" s="88">
        <f t="shared" ca="1" si="2610"/>
        <v>1.40723279143646E-2</v>
      </c>
      <c r="ISU66" s="88">
        <f t="shared" ca="1" si="2610"/>
        <v>9.8502844463430207E-3</v>
      </c>
      <c r="ISV66" s="88">
        <f t="shared" ca="1" si="2610"/>
        <v>1.1889245526409424E-2</v>
      </c>
      <c r="ISW66" s="88">
        <f t="shared" ca="1" si="2453"/>
        <v>1.2110506206895853E-2</v>
      </c>
      <c r="ISX66" s="88">
        <f t="shared" ca="1" si="2453"/>
        <v>1.0719260392477829E-2</v>
      </c>
      <c r="ISY66" s="88">
        <f t="shared" ca="1" si="2453"/>
        <v>1.2902495717293731E-2</v>
      </c>
      <c r="ISZ66" s="88">
        <f t="shared" ca="1" si="2453"/>
        <v>1.2630182454991196E-2</v>
      </c>
      <c r="ITA66" s="88">
        <f t="shared" ca="1" si="2453"/>
        <v>1.2224062737328749E-2</v>
      </c>
      <c r="ITB66" s="88">
        <f t="shared" ca="1" si="2453"/>
        <v>1.26369136811372E-2</v>
      </c>
      <c r="ITC66" s="88">
        <f t="shared" ca="1" si="2453"/>
        <v>1.2482463825455065E-2</v>
      </c>
      <c r="ITD66" s="88">
        <f t="shared" ca="1" si="2453"/>
        <v>1.0007101930480359E-2</v>
      </c>
      <c r="ITE66" s="88">
        <f t="shared" ca="1" si="2453"/>
        <v>1.2897973544857522E-2</v>
      </c>
      <c r="ITF66" s="88">
        <f t="shared" ca="1" si="2453"/>
        <v>1.1341467015204972E-2</v>
      </c>
      <c r="ITG66" s="88">
        <f t="shared" ca="1" si="2453"/>
        <v>1.3102215350163253E-2</v>
      </c>
      <c r="ITH66" s="88">
        <f t="shared" ca="1" si="2453"/>
        <v>1.0580968329853236E-2</v>
      </c>
      <c r="ITI66" s="88">
        <f t="shared" ca="1" si="2453"/>
        <v>1.1235991024223088E-2</v>
      </c>
      <c r="ITJ66" s="88">
        <f t="shared" ca="1" si="2453"/>
        <v>1.2239754715736796E-2</v>
      </c>
      <c r="ITK66" s="88">
        <f t="shared" ca="1" si="2453"/>
        <v>1.3390475898675272E-2</v>
      </c>
      <c r="ITL66" s="88">
        <f t="shared" ca="1" si="2453"/>
        <v>1.2858437676919321E-2</v>
      </c>
      <c r="ITM66" s="88">
        <f t="shared" ca="1" si="2767"/>
        <v>1.1767473838365431E-2</v>
      </c>
      <c r="ITN66" s="88">
        <f t="shared" ca="1" si="2298"/>
        <v>1.3229169535230933E-2</v>
      </c>
      <c r="ITO66" s="88">
        <f t="shared" ca="1" si="2298"/>
        <v>1.2169654366310385E-2</v>
      </c>
      <c r="ITP66" s="88">
        <f t="shared" ca="1" si="2298"/>
        <v>1.1189881156239742E-2</v>
      </c>
      <c r="ITQ66" s="88">
        <f t="shared" ca="1" si="2298"/>
        <v>1.009703679700045E-2</v>
      </c>
      <c r="ITR66" s="88">
        <f t="shared" ca="1" si="2298"/>
        <v>1.2294938711984687E-2</v>
      </c>
      <c r="ITS66" s="88">
        <f t="shared" ca="1" si="2298"/>
        <v>1.0675725948407707E-2</v>
      </c>
      <c r="ITT66" s="88">
        <f t="shared" ca="1" si="2298"/>
        <v>1.1742248949700705E-2</v>
      </c>
      <c r="ITU66" s="88">
        <f t="shared" ca="1" si="2298"/>
        <v>1.2490976521302783E-2</v>
      </c>
      <c r="ITV66" s="88">
        <f t="shared" ca="1" si="2298"/>
        <v>1.0348249637876061E-2</v>
      </c>
      <c r="ITW66" s="88">
        <f t="shared" ca="1" si="2298"/>
        <v>1.235587063876185E-2</v>
      </c>
      <c r="ITX66" s="88">
        <f t="shared" ca="1" si="2298"/>
        <v>1.1865877726238823E-2</v>
      </c>
      <c r="ITY66" s="88">
        <f t="shared" ca="1" si="2298"/>
        <v>1.0465921331885312E-2</v>
      </c>
      <c r="ITZ66" s="88">
        <f t="shared" ca="1" si="2298"/>
        <v>1.1723442066299801E-2</v>
      </c>
      <c r="IUA66" s="88">
        <f t="shared" ca="1" si="2298"/>
        <v>1.1654796000214121E-2</v>
      </c>
      <c r="IUB66" s="88">
        <f t="shared" ca="1" si="2141"/>
        <v>1.1770414077387211E-2</v>
      </c>
      <c r="IUC66" s="88">
        <f t="shared" ca="1" si="2141"/>
        <v>9.6024543178564511E-3</v>
      </c>
      <c r="IUD66" s="88">
        <f t="shared" ca="1" si="2141"/>
        <v>1.2001785802397764E-2</v>
      </c>
      <c r="IUE66" s="88">
        <f t="shared" ca="1" si="2141"/>
        <v>1.1570977744334176E-2</v>
      </c>
      <c r="IUF66" s="88">
        <f t="shared" ca="1" si="2141"/>
        <v>1.2425303453603397E-2</v>
      </c>
      <c r="IUG66" s="88">
        <f t="shared" ca="1" si="2141"/>
        <v>1.3625872216688427E-2</v>
      </c>
      <c r="IUH66" s="88">
        <f t="shared" ca="1" si="2141"/>
        <v>1.1381535501412422E-2</v>
      </c>
      <c r="IUI66" s="88">
        <f t="shared" ca="1" si="2141"/>
        <v>1.1101331957457002E-2</v>
      </c>
      <c r="IUJ66" s="88">
        <f t="shared" ca="1" si="2141"/>
        <v>1.0769066305286658E-2</v>
      </c>
      <c r="IUK66" s="88">
        <f t="shared" ca="1" si="2141"/>
        <v>1.1818928949554988E-2</v>
      </c>
      <c r="IUL66" s="88">
        <f t="shared" ca="1" si="2141"/>
        <v>1.3152214057427999E-2</v>
      </c>
      <c r="IUM66" s="88">
        <f t="shared" ca="1" si="2141"/>
        <v>1.3002401869556569E-2</v>
      </c>
      <c r="IUN66" s="88">
        <f t="shared" ca="1" si="2141"/>
        <v>1.0675262041935541E-2</v>
      </c>
      <c r="IUO66" s="88">
        <f t="shared" ca="1" si="2141"/>
        <v>1.0013989637513813E-2</v>
      </c>
      <c r="IUP66" s="88">
        <f t="shared" ca="1" si="2141"/>
        <v>1.2395212415309208E-2</v>
      </c>
      <c r="IUQ66" s="88">
        <f t="shared" ca="1" si="2141"/>
        <v>1.1073609742692168E-2</v>
      </c>
      <c r="IUR66" s="88">
        <f t="shared" ca="1" si="2141"/>
        <v>1.2224596381158951E-2</v>
      </c>
      <c r="IUS66" s="88">
        <f t="shared" ca="1" si="2141"/>
        <v>1.232507546958516E-2</v>
      </c>
      <c r="IUT66" s="88">
        <f t="shared" ca="1" si="2611"/>
        <v>1.2807017885439429E-2</v>
      </c>
      <c r="IUU66" s="88">
        <f t="shared" ca="1" si="2611"/>
        <v>1.0887870986981985E-2</v>
      </c>
      <c r="IUV66" s="88">
        <f t="shared" ca="1" si="2611"/>
        <v>1.1191804319391171E-2</v>
      </c>
      <c r="IUW66" s="88">
        <f t="shared" ca="1" si="2611"/>
        <v>1.1377221410675622E-2</v>
      </c>
      <c r="IUX66" s="88">
        <f t="shared" ca="1" si="2611"/>
        <v>1.2685317087003285E-2</v>
      </c>
      <c r="IUY66" s="88">
        <f t="shared" ca="1" si="2611"/>
        <v>1.2300185827742888E-2</v>
      </c>
      <c r="IUZ66" s="88">
        <f t="shared" ca="1" si="2611"/>
        <v>1.0323475939086384E-2</v>
      </c>
      <c r="IVA66" s="88">
        <f t="shared" ca="1" si="2611"/>
        <v>1.1956689993372113E-2</v>
      </c>
      <c r="IVB66" s="88">
        <f t="shared" ca="1" si="2611"/>
        <v>1.1816004714629026E-2</v>
      </c>
      <c r="IVC66" s="88">
        <f t="shared" ca="1" si="2611"/>
        <v>1.2135797150853327E-2</v>
      </c>
      <c r="IVD66" s="88">
        <f t="shared" ca="1" si="2611"/>
        <v>1.0178418991734569E-2</v>
      </c>
      <c r="IVE66" s="88">
        <f t="shared" ca="1" si="2611"/>
        <v>9.4401492285849826E-3</v>
      </c>
      <c r="IVF66" s="88">
        <f t="shared" ca="1" si="2611"/>
        <v>1.1658826644861354E-2</v>
      </c>
      <c r="IVG66" s="88">
        <f t="shared" ca="1" si="2611"/>
        <v>1.1151264724555545E-2</v>
      </c>
      <c r="IVH66" s="88">
        <f t="shared" ca="1" si="2611"/>
        <v>1.4203212191612646E-2</v>
      </c>
      <c r="IVI66" s="88">
        <f t="shared" ca="1" si="2454"/>
        <v>1.1210720648154142E-2</v>
      </c>
      <c r="IVJ66" s="88">
        <f t="shared" ca="1" si="2454"/>
        <v>1.0010195965316767E-2</v>
      </c>
      <c r="IVK66" s="88">
        <f t="shared" ca="1" si="2454"/>
        <v>1.0851151446315467E-2</v>
      </c>
      <c r="IVL66" s="88">
        <f t="shared" ca="1" si="2454"/>
        <v>1.3172219469534691E-2</v>
      </c>
      <c r="IVM66" s="88">
        <f t="shared" ca="1" si="2454"/>
        <v>1.4227752478310509E-2</v>
      </c>
      <c r="IVN66" s="88">
        <f t="shared" ca="1" si="2454"/>
        <v>1.4080771294100909E-2</v>
      </c>
      <c r="IVO66" s="88">
        <f t="shared" ca="1" si="2454"/>
        <v>7.8642079114902806E-3</v>
      </c>
      <c r="IVP66" s="88">
        <f t="shared" ca="1" si="2454"/>
        <v>1.3735930103903223E-2</v>
      </c>
      <c r="IVQ66" s="88">
        <f t="shared" ca="1" si="2454"/>
        <v>1.1241834002875623E-2</v>
      </c>
      <c r="IVR66" s="88">
        <f t="shared" ca="1" si="2454"/>
        <v>1.2632316502529356E-2</v>
      </c>
      <c r="IVS66" s="88">
        <f t="shared" ca="1" si="2454"/>
        <v>1.0980462802184192E-2</v>
      </c>
      <c r="IVT66" s="88">
        <f t="shared" ca="1" si="2454"/>
        <v>1.1990008200097388E-2</v>
      </c>
      <c r="IVU66" s="88">
        <f t="shared" ca="1" si="2454"/>
        <v>1.3795103339505975E-2</v>
      </c>
      <c r="IVV66" s="88">
        <f t="shared" ca="1" si="2454"/>
        <v>1.0583556564419916E-2</v>
      </c>
      <c r="IVW66" s="88">
        <f t="shared" ca="1" si="2454"/>
        <v>1.1946267248012218E-2</v>
      </c>
      <c r="IVX66" s="88">
        <f t="shared" ca="1" si="2454"/>
        <v>1.2610469231491141E-2</v>
      </c>
      <c r="IVY66" s="88">
        <f t="shared" ca="1" si="2768"/>
        <v>1.1443009500794511E-2</v>
      </c>
      <c r="IVZ66" s="88">
        <f t="shared" ca="1" si="2299"/>
        <v>1.1371791920907311E-2</v>
      </c>
      <c r="IWA66" s="88">
        <f t="shared" ca="1" si="2299"/>
        <v>1.1764971723085847E-2</v>
      </c>
      <c r="IWB66" s="88">
        <f t="shared" ca="1" si="2299"/>
        <v>1.0560553028841343E-2</v>
      </c>
      <c r="IWC66" s="88">
        <f t="shared" ca="1" si="2299"/>
        <v>1.1257282728660483E-2</v>
      </c>
      <c r="IWD66" s="88">
        <f t="shared" ca="1" si="2299"/>
        <v>1.3189312242364411E-2</v>
      </c>
      <c r="IWE66" s="88">
        <f t="shared" ca="1" si="2299"/>
        <v>1.0546471995684063E-2</v>
      </c>
      <c r="IWF66" s="88">
        <f t="shared" ca="1" si="2299"/>
        <v>9.6888858654495241E-3</v>
      </c>
      <c r="IWG66" s="88">
        <f t="shared" ca="1" si="2299"/>
        <v>1.3006329862618708E-2</v>
      </c>
      <c r="IWH66" s="88">
        <f t="shared" ca="1" si="2299"/>
        <v>1.1503259331386101E-2</v>
      </c>
      <c r="IWI66" s="88">
        <f t="shared" ca="1" si="2299"/>
        <v>1.2704293488826155E-2</v>
      </c>
      <c r="IWJ66" s="88">
        <f t="shared" ca="1" si="2299"/>
        <v>1.1674648805457754E-2</v>
      </c>
      <c r="IWK66" s="88">
        <f t="shared" ca="1" si="2299"/>
        <v>1.2011419731938292E-2</v>
      </c>
      <c r="IWL66" s="88">
        <f t="shared" ca="1" si="2299"/>
        <v>1.0473085609230293E-2</v>
      </c>
      <c r="IWM66" s="88">
        <f t="shared" ca="1" si="2299"/>
        <v>1.0277314469315388E-2</v>
      </c>
      <c r="IWN66" s="88">
        <f t="shared" ca="1" si="2142"/>
        <v>1.1213384917413565E-2</v>
      </c>
      <c r="IWO66" s="88">
        <f t="shared" ca="1" si="2142"/>
        <v>1.0986033200024135E-2</v>
      </c>
      <c r="IWP66" s="88">
        <f t="shared" ca="1" si="2142"/>
        <v>1.1350684139871905E-2</v>
      </c>
      <c r="IWQ66" s="88">
        <f t="shared" ca="1" si="2142"/>
        <v>1.2662318628476464E-2</v>
      </c>
      <c r="IWR66" s="88">
        <f t="shared" ca="1" si="2142"/>
        <v>1.0699544538912446E-2</v>
      </c>
      <c r="IWS66" s="88">
        <f t="shared" ca="1" si="2142"/>
        <v>1.2867233518811791E-2</v>
      </c>
      <c r="IWT66" s="88">
        <f t="shared" ca="1" si="2142"/>
        <v>1.212650865684814E-2</v>
      </c>
      <c r="IWU66" s="88">
        <f t="shared" ca="1" si="2142"/>
        <v>1.0945089846360381E-2</v>
      </c>
      <c r="IWV66" s="88">
        <f t="shared" ca="1" si="2142"/>
        <v>1.0475707683765451E-2</v>
      </c>
      <c r="IWW66" s="88">
        <f t="shared" ca="1" si="2142"/>
        <v>1.1385797432394691E-2</v>
      </c>
      <c r="IWX66" s="88">
        <f t="shared" ca="1" si="2142"/>
        <v>1.180247818888878E-2</v>
      </c>
      <c r="IWY66" s="88">
        <f t="shared" ca="1" si="2142"/>
        <v>1.1002560020930023E-2</v>
      </c>
      <c r="IWZ66" s="88">
        <f t="shared" ca="1" si="2142"/>
        <v>1.0955522632668042E-2</v>
      </c>
      <c r="IXA66" s="88">
        <f t="shared" ca="1" si="2142"/>
        <v>1.2078637112721826E-2</v>
      </c>
      <c r="IXB66" s="88">
        <f t="shared" ca="1" si="2142"/>
        <v>1.1528120761688701E-2</v>
      </c>
      <c r="IXC66" s="88">
        <f t="shared" ca="1" si="2142"/>
        <v>1.0230835938987607E-2</v>
      </c>
      <c r="IXD66" s="88">
        <f t="shared" ca="1" si="2142"/>
        <v>9.3667059696411585E-3</v>
      </c>
      <c r="IXE66" s="88">
        <f t="shared" ca="1" si="2142"/>
        <v>1.1754140489574823E-2</v>
      </c>
      <c r="IXF66" s="88">
        <f t="shared" ca="1" si="2612"/>
        <v>1.2109014739233166E-2</v>
      </c>
      <c r="IXG66" s="88">
        <f t="shared" ca="1" si="2612"/>
        <v>1.2258213821831811E-2</v>
      </c>
      <c r="IXH66" s="88">
        <f t="shared" ca="1" si="2612"/>
        <v>1.2104897891139306E-2</v>
      </c>
      <c r="IXI66" s="88">
        <f t="shared" ca="1" si="2612"/>
        <v>1.0921814271894145E-2</v>
      </c>
      <c r="IXJ66" s="88">
        <f t="shared" ca="1" si="2612"/>
        <v>1.0045124100258573E-2</v>
      </c>
      <c r="IXK66" s="88">
        <f t="shared" ca="1" si="2612"/>
        <v>1.2042200848413025E-2</v>
      </c>
      <c r="IXL66" s="88">
        <f t="shared" ca="1" si="2612"/>
        <v>1.2096733638263841E-2</v>
      </c>
      <c r="IXM66" s="88">
        <f t="shared" ca="1" si="2612"/>
        <v>1.1519720978046658E-2</v>
      </c>
      <c r="IXN66" s="88">
        <f t="shared" ca="1" si="2612"/>
        <v>1.1613978224657514E-2</v>
      </c>
      <c r="IXO66" s="88">
        <f t="shared" ca="1" si="2612"/>
        <v>1.2204546069540211E-2</v>
      </c>
      <c r="IXP66" s="88">
        <f t="shared" ca="1" si="2612"/>
        <v>1.1950048235312273E-2</v>
      </c>
      <c r="IXQ66" s="88">
        <f t="shared" ca="1" si="2612"/>
        <v>1.0255980221006291E-2</v>
      </c>
      <c r="IXR66" s="88">
        <f t="shared" ca="1" si="2612"/>
        <v>1.4412957408520007E-2</v>
      </c>
      <c r="IXS66" s="88">
        <f t="shared" ca="1" si="2612"/>
        <v>9.7955091751524143E-3</v>
      </c>
      <c r="IXT66" s="88">
        <f t="shared" ca="1" si="2612"/>
        <v>1.1005825089121497E-2</v>
      </c>
      <c r="IXU66" s="88">
        <f t="shared" ca="1" si="2455"/>
        <v>1.1219963065008123E-2</v>
      </c>
      <c r="IXV66" s="88">
        <f t="shared" ca="1" si="2455"/>
        <v>1.2440070004672767E-2</v>
      </c>
      <c r="IXW66" s="88">
        <f t="shared" ca="1" si="2455"/>
        <v>1.1482817315258102E-2</v>
      </c>
      <c r="IXX66" s="88">
        <f t="shared" ca="1" si="2455"/>
        <v>1.2249805093377657E-2</v>
      </c>
      <c r="IXY66" s="88">
        <f t="shared" ca="1" si="2455"/>
        <v>1.3473611788149417E-2</v>
      </c>
      <c r="IXZ66" s="88">
        <f t="shared" ca="1" si="2455"/>
        <v>1.1550569331768236E-2</v>
      </c>
      <c r="IYA66" s="88">
        <f t="shared" ca="1" si="2455"/>
        <v>1.276584440477615E-2</v>
      </c>
      <c r="IYB66" s="88">
        <f t="shared" ca="1" si="2455"/>
        <v>1.27391608498914E-2</v>
      </c>
      <c r="IYC66" s="88">
        <f t="shared" ca="1" si="2455"/>
        <v>1.149916384271245E-2</v>
      </c>
      <c r="IYD66" s="88">
        <f t="shared" ca="1" si="2455"/>
        <v>1.3623322359500456E-2</v>
      </c>
      <c r="IYE66" s="88">
        <f t="shared" ca="1" si="2455"/>
        <v>1.0946010702084015E-2</v>
      </c>
      <c r="IYF66" s="88">
        <f t="shared" ca="1" si="2455"/>
        <v>1.2447722272736526E-2</v>
      </c>
      <c r="IYG66" s="88">
        <f t="shared" ca="1" si="2455"/>
        <v>1.263426491837214E-2</v>
      </c>
      <c r="IYH66" s="88">
        <f t="shared" ca="1" si="2455"/>
        <v>1.0287403829414361E-2</v>
      </c>
      <c r="IYI66" s="88">
        <f t="shared" ca="1" si="2455"/>
        <v>1.0917260938676151E-2</v>
      </c>
      <c r="IYJ66" s="88">
        <f t="shared" ca="1" si="2455"/>
        <v>1.151099932317992E-2</v>
      </c>
      <c r="IYK66" s="88">
        <f t="shared" ca="1" si="2769"/>
        <v>1.2601133107650457E-2</v>
      </c>
      <c r="IYL66" s="88">
        <f t="shared" ca="1" si="2300"/>
        <v>1.1622867967500115E-2</v>
      </c>
      <c r="IYM66" s="88">
        <f t="shared" ca="1" si="2300"/>
        <v>1.0527801295486769E-2</v>
      </c>
      <c r="IYN66" s="88">
        <f t="shared" ca="1" si="2300"/>
        <v>1.0588827669773907E-2</v>
      </c>
      <c r="IYO66" s="88">
        <f t="shared" ca="1" si="2300"/>
        <v>1.2905086379871948E-2</v>
      </c>
      <c r="IYP66" s="88">
        <f t="shared" ca="1" si="2300"/>
        <v>1.2520415805032334E-2</v>
      </c>
      <c r="IYQ66" s="88">
        <f t="shared" ca="1" si="2300"/>
        <v>1.1473382569632817E-2</v>
      </c>
      <c r="IYR66" s="88">
        <f t="shared" ca="1" si="2300"/>
        <v>1.0329125066241538E-2</v>
      </c>
      <c r="IYS66" s="88">
        <f t="shared" ca="1" si="2300"/>
        <v>1.2310741937498055E-2</v>
      </c>
      <c r="IYT66" s="88">
        <f t="shared" ca="1" si="2300"/>
        <v>1.1044583393585874E-2</v>
      </c>
      <c r="IYU66" s="88">
        <f t="shared" ca="1" si="2300"/>
        <v>1.0319877527671887E-2</v>
      </c>
      <c r="IYV66" s="88">
        <f t="shared" ca="1" si="2300"/>
        <v>9.7578713977723545E-3</v>
      </c>
      <c r="IYW66" s="88">
        <f t="shared" ca="1" si="2300"/>
        <v>1.1125589359198405E-2</v>
      </c>
      <c r="IYX66" s="88">
        <f t="shared" ca="1" si="2300"/>
        <v>1.1974815747104373E-2</v>
      </c>
      <c r="IYY66" s="88">
        <f t="shared" ca="1" si="2300"/>
        <v>1.3076696378540729E-2</v>
      </c>
      <c r="IYZ66" s="88">
        <f t="shared" ca="1" si="2143"/>
        <v>1.2745468154267539E-2</v>
      </c>
      <c r="IZA66" s="88">
        <f t="shared" ca="1" si="2143"/>
        <v>1.1050718602604471E-2</v>
      </c>
      <c r="IZB66" s="88">
        <f t="shared" ca="1" si="2143"/>
        <v>1.1446425588450019E-2</v>
      </c>
      <c r="IZC66" s="88">
        <f t="shared" ca="1" si="2143"/>
        <v>1.0169247247204265E-2</v>
      </c>
      <c r="IZD66" s="88">
        <f t="shared" ca="1" si="2143"/>
        <v>1.0013074611024748E-2</v>
      </c>
      <c r="IZE66" s="88">
        <f t="shared" ca="1" si="2143"/>
        <v>1.2372523010278205E-2</v>
      </c>
      <c r="IZF66" s="88">
        <f t="shared" ca="1" si="2143"/>
        <v>1.2249002810502532E-2</v>
      </c>
      <c r="IZG66" s="88">
        <f t="shared" ca="1" si="2143"/>
        <v>1.2494626548193534E-2</v>
      </c>
      <c r="IZH66" s="88">
        <f t="shared" ca="1" si="2143"/>
        <v>9.1442921712997019E-3</v>
      </c>
      <c r="IZI66" s="88">
        <f t="shared" ca="1" si="2143"/>
        <v>9.711060471350369E-3</v>
      </c>
      <c r="IZJ66" s="88">
        <f t="shared" ca="1" si="2143"/>
        <v>1.1876950328111657E-2</v>
      </c>
      <c r="IZK66" s="88">
        <f t="shared" ca="1" si="2143"/>
        <v>1.1082771779621133E-2</v>
      </c>
      <c r="IZL66" s="88">
        <f t="shared" ca="1" si="2143"/>
        <v>1.210855141009866E-2</v>
      </c>
      <c r="IZM66" s="88">
        <f t="shared" ca="1" si="2143"/>
        <v>1.1237200978230034E-2</v>
      </c>
      <c r="IZN66" s="88">
        <f t="shared" ca="1" si="2143"/>
        <v>1.1683914128932504E-2</v>
      </c>
      <c r="IZO66" s="88">
        <f t="shared" ca="1" si="2143"/>
        <v>1.249831363937366E-2</v>
      </c>
      <c r="IZP66" s="88">
        <f t="shared" ca="1" si="2143"/>
        <v>1.1608005371097678E-2</v>
      </c>
      <c r="IZQ66" s="88">
        <f t="shared" ca="1" si="2143"/>
        <v>1.333159648600786E-2</v>
      </c>
      <c r="IZR66" s="88">
        <f t="shared" ca="1" si="2613"/>
        <v>1.034535057892895E-2</v>
      </c>
      <c r="IZS66" s="88">
        <f t="shared" ca="1" si="2613"/>
        <v>1.426204375144393E-2</v>
      </c>
      <c r="IZT66" s="88">
        <f t="shared" ca="1" si="2613"/>
        <v>1.1616288376922392E-2</v>
      </c>
      <c r="IZU66" s="88">
        <f t="shared" ca="1" si="2613"/>
        <v>1.240535853303951E-2</v>
      </c>
      <c r="IZV66" s="88">
        <f t="shared" ca="1" si="2613"/>
        <v>1.2111635402591662E-2</v>
      </c>
      <c r="IZW66" s="88">
        <f t="shared" ca="1" si="2613"/>
        <v>1.3359921218264461E-2</v>
      </c>
      <c r="IZX66" s="88">
        <f t="shared" ca="1" si="2613"/>
        <v>9.1934791175275771E-3</v>
      </c>
      <c r="IZY66" s="88">
        <f t="shared" ca="1" si="2613"/>
        <v>1.284447384946944E-2</v>
      </c>
      <c r="IZZ66" s="88">
        <f t="shared" ca="1" si="2613"/>
        <v>1.2565425400164063E-2</v>
      </c>
      <c r="JAA66" s="88">
        <f t="shared" ca="1" si="2613"/>
        <v>1.1107255327491218E-2</v>
      </c>
      <c r="JAB66" s="88">
        <f t="shared" ca="1" si="2613"/>
        <v>1.3686025667809064E-2</v>
      </c>
      <c r="JAC66" s="88">
        <f t="shared" ca="1" si="2613"/>
        <v>1.0175377362340053E-2</v>
      </c>
      <c r="JAD66" s="88">
        <f t="shared" ca="1" si="2613"/>
        <v>1.311108423079055E-2</v>
      </c>
      <c r="JAE66" s="88">
        <f t="shared" ca="1" si="2613"/>
        <v>1.1034419716582627E-2</v>
      </c>
      <c r="JAF66" s="88">
        <f t="shared" ca="1" si="2613"/>
        <v>9.5418245764819932E-3</v>
      </c>
      <c r="JAG66" s="88">
        <f t="shared" ca="1" si="2456"/>
        <v>1.1437117082760274E-2</v>
      </c>
      <c r="JAH66" s="88">
        <f t="shared" ca="1" si="2456"/>
        <v>1.2704175780706269E-2</v>
      </c>
      <c r="JAI66" s="88">
        <f t="shared" ca="1" si="2456"/>
        <v>1.0419374518973215E-2</v>
      </c>
      <c r="JAJ66" s="88">
        <f t="shared" ca="1" si="2456"/>
        <v>1.2210624981350773E-2</v>
      </c>
      <c r="JAK66" s="88">
        <f t="shared" ca="1" si="2456"/>
        <v>1.1910998372327737E-2</v>
      </c>
      <c r="JAL66" s="88">
        <f t="shared" ca="1" si="2456"/>
        <v>1.0353245734304616E-2</v>
      </c>
      <c r="JAM66" s="88">
        <f t="shared" ca="1" si="2456"/>
        <v>8.4852321324561109E-3</v>
      </c>
      <c r="JAN66" s="88">
        <f t="shared" ca="1" si="2456"/>
        <v>1.1231781769201296E-2</v>
      </c>
      <c r="JAO66" s="88">
        <f t="shared" ca="1" si="2456"/>
        <v>1.2537105834466419E-2</v>
      </c>
      <c r="JAP66" s="88">
        <f t="shared" ca="1" si="2456"/>
        <v>1.1101484723372336E-2</v>
      </c>
      <c r="JAQ66" s="88">
        <f t="shared" ca="1" si="2456"/>
        <v>1.1633512777343504E-2</v>
      </c>
      <c r="JAR66" s="88">
        <f t="shared" ca="1" si="2456"/>
        <v>1.2060358129778832E-2</v>
      </c>
      <c r="JAS66" s="88">
        <f t="shared" ca="1" si="2456"/>
        <v>1.1181259041427331E-2</v>
      </c>
      <c r="JAT66" s="88">
        <f t="shared" ca="1" si="2456"/>
        <v>1.1664428602062928E-2</v>
      </c>
      <c r="JAU66" s="88">
        <f t="shared" ca="1" si="2456"/>
        <v>1.0780566703975078E-2</v>
      </c>
      <c r="JAV66" s="88">
        <f t="shared" ca="1" si="2456"/>
        <v>1.1531442893956318E-2</v>
      </c>
      <c r="JAW66" s="88">
        <f t="shared" ca="1" si="2770"/>
        <v>1.0819503065403361E-2</v>
      </c>
      <c r="JAX66" s="88">
        <f t="shared" ca="1" si="2301"/>
        <v>9.2113351055306634E-3</v>
      </c>
      <c r="JAY66" s="88">
        <f t="shared" ca="1" si="2301"/>
        <v>1.0861033216700356E-2</v>
      </c>
      <c r="JAZ66" s="88">
        <f t="shared" ca="1" si="2301"/>
        <v>1.0719083501243133E-2</v>
      </c>
      <c r="JBA66" s="88">
        <f t="shared" ca="1" si="2301"/>
        <v>1.2099766191858551E-2</v>
      </c>
      <c r="JBB66" s="88">
        <f t="shared" ca="1" si="2301"/>
        <v>1.2427482209521008E-2</v>
      </c>
      <c r="JBC66" s="88">
        <f t="shared" ca="1" si="2301"/>
        <v>1.1604276468661712E-2</v>
      </c>
      <c r="JBD66" s="88">
        <f t="shared" ca="1" si="2301"/>
        <v>1.2112083480206896E-2</v>
      </c>
      <c r="JBE66" s="88">
        <f t="shared" ca="1" si="2301"/>
        <v>1.0550135453817801E-2</v>
      </c>
      <c r="JBF66" s="88">
        <f t="shared" ca="1" si="2301"/>
        <v>1.0224134224412498E-2</v>
      </c>
      <c r="JBG66" s="88">
        <f t="shared" ca="1" si="2301"/>
        <v>1.3536300297633265E-2</v>
      </c>
      <c r="JBH66" s="88">
        <f t="shared" ca="1" si="2301"/>
        <v>1.061847043101288E-2</v>
      </c>
      <c r="JBI66" s="88">
        <f t="shared" ca="1" si="2301"/>
        <v>1.1723159074615082E-2</v>
      </c>
      <c r="JBJ66" s="88">
        <f t="shared" ca="1" si="2301"/>
        <v>1.0473469165349062E-2</v>
      </c>
      <c r="JBK66" s="88">
        <f t="shared" ca="1" si="2301"/>
        <v>1.3143430281764923E-2</v>
      </c>
      <c r="JBL66" s="88">
        <f t="shared" ca="1" si="2144"/>
        <v>1.1830312106707286E-2</v>
      </c>
      <c r="JBM66" s="88">
        <f t="shared" ca="1" si="2144"/>
        <v>1.1305741690062572E-2</v>
      </c>
      <c r="JBN66" s="88">
        <f t="shared" ca="1" si="2144"/>
        <v>1.2841752430844622E-2</v>
      </c>
      <c r="JBO66" s="88">
        <f t="shared" ca="1" si="2144"/>
        <v>1.2559314722284031E-2</v>
      </c>
      <c r="JBP66" s="88">
        <f t="shared" ca="1" si="2144"/>
        <v>1.1561500474200362E-2</v>
      </c>
      <c r="JBQ66" s="88">
        <f t="shared" ca="1" si="2144"/>
        <v>1.3532534408174307E-2</v>
      </c>
      <c r="JBR66" s="88">
        <f t="shared" ca="1" si="2144"/>
        <v>1.2195840269893257E-2</v>
      </c>
      <c r="JBS66" s="88">
        <f t="shared" ca="1" si="2144"/>
        <v>1.1791575430281264E-2</v>
      </c>
      <c r="JBT66" s="88">
        <f t="shared" ca="1" si="2144"/>
        <v>1.0250504827806794E-2</v>
      </c>
      <c r="JBU66" s="88">
        <f t="shared" ca="1" si="2144"/>
        <v>1.2899054008175976E-2</v>
      </c>
      <c r="JBV66" s="88">
        <f t="shared" ca="1" si="2144"/>
        <v>1.1557383581263897E-2</v>
      </c>
      <c r="JBW66" s="88">
        <f t="shared" ca="1" si="2144"/>
        <v>9.8109546070405916E-3</v>
      </c>
      <c r="JBX66" s="88">
        <f t="shared" ca="1" si="2144"/>
        <v>1.300167032178879E-2</v>
      </c>
      <c r="JBY66" s="88">
        <f t="shared" ca="1" si="2144"/>
        <v>1.1312298965988942E-2</v>
      </c>
      <c r="JBZ66" s="88">
        <f t="shared" ca="1" si="2144"/>
        <v>1.1097625258692061E-2</v>
      </c>
      <c r="JCA66" s="88">
        <f t="shared" ca="1" si="2144"/>
        <v>1.252636085330853E-2</v>
      </c>
      <c r="JCB66" s="88">
        <f t="shared" ca="1" si="2144"/>
        <v>1.2197903129434792E-2</v>
      </c>
      <c r="JCC66" s="88">
        <f t="shared" ca="1" si="2144"/>
        <v>1.4277878693904719E-2</v>
      </c>
      <c r="JCD66" s="88">
        <f t="shared" ca="1" si="2614"/>
        <v>1.0832900854285647E-2</v>
      </c>
      <c r="JCE66" s="88">
        <f t="shared" ca="1" si="2614"/>
        <v>9.579176634697404E-3</v>
      </c>
      <c r="JCF66" s="88">
        <f t="shared" ca="1" si="2614"/>
        <v>1.0135988465048467E-2</v>
      </c>
      <c r="JCG66" s="88">
        <f t="shared" ca="1" si="2614"/>
        <v>1.1435846688766297E-2</v>
      </c>
      <c r="JCH66" s="88">
        <f t="shared" ca="1" si="2614"/>
        <v>1.3571811385575634E-2</v>
      </c>
      <c r="JCI66" s="88">
        <f t="shared" ca="1" si="2614"/>
        <v>1.1927988256576528E-2</v>
      </c>
      <c r="JCJ66" s="88">
        <f t="shared" ca="1" si="2614"/>
        <v>1.0965548132839861E-2</v>
      </c>
      <c r="JCK66" s="88">
        <f t="shared" ca="1" si="2614"/>
        <v>1.0510371136892837E-2</v>
      </c>
      <c r="JCL66" s="88">
        <f t="shared" ca="1" si="2614"/>
        <v>1.1746541390400194E-2</v>
      </c>
      <c r="JCM66" s="88">
        <f t="shared" ca="1" si="2614"/>
        <v>1.1402238285209351E-2</v>
      </c>
      <c r="JCN66" s="88">
        <f t="shared" ca="1" si="2614"/>
        <v>1.1348334635321871E-2</v>
      </c>
      <c r="JCO66" s="88">
        <f t="shared" ca="1" si="2614"/>
        <v>1.0105193517995468E-2</v>
      </c>
      <c r="JCP66" s="88">
        <f t="shared" ca="1" si="2614"/>
        <v>1.1986408366955E-2</v>
      </c>
      <c r="JCQ66" s="88">
        <f t="shared" ca="1" si="2614"/>
        <v>1.0139555328462892E-2</v>
      </c>
      <c r="JCR66" s="88">
        <f t="shared" ca="1" si="2614"/>
        <v>1.2513766816915618E-2</v>
      </c>
      <c r="JCS66" s="88">
        <f t="shared" ca="1" si="2457"/>
        <v>1.3004351506026536E-2</v>
      </c>
      <c r="JCT66" s="88">
        <f t="shared" ca="1" si="2457"/>
        <v>1.2535227076524576E-2</v>
      </c>
      <c r="JCU66" s="88">
        <f t="shared" ca="1" si="2457"/>
        <v>1.2063328703396556E-2</v>
      </c>
      <c r="JCV66" s="88">
        <f t="shared" ca="1" si="2457"/>
        <v>1.266978553725938E-2</v>
      </c>
      <c r="JCW66" s="88">
        <f t="shared" ca="1" si="2457"/>
        <v>1.0471369618745324E-2</v>
      </c>
      <c r="JCX66" s="88">
        <f t="shared" ca="1" si="2457"/>
        <v>1.2607379296074734E-2</v>
      </c>
      <c r="JCY66" s="88">
        <f t="shared" ca="1" si="2457"/>
        <v>1.0270194982588637E-2</v>
      </c>
      <c r="JCZ66" s="88">
        <f t="shared" ca="1" si="2457"/>
        <v>1.1977357114582959E-2</v>
      </c>
      <c r="JDA66" s="88">
        <f t="shared" ca="1" si="2457"/>
        <v>1.145744719752642E-2</v>
      </c>
      <c r="JDB66" s="88">
        <f t="shared" ca="1" si="2457"/>
        <v>1.2718978202771852E-2</v>
      </c>
      <c r="JDC66" s="88">
        <f t="shared" ca="1" si="2457"/>
        <v>1.2631551028985626E-2</v>
      </c>
      <c r="JDD66" s="88">
        <f t="shared" ca="1" si="2457"/>
        <v>1.2846859921206492E-2</v>
      </c>
      <c r="JDE66" s="88">
        <f t="shared" ca="1" si="2457"/>
        <v>1.1747081267184562E-2</v>
      </c>
      <c r="JDF66" s="88">
        <f t="shared" ca="1" si="2457"/>
        <v>9.6193694305347233E-3</v>
      </c>
      <c r="JDG66" s="88">
        <f t="shared" ca="1" si="2457"/>
        <v>1.1050357837121648E-2</v>
      </c>
      <c r="JDH66" s="88">
        <f t="shared" ca="1" si="2457"/>
        <v>1.0720842397138412E-2</v>
      </c>
      <c r="JDI66" s="88">
        <f t="shared" ca="1" si="2771"/>
        <v>1.2526288521692391E-2</v>
      </c>
      <c r="JDJ66" s="88">
        <f t="shared" ca="1" si="2302"/>
        <v>1.3218342077142313E-2</v>
      </c>
      <c r="JDK66" s="88">
        <f t="shared" ca="1" si="2302"/>
        <v>1.2914459046315382E-2</v>
      </c>
      <c r="JDL66" s="88">
        <f t="shared" ca="1" si="2302"/>
        <v>9.5743770220073562E-3</v>
      </c>
      <c r="JDM66" s="88">
        <f t="shared" ca="1" si="2302"/>
        <v>1.2446104931063455E-2</v>
      </c>
      <c r="JDN66" s="88">
        <f t="shared" ca="1" si="2302"/>
        <v>1.1292997460787574E-2</v>
      </c>
      <c r="JDO66" s="88">
        <f t="shared" ca="1" si="2302"/>
        <v>1.1276969503644844E-2</v>
      </c>
      <c r="JDP66" s="88">
        <f t="shared" ca="1" si="2302"/>
        <v>1.0597831728176514E-2</v>
      </c>
      <c r="JDQ66" s="88">
        <f t="shared" ca="1" si="2302"/>
        <v>9.1650307820887907E-3</v>
      </c>
      <c r="JDR66" s="88">
        <f t="shared" ca="1" si="2302"/>
        <v>1.1738413933267853E-2</v>
      </c>
      <c r="JDS66" s="88">
        <f t="shared" ca="1" si="2302"/>
        <v>1.1249192667119188E-2</v>
      </c>
      <c r="JDT66" s="88">
        <f t="shared" ca="1" si="2302"/>
        <v>1.0424389035349731E-2</v>
      </c>
      <c r="JDU66" s="88">
        <f t="shared" ca="1" si="2302"/>
        <v>1.1827191911660311E-2</v>
      </c>
      <c r="JDV66" s="88">
        <f t="shared" ca="1" si="2302"/>
        <v>1.1984370589269227E-2</v>
      </c>
      <c r="JDW66" s="88">
        <f t="shared" ca="1" si="2302"/>
        <v>1.0741401287736995E-2</v>
      </c>
      <c r="JDX66" s="88">
        <f t="shared" ca="1" si="2145"/>
        <v>1.25472774374889E-2</v>
      </c>
      <c r="JDY66" s="88">
        <f t="shared" ca="1" si="2145"/>
        <v>1.1829271155960381E-2</v>
      </c>
      <c r="JDZ66" s="88">
        <f t="shared" ca="1" si="2145"/>
        <v>1.3646094061649013E-2</v>
      </c>
      <c r="JEA66" s="88">
        <f t="shared" ca="1" si="2145"/>
        <v>1.1883426260317834E-2</v>
      </c>
      <c r="JEB66" s="88">
        <f t="shared" ca="1" si="2145"/>
        <v>1.198301468590398E-2</v>
      </c>
      <c r="JEC66" s="88">
        <f t="shared" ca="1" si="2145"/>
        <v>1.0763457315918773E-2</v>
      </c>
      <c r="JED66" s="88">
        <f t="shared" ca="1" si="2145"/>
        <v>1.4360958203481964E-2</v>
      </c>
      <c r="JEE66" s="88">
        <f t="shared" ca="1" si="2145"/>
        <v>1.1155252090216191E-2</v>
      </c>
      <c r="JEF66" s="88">
        <f t="shared" ca="1" si="2145"/>
        <v>1.2684449540184948E-2</v>
      </c>
      <c r="JEG66" s="88">
        <f t="shared" ca="1" si="2145"/>
        <v>1.3278739129909491E-2</v>
      </c>
      <c r="JEH66" s="88">
        <f t="shared" ca="1" si="2145"/>
        <v>1.2785172336222882E-2</v>
      </c>
      <c r="JEI66" s="88">
        <f t="shared" ca="1" si="2145"/>
        <v>1.3001275309121346E-2</v>
      </c>
      <c r="JEJ66" s="88">
        <f t="shared" ca="1" si="2145"/>
        <v>1.2678449538108018E-2</v>
      </c>
      <c r="JEK66" s="88">
        <f t="shared" ca="1" si="2145"/>
        <v>1.2078614821562616E-2</v>
      </c>
      <c r="JEL66" s="88">
        <f t="shared" ca="1" si="2145"/>
        <v>1.2496443268459233E-2</v>
      </c>
      <c r="JEM66" s="88">
        <f t="shared" ca="1" si="2145"/>
        <v>1.2379975877035479E-2</v>
      </c>
      <c r="JEN66" s="88">
        <f t="shared" ca="1" si="2145"/>
        <v>9.775349459149053E-3</v>
      </c>
      <c r="JEO66" s="88">
        <f t="shared" ca="1" si="2145"/>
        <v>1.0655572899146155E-2</v>
      </c>
      <c r="JEP66" s="88">
        <f t="shared" ca="1" si="2615"/>
        <v>1.2197333508946093E-2</v>
      </c>
      <c r="JEQ66" s="88">
        <f t="shared" ca="1" si="2615"/>
        <v>1.1671044353064586E-2</v>
      </c>
      <c r="JER66" s="88">
        <f t="shared" ca="1" si="2615"/>
        <v>1.2031529773146201E-2</v>
      </c>
      <c r="JES66" s="88">
        <f t="shared" ca="1" si="2615"/>
        <v>1.3354093065247968E-2</v>
      </c>
      <c r="JET66" s="88">
        <f t="shared" ca="1" si="2615"/>
        <v>1.0979434046932654E-2</v>
      </c>
      <c r="JEU66" s="88">
        <f t="shared" ca="1" si="2615"/>
        <v>1.1954966868751993E-2</v>
      </c>
      <c r="JEV66" s="88">
        <f t="shared" ca="1" si="2615"/>
        <v>9.6000940401578302E-3</v>
      </c>
      <c r="JEW66" s="88">
        <f t="shared" ca="1" si="2615"/>
        <v>1.2640156782319969E-2</v>
      </c>
      <c r="JEX66" s="88">
        <f t="shared" ca="1" si="2615"/>
        <v>1.0194980864762726E-2</v>
      </c>
      <c r="JEY66" s="88">
        <f t="shared" ca="1" si="2615"/>
        <v>1.2227520323297342E-2</v>
      </c>
      <c r="JEZ66" s="88">
        <f t="shared" ca="1" si="2615"/>
        <v>9.4308349613247463E-3</v>
      </c>
      <c r="JFA66" s="88">
        <f t="shared" ca="1" si="2615"/>
        <v>1.3253953944891603E-2</v>
      </c>
      <c r="JFB66" s="88">
        <f t="shared" ca="1" si="2615"/>
        <v>1.1445325996508484E-2</v>
      </c>
      <c r="JFC66" s="88">
        <f t="shared" ca="1" si="2615"/>
        <v>1.1053289705581535E-2</v>
      </c>
      <c r="JFD66" s="88">
        <f t="shared" ca="1" si="2615"/>
        <v>1.2452850286854106E-2</v>
      </c>
      <c r="JFE66" s="88">
        <f t="shared" ca="1" si="2458"/>
        <v>1.1901135703491361E-2</v>
      </c>
      <c r="JFF66" s="88">
        <f t="shared" ca="1" si="2458"/>
        <v>1.1906081479663256E-2</v>
      </c>
      <c r="JFG66" s="88">
        <f t="shared" ca="1" si="2458"/>
        <v>1.0260424292126273E-2</v>
      </c>
      <c r="JFH66" s="88">
        <f t="shared" ca="1" si="2458"/>
        <v>1.1200484275076529E-2</v>
      </c>
      <c r="JFI66" s="88">
        <f t="shared" ca="1" si="2458"/>
        <v>1.2374598631735784E-2</v>
      </c>
      <c r="JFJ66" s="88">
        <f t="shared" ca="1" si="2458"/>
        <v>1.2689947635472501E-2</v>
      </c>
      <c r="JFK66" s="88">
        <f t="shared" ca="1" si="2458"/>
        <v>1.085420135793097E-2</v>
      </c>
      <c r="JFL66" s="88">
        <f t="shared" ca="1" si="2458"/>
        <v>1.246410938478618E-2</v>
      </c>
      <c r="JFM66" s="88">
        <f t="shared" ca="1" si="2458"/>
        <v>1.4461536485555017E-2</v>
      </c>
      <c r="JFN66" s="88">
        <f t="shared" ca="1" si="2458"/>
        <v>1.3539413387951832E-2</v>
      </c>
      <c r="JFO66" s="88">
        <f t="shared" ca="1" si="2458"/>
        <v>1.1264196922315188E-2</v>
      </c>
      <c r="JFP66" s="88">
        <f t="shared" ca="1" si="2458"/>
        <v>1.2247076068032027E-2</v>
      </c>
      <c r="JFQ66" s="88">
        <f t="shared" ca="1" si="2458"/>
        <v>1.0619513025348684E-2</v>
      </c>
      <c r="JFR66" s="88">
        <f t="shared" ca="1" si="2458"/>
        <v>1.2649906090740289E-2</v>
      </c>
      <c r="JFS66" s="88">
        <f t="shared" ca="1" si="2458"/>
        <v>1.2864133983725113E-2</v>
      </c>
      <c r="JFT66" s="88">
        <f t="shared" ca="1" si="2458"/>
        <v>1.0995137861148682E-2</v>
      </c>
      <c r="JFU66" s="88">
        <f t="shared" ca="1" si="2772"/>
        <v>9.4237870770993905E-3</v>
      </c>
      <c r="JFV66" s="88">
        <f t="shared" ca="1" si="2303"/>
        <v>1.1076612981848024E-2</v>
      </c>
      <c r="JFW66" s="88">
        <f t="shared" ca="1" si="2303"/>
        <v>1.1392061947942534E-2</v>
      </c>
      <c r="JFX66" s="88">
        <f t="shared" ca="1" si="2303"/>
        <v>1.3406159503873423E-2</v>
      </c>
      <c r="JFY66" s="88">
        <f t="shared" ca="1" si="2303"/>
        <v>9.1858925932457453E-3</v>
      </c>
      <c r="JFZ66" s="88">
        <f t="shared" ca="1" si="2303"/>
        <v>1.0950353261946225E-2</v>
      </c>
      <c r="JGA66" s="88">
        <f t="shared" ca="1" si="2303"/>
        <v>1.2251850927712799E-2</v>
      </c>
      <c r="JGB66" s="88">
        <f t="shared" ca="1" si="2303"/>
        <v>9.5391143816272242E-3</v>
      </c>
      <c r="JGC66" s="88">
        <f t="shared" ca="1" si="2303"/>
        <v>1.3266799108463512E-2</v>
      </c>
      <c r="JGD66" s="88">
        <f t="shared" ca="1" si="2303"/>
        <v>1.1508619612057975E-2</v>
      </c>
      <c r="JGE66" s="88">
        <f t="shared" ca="1" si="2303"/>
        <v>1.2621386015531437E-2</v>
      </c>
      <c r="JGF66" s="88">
        <f t="shared" ca="1" si="2303"/>
        <v>1.2826236108603272E-2</v>
      </c>
      <c r="JGG66" s="88">
        <f t="shared" ca="1" si="2303"/>
        <v>1.2888347058220943E-2</v>
      </c>
      <c r="JGH66" s="88">
        <f t="shared" ca="1" si="2303"/>
        <v>1.4708309464696895E-2</v>
      </c>
      <c r="JGI66" s="88">
        <f t="shared" ca="1" si="2303"/>
        <v>9.0530772130891606E-3</v>
      </c>
      <c r="JGJ66" s="88">
        <f t="shared" ca="1" si="2146"/>
        <v>9.7843087088469449E-3</v>
      </c>
      <c r="JGK66" s="88">
        <f t="shared" ca="1" si="2146"/>
        <v>1.227477560945509E-2</v>
      </c>
      <c r="JGL66" s="88">
        <f t="shared" ca="1" si="2146"/>
        <v>1.3610713211590433E-2</v>
      </c>
      <c r="JGM66" s="88">
        <f t="shared" ca="1" si="2146"/>
        <v>1.3558529094285607E-2</v>
      </c>
      <c r="JGN66" s="88">
        <f t="shared" ca="1" si="2146"/>
        <v>1.1897344058039019E-2</v>
      </c>
      <c r="JGO66" s="88">
        <f t="shared" ca="1" si="2146"/>
        <v>1.1926003380697934E-2</v>
      </c>
      <c r="JGP66" s="88">
        <f t="shared" ca="1" si="2146"/>
        <v>1.2456803088567168E-2</v>
      </c>
      <c r="JGQ66" s="88">
        <f t="shared" ca="1" si="2146"/>
        <v>1.0062594619604702E-2</v>
      </c>
      <c r="JGR66" s="88">
        <f t="shared" ca="1" si="2146"/>
        <v>1.324118611751127E-2</v>
      </c>
      <c r="JGS66" s="88">
        <f t="shared" ca="1" si="2146"/>
        <v>1.099416760550251E-2</v>
      </c>
      <c r="JGT66" s="88">
        <f t="shared" ca="1" si="2146"/>
        <v>1.0858617340742343E-2</v>
      </c>
      <c r="JGU66" s="88">
        <f t="shared" ca="1" si="2146"/>
        <v>1.3753154744711379E-2</v>
      </c>
      <c r="JGV66" s="88">
        <f t="shared" ca="1" si="2146"/>
        <v>1.266612365690893E-2</v>
      </c>
      <c r="JGW66" s="88">
        <f t="shared" ca="1" si="2146"/>
        <v>1.391473755959481E-2</v>
      </c>
      <c r="JGX66" s="88">
        <f t="shared" ca="1" si="2146"/>
        <v>1.2564705604634987E-2</v>
      </c>
      <c r="JGY66" s="88">
        <f t="shared" ca="1" si="2146"/>
        <v>9.9616339266153063E-3</v>
      </c>
      <c r="JGZ66" s="88">
        <f t="shared" ca="1" si="2146"/>
        <v>1.0528506586450232E-2</v>
      </c>
      <c r="JHA66" s="88">
        <f t="shared" ca="1" si="2146"/>
        <v>1.149027899407295E-2</v>
      </c>
      <c r="JHB66" s="88">
        <f t="shared" ca="1" si="2616"/>
        <v>1.2282048190783455E-2</v>
      </c>
      <c r="JHC66" s="88">
        <f t="shared" ca="1" si="2616"/>
        <v>1.0159885077152573E-2</v>
      </c>
      <c r="JHD66" s="88">
        <f t="shared" ca="1" si="2616"/>
        <v>9.5895575339685086E-3</v>
      </c>
      <c r="JHE66" s="88">
        <f t="shared" ca="1" si="2616"/>
        <v>9.3234930270532264E-3</v>
      </c>
      <c r="JHF66" s="88">
        <f t="shared" ca="1" si="2616"/>
        <v>1.2446494355797935E-2</v>
      </c>
      <c r="JHG66" s="88">
        <f t="shared" ca="1" si="2616"/>
        <v>1.0108189155137401E-2</v>
      </c>
      <c r="JHH66" s="88">
        <f t="shared" ca="1" si="2616"/>
        <v>1.0708962906475479E-2</v>
      </c>
      <c r="JHI66" s="88">
        <f t="shared" ca="1" si="2616"/>
        <v>1.1302379317975666E-2</v>
      </c>
      <c r="JHJ66" s="88">
        <f t="shared" ca="1" si="2616"/>
        <v>1.4229923075681081E-2</v>
      </c>
      <c r="JHK66" s="88">
        <f t="shared" ca="1" si="2616"/>
        <v>1.0773744035503959E-2</v>
      </c>
      <c r="JHL66" s="88">
        <f t="shared" ca="1" si="2616"/>
        <v>1.0714270678667707E-2</v>
      </c>
      <c r="JHM66" s="88">
        <f t="shared" ca="1" si="2616"/>
        <v>1.1826910075755858E-2</v>
      </c>
      <c r="JHN66" s="88">
        <f t="shared" ca="1" si="2616"/>
        <v>1.2709962035171768E-2</v>
      </c>
      <c r="JHO66" s="88">
        <f t="shared" ca="1" si="2616"/>
        <v>1.1100909895121139E-2</v>
      </c>
      <c r="JHP66" s="88">
        <f t="shared" ca="1" si="2616"/>
        <v>1.1039326085854071E-2</v>
      </c>
      <c r="JHQ66" s="88">
        <f t="shared" ca="1" si="2459"/>
        <v>1.1374356919722876E-2</v>
      </c>
      <c r="JHR66" s="88">
        <f t="shared" ca="1" si="2459"/>
        <v>1.1057515654552557E-2</v>
      </c>
      <c r="JHS66" s="88">
        <f t="shared" ca="1" si="2459"/>
        <v>1.0820645626963356E-2</v>
      </c>
      <c r="JHT66" s="88">
        <f t="shared" ca="1" si="2459"/>
        <v>1.1313042950784486E-2</v>
      </c>
      <c r="JHU66" s="88">
        <f t="shared" ca="1" si="2459"/>
        <v>1.2310217157744163E-2</v>
      </c>
      <c r="JHV66" s="88">
        <f t="shared" ca="1" si="2459"/>
        <v>1.2050615801213877E-2</v>
      </c>
      <c r="JHW66" s="88">
        <f t="shared" ca="1" si="2459"/>
        <v>1.2956398194166477E-2</v>
      </c>
      <c r="JHX66" s="88">
        <f t="shared" ca="1" si="2459"/>
        <v>1.1791520064403066E-2</v>
      </c>
      <c r="JHY66" s="88">
        <f t="shared" ca="1" si="2459"/>
        <v>1.1137762855548338E-2</v>
      </c>
      <c r="JHZ66" s="88">
        <f t="shared" ca="1" si="2459"/>
        <v>1.3867655106238551E-2</v>
      </c>
      <c r="JIA66" s="88">
        <f t="shared" ca="1" si="2459"/>
        <v>1.2083212111973E-2</v>
      </c>
      <c r="JIB66" s="88">
        <f t="shared" ca="1" si="2459"/>
        <v>1.1569811437063315E-2</v>
      </c>
      <c r="JIC66" s="88">
        <f t="shared" ca="1" si="2459"/>
        <v>1.2510885991103997E-2</v>
      </c>
      <c r="JID66" s="88">
        <f t="shared" ca="1" si="2459"/>
        <v>1.1326253096751728E-2</v>
      </c>
      <c r="JIE66" s="88">
        <f t="shared" ca="1" si="2459"/>
        <v>1.0667700197691454E-2</v>
      </c>
      <c r="JIF66" s="88">
        <f t="shared" ca="1" si="2459"/>
        <v>1.2959434790952205E-2</v>
      </c>
      <c r="JIG66" s="88">
        <f t="shared" ca="1" si="2773"/>
        <v>1.2101903708145971E-2</v>
      </c>
      <c r="JIH66" s="88">
        <f t="shared" ca="1" si="2304"/>
        <v>1.087023804359501E-2</v>
      </c>
      <c r="JII66" s="88">
        <f t="shared" ca="1" si="2304"/>
        <v>1.1715026975620333E-2</v>
      </c>
      <c r="JIJ66" s="88">
        <f t="shared" ca="1" si="2304"/>
        <v>1.1088273828455683E-2</v>
      </c>
      <c r="JIK66" s="88">
        <f t="shared" ca="1" si="2304"/>
        <v>1.2453894448473647E-2</v>
      </c>
      <c r="JIL66" s="88">
        <f t="shared" ca="1" si="2304"/>
        <v>1.0943634723464176E-2</v>
      </c>
      <c r="JIM66" s="88">
        <f t="shared" ca="1" si="2304"/>
        <v>1.2024303011116603E-2</v>
      </c>
      <c r="JIN66" s="88">
        <f t="shared" ca="1" si="2304"/>
        <v>1.3482123925477001E-2</v>
      </c>
      <c r="JIO66" s="88">
        <f t="shared" ca="1" si="2304"/>
        <v>1.0335573224274064E-2</v>
      </c>
      <c r="JIP66" s="88">
        <f t="shared" ca="1" si="2304"/>
        <v>1.353231404294309E-2</v>
      </c>
      <c r="JIQ66" s="88">
        <f t="shared" ca="1" si="2304"/>
        <v>1.0723036990856336E-2</v>
      </c>
      <c r="JIR66" s="88">
        <f t="shared" ca="1" si="2304"/>
        <v>1.312636833910847E-2</v>
      </c>
      <c r="JIS66" s="88">
        <f t="shared" ca="1" si="2304"/>
        <v>1.2254740111877513E-2</v>
      </c>
      <c r="JIT66" s="88">
        <f t="shared" ca="1" si="2304"/>
        <v>1.3287842206488912E-2</v>
      </c>
      <c r="JIU66" s="88">
        <f t="shared" ca="1" si="2304"/>
        <v>1.0320603616761778E-2</v>
      </c>
      <c r="JIV66" s="88">
        <f t="shared" ca="1" si="2147"/>
        <v>1.0963536923451115E-2</v>
      </c>
      <c r="JIW66" s="88">
        <f t="shared" ca="1" si="2147"/>
        <v>1.0978888196787391E-2</v>
      </c>
      <c r="JIX66" s="88">
        <f t="shared" ca="1" si="2147"/>
        <v>1.1630338536998837E-2</v>
      </c>
      <c r="JIY66" s="88">
        <f t="shared" ca="1" si="2147"/>
        <v>9.6027653925019382E-3</v>
      </c>
      <c r="JIZ66" s="88">
        <f t="shared" ca="1" si="2147"/>
        <v>1.1640038629226418E-2</v>
      </c>
      <c r="JJA66" s="88">
        <f t="shared" ca="1" si="2147"/>
        <v>1.0811537944626155E-2</v>
      </c>
      <c r="JJB66" s="88">
        <f t="shared" ca="1" si="2147"/>
        <v>1.2083230370399486E-2</v>
      </c>
      <c r="JJC66" s="88">
        <f t="shared" ca="1" si="2147"/>
        <v>9.3459975123432321E-3</v>
      </c>
      <c r="JJD66" s="88">
        <f t="shared" ca="1" si="2147"/>
        <v>1.0594427643259007E-2</v>
      </c>
      <c r="JJE66" s="88">
        <f t="shared" ca="1" si="2147"/>
        <v>9.2721793003267133E-3</v>
      </c>
      <c r="JJF66" s="88">
        <f t="shared" ca="1" si="2147"/>
        <v>1.331270947969874E-2</v>
      </c>
      <c r="JJG66" s="88">
        <f t="shared" ca="1" si="2147"/>
        <v>1.030213283384266E-2</v>
      </c>
      <c r="JJH66" s="88">
        <f t="shared" ca="1" si="2147"/>
        <v>1.2172704634384024E-2</v>
      </c>
      <c r="JJI66" s="88">
        <f t="shared" ca="1" si="2147"/>
        <v>1.3715930974282878E-2</v>
      </c>
      <c r="JJJ66" s="88">
        <f t="shared" ca="1" si="2147"/>
        <v>1.2093610620050108E-2</v>
      </c>
      <c r="JJK66" s="88">
        <f t="shared" ca="1" si="2147"/>
        <v>1.1761747985877622E-2</v>
      </c>
      <c r="JJL66" s="88">
        <f t="shared" ca="1" si="2147"/>
        <v>1.1187331981937177E-2</v>
      </c>
      <c r="JJM66" s="88">
        <f t="shared" ca="1" si="2147"/>
        <v>1.0861549935586473E-2</v>
      </c>
      <c r="JJN66" s="88">
        <f t="shared" ca="1" si="2617"/>
        <v>1.1473549531779195E-2</v>
      </c>
      <c r="JJO66" s="88">
        <f t="shared" ca="1" si="2617"/>
        <v>9.360628933973764E-3</v>
      </c>
      <c r="JJP66" s="88">
        <f t="shared" ca="1" si="2617"/>
        <v>1.0952308728033074E-2</v>
      </c>
      <c r="JJQ66" s="88">
        <f t="shared" ca="1" si="2617"/>
        <v>1.0665977951171973E-2</v>
      </c>
      <c r="JJR66" s="88">
        <f t="shared" ca="1" si="2617"/>
        <v>1.0945959120411236E-2</v>
      </c>
      <c r="JJS66" s="88">
        <f t="shared" ca="1" si="2617"/>
        <v>1.220670678826585E-2</v>
      </c>
      <c r="JJT66" s="88">
        <f t="shared" ca="1" si="2617"/>
        <v>1.0752584258595412E-2</v>
      </c>
      <c r="JJU66" s="88">
        <f t="shared" ca="1" si="2617"/>
        <v>9.2203835439359054E-3</v>
      </c>
      <c r="JJV66" s="88">
        <f t="shared" ca="1" si="2617"/>
        <v>1.2887032165069368E-2</v>
      </c>
      <c r="JJW66" s="88">
        <f t="shared" ca="1" si="2617"/>
        <v>1.0869459446483355E-2</v>
      </c>
      <c r="JJX66" s="88">
        <f t="shared" ca="1" si="2617"/>
        <v>9.0071053210335553E-3</v>
      </c>
      <c r="JJY66" s="88">
        <f t="shared" ca="1" si="2617"/>
        <v>1.0432279528730791E-2</v>
      </c>
      <c r="JJZ66" s="88">
        <f t="shared" ca="1" si="2617"/>
        <v>1.3363460849492434E-2</v>
      </c>
      <c r="JKA66" s="88">
        <f t="shared" ca="1" si="2617"/>
        <v>1.2608481500635507E-2</v>
      </c>
      <c r="JKB66" s="88">
        <f t="shared" ca="1" si="2617"/>
        <v>1.0504327108444386E-2</v>
      </c>
      <c r="JKC66" s="88">
        <f t="shared" ca="1" si="2460"/>
        <v>1.4028050520936978E-2</v>
      </c>
      <c r="JKD66" s="88">
        <f t="shared" ca="1" si="2460"/>
        <v>1.1842550974308154E-2</v>
      </c>
      <c r="JKE66" s="88">
        <f t="shared" ca="1" si="2460"/>
        <v>1.2165951147791509E-2</v>
      </c>
      <c r="JKF66" s="88">
        <f t="shared" ca="1" si="2460"/>
        <v>1.1110166389952278E-2</v>
      </c>
      <c r="JKG66" s="88">
        <f t="shared" ca="1" si="2460"/>
        <v>1.2134794986792576E-2</v>
      </c>
      <c r="JKH66" s="88">
        <f t="shared" ca="1" si="2460"/>
        <v>1.175176133501946E-2</v>
      </c>
      <c r="JKI66" s="88">
        <f t="shared" ca="1" si="2460"/>
        <v>1.1590370736227073E-2</v>
      </c>
      <c r="JKJ66" s="88">
        <f t="shared" ca="1" si="2460"/>
        <v>1.2835310768210352E-2</v>
      </c>
      <c r="JKK66" s="88">
        <f t="shared" ca="1" si="2460"/>
        <v>1.0365506729110685E-2</v>
      </c>
      <c r="JKL66" s="88">
        <f t="shared" ca="1" si="2460"/>
        <v>1.1790321143623375E-2</v>
      </c>
      <c r="JKM66" s="88">
        <f t="shared" ca="1" si="2460"/>
        <v>1.2439817681430237E-2</v>
      </c>
      <c r="JKN66" s="88">
        <f t="shared" ca="1" si="2460"/>
        <v>1.3053015965726703E-2</v>
      </c>
      <c r="JKO66" s="88">
        <f t="shared" ca="1" si="2460"/>
        <v>1.3318200922934767E-2</v>
      </c>
      <c r="JKP66" s="88">
        <f t="shared" ca="1" si="2460"/>
        <v>1.0736426827025381E-2</v>
      </c>
      <c r="JKQ66" s="88">
        <f t="shared" ca="1" si="2460"/>
        <v>1.240836110917316E-2</v>
      </c>
      <c r="JKR66" s="88">
        <f t="shared" ca="1" si="2460"/>
        <v>1.2054407373751895E-2</v>
      </c>
      <c r="JKS66" s="88">
        <f t="shared" ca="1" si="2774"/>
        <v>9.6574705640021744E-3</v>
      </c>
      <c r="JKT66" s="88">
        <f t="shared" ca="1" si="2305"/>
        <v>1.1880511548241011E-2</v>
      </c>
      <c r="JKU66" s="88">
        <f t="shared" ca="1" si="2305"/>
        <v>1.2549120833208572E-2</v>
      </c>
      <c r="JKV66" s="88">
        <f t="shared" ca="1" si="2305"/>
        <v>1.3289184871398962E-2</v>
      </c>
      <c r="JKW66" s="88">
        <f t="shared" ca="1" si="2305"/>
        <v>1.0163648499259688E-2</v>
      </c>
      <c r="JKX66" s="88">
        <f t="shared" ca="1" si="2305"/>
        <v>1.1583839210486009E-2</v>
      </c>
      <c r="JKY66" s="88">
        <f t="shared" ca="1" si="2305"/>
        <v>1.1542215896387466E-2</v>
      </c>
      <c r="JKZ66" s="88">
        <f t="shared" ca="1" si="2305"/>
        <v>8.5101108982002203E-3</v>
      </c>
      <c r="JLA66" s="88">
        <f t="shared" ca="1" si="2305"/>
        <v>1.1606466878636243E-2</v>
      </c>
      <c r="JLB66" s="88">
        <f t="shared" ca="1" si="2305"/>
        <v>9.8039590676919086E-3</v>
      </c>
      <c r="JLC66" s="88">
        <f t="shared" ca="1" si="2305"/>
        <v>1.0063584865486707E-2</v>
      </c>
      <c r="JLD66" s="88">
        <f t="shared" ca="1" si="2305"/>
        <v>1.0775345027905076E-2</v>
      </c>
      <c r="JLE66" s="88">
        <f t="shared" ca="1" si="2305"/>
        <v>1.3576910549406943E-2</v>
      </c>
      <c r="JLF66" s="88">
        <f t="shared" ca="1" si="2305"/>
        <v>1.2351941699763107E-2</v>
      </c>
      <c r="JLG66" s="88">
        <f t="shared" ca="1" si="2305"/>
        <v>9.7493549316957136E-3</v>
      </c>
      <c r="JLH66" s="88">
        <f t="shared" ca="1" si="2148"/>
        <v>1.243210956389549E-2</v>
      </c>
      <c r="JLI66" s="88">
        <f t="shared" ca="1" si="2148"/>
        <v>9.6079312364190927E-3</v>
      </c>
      <c r="JLJ66" s="88">
        <f t="shared" ca="1" si="2148"/>
        <v>1.4474895338058945E-2</v>
      </c>
      <c r="JLK66" s="88">
        <f t="shared" ca="1" si="2148"/>
        <v>1.101260990299768E-2</v>
      </c>
      <c r="JLL66" s="88">
        <f t="shared" ca="1" si="2148"/>
        <v>1.0611824402753075E-2</v>
      </c>
      <c r="JLM66" s="88">
        <f t="shared" ca="1" si="2148"/>
        <v>1.1699697082725729E-2</v>
      </c>
      <c r="JLN66" s="88">
        <f t="shared" ca="1" si="2148"/>
        <v>1.3461075005754103E-2</v>
      </c>
      <c r="JLO66" s="88">
        <f t="shared" ca="1" si="2148"/>
        <v>1.0804444800100834E-2</v>
      </c>
      <c r="JLP66" s="88">
        <f t="shared" ca="1" si="2148"/>
        <v>1.3292689047770995E-2</v>
      </c>
      <c r="JLQ66" s="88">
        <f t="shared" ca="1" si="2148"/>
        <v>1.3188848542937052E-2</v>
      </c>
      <c r="JLR66" s="88">
        <f t="shared" ca="1" si="2148"/>
        <v>9.3288017274582528E-3</v>
      </c>
      <c r="JLS66" s="88">
        <f t="shared" ca="1" si="2148"/>
        <v>1.0440226385544406E-2</v>
      </c>
      <c r="JLT66" s="88">
        <f t="shared" ca="1" si="2148"/>
        <v>1.2489042574224441E-2</v>
      </c>
      <c r="JLU66" s="88">
        <f t="shared" ca="1" si="2148"/>
        <v>1.1377949129656815E-2</v>
      </c>
      <c r="JLV66" s="88">
        <f t="shared" ca="1" si="2148"/>
        <v>1.3941755827028312E-2</v>
      </c>
      <c r="JLW66" s="88">
        <f t="shared" ca="1" si="2148"/>
        <v>9.3010188276131407E-3</v>
      </c>
      <c r="JLX66" s="88">
        <f t="shared" ca="1" si="2148"/>
        <v>9.84156295088842E-3</v>
      </c>
      <c r="JLY66" s="88">
        <f t="shared" ca="1" si="2148"/>
        <v>1.1651830009905476E-2</v>
      </c>
      <c r="JLZ66" s="88">
        <f t="shared" ca="1" si="2618"/>
        <v>1.0304003094073547E-2</v>
      </c>
      <c r="JMA66" s="88">
        <f t="shared" ca="1" si="2618"/>
        <v>1.1503664680482306E-2</v>
      </c>
      <c r="JMB66" s="88">
        <f t="shared" ca="1" si="2618"/>
        <v>1.3468192070626758E-2</v>
      </c>
      <c r="JMC66" s="88">
        <f t="shared" ca="1" si="2618"/>
        <v>1.2970223715574904E-2</v>
      </c>
      <c r="JMD66" s="88">
        <f t="shared" ca="1" si="2618"/>
        <v>1.1448546309179543E-2</v>
      </c>
      <c r="JME66" s="88">
        <f t="shared" ca="1" si="2618"/>
        <v>9.9584584366707932E-3</v>
      </c>
      <c r="JMF66" s="88">
        <f t="shared" ca="1" si="2618"/>
        <v>1.2393794860523222E-2</v>
      </c>
      <c r="JMG66" s="88">
        <f t="shared" ca="1" si="2618"/>
        <v>1.0219125283522102E-2</v>
      </c>
      <c r="JMH66" s="88">
        <f t="shared" ca="1" si="2618"/>
        <v>1.0891500569811363E-2</v>
      </c>
      <c r="JMI66" s="88">
        <f t="shared" ca="1" si="2618"/>
        <v>1.2230432787031457E-2</v>
      </c>
      <c r="JMJ66" s="88">
        <f t="shared" ca="1" si="2618"/>
        <v>1.158597365952569E-2</v>
      </c>
      <c r="JMK66" s="88">
        <f t="shared" ca="1" si="2618"/>
        <v>1.2709210865349485E-2</v>
      </c>
      <c r="JML66" s="88">
        <f t="shared" ca="1" si="2618"/>
        <v>1.2225220764678493E-2</v>
      </c>
      <c r="JMM66" s="88">
        <f t="shared" ca="1" si="2618"/>
        <v>9.1060623635784953E-3</v>
      </c>
      <c r="JMN66" s="88">
        <f t="shared" ca="1" si="2618"/>
        <v>1.1822104847137891E-2</v>
      </c>
      <c r="JMO66" s="88">
        <f t="shared" ca="1" si="2461"/>
        <v>1.2162734261701329E-2</v>
      </c>
      <c r="JMP66" s="88">
        <f t="shared" ca="1" si="2461"/>
        <v>1.1878065970768919E-2</v>
      </c>
      <c r="JMQ66" s="88">
        <f t="shared" ca="1" si="2461"/>
        <v>1.2621062964741888E-2</v>
      </c>
      <c r="JMR66" s="88">
        <f t="shared" ca="1" si="2461"/>
        <v>1.2163132869293094E-2</v>
      </c>
      <c r="JMS66" s="88">
        <f t="shared" ca="1" si="2461"/>
        <v>1.1410438091220165E-2</v>
      </c>
      <c r="JMT66" s="88">
        <f t="shared" ca="1" si="2461"/>
        <v>1.3029568667163387E-2</v>
      </c>
      <c r="JMU66" s="88">
        <f t="shared" ca="1" si="2461"/>
        <v>8.8989213300842782E-3</v>
      </c>
      <c r="JMV66" s="88">
        <f t="shared" ca="1" si="2461"/>
        <v>1.3074539449726096E-2</v>
      </c>
      <c r="JMW66" s="88">
        <f t="shared" ca="1" si="2461"/>
        <v>1.1890138196693925E-2</v>
      </c>
      <c r="JMX66" s="88">
        <f t="shared" ca="1" si="2461"/>
        <v>1.3110949004486753E-2</v>
      </c>
      <c r="JMY66" s="88">
        <f t="shared" ca="1" si="2461"/>
        <v>9.6334475657059125E-3</v>
      </c>
      <c r="JMZ66" s="88">
        <f t="shared" ca="1" si="2461"/>
        <v>1.264493936367779E-2</v>
      </c>
      <c r="JNA66" s="88">
        <f t="shared" ca="1" si="2461"/>
        <v>1.29719205218126E-2</v>
      </c>
      <c r="JNB66" s="88">
        <f t="shared" ca="1" si="2461"/>
        <v>1.105648699314766E-2</v>
      </c>
      <c r="JNC66" s="88">
        <f t="shared" ca="1" si="2461"/>
        <v>1.1051050282937703E-2</v>
      </c>
      <c r="JND66" s="88">
        <f t="shared" ca="1" si="2461"/>
        <v>1.121325708854903E-2</v>
      </c>
      <c r="JNE66" s="88">
        <f t="shared" ca="1" si="2775"/>
        <v>1.2247993973693787E-2</v>
      </c>
      <c r="JNF66" s="88">
        <f t="shared" ca="1" si="2306"/>
        <v>1.2802966812463477E-2</v>
      </c>
      <c r="JNG66" s="88">
        <f t="shared" ca="1" si="2306"/>
        <v>9.5390869922482475E-3</v>
      </c>
      <c r="JNH66" s="88">
        <f t="shared" ca="1" si="2306"/>
        <v>1.1026226205745978E-2</v>
      </c>
      <c r="JNI66" s="88">
        <f t="shared" ca="1" si="2306"/>
        <v>1.1993265012681265E-2</v>
      </c>
      <c r="JNJ66" s="88">
        <f t="shared" ca="1" si="2306"/>
        <v>1.3763495316903115E-2</v>
      </c>
      <c r="JNK66" s="88">
        <f t="shared" ca="1" si="2306"/>
        <v>1.2344901257859545E-2</v>
      </c>
      <c r="JNL66" s="88">
        <f t="shared" ca="1" si="2306"/>
        <v>1.2193011380063882E-2</v>
      </c>
      <c r="JNM66" s="88">
        <f t="shared" ca="1" si="2306"/>
        <v>1.389405635679767E-2</v>
      </c>
      <c r="JNN66" s="88">
        <f t="shared" ca="1" si="2306"/>
        <v>1.182175843303971E-2</v>
      </c>
      <c r="JNO66" s="88">
        <f t="shared" ca="1" si="2306"/>
        <v>1.1938530718674524E-2</v>
      </c>
      <c r="JNP66" s="88">
        <f t="shared" ca="1" si="2306"/>
        <v>1.2705198441425137E-2</v>
      </c>
      <c r="JNQ66" s="88">
        <f t="shared" ca="1" si="2306"/>
        <v>1.1962424110092316E-2</v>
      </c>
      <c r="JNR66" s="88">
        <f t="shared" ca="1" si="2306"/>
        <v>1.1859349390588464E-2</v>
      </c>
      <c r="JNS66" s="88">
        <f t="shared" ca="1" si="2306"/>
        <v>1.2743740016871903E-2</v>
      </c>
      <c r="JNT66" s="88">
        <f t="shared" ca="1" si="2149"/>
        <v>1.0366666268880977E-2</v>
      </c>
      <c r="JNU66" s="88">
        <f t="shared" ca="1" si="2149"/>
        <v>1.2286161972883446E-2</v>
      </c>
      <c r="JNV66" s="88">
        <f t="shared" ca="1" si="2149"/>
        <v>1.3003202228945162E-2</v>
      </c>
      <c r="JNW66" s="88">
        <f t="shared" ca="1" si="2149"/>
        <v>1.113541188624712E-2</v>
      </c>
      <c r="JNX66" s="88">
        <f t="shared" ca="1" si="2149"/>
        <v>1.0498505568798307E-2</v>
      </c>
      <c r="JNY66" s="88">
        <f t="shared" ca="1" si="2149"/>
        <v>1.2774266117619009E-2</v>
      </c>
      <c r="JNZ66" s="88">
        <f t="shared" ca="1" si="2149"/>
        <v>1.1096932698407088E-2</v>
      </c>
      <c r="JOA66" s="88">
        <f t="shared" ca="1" si="2149"/>
        <v>1.14227221955781E-2</v>
      </c>
      <c r="JOB66" s="88">
        <f t="shared" ca="1" si="2149"/>
        <v>1.16334170072719E-2</v>
      </c>
      <c r="JOC66" s="88">
        <f t="shared" ca="1" si="2149"/>
        <v>1.1874389695907678E-2</v>
      </c>
      <c r="JOD66" s="88">
        <f t="shared" ca="1" si="2149"/>
        <v>1.1036316025916395E-2</v>
      </c>
      <c r="JOE66" s="88">
        <f t="shared" ca="1" si="2149"/>
        <v>1.0345707485868478E-2</v>
      </c>
      <c r="JOF66" s="88">
        <f t="shared" ca="1" si="2149"/>
        <v>1.1221348050763894E-2</v>
      </c>
      <c r="JOG66" s="88">
        <f t="shared" ca="1" si="2149"/>
        <v>1.3465493836431959E-2</v>
      </c>
      <c r="JOH66" s="88">
        <f t="shared" ca="1" si="2149"/>
        <v>1.3436083018922067E-2</v>
      </c>
      <c r="JOI66" s="88">
        <f t="shared" ca="1" si="2149"/>
        <v>1.1446248014608831E-2</v>
      </c>
      <c r="JOJ66" s="88">
        <f t="shared" ca="1" si="2149"/>
        <v>1.0153010781616671E-2</v>
      </c>
      <c r="JOK66" s="88">
        <f t="shared" ca="1" si="2149"/>
        <v>8.2706420636074699E-3</v>
      </c>
      <c r="JOL66" s="88">
        <f t="shared" ca="1" si="2619"/>
        <v>1.1038927225794344E-2</v>
      </c>
      <c r="JOM66" s="88">
        <f t="shared" ca="1" si="2619"/>
        <v>1.3412707044244729E-2</v>
      </c>
      <c r="JON66" s="88">
        <f t="shared" ca="1" si="2619"/>
        <v>1.1141191341615501E-2</v>
      </c>
      <c r="JOO66" s="88">
        <f t="shared" ca="1" si="2619"/>
        <v>1.098395503303011E-2</v>
      </c>
      <c r="JOP66" s="88">
        <f t="shared" ca="1" si="2619"/>
        <v>1.0298585511725406E-2</v>
      </c>
      <c r="JOQ66" s="88">
        <f t="shared" ca="1" si="2619"/>
        <v>1.1879513617904999E-2</v>
      </c>
      <c r="JOR66" s="88">
        <f t="shared" ca="1" si="2619"/>
        <v>1.2681383535437608E-2</v>
      </c>
      <c r="JOS66" s="88">
        <f t="shared" ca="1" si="2619"/>
        <v>9.6342096158497283E-3</v>
      </c>
      <c r="JOT66" s="88">
        <f t="shared" ca="1" si="2619"/>
        <v>1.4166116595571706E-2</v>
      </c>
      <c r="JOU66" s="88">
        <f t="shared" ca="1" si="2619"/>
        <v>1.0622597076736944E-2</v>
      </c>
      <c r="JOV66" s="88">
        <f t="shared" ca="1" si="2619"/>
        <v>1.0772998005587791E-2</v>
      </c>
      <c r="JOW66" s="88">
        <f t="shared" ca="1" si="2619"/>
        <v>1.1652129556432037E-2</v>
      </c>
      <c r="JOX66" s="88">
        <f t="shared" ca="1" si="2619"/>
        <v>1.2242735040212088E-2</v>
      </c>
      <c r="JOY66" s="88">
        <f t="shared" ca="1" si="2619"/>
        <v>1.094929139558636E-2</v>
      </c>
      <c r="JOZ66" s="88">
        <f t="shared" ca="1" si="2619"/>
        <v>1.2448263524067723E-2</v>
      </c>
      <c r="JPA66" s="88">
        <f t="shared" ca="1" si="2462"/>
        <v>9.8606106024402597E-3</v>
      </c>
      <c r="JPB66" s="88">
        <f t="shared" ca="1" si="2462"/>
        <v>9.4908259848647206E-3</v>
      </c>
      <c r="JPC66" s="88">
        <f t="shared" ca="1" si="2462"/>
        <v>1.2522191477972034E-2</v>
      </c>
      <c r="JPD66" s="88">
        <f t="shared" ca="1" si="2462"/>
        <v>1.1923828917924983E-2</v>
      </c>
      <c r="JPE66" s="88">
        <f t="shared" ca="1" si="2462"/>
        <v>1.0574294988959362E-2</v>
      </c>
      <c r="JPF66" s="88">
        <f t="shared" ca="1" si="2462"/>
        <v>8.5583125801247315E-3</v>
      </c>
      <c r="JPG66" s="88">
        <f t="shared" ca="1" si="2462"/>
        <v>1.0452263670534043E-2</v>
      </c>
      <c r="JPH66" s="88">
        <f t="shared" ca="1" si="2462"/>
        <v>1.229548322180863E-2</v>
      </c>
      <c r="JPI66" s="88">
        <f t="shared" ca="1" si="2462"/>
        <v>8.8685030336512864E-3</v>
      </c>
      <c r="JPJ66" s="88">
        <f t="shared" ca="1" si="2462"/>
        <v>1.1563194055603892E-2</v>
      </c>
      <c r="JPK66" s="88">
        <f t="shared" ca="1" si="2462"/>
        <v>1.2074798572013906E-2</v>
      </c>
      <c r="JPL66" s="88">
        <f t="shared" ca="1" si="2462"/>
        <v>1.4752478829591711E-2</v>
      </c>
      <c r="JPM66" s="88">
        <f t="shared" ca="1" si="2462"/>
        <v>1.0228119123266519E-2</v>
      </c>
      <c r="JPN66" s="88">
        <f t="shared" ca="1" si="2462"/>
        <v>1.2331073017463829E-2</v>
      </c>
      <c r="JPO66" s="88">
        <f t="shared" ca="1" si="2462"/>
        <v>1.1660460283999377E-2</v>
      </c>
      <c r="JPP66" s="88">
        <f t="shared" ca="1" si="2462"/>
        <v>1.2036041838600603E-2</v>
      </c>
      <c r="JPQ66" s="88">
        <f t="shared" ca="1" si="2776"/>
        <v>1.0749816666167153E-2</v>
      </c>
      <c r="JPR66" s="88">
        <f t="shared" ca="1" si="2307"/>
        <v>1.1002288321269919E-2</v>
      </c>
      <c r="JPS66" s="88">
        <f t="shared" ca="1" si="2307"/>
        <v>1.1055644032471399E-2</v>
      </c>
      <c r="JPT66" s="88">
        <f t="shared" ca="1" si="2307"/>
        <v>1.314790581968095E-2</v>
      </c>
      <c r="JPU66" s="88">
        <f t="shared" ca="1" si="2307"/>
        <v>1.0313257759848099E-2</v>
      </c>
      <c r="JPV66" s="88">
        <f t="shared" ca="1" si="2307"/>
        <v>1.1427667448426208E-2</v>
      </c>
      <c r="JPW66" s="88">
        <f t="shared" ca="1" si="2307"/>
        <v>1.0797447308447321E-2</v>
      </c>
      <c r="JPX66" s="88">
        <f t="shared" ca="1" si="2307"/>
        <v>1.0202058270374216E-2</v>
      </c>
      <c r="JPY66" s="88">
        <f t="shared" ca="1" si="2307"/>
        <v>1.3499734811417767E-2</v>
      </c>
      <c r="JPZ66" s="88">
        <f t="shared" ca="1" si="2307"/>
        <v>1.201570022636367E-2</v>
      </c>
      <c r="JQA66" s="88">
        <f t="shared" ca="1" si="2307"/>
        <v>1.2907444921009934E-2</v>
      </c>
      <c r="JQB66" s="88">
        <f t="shared" ca="1" si="2307"/>
        <v>1.2808666001825566E-2</v>
      </c>
      <c r="JQC66" s="88">
        <f t="shared" ca="1" si="2307"/>
        <v>1.2556792256944888E-2</v>
      </c>
      <c r="JQD66" s="88">
        <f t="shared" ca="1" si="2307"/>
        <v>1.0489346124761077E-2</v>
      </c>
      <c r="JQE66" s="88">
        <f t="shared" ca="1" si="2307"/>
        <v>1.1078442753097753E-2</v>
      </c>
      <c r="JQF66" s="88">
        <f t="shared" ca="1" si="2150"/>
        <v>1.2038322957985678E-2</v>
      </c>
      <c r="JQG66" s="88">
        <f t="shared" ca="1" si="2150"/>
        <v>1.1943259771028109E-2</v>
      </c>
      <c r="JQH66" s="88">
        <f t="shared" ca="1" si="2150"/>
        <v>9.942056492350252E-3</v>
      </c>
      <c r="JQI66" s="88">
        <f t="shared" ca="1" si="2150"/>
        <v>1.4188319836879229E-2</v>
      </c>
      <c r="JQJ66" s="88">
        <f t="shared" ca="1" si="2150"/>
        <v>1.2960608102607128E-2</v>
      </c>
      <c r="JQK66" s="88">
        <f t="shared" ca="1" si="2150"/>
        <v>1.3230050356794035E-2</v>
      </c>
      <c r="JQL66" s="88">
        <f t="shared" ca="1" si="2150"/>
        <v>1.1108074556379396E-2</v>
      </c>
      <c r="JQM66" s="88">
        <f t="shared" ca="1" si="2150"/>
        <v>1.2848228334863794E-2</v>
      </c>
      <c r="JQN66" s="88">
        <f t="shared" ca="1" si="2150"/>
        <v>1.0276438531948691E-2</v>
      </c>
      <c r="JQO66" s="88">
        <f t="shared" ca="1" si="2150"/>
        <v>9.6700163664636962E-3</v>
      </c>
      <c r="JQP66" s="88">
        <f t="shared" ca="1" si="2150"/>
        <v>1.0882745620704381E-2</v>
      </c>
      <c r="JQQ66" s="88">
        <f t="shared" ca="1" si="2150"/>
        <v>1.1085720449142977E-2</v>
      </c>
      <c r="JQR66" s="88">
        <f t="shared" ca="1" si="2150"/>
        <v>1.3304111145110811E-2</v>
      </c>
      <c r="JQS66" s="88">
        <f t="shared" ca="1" si="2150"/>
        <v>1.2372952147872767E-2</v>
      </c>
      <c r="JQT66" s="88">
        <f t="shared" ca="1" si="2150"/>
        <v>1.2358699056291188E-2</v>
      </c>
      <c r="JQU66" s="88">
        <f t="shared" ca="1" si="2150"/>
        <v>1.2080233696006125E-2</v>
      </c>
      <c r="JQV66" s="88">
        <f t="shared" ca="1" si="2150"/>
        <v>1.1546776675692576E-2</v>
      </c>
      <c r="JQW66" s="88">
        <f t="shared" ca="1" si="2150"/>
        <v>9.2795304819842175E-3</v>
      </c>
      <c r="JQX66" s="88">
        <f t="shared" ca="1" si="2620"/>
        <v>1.0467933402138783E-2</v>
      </c>
      <c r="JQY66" s="88">
        <f t="shared" ca="1" si="2620"/>
        <v>1.1492820126633583E-2</v>
      </c>
      <c r="JQZ66" s="88">
        <f t="shared" ca="1" si="2620"/>
        <v>1.2206546324755445E-2</v>
      </c>
      <c r="JRA66" s="88">
        <f t="shared" ca="1" si="2620"/>
        <v>1.067134467090808E-2</v>
      </c>
      <c r="JRB66" s="88">
        <f t="shared" ca="1" si="2620"/>
        <v>1.2211129182801468E-2</v>
      </c>
      <c r="JRC66" s="88">
        <f t="shared" ca="1" si="2620"/>
        <v>1.2569925347503222E-2</v>
      </c>
      <c r="JRD66" s="88">
        <f t="shared" ca="1" si="2620"/>
        <v>1.1523631926177074E-2</v>
      </c>
      <c r="JRE66" s="88">
        <f t="shared" ca="1" si="2620"/>
        <v>1.2483884120211884E-2</v>
      </c>
      <c r="JRF66" s="88">
        <f t="shared" ca="1" si="2620"/>
        <v>9.7459012217592754E-3</v>
      </c>
      <c r="JRG66" s="88">
        <f t="shared" ca="1" si="2620"/>
        <v>1.1613115809185431E-2</v>
      </c>
      <c r="JRH66" s="88">
        <f t="shared" ca="1" si="2620"/>
        <v>8.7199796116480023E-3</v>
      </c>
      <c r="JRI66" s="88">
        <f t="shared" ca="1" si="2620"/>
        <v>1.1809746864439214E-2</v>
      </c>
      <c r="JRJ66" s="88">
        <f t="shared" ca="1" si="2620"/>
        <v>1.0263991180634303E-2</v>
      </c>
      <c r="JRK66" s="88">
        <f t="shared" ca="1" si="2620"/>
        <v>1.0869289496270076E-2</v>
      </c>
      <c r="JRL66" s="88">
        <f t="shared" ca="1" si="2620"/>
        <v>1.2231094519665685E-2</v>
      </c>
      <c r="JRM66" s="88">
        <f t="shared" ca="1" si="2463"/>
        <v>1.1997345522405896E-2</v>
      </c>
      <c r="JRN66" s="88">
        <f t="shared" ca="1" si="2463"/>
        <v>1.0838445848147389E-2</v>
      </c>
      <c r="JRO66" s="88">
        <f t="shared" ca="1" si="2463"/>
        <v>1.2016525915853841E-2</v>
      </c>
      <c r="JRP66" s="88">
        <f t="shared" ca="1" si="2463"/>
        <v>1.4116509517844574E-2</v>
      </c>
      <c r="JRQ66" s="88">
        <f t="shared" ca="1" si="2463"/>
        <v>1.2171182815609751E-2</v>
      </c>
      <c r="JRR66" s="88">
        <f t="shared" ca="1" si="2463"/>
        <v>1.1213314358160482E-2</v>
      </c>
      <c r="JRS66" s="88">
        <f t="shared" ca="1" si="2463"/>
        <v>1.2305912260763463E-2</v>
      </c>
      <c r="JRT66" s="88">
        <f t="shared" ca="1" si="2463"/>
        <v>1.0506893754761649E-2</v>
      </c>
      <c r="JRU66" s="88">
        <f t="shared" ca="1" si="2463"/>
        <v>1.1620748337104244E-2</v>
      </c>
      <c r="JRV66" s="88">
        <f t="shared" ca="1" si="2463"/>
        <v>1.2962784042181897E-2</v>
      </c>
      <c r="JRW66" s="88">
        <f t="shared" ca="1" si="2463"/>
        <v>1.1981827153544651E-2</v>
      </c>
      <c r="JRX66" s="88">
        <f t="shared" ca="1" si="2463"/>
        <v>1.2668689630090034E-2</v>
      </c>
      <c r="JRY66" s="88">
        <f t="shared" ca="1" si="2463"/>
        <v>1.2878812355931296E-2</v>
      </c>
      <c r="JRZ66" s="88">
        <f t="shared" ca="1" si="2463"/>
        <v>1.2249128225138555E-2</v>
      </c>
      <c r="JSA66" s="88">
        <f t="shared" ca="1" si="2463"/>
        <v>1.2278617416174316E-2</v>
      </c>
      <c r="JSB66" s="88">
        <f t="shared" ca="1" si="2463"/>
        <v>1.1823718429606429E-2</v>
      </c>
      <c r="JSC66" s="88">
        <f t="shared" ca="1" si="2777"/>
        <v>1.1894275298099175E-2</v>
      </c>
      <c r="JSD66" s="88">
        <f t="shared" ca="1" si="2308"/>
        <v>1.2935561801101289E-2</v>
      </c>
      <c r="JSE66" s="88">
        <f t="shared" ca="1" si="2308"/>
        <v>1.0785131083504811E-2</v>
      </c>
      <c r="JSF66" s="88">
        <f t="shared" ca="1" si="2308"/>
        <v>1.0995808670903572E-2</v>
      </c>
      <c r="JSG66" s="88">
        <f t="shared" ca="1" si="2308"/>
        <v>1.3220060252389457E-2</v>
      </c>
      <c r="JSH66" s="88">
        <f t="shared" ca="1" si="2308"/>
        <v>1.0646656632913342E-2</v>
      </c>
      <c r="JSI66" s="88">
        <f t="shared" ca="1" si="2308"/>
        <v>8.8756729778623616E-3</v>
      </c>
      <c r="JSJ66" s="88">
        <f t="shared" ca="1" si="2308"/>
        <v>1.0760889344684036E-2</v>
      </c>
      <c r="JSK66" s="88">
        <f t="shared" ca="1" si="2308"/>
        <v>1.0993939079402087E-2</v>
      </c>
      <c r="JSL66" s="88">
        <f t="shared" ca="1" si="2308"/>
        <v>1.1965906237381274E-2</v>
      </c>
      <c r="JSM66" s="88">
        <f t="shared" ca="1" si="2308"/>
        <v>1.2552940321226549E-2</v>
      </c>
      <c r="JSN66" s="88">
        <f t="shared" ca="1" si="2308"/>
        <v>1.0023994791248747E-2</v>
      </c>
      <c r="JSO66" s="88">
        <f t="shared" ca="1" si="2308"/>
        <v>9.8734105244230961E-3</v>
      </c>
      <c r="JSP66" s="88">
        <f t="shared" ca="1" si="2308"/>
        <v>1.0284925838868328E-2</v>
      </c>
      <c r="JSQ66" s="88">
        <f t="shared" ca="1" si="2308"/>
        <v>1.1427224733812516E-2</v>
      </c>
      <c r="JSR66" s="88">
        <f t="shared" ca="1" si="2151"/>
        <v>1.1897170801548331E-2</v>
      </c>
      <c r="JSS66" s="88">
        <f t="shared" ca="1" si="2151"/>
        <v>1.0962783494563451E-2</v>
      </c>
      <c r="JST66" s="88">
        <f t="shared" ca="1" si="2151"/>
        <v>1.0096496961452523E-2</v>
      </c>
      <c r="JSU66" s="88">
        <f t="shared" ca="1" si="2151"/>
        <v>1.0836945687376637E-2</v>
      </c>
      <c r="JSV66" s="88">
        <f t="shared" ca="1" si="2151"/>
        <v>1.2020682691463962E-2</v>
      </c>
      <c r="JSW66" s="88">
        <f t="shared" ca="1" si="2151"/>
        <v>1.3303891174263005E-2</v>
      </c>
      <c r="JSX66" s="88">
        <f t="shared" ca="1" si="2151"/>
        <v>9.5491883219044633E-3</v>
      </c>
      <c r="JSY66" s="88">
        <f t="shared" ca="1" si="2151"/>
        <v>1.0395049044540168E-2</v>
      </c>
      <c r="JSZ66" s="88">
        <f t="shared" ca="1" si="2151"/>
        <v>1.2299009409584607E-2</v>
      </c>
      <c r="JTA66" s="88">
        <f t="shared" ca="1" si="2151"/>
        <v>9.5211490989363934E-3</v>
      </c>
      <c r="JTB66" s="88">
        <f t="shared" ca="1" si="2151"/>
        <v>1.1251355758641158E-2</v>
      </c>
      <c r="JTC66" s="88">
        <f t="shared" ca="1" si="2151"/>
        <v>1.1927632254670769E-2</v>
      </c>
      <c r="JTD66" s="88">
        <f t="shared" ca="1" si="2151"/>
        <v>9.5465936255176888E-3</v>
      </c>
      <c r="JTE66" s="88">
        <f t="shared" ca="1" si="2151"/>
        <v>1.2349362739436763E-2</v>
      </c>
      <c r="JTF66" s="88">
        <f t="shared" ca="1" si="2151"/>
        <v>1.2459341633024468E-2</v>
      </c>
      <c r="JTG66" s="88">
        <f t="shared" ca="1" si="2151"/>
        <v>1.0768033993967904E-2</v>
      </c>
      <c r="JTH66" s="88">
        <f t="shared" ca="1" si="2151"/>
        <v>1.3441494355911526E-2</v>
      </c>
      <c r="JTI66" s="88">
        <f t="shared" ca="1" si="2151"/>
        <v>1.3384670381397736E-2</v>
      </c>
      <c r="JTJ66" s="88">
        <f t="shared" ca="1" si="2621"/>
        <v>1.346002964401625E-2</v>
      </c>
      <c r="JTK66" s="88">
        <f t="shared" ca="1" si="2621"/>
        <v>1.176495229210274E-2</v>
      </c>
      <c r="JTL66" s="88">
        <f t="shared" ca="1" si="2621"/>
        <v>1.0159836585958261E-2</v>
      </c>
      <c r="JTM66" s="88">
        <f t="shared" ca="1" si="2621"/>
        <v>1.1097517010621845E-2</v>
      </c>
      <c r="JTN66" s="88">
        <f t="shared" ca="1" si="2621"/>
        <v>1.1129714354876639E-2</v>
      </c>
      <c r="JTO66" s="88">
        <f t="shared" ca="1" si="2621"/>
        <v>1.1517599480377779E-2</v>
      </c>
      <c r="JTP66" s="88">
        <f t="shared" ca="1" si="2621"/>
        <v>1.1722367570829463E-2</v>
      </c>
      <c r="JTQ66" s="88">
        <f t="shared" ca="1" si="2621"/>
        <v>1.1928806330224528E-2</v>
      </c>
      <c r="JTR66" s="88">
        <f t="shared" ca="1" si="2621"/>
        <v>1.0908015787409377E-2</v>
      </c>
      <c r="JTS66" s="88">
        <f t="shared" ca="1" si="2621"/>
        <v>1.1503532688424144E-2</v>
      </c>
      <c r="JTT66" s="88">
        <f t="shared" ca="1" si="2621"/>
        <v>1.1414036533155831E-2</v>
      </c>
      <c r="JTU66" s="88">
        <f t="shared" ca="1" si="2621"/>
        <v>9.6301222673362465E-3</v>
      </c>
      <c r="JTV66" s="88">
        <f t="shared" ca="1" si="2621"/>
        <v>1.2970933084167574E-2</v>
      </c>
      <c r="JTW66" s="88">
        <f t="shared" ca="1" si="2621"/>
        <v>9.6385876567191067E-3</v>
      </c>
      <c r="JTX66" s="88">
        <f t="shared" ca="1" si="2621"/>
        <v>1.1479602307503918E-2</v>
      </c>
      <c r="JTY66" s="88">
        <f t="shared" ca="1" si="2464"/>
        <v>9.7452069133391432E-3</v>
      </c>
      <c r="JTZ66" s="88">
        <f t="shared" ca="1" si="2464"/>
        <v>9.4811564825430794E-3</v>
      </c>
      <c r="JUA66" s="88">
        <f t="shared" ca="1" si="2464"/>
        <v>1.467264997869577E-2</v>
      </c>
      <c r="JUB66" s="88">
        <f t="shared" ca="1" si="2464"/>
        <v>1.2947405423084214E-2</v>
      </c>
      <c r="JUC66" s="88">
        <f t="shared" ca="1" si="2464"/>
        <v>1.308555298651114E-2</v>
      </c>
      <c r="JUD66" s="88">
        <f t="shared" ca="1" si="2464"/>
        <v>1.0729287542477116E-2</v>
      </c>
      <c r="JUE66" s="88">
        <f t="shared" ca="1" si="2464"/>
        <v>1.2580732780278983E-2</v>
      </c>
      <c r="JUF66" s="88">
        <f t="shared" ca="1" si="2464"/>
        <v>1.2332940277545643E-2</v>
      </c>
      <c r="JUG66" s="88">
        <f t="shared" ca="1" si="2464"/>
        <v>1.050997086575845E-2</v>
      </c>
      <c r="JUH66" s="88">
        <f t="shared" ca="1" si="2464"/>
        <v>1.1151092225580635E-2</v>
      </c>
      <c r="JUI66" s="88">
        <f t="shared" ca="1" si="2464"/>
        <v>1.1351895064737128E-2</v>
      </c>
      <c r="JUJ66" s="88">
        <f t="shared" ca="1" si="2464"/>
        <v>1.1127680317975008E-2</v>
      </c>
      <c r="JUK66" s="88">
        <f t="shared" ca="1" si="2464"/>
        <v>1.2160733646844364E-2</v>
      </c>
      <c r="JUL66" s="88">
        <f t="shared" ca="1" si="2464"/>
        <v>1.1171394783795464E-2</v>
      </c>
      <c r="JUM66" s="88">
        <f t="shared" ca="1" si="2464"/>
        <v>1.2924740904941723E-2</v>
      </c>
      <c r="JUN66" s="88">
        <f t="shared" ca="1" si="2464"/>
        <v>1.4188595034902248E-2</v>
      </c>
      <c r="JUO66" s="88">
        <f t="shared" ca="1" si="2778"/>
        <v>1.2870409449615212E-2</v>
      </c>
      <c r="JUP66" s="88">
        <f t="shared" ca="1" si="2309"/>
        <v>1.2580035034467257E-2</v>
      </c>
      <c r="JUQ66" s="88">
        <f t="shared" ca="1" si="2309"/>
        <v>1.1885522672535875E-2</v>
      </c>
      <c r="JUR66" s="88">
        <f t="shared" ca="1" si="2309"/>
        <v>1.2024493211844114E-2</v>
      </c>
      <c r="JUS66" s="88">
        <f t="shared" ca="1" si="2309"/>
        <v>1.2112211868738537E-2</v>
      </c>
      <c r="JUT66" s="88">
        <f t="shared" ca="1" si="2309"/>
        <v>1.1230677144512881E-2</v>
      </c>
      <c r="JUU66" s="88">
        <f t="shared" ca="1" si="2309"/>
        <v>1.2614047303259107E-2</v>
      </c>
      <c r="JUV66" s="88">
        <f t="shared" ca="1" si="2309"/>
        <v>1.2203123390238961E-2</v>
      </c>
      <c r="JUW66" s="88">
        <f t="shared" ca="1" si="2309"/>
        <v>1.2490550560522558E-2</v>
      </c>
      <c r="JUX66" s="88">
        <f t="shared" ca="1" si="2309"/>
        <v>1.342576345592777E-2</v>
      </c>
      <c r="JUY66" s="88">
        <f t="shared" ca="1" si="2309"/>
        <v>1.2730724358906731E-2</v>
      </c>
      <c r="JUZ66" s="88">
        <f t="shared" ca="1" si="2309"/>
        <v>1.2176807540953254E-2</v>
      </c>
      <c r="JVA66" s="88">
        <f t="shared" ca="1" si="2309"/>
        <v>1.3352400532387523E-2</v>
      </c>
      <c r="JVB66" s="88">
        <f t="shared" ca="1" si="2309"/>
        <v>1.313290529051409E-2</v>
      </c>
      <c r="JVC66" s="88">
        <f t="shared" ca="1" si="2309"/>
        <v>1.1187642828782471E-2</v>
      </c>
      <c r="JVD66" s="88">
        <f t="shared" ca="1" si="2152"/>
        <v>9.6715419727779629E-3</v>
      </c>
      <c r="JVE66" s="88">
        <f t="shared" ca="1" si="2152"/>
        <v>1.3207692992678464E-2</v>
      </c>
      <c r="JVF66" s="88">
        <f t="shared" ca="1" si="2152"/>
        <v>1.1422277032394004E-2</v>
      </c>
      <c r="JVG66" s="88">
        <f t="shared" ca="1" si="2152"/>
        <v>1.1943997268745E-2</v>
      </c>
      <c r="JVH66" s="88">
        <f t="shared" ca="1" si="2152"/>
        <v>1.0246499914319371E-2</v>
      </c>
      <c r="JVI66" s="88">
        <f t="shared" ca="1" si="2152"/>
        <v>1.2938738862659725E-2</v>
      </c>
      <c r="JVJ66" s="88">
        <f t="shared" ca="1" si="2152"/>
        <v>1.2110620993415882E-2</v>
      </c>
      <c r="JVK66" s="88">
        <f t="shared" ca="1" si="2152"/>
        <v>1.2164695559649025E-2</v>
      </c>
      <c r="JVL66" s="88">
        <f t="shared" ca="1" si="2152"/>
        <v>1.0530383437840908E-2</v>
      </c>
      <c r="JVM66" s="88">
        <f t="shared" ca="1" si="2152"/>
        <v>9.0873220526402169E-3</v>
      </c>
      <c r="JVN66" s="88">
        <f t="shared" ca="1" si="2152"/>
        <v>1.0800641783192682E-2</v>
      </c>
      <c r="JVO66" s="88">
        <f t="shared" ca="1" si="2152"/>
        <v>1.2149916120941347E-2</v>
      </c>
      <c r="JVP66" s="88">
        <f t="shared" ca="1" si="2152"/>
        <v>1.0180950329664176E-2</v>
      </c>
      <c r="JVQ66" s="88">
        <f t="shared" ca="1" si="2152"/>
        <v>1.0579339047712525E-2</v>
      </c>
      <c r="JVR66" s="88">
        <f t="shared" ca="1" si="2152"/>
        <v>9.4579654829782516E-3</v>
      </c>
      <c r="JVS66" s="88">
        <f t="shared" ca="1" si="2152"/>
        <v>1.106721135576663E-2</v>
      </c>
      <c r="JVT66" s="88">
        <f t="shared" ca="1" si="2152"/>
        <v>1.1626771828146724E-2</v>
      </c>
      <c r="JVU66" s="88">
        <f t="shared" ca="1" si="2152"/>
        <v>1.3506527764930691E-2</v>
      </c>
      <c r="JVV66" s="88">
        <f t="shared" ca="1" si="2622"/>
        <v>1.0018507295170858E-2</v>
      </c>
      <c r="JVW66" s="88">
        <f t="shared" ca="1" si="2622"/>
        <v>1.3276955624225432E-2</v>
      </c>
      <c r="JVX66" s="88">
        <f t="shared" ca="1" si="2622"/>
        <v>1.1407452192141463E-2</v>
      </c>
      <c r="JVY66" s="88">
        <f t="shared" ca="1" si="2622"/>
        <v>1.0296457920390047E-2</v>
      </c>
      <c r="JVZ66" s="88">
        <f t="shared" ca="1" si="2622"/>
        <v>1.1409522915890868E-2</v>
      </c>
      <c r="JWA66" s="88">
        <f t="shared" ca="1" si="2622"/>
        <v>1.3385311073302632E-2</v>
      </c>
      <c r="JWB66" s="88">
        <f t="shared" ca="1" si="2622"/>
        <v>1.0290380394776109E-2</v>
      </c>
      <c r="JWC66" s="88">
        <f t="shared" ca="1" si="2622"/>
        <v>1.0221131298885671E-2</v>
      </c>
      <c r="JWD66" s="88">
        <f t="shared" ca="1" si="2622"/>
        <v>1.2428621755309181E-2</v>
      </c>
      <c r="JWE66" s="88">
        <f t="shared" ca="1" si="2622"/>
        <v>1.0664943121238266E-2</v>
      </c>
      <c r="JWF66" s="88">
        <f t="shared" ca="1" si="2622"/>
        <v>1.2722909802578886E-2</v>
      </c>
      <c r="JWG66" s="88">
        <f t="shared" ca="1" si="2622"/>
        <v>1.0241409085764354E-2</v>
      </c>
      <c r="JWH66" s="88">
        <f t="shared" ca="1" si="2622"/>
        <v>1.1097067766834754E-2</v>
      </c>
      <c r="JWI66" s="88">
        <f t="shared" ca="1" si="2622"/>
        <v>1.073954572593454E-2</v>
      </c>
      <c r="JWJ66" s="88">
        <f t="shared" ca="1" si="2622"/>
        <v>1.2139160434427551E-2</v>
      </c>
      <c r="JWK66" s="88">
        <f t="shared" ca="1" si="2465"/>
        <v>1.1078468973641347E-2</v>
      </c>
      <c r="JWL66" s="88">
        <f t="shared" ca="1" si="2465"/>
        <v>1.3114657243250089E-2</v>
      </c>
      <c r="JWM66" s="88">
        <f t="shared" ca="1" si="2465"/>
        <v>1.1340235548036232E-2</v>
      </c>
      <c r="JWN66" s="88">
        <f t="shared" ca="1" si="2465"/>
        <v>1.0883816874752567E-2</v>
      </c>
      <c r="JWO66" s="88">
        <f t="shared" ca="1" si="2465"/>
        <v>1.2744825461701585E-2</v>
      </c>
      <c r="JWP66" s="88">
        <f t="shared" ca="1" si="2465"/>
        <v>1.2151284547243114E-2</v>
      </c>
      <c r="JWQ66" s="88">
        <f t="shared" ca="1" si="2465"/>
        <v>1.3011315471818901E-2</v>
      </c>
      <c r="JWR66" s="88">
        <f t="shared" ca="1" si="2465"/>
        <v>1.2840826738406141E-2</v>
      </c>
      <c r="JWS66" s="88">
        <f t="shared" ca="1" si="2465"/>
        <v>1.3073017200471819E-2</v>
      </c>
      <c r="JWT66" s="88">
        <f t="shared" ca="1" si="2465"/>
        <v>9.2966214882033334E-3</v>
      </c>
      <c r="JWU66" s="88">
        <f t="shared" ca="1" si="2465"/>
        <v>1.191245240649322E-2</v>
      </c>
      <c r="JWV66" s="88">
        <f t="shared" ca="1" si="2465"/>
        <v>1.13352081813841E-2</v>
      </c>
      <c r="JWW66" s="88">
        <f t="shared" ca="1" si="2465"/>
        <v>1.0731724436539178E-2</v>
      </c>
      <c r="JWX66" s="88">
        <f t="shared" ca="1" si="2465"/>
        <v>1.220008370470075E-2</v>
      </c>
      <c r="JWY66" s="88">
        <f t="shared" ca="1" si="2465"/>
        <v>1.2308614084119625E-2</v>
      </c>
      <c r="JWZ66" s="88">
        <f t="shared" ca="1" si="2465"/>
        <v>1.1470688032322717E-2</v>
      </c>
      <c r="JXA66" s="88">
        <f t="shared" ca="1" si="2779"/>
        <v>1.1784556862485869E-2</v>
      </c>
      <c r="JXB66" s="88">
        <f t="shared" ca="1" si="2310"/>
        <v>1.2455876523888831E-2</v>
      </c>
      <c r="JXC66" s="88">
        <f t="shared" ca="1" si="2310"/>
        <v>1.2272150703108123E-2</v>
      </c>
      <c r="JXD66" s="88">
        <f t="shared" ca="1" si="2310"/>
        <v>1.2007492431726104E-2</v>
      </c>
      <c r="JXE66" s="88">
        <f t="shared" ca="1" si="2310"/>
        <v>1.2289185764586052E-2</v>
      </c>
      <c r="JXF66" s="88">
        <f t="shared" ca="1" si="2310"/>
        <v>1.2045662885866138E-2</v>
      </c>
      <c r="JXG66" s="88">
        <f t="shared" ca="1" si="2310"/>
        <v>1.2598488930163652E-2</v>
      </c>
      <c r="JXH66" s="88">
        <f t="shared" ca="1" si="2310"/>
        <v>1.2270768908295419E-2</v>
      </c>
      <c r="JXI66" s="88">
        <f t="shared" ca="1" si="2310"/>
        <v>1.2324485629899743E-2</v>
      </c>
      <c r="JXJ66" s="88">
        <f t="shared" ca="1" si="2310"/>
        <v>1.0365566360696672E-2</v>
      </c>
      <c r="JXK66" s="88">
        <f t="shared" ca="1" si="2310"/>
        <v>1.2570882422739136E-2</v>
      </c>
      <c r="JXL66" s="88">
        <f t="shared" ca="1" si="2310"/>
        <v>1.1105491845883393E-2</v>
      </c>
      <c r="JXM66" s="88">
        <f t="shared" ca="1" si="2310"/>
        <v>1.1832258404701744E-2</v>
      </c>
      <c r="JXN66" s="88">
        <f t="shared" ca="1" si="2310"/>
        <v>1.0390756237860984E-2</v>
      </c>
      <c r="JXO66" s="88">
        <f t="shared" ca="1" si="2310"/>
        <v>1.1241444814469585E-2</v>
      </c>
      <c r="JXP66" s="88">
        <f t="shared" ca="1" si="2153"/>
        <v>1.1143082749305816E-2</v>
      </c>
      <c r="JXQ66" s="88">
        <f t="shared" ca="1" si="2153"/>
        <v>1.0798385943706957E-2</v>
      </c>
      <c r="JXR66" s="88">
        <f t="shared" ca="1" si="2153"/>
        <v>1.2961665907927567E-2</v>
      </c>
      <c r="JXS66" s="88">
        <f t="shared" ca="1" si="2153"/>
        <v>1.0983284700486278E-2</v>
      </c>
      <c r="JXT66" s="88">
        <f t="shared" ca="1" si="2153"/>
        <v>1.3035385328931346E-2</v>
      </c>
      <c r="JXU66" s="88">
        <f t="shared" ca="1" si="2153"/>
        <v>1.358224746803057E-2</v>
      </c>
      <c r="JXV66" s="88">
        <f t="shared" ca="1" si="2153"/>
        <v>1.3090301749182123E-2</v>
      </c>
      <c r="JXW66" s="88">
        <f t="shared" ca="1" si="2153"/>
        <v>9.971707793473894E-3</v>
      </c>
      <c r="JXX66" s="88">
        <f t="shared" ca="1" si="2153"/>
        <v>1.1106574016108262E-2</v>
      </c>
      <c r="JXY66" s="88">
        <f t="shared" ca="1" si="2153"/>
        <v>1.1534760362650455E-2</v>
      </c>
      <c r="JXZ66" s="88">
        <f t="shared" ca="1" si="2153"/>
        <v>1.127219625908807E-2</v>
      </c>
      <c r="JYA66" s="88">
        <f t="shared" ca="1" si="2153"/>
        <v>1.2282652514594261E-2</v>
      </c>
      <c r="JYB66" s="88">
        <f t="shared" ca="1" si="2153"/>
        <v>1.1708560297289256E-2</v>
      </c>
      <c r="JYC66" s="88">
        <f t="shared" ca="1" si="2153"/>
        <v>1.0394579319327567E-2</v>
      </c>
      <c r="JYD66" s="88">
        <f t="shared" ca="1" si="2153"/>
        <v>1.0431323525734459E-2</v>
      </c>
      <c r="JYE66" s="88">
        <f t="shared" ca="1" si="2153"/>
        <v>1.3065175982697179E-2</v>
      </c>
      <c r="JYF66" s="88">
        <f t="shared" ca="1" si="2153"/>
        <v>1.2837946114068325E-2</v>
      </c>
      <c r="JYG66" s="88">
        <f t="shared" ca="1" si="2153"/>
        <v>1.2107639182042024E-2</v>
      </c>
      <c r="JYH66" s="88">
        <f t="shared" ca="1" si="2623"/>
        <v>1.0802580937723877E-2</v>
      </c>
      <c r="JYI66" s="88">
        <f t="shared" ca="1" si="2623"/>
        <v>1.1528539616252496E-2</v>
      </c>
      <c r="JYJ66" s="88">
        <f t="shared" ca="1" si="2623"/>
        <v>1.1208309674002511E-2</v>
      </c>
      <c r="JYK66" s="88">
        <f t="shared" ca="1" si="2623"/>
        <v>1.3334958604526041E-2</v>
      </c>
      <c r="JYL66" s="88">
        <f t="shared" ca="1" si="2623"/>
        <v>1.0560608269469637E-2</v>
      </c>
      <c r="JYM66" s="88">
        <f t="shared" ca="1" si="2623"/>
        <v>1.346502163237983E-2</v>
      </c>
      <c r="JYN66" s="88">
        <f t="shared" ca="1" si="2623"/>
        <v>1.071439577467144E-2</v>
      </c>
      <c r="JYO66" s="88">
        <f t="shared" ca="1" si="2623"/>
        <v>1.2012048092322014E-2</v>
      </c>
      <c r="JYP66" s="88">
        <f t="shared" ca="1" si="2623"/>
        <v>1.2696155790938734E-2</v>
      </c>
      <c r="JYQ66" s="88">
        <f t="shared" ca="1" si="2623"/>
        <v>1.0533596288087622E-2</v>
      </c>
      <c r="JYR66" s="88">
        <f t="shared" ca="1" si="2623"/>
        <v>1.3482127434901348E-2</v>
      </c>
      <c r="JYS66" s="88">
        <f t="shared" ca="1" si="2623"/>
        <v>9.9754567500249629E-3</v>
      </c>
      <c r="JYT66" s="88">
        <f t="shared" ca="1" si="2623"/>
        <v>1.1724945817088666E-2</v>
      </c>
      <c r="JYU66" s="88">
        <f t="shared" ca="1" si="2623"/>
        <v>1.1416676901659104E-2</v>
      </c>
      <c r="JYV66" s="88">
        <f t="shared" ca="1" si="2623"/>
        <v>1.1426216102590026E-2</v>
      </c>
      <c r="JYW66" s="88">
        <f t="shared" ca="1" si="2466"/>
        <v>1.1318054877201654E-2</v>
      </c>
      <c r="JYX66" s="88">
        <f t="shared" ca="1" si="2466"/>
        <v>1.2706632529065748E-2</v>
      </c>
      <c r="JYY66" s="88">
        <f t="shared" ca="1" si="2466"/>
        <v>1.105929447080262E-2</v>
      </c>
      <c r="JYZ66" s="88">
        <f t="shared" ca="1" si="2466"/>
        <v>1.1905816233940839E-2</v>
      </c>
      <c r="JZA66" s="88">
        <f t="shared" ca="1" si="2466"/>
        <v>1.2850445318772845E-2</v>
      </c>
      <c r="JZB66" s="88">
        <f t="shared" ca="1" si="2466"/>
        <v>1.1371173300760784E-2</v>
      </c>
      <c r="JZC66" s="88">
        <f t="shared" ca="1" si="2466"/>
        <v>1.1007678469775233E-2</v>
      </c>
      <c r="JZD66" s="88">
        <f t="shared" ca="1" si="2466"/>
        <v>1.284475154031591E-2</v>
      </c>
      <c r="JZE66" s="88">
        <f t="shared" ca="1" si="2466"/>
        <v>1.0930785476979015E-2</v>
      </c>
      <c r="JZF66" s="88">
        <f t="shared" ca="1" si="2466"/>
        <v>1.2035391320327228E-2</v>
      </c>
      <c r="JZG66" s="88">
        <f t="shared" ca="1" si="2466"/>
        <v>1.2420741972177587E-2</v>
      </c>
      <c r="JZH66" s="88">
        <f t="shared" ca="1" si="2466"/>
        <v>1.0736130460690125E-2</v>
      </c>
      <c r="JZI66" s="88">
        <f t="shared" ca="1" si="2466"/>
        <v>1.3581223242314732E-2</v>
      </c>
      <c r="JZJ66" s="88">
        <f t="shared" ca="1" si="2466"/>
        <v>1.2190860594661648E-2</v>
      </c>
      <c r="JZK66" s="88">
        <f t="shared" ca="1" si="2466"/>
        <v>1.1711933710132719E-2</v>
      </c>
      <c r="JZL66" s="88">
        <f t="shared" ca="1" si="2466"/>
        <v>1.1187415511065883E-2</v>
      </c>
      <c r="JZM66" s="88">
        <f t="shared" ca="1" si="2780"/>
        <v>1.158887400083157E-2</v>
      </c>
      <c r="JZN66" s="88">
        <f t="shared" ca="1" si="2311"/>
        <v>9.7769445843802101E-3</v>
      </c>
      <c r="JZO66" s="88">
        <f t="shared" ca="1" si="2311"/>
        <v>1.1754313297184063E-2</v>
      </c>
      <c r="JZP66" s="88">
        <f t="shared" ca="1" si="2311"/>
        <v>1.133428415989734E-2</v>
      </c>
      <c r="JZQ66" s="88">
        <f t="shared" ca="1" si="2311"/>
        <v>1.1652478543383058E-2</v>
      </c>
      <c r="JZR66" s="88">
        <f t="shared" ca="1" si="2311"/>
        <v>1.1845997720795476E-2</v>
      </c>
      <c r="JZS66" s="88">
        <f t="shared" ca="1" si="2311"/>
        <v>1.0291855642939825E-2</v>
      </c>
      <c r="JZT66" s="88">
        <f t="shared" ca="1" si="2311"/>
        <v>1.2389149369089136E-2</v>
      </c>
      <c r="JZU66" s="88">
        <f t="shared" ca="1" si="2311"/>
        <v>1.209188919136381E-2</v>
      </c>
      <c r="JZV66" s="88">
        <f t="shared" ca="1" si="2311"/>
        <v>1.0087353530356429E-2</v>
      </c>
      <c r="JZW66" s="88">
        <f t="shared" ca="1" si="2311"/>
        <v>1.2613034118214787E-2</v>
      </c>
      <c r="JZX66" s="88">
        <f t="shared" ca="1" si="2311"/>
        <v>1.245799873065492E-2</v>
      </c>
      <c r="JZY66" s="88">
        <f t="shared" ca="1" si="2311"/>
        <v>1.0878427804705177E-2</v>
      </c>
      <c r="JZZ66" s="88">
        <f t="shared" ca="1" si="2311"/>
        <v>1.3803124578532402E-2</v>
      </c>
      <c r="KAA66" s="88">
        <f t="shared" ca="1" si="2311"/>
        <v>1.0755195022924895E-2</v>
      </c>
      <c r="KAB66" s="88">
        <f t="shared" ca="1" si="2154"/>
        <v>1.1307503385104603E-2</v>
      </c>
      <c r="KAC66" s="88">
        <f t="shared" ca="1" si="2154"/>
        <v>1.247564693575425E-2</v>
      </c>
      <c r="KAD66" s="88">
        <f t="shared" ca="1" si="2154"/>
        <v>1.0861149683412301E-2</v>
      </c>
      <c r="KAE66" s="88">
        <f t="shared" ca="1" si="2154"/>
        <v>1.4181860322138931E-2</v>
      </c>
      <c r="KAF66" s="88">
        <f t="shared" ca="1" si="2154"/>
        <v>1.1070170569302283E-2</v>
      </c>
      <c r="KAG66" s="88">
        <f t="shared" ca="1" si="2154"/>
        <v>1.1574186807502593E-2</v>
      </c>
      <c r="KAH66" s="88">
        <f t="shared" ca="1" si="2154"/>
        <v>1.3188218238272506E-2</v>
      </c>
      <c r="KAI66" s="88">
        <f t="shared" ca="1" si="2154"/>
        <v>1.122959580523448E-2</v>
      </c>
      <c r="KAJ66" s="88">
        <f t="shared" ca="1" si="2154"/>
        <v>1.029699243540924E-2</v>
      </c>
      <c r="KAK66" s="88">
        <f t="shared" ca="1" si="2154"/>
        <v>1.0194682565272596E-2</v>
      </c>
      <c r="KAL66" s="88">
        <f t="shared" ca="1" si="2154"/>
        <v>1.1905376538781202E-2</v>
      </c>
      <c r="KAM66" s="88">
        <f t="shared" ca="1" si="2154"/>
        <v>9.835510163950156E-3</v>
      </c>
      <c r="KAN66" s="88">
        <f t="shared" ca="1" si="2154"/>
        <v>1.1221822892980985E-2</v>
      </c>
      <c r="KAO66" s="88">
        <f t="shared" ca="1" si="2154"/>
        <v>1.1629833587498866E-2</v>
      </c>
      <c r="KAP66" s="88">
        <f t="shared" ca="1" si="2154"/>
        <v>1.1945120886148746E-2</v>
      </c>
      <c r="KAQ66" s="88">
        <f t="shared" ca="1" si="2154"/>
        <v>1.1805384107775495E-2</v>
      </c>
      <c r="KAR66" s="88">
        <f t="shared" ca="1" si="2154"/>
        <v>1.0995996216612916E-2</v>
      </c>
      <c r="KAS66" s="88">
        <f t="shared" ca="1" si="2154"/>
        <v>1.0956457884250752E-2</v>
      </c>
      <c r="KAT66" s="88">
        <f t="shared" ca="1" si="2624"/>
        <v>1.0654147085944105E-2</v>
      </c>
      <c r="KAU66" s="88">
        <f t="shared" ca="1" si="2624"/>
        <v>1.2376905775393379E-2</v>
      </c>
      <c r="KAV66" s="88">
        <f t="shared" ca="1" si="2624"/>
        <v>1.3462039305950285E-2</v>
      </c>
      <c r="KAW66" s="88">
        <f t="shared" ca="1" si="2624"/>
        <v>1.1668214335652193E-2</v>
      </c>
      <c r="KAX66" s="88">
        <f t="shared" ca="1" si="2624"/>
        <v>1.1838863465744233E-2</v>
      </c>
      <c r="KAY66" s="88">
        <f t="shared" ca="1" si="2624"/>
        <v>1.2272365522884736E-2</v>
      </c>
      <c r="KAZ66" s="88">
        <f t="shared" ca="1" si="2624"/>
        <v>1.33037870454157E-2</v>
      </c>
      <c r="KBA66" s="88">
        <f t="shared" ca="1" si="2624"/>
        <v>1.0505654524426604E-2</v>
      </c>
      <c r="KBB66" s="88">
        <f t="shared" ca="1" si="2624"/>
        <v>1.1988415840690006E-2</v>
      </c>
      <c r="KBC66" s="88">
        <f t="shared" ca="1" si="2624"/>
        <v>1.162057532486053E-2</v>
      </c>
      <c r="KBD66" s="88">
        <f t="shared" ca="1" si="2624"/>
        <v>1.1177336479136027E-2</v>
      </c>
      <c r="KBE66" s="88">
        <f t="shared" ca="1" si="2624"/>
        <v>1.0531724564030155E-2</v>
      </c>
      <c r="KBF66" s="88">
        <f t="shared" ca="1" si="2624"/>
        <v>1.1080008804177244E-2</v>
      </c>
      <c r="KBG66" s="88">
        <f t="shared" ca="1" si="2624"/>
        <v>9.5038901431221349E-3</v>
      </c>
      <c r="KBH66" s="88">
        <f t="shared" ca="1" si="2624"/>
        <v>1.1556770941949644E-2</v>
      </c>
      <c r="KBI66" s="88">
        <f t="shared" ca="1" si="2467"/>
        <v>1.053636842582803E-2</v>
      </c>
      <c r="KBJ66" s="88">
        <f t="shared" ca="1" si="2467"/>
        <v>1.1439339290035225E-2</v>
      </c>
      <c r="KBK66" s="88">
        <f t="shared" ca="1" si="2467"/>
        <v>1.2079464610430697E-2</v>
      </c>
      <c r="KBL66" s="88">
        <f t="shared" ca="1" si="2467"/>
        <v>1.1665049086000544E-2</v>
      </c>
      <c r="KBM66" s="88">
        <f t="shared" ca="1" si="2467"/>
        <v>1.1512394356150387E-2</v>
      </c>
      <c r="KBN66" s="88">
        <f t="shared" ca="1" si="2467"/>
        <v>1.2320963610590558E-2</v>
      </c>
      <c r="KBO66" s="88">
        <f t="shared" ca="1" si="2467"/>
        <v>9.5863912151580074E-3</v>
      </c>
      <c r="KBP66" s="88">
        <f t="shared" ca="1" si="2467"/>
        <v>1.151862761390268E-2</v>
      </c>
      <c r="KBQ66" s="88">
        <f t="shared" ca="1" si="2467"/>
        <v>1.23485101487412E-2</v>
      </c>
      <c r="KBR66" s="88">
        <f t="shared" ca="1" si="2467"/>
        <v>1.3854448557379169E-2</v>
      </c>
      <c r="KBS66" s="88">
        <f t="shared" ca="1" si="2467"/>
        <v>1.2552226804100066E-2</v>
      </c>
      <c r="KBT66" s="88">
        <f t="shared" ca="1" si="2467"/>
        <v>1.1006360926279473E-2</v>
      </c>
      <c r="KBU66" s="88">
        <f t="shared" ca="1" si="2467"/>
        <v>1.137101371954675E-2</v>
      </c>
      <c r="KBV66" s="88">
        <f t="shared" ca="1" si="2467"/>
        <v>1.0112736986939536E-2</v>
      </c>
      <c r="KBW66" s="88">
        <f t="shared" ca="1" si="2467"/>
        <v>1.2642619394165285E-2</v>
      </c>
      <c r="KBX66" s="88">
        <f t="shared" ca="1" si="2467"/>
        <v>1.2081371464808194E-2</v>
      </c>
      <c r="KBY66" s="88">
        <f t="shared" ca="1" si="2781"/>
        <v>1.2362764747475618E-2</v>
      </c>
      <c r="KBZ66" s="88">
        <f t="shared" ca="1" si="2312"/>
        <v>1.0691096459433277E-2</v>
      </c>
      <c r="KCA66" s="88">
        <f t="shared" ca="1" si="2312"/>
        <v>1.2196598194130258E-2</v>
      </c>
      <c r="KCB66" s="88">
        <f t="shared" ca="1" si="2312"/>
        <v>1.0832588291677847E-2</v>
      </c>
      <c r="KCC66" s="88">
        <f t="shared" ca="1" si="2312"/>
        <v>1.3943903612167092E-2</v>
      </c>
      <c r="KCD66" s="88">
        <f t="shared" ca="1" si="2312"/>
        <v>1.0553627461641443E-2</v>
      </c>
      <c r="KCE66" s="88">
        <f t="shared" ca="1" si="2312"/>
        <v>1.047038818544167E-2</v>
      </c>
      <c r="KCF66" s="88">
        <f t="shared" ca="1" si="2312"/>
        <v>1.2523635563396914E-2</v>
      </c>
      <c r="KCG66" s="88">
        <f t="shared" ca="1" si="2312"/>
        <v>1.3987126477188534E-2</v>
      </c>
      <c r="KCH66" s="88">
        <f t="shared" ca="1" si="2312"/>
        <v>1.1542795758687075E-2</v>
      </c>
      <c r="KCI66" s="88">
        <f t="shared" ca="1" si="2312"/>
        <v>1.3281693651235301E-2</v>
      </c>
      <c r="KCJ66" s="88">
        <f t="shared" ca="1" si="2312"/>
        <v>1.1105214923023521E-2</v>
      </c>
      <c r="KCK66" s="88">
        <f t="shared" ca="1" si="2312"/>
        <v>1.219773831944586E-2</v>
      </c>
      <c r="KCL66" s="88">
        <f t="shared" ca="1" si="2312"/>
        <v>1.2967301014628636E-2</v>
      </c>
      <c r="KCM66" s="88">
        <f t="shared" ca="1" si="2312"/>
        <v>1.1908649686392839E-2</v>
      </c>
      <c r="KCN66" s="88">
        <f t="shared" ca="1" si="2155"/>
        <v>1.2752090534362636E-2</v>
      </c>
      <c r="KCO66" s="88">
        <f t="shared" ca="1" si="2155"/>
        <v>1.1697942105394323E-2</v>
      </c>
      <c r="KCP66" s="88">
        <f t="shared" ca="1" si="2155"/>
        <v>1.4278488499764543E-2</v>
      </c>
      <c r="KCQ66" s="88">
        <f t="shared" ca="1" si="2155"/>
        <v>1.2011324517859426E-2</v>
      </c>
      <c r="KCR66" s="88">
        <f t="shared" ca="1" si="2155"/>
        <v>1.2312871123479383E-2</v>
      </c>
      <c r="KCS66" s="88">
        <f t="shared" ca="1" si="2155"/>
        <v>1.0200743029723694E-2</v>
      </c>
      <c r="KCT66" s="88">
        <f t="shared" ca="1" si="2155"/>
        <v>1.1583838202162204E-2</v>
      </c>
      <c r="KCU66" s="88">
        <f t="shared" ca="1" si="2155"/>
        <v>1.2741677562110226E-2</v>
      </c>
      <c r="KCV66" s="88">
        <f t="shared" ca="1" si="2155"/>
        <v>1.3379120620991997E-2</v>
      </c>
      <c r="KCW66" s="88">
        <f t="shared" ca="1" si="2155"/>
        <v>1.2394562082972741E-2</v>
      </c>
      <c r="KCX66" s="88">
        <f t="shared" ca="1" si="2155"/>
        <v>1.1902903720032162E-2</v>
      </c>
      <c r="KCY66" s="88">
        <f t="shared" ca="1" si="2155"/>
        <v>1.2011992443038685E-2</v>
      </c>
      <c r="KCZ66" s="88">
        <f t="shared" ca="1" si="2155"/>
        <v>1.0484954470436441E-2</v>
      </c>
      <c r="KDA66" s="88">
        <f t="shared" ca="1" si="2155"/>
        <v>1.0530103173200678E-2</v>
      </c>
      <c r="KDB66" s="88">
        <f t="shared" ca="1" si="2155"/>
        <v>1.0630908688712248E-2</v>
      </c>
      <c r="KDC66" s="88">
        <f t="shared" ca="1" si="2155"/>
        <v>1.1648680715713752E-2</v>
      </c>
      <c r="KDD66" s="88">
        <f t="shared" ca="1" si="2155"/>
        <v>1.0686300221495993E-2</v>
      </c>
      <c r="KDE66" s="88">
        <f t="shared" ca="1" si="2155"/>
        <v>1.1367007379848011E-2</v>
      </c>
      <c r="KDF66" s="88">
        <f t="shared" ca="1" si="2625"/>
        <v>1.3404353797171543E-2</v>
      </c>
      <c r="KDG66" s="88">
        <f t="shared" ca="1" si="2625"/>
        <v>1.0735406083279041E-2</v>
      </c>
      <c r="KDH66" s="88">
        <f t="shared" ca="1" si="2625"/>
        <v>1.2786465031477704E-2</v>
      </c>
      <c r="KDI66" s="88">
        <f t="shared" ca="1" si="2625"/>
        <v>1.397709751542002E-2</v>
      </c>
      <c r="KDJ66" s="88">
        <f t="shared" ca="1" si="2625"/>
        <v>1.1856672123384659E-2</v>
      </c>
      <c r="KDK66" s="88">
        <f t="shared" ca="1" si="2625"/>
        <v>1.0355261632617194E-2</v>
      </c>
      <c r="KDL66" s="88">
        <f t="shared" ca="1" si="2625"/>
        <v>1.0901551824246677E-2</v>
      </c>
      <c r="KDM66" s="88">
        <f t="shared" ca="1" si="2625"/>
        <v>1.3202485563222486E-2</v>
      </c>
      <c r="KDN66" s="88">
        <f t="shared" ca="1" si="2625"/>
        <v>1.0569347360592785E-2</v>
      </c>
      <c r="KDO66" s="88">
        <f t="shared" ca="1" si="2625"/>
        <v>1.357060447628137E-2</v>
      </c>
      <c r="KDP66" s="88">
        <f t="shared" ca="1" si="2625"/>
        <v>1.2464656971512561E-2</v>
      </c>
      <c r="KDQ66" s="88">
        <f t="shared" ca="1" si="2625"/>
        <v>1.0704752269400103E-2</v>
      </c>
      <c r="KDR66" s="88">
        <f t="shared" ca="1" si="2625"/>
        <v>1.0663735525495464E-2</v>
      </c>
      <c r="KDS66" s="88">
        <f t="shared" ca="1" si="2625"/>
        <v>1.0559336674567417E-2</v>
      </c>
      <c r="KDT66" s="88">
        <f t="shared" ca="1" si="2625"/>
        <v>1.2659037885879814E-2</v>
      </c>
      <c r="KDU66" s="88">
        <f t="shared" ca="1" si="2468"/>
        <v>1.1263448592938768E-2</v>
      </c>
      <c r="KDV66" s="88">
        <f t="shared" ca="1" si="2468"/>
        <v>1.0473154225414295E-2</v>
      </c>
      <c r="KDW66" s="88">
        <f t="shared" ca="1" si="2468"/>
        <v>9.7897133792979388E-3</v>
      </c>
      <c r="KDX66" s="88">
        <f t="shared" ca="1" si="2468"/>
        <v>1.2097511350580514E-2</v>
      </c>
      <c r="KDY66" s="88">
        <f t="shared" ca="1" si="2468"/>
        <v>1.4294967386550037E-2</v>
      </c>
      <c r="KDZ66" s="88">
        <f t="shared" ca="1" si="2468"/>
        <v>1.083751647249896E-2</v>
      </c>
      <c r="KEA66" s="88">
        <f t="shared" ca="1" si="2468"/>
        <v>1.1936491238003714E-2</v>
      </c>
      <c r="KEB66" s="88">
        <f t="shared" ca="1" si="2468"/>
        <v>8.7632590011636324E-3</v>
      </c>
      <c r="KEC66" s="88">
        <f t="shared" ca="1" si="2468"/>
        <v>1.0859713707516264E-2</v>
      </c>
      <c r="KED66" s="88">
        <f t="shared" ca="1" si="2468"/>
        <v>1.1620812870648806E-2</v>
      </c>
      <c r="KEE66" s="88">
        <f t="shared" ca="1" si="2468"/>
        <v>1.0628052592346848E-2</v>
      </c>
      <c r="KEF66" s="88">
        <f t="shared" ca="1" si="2468"/>
        <v>1.1385322768274614E-2</v>
      </c>
      <c r="KEG66" s="88">
        <f t="shared" ca="1" si="2468"/>
        <v>9.1369549899608625E-3</v>
      </c>
      <c r="KEH66" s="88">
        <f t="shared" ca="1" si="2468"/>
        <v>1.1180210257738608E-2</v>
      </c>
      <c r="KEI66" s="88">
        <f t="shared" ca="1" si="2468"/>
        <v>1.1719279324752542E-2</v>
      </c>
      <c r="KEJ66" s="88">
        <f t="shared" ca="1" si="2468"/>
        <v>9.743316413980397E-3</v>
      </c>
      <c r="KEK66" s="88">
        <f t="shared" ca="1" si="2782"/>
        <v>1.1253028613478889E-2</v>
      </c>
      <c r="KEL66" s="88">
        <f t="shared" ca="1" si="2313"/>
        <v>1.2689006283529427E-2</v>
      </c>
      <c r="KEM66" s="88">
        <f t="shared" ca="1" si="2313"/>
        <v>1.3813506809927757E-2</v>
      </c>
      <c r="KEN66" s="88">
        <f t="shared" ca="1" si="2313"/>
        <v>1.0901112589920669E-2</v>
      </c>
      <c r="KEO66" s="88">
        <f t="shared" ca="1" si="2313"/>
        <v>1.1427732443113308E-2</v>
      </c>
      <c r="KEP66" s="88">
        <f t="shared" ca="1" si="2313"/>
        <v>1.2889911833883346E-2</v>
      </c>
      <c r="KEQ66" s="88">
        <f t="shared" ca="1" si="2313"/>
        <v>1.1437063938249323E-2</v>
      </c>
      <c r="KER66" s="88">
        <f t="shared" ca="1" si="2313"/>
        <v>1.1209453433942276E-2</v>
      </c>
      <c r="KES66" s="88">
        <f t="shared" ca="1" si="2313"/>
        <v>1.2805723740969447E-2</v>
      </c>
      <c r="KET66" s="88">
        <f t="shared" ca="1" si="2313"/>
        <v>1.171054015410521E-2</v>
      </c>
      <c r="KEU66" s="88">
        <f t="shared" ca="1" si="2313"/>
        <v>1.2101747017518307E-2</v>
      </c>
      <c r="KEV66" s="88">
        <f t="shared" ca="1" si="2313"/>
        <v>8.5028811935391434E-3</v>
      </c>
      <c r="KEW66" s="88">
        <f t="shared" ca="1" si="2313"/>
        <v>1.1652165084468948E-2</v>
      </c>
      <c r="KEX66" s="88">
        <f t="shared" ca="1" si="2313"/>
        <v>1.2791405382218053E-2</v>
      </c>
      <c r="KEY66" s="88">
        <f t="shared" ca="1" si="2313"/>
        <v>1.1261071804200913E-2</v>
      </c>
      <c r="KEZ66" s="88">
        <f t="shared" ca="1" si="2156"/>
        <v>1.1962940300641165E-2</v>
      </c>
      <c r="KFA66" s="88">
        <f t="shared" ca="1" si="2156"/>
        <v>1.1146403264830422E-2</v>
      </c>
      <c r="KFB66" s="88">
        <f t="shared" ca="1" si="2156"/>
        <v>1.323747863462477E-2</v>
      </c>
      <c r="KFC66" s="88">
        <f t="shared" ca="1" si="2156"/>
        <v>1.2964050774758961E-2</v>
      </c>
      <c r="KFD66" s="88">
        <f t="shared" ca="1" si="2156"/>
        <v>1.0430095627913636E-2</v>
      </c>
      <c r="KFE66" s="88">
        <f t="shared" ca="1" si="2156"/>
        <v>1.0859889679084109E-2</v>
      </c>
      <c r="KFF66" s="88">
        <f t="shared" ca="1" si="2156"/>
        <v>1.0191278444661757E-2</v>
      </c>
      <c r="KFG66" s="88">
        <f t="shared" ca="1" si="2156"/>
        <v>1.3225475921172706E-2</v>
      </c>
      <c r="KFH66" s="88">
        <f t="shared" ca="1" si="2156"/>
        <v>1.1523477207317367E-2</v>
      </c>
      <c r="KFI66" s="88">
        <f t="shared" ca="1" si="2156"/>
        <v>1.278727500638647E-2</v>
      </c>
      <c r="KFJ66" s="88">
        <f t="shared" ca="1" si="2156"/>
        <v>1.2780965618482002E-2</v>
      </c>
      <c r="KFK66" s="88">
        <f t="shared" ca="1" si="2156"/>
        <v>1.0546572774789721E-2</v>
      </c>
      <c r="KFL66" s="88">
        <f t="shared" ca="1" si="2156"/>
        <v>1.2463286401292335E-2</v>
      </c>
      <c r="KFM66" s="88">
        <f t="shared" ca="1" si="2156"/>
        <v>1.1510113411529169E-2</v>
      </c>
      <c r="KFN66" s="88">
        <f t="shared" ca="1" si="2156"/>
        <v>1.079236341535314E-2</v>
      </c>
      <c r="KFO66" s="88">
        <f t="shared" ca="1" si="2156"/>
        <v>1.0748288944658214E-2</v>
      </c>
      <c r="KFP66" s="88">
        <f t="shared" ca="1" si="2156"/>
        <v>1.1390258766591688E-2</v>
      </c>
      <c r="KFQ66" s="88">
        <f t="shared" ca="1" si="2156"/>
        <v>1.1000652804484033E-2</v>
      </c>
      <c r="KFR66" s="88">
        <f t="shared" ca="1" si="2626"/>
        <v>1.1820283017011667E-2</v>
      </c>
      <c r="KFS66" s="88">
        <f t="shared" ca="1" si="2626"/>
        <v>1.0678594087955453E-2</v>
      </c>
      <c r="KFT66" s="88">
        <f t="shared" ca="1" si="2626"/>
        <v>1.1828884009760449E-2</v>
      </c>
      <c r="KFU66" s="88">
        <f t="shared" ca="1" si="2626"/>
        <v>1.1392844678260213E-2</v>
      </c>
      <c r="KFV66" s="88">
        <f t="shared" ca="1" si="2626"/>
        <v>1.4089085171200628E-2</v>
      </c>
      <c r="KFW66" s="88">
        <f t="shared" ca="1" si="2626"/>
        <v>1.1473798662943546E-2</v>
      </c>
      <c r="KFX66" s="88">
        <f t="shared" ca="1" si="2626"/>
        <v>1.1260346794044458E-2</v>
      </c>
      <c r="KFY66" s="88">
        <f t="shared" ca="1" si="2626"/>
        <v>1.0843352137345875E-2</v>
      </c>
      <c r="KFZ66" s="88">
        <f t="shared" ca="1" si="2626"/>
        <v>1.1330016071223284E-2</v>
      </c>
      <c r="KGA66" s="88">
        <f t="shared" ca="1" si="2626"/>
        <v>1.1662408014833594E-2</v>
      </c>
      <c r="KGB66" s="88">
        <f t="shared" ca="1" si="2626"/>
        <v>1.1863482229581192E-2</v>
      </c>
      <c r="KGC66" s="88">
        <f t="shared" ca="1" si="2626"/>
        <v>1.1908063396827371E-2</v>
      </c>
      <c r="KGD66" s="88">
        <f t="shared" ca="1" si="2626"/>
        <v>1.2824818070522267E-2</v>
      </c>
      <c r="KGE66" s="88">
        <f t="shared" ca="1" si="2626"/>
        <v>9.8440924163174393E-3</v>
      </c>
      <c r="KGF66" s="88">
        <f t="shared" ca="1" si="2626"/>
        <v>1.2066325240156158E-2</v>
      </c>
      <c r="KGG66" s="88">
        <f t="shared" ca="1" si="2469"/>
        <v>1.0729282196355562E-2</v>
      </c>
      <c r="KGH66" s="88">
        <f t="shared" ca="1" si="2469"/>
        <v>1.2717356068506835E-2</v>
      </c>
      <c r="KGI66" s="88">
        <f t="shared" ca="1" si="2469"/>
        <v>1.0656035710831785E-2</v>
      </c>
      <c r="KGJ66" s="88">
        <f t="shared" ca="1" si="2469"/>
        <v>9.8905173862685186E-3</v>
      </c>
      <c r="KGK66" s="88">
        <f t="shared" ca="1" si="2469"/>
        <v>1.1264985581589778E-2</v>
      </c>
      <c r="KGL66" s="88">
        <f t="shared" ca="1" si="2469"/>
        <v>1.2303449897076452E-2</v>
      </c>
      <c r="KGM66" s="88">
        <f t="shared" ca="1" si="2469"/>
        <v>1.177226879417718E-2</v>
      </c>
      <c r="KGN66" s="88">
        <f t="shared" ca="1" si="2469"/>
        <v>1.0069336552803428E-2</v>
      </c>
      <c r="KGO66" s="88">
        <f t="shared" ca="1" si="2469"/>
        <v>1.2087121404506225E-2</v>
      </c>
      <c r="KGP66" s="88">
        <f t="shared" ca="1" si="2469"/>
        <v>1.124835215955629E-2</v>
      </c>
      <c r="KGQ66" s="88">
        <f t="shared" ca="1" si="2469"/>
        <v>1.1494903446528766E-2</v>
      </c>
      <c r="KGR66" s="88">
        <f t="shared" ca="1" si="2469"/>
        <v>1.1270862518483166E-2</v>
      </c>
      <c r="KGS66" s="88">
        <f t="shared" ca="1" si="2469"/>
        <v>1.179524379758798E-2</v>
      </c>
      <c r="KGT66" s="88">
        <f t="shared" ca="1" si="2469"/>
        <v>1.0915211666574247E-2</v>
      </c>
      <c r="KGU66" s="88">
        <f t="shared" ca="1" si="2469"/>
        <v>1.0608922416215848E-2</v>
      </c>
      <c r="KGV66" s="88">
        <f t="shared" ca="1" si="2469"/>
        <v>1.1451707405026832E-2</v>
      </c>
      <c r="KGW66" s="88">
        <f t="shared" ca="1" si="2783"/>
        <v>1.2199093049221826E-2</v>
      </c>
      <c r="KGX66" s="88">
        <f t="shared" ca="1" si="2314"/>
        <v>1.0842613614239575E-2</v>
      </c>
      <c r="KGY66" s="88">
        <f t="shared" ca="1" si="2314"/>
        <v>1.0816075069403117E-2</v>
      </c>
      <c r="KGZ66" s="88">
        <f t="shared" ca="1" si="2314"/>
        <v>1.0753118141328436E-2</v>
      </c>
      <c r="KHA66" s="88">
        <f t="shared" ca="1" si="2314"/>
        <v>1.1193986802744032E-2</v>
      </c>
      <c r="KHB66" s="88">
        <f t="shared" ca="1" si="2314"/>
        <v>1.3411318029674617E-2</v>
      </c>
      <c r="KHC66" s="88">
        <f t="shared" ca="1" si="2314"/>
        <v>1.1673478372299536E-2</v>
      </c>
      <c r="KHD66" s="88">
        <f t="shared" ca="1" si="2314"/>
        <v>9.9607279186488783E-3</v>
      </c>
      <c r="KHE66" s="88">
        <f t="shared" ca="1" si="2314"/>
        <v>1.1598164237252621E-2</v>
      </c>
      <c r="KHF66" s="88">
        <f t="shared" ca="1" si="2314"/>
        <v>1.0017349014743788E-2</v>
      </c>
      <c r="KHG66" s="88">
        <f t="shared" ca="1" si="2314"/>
        <v>1.2003672536575352E-2</v>
      </c>
      <c r="KHH66" s="88">
        <f t="shared" ca="1" si="2314"/>
        <v>1.2375473752994609E-2</v>
      </c>
      <c r="KHI66" s="88">
        <f t="shared" ca="1" si="2314"/>
        <v>1.1480730013555535E-2</v>
      </c>
      <c r="KHJ66" s="88">
        <f t="shared" ca="1" si="2314"/>
        <v>1.2613068097888929E-2</v>
      </c>
      <c r="KHK66" s="88">
        <f t="shared" ca="1" si="2314"/>
        <v>1.0935201880885174E-2</v>
      </c>
      <c r="KHL66" s="88">
        <f t="shared" ca="1" si="2157"/>
        <v>1.2511885306543178E-2</v>
      </c>
      <c r="KHM66" s="88">
        <f t="shared" ca="1" si="2157"/>
        <v>1.0514660589911814E-2</v>
      </c>
      <c r="KHN66" s="88">
        <f t="shared" ca="1" si="2157"/>
        <v>1.0866695418301306E-2</v>
      </c>
      <c r="KHO66" s="88">
        <f t="shared" ca="1" si="2157"/>
        <v>9.0969983329279719E-3</v>
      </c>
      <c r="KHP66" s="88">
        <f t="shared" ca="1" si="2157"/>
        <v>1.2176129208961458E-2</v>
      </c>
      <c r="KHQ66" s="88">
        <f t="shared" ca="1" si="2157"/>
        <v>1.0764847845485844E-2</v>
      </c>
      <c r="KHR66" s="88">
        <f t="shared" ca="1" si="2157"/>
        <v>1.0182602134369688E-2</v>
      </c>
      <c r="KHS66" s="88">
        <f t="shared" ca="1" si="2157"/>
        <v>1.3126732042986389E-2</v>
      </c>
      <c r="KHT66" s="88">
        <f t="shared" ca="1" si="2157"/>
        <v>1.0741859425853342E-2</v>
      </c>
      <c r="KHU66" s="88">
        <f t="shared" ca="1" si="2157"/>
        <v>9.8027162684747871E-3</v>
      </c>
      <c r="KHV66" s="88">
        <f t="shared" ca="1" si="2157"/>
        <v>1.1536161749866934E-2</v>
      </c>
      <c r="KHW66" s="88">
        <f t="shared" ca="1" si="2157"/>
        <v>8.0972284551935423E-3</v>
      </c>
      <c r="KHX66" s="88">
        <f t="shared" ca="1" si="2157"/>
        <v>1.1638502206946892E-2</v>
      </c>
      <c r="KHY66" s="88">
        <f t="shared" ca="1" si="2157"/>
        <v>1.1681949143054576E-2</v>
      </c>
      <c r="KHZ66" s="88">
        <f t="shared" ca="1" si="2157"/>
        <v>1.1213235541492195E-2</v>
      </c>
      <c r="KIA66" s="88">
        <f t="shared" ca="1" si="2157"/>
        <v>1.1604428576989094E-2</v>
      </c>
      <c r="KIB66" s="88">
        <f t="shared" ca="1" si="2157"/>
        <v>1.0844296383413891E-2</v>
      </c>
      <c r="KIC66" s="88">
        <f t="shared" ca="1" si="2157"/>
        <v>1.0626501410436803E-2</v>
      </c>
      <c r="KID66" s="88">
        <f t="shared" ca="1" si="2627"/>
        <v>1.1008245989691801E-2</v>
      </c>
      <c r="KIE66" s="88">
        <f t="shared" ca="1" si="2627"/>
        <v>1.2254239899796708E-2</v>
      </c>
      <c r="KIF66" s="88">
        <f t="shared" ca="1" si="2627"/>
        <v>1.0644414579181236E-2</v>
      </c>
      <c r="KIG66" s="88">
        <f t="shared" ca="1" si="2627"/>
        <v>9.8507832968951041E-3</v>
      </c>
      <c r="KIH66" s="88">
        <f t="shared" ca="1" si="2627"/>
        <v>1.2882400110590766E-2</v>
      </c>
      <c r="KII66" s="88">
        <f t="shared" ca="1" si="2627"/>
        <v>1.0212063291324659E-2</v>
      </c>
      <c r="KIJ66" s="88">
        <f t="shared" ca="1" si="2627"/>
        <v>1.1081932513703355E-2</v>
      </c>
      <c r="KIK66" s="88">
        <f t="shared" ca="1" si="2627"/>
        <v>9.3199412960092848E-3</v>
      </c>
      <c r="KIL66" s="88">
        <f t="shared" ca="1" si="2627"/>
        <v>1.0146041597430154E-2</v>
      </c>
      <c r="KIM66" s="88">
        <f t="shared" ca="1" si="2627"/>
        <v>1.1450135070596531E-2</v>
      </c>
      <c r="KIN66" s="88">
        <f t="shared" ca="1" si="2627"/>
        <v>1.0688512389357249E-2</v>
      </c>
      <c r="KIO66" s="88">
        <f t="shared" ca="1" si="2627"/>
        <v>1.1004195642831737E-2</v>
      </c>
      <c r="KIP66" s="88">
        <f t="shared" ca="1" si="2627"/>
        <v>1.2979061065456538E-2</v>
      </c>
      <c r="KIQ66" s="88">
        <f t="shared" ca="1" si="2627"/>
        <v>1.16232650944643E-2</v>
      </c>
      <c r="KIR66" s="88">
        <f t="shared" ca="1" si="2627"/>
        <v>1.2890909323621668E-2</v>
      </c>
      <c r="KIS66" s="88">
        <f t="shared" ca="1" si="2470"/>
        <v>1.0900089566742288E-2</v>
      </c>
      <c r="KIT66" s="88">
        <f t="shared" ca="1" si="2470"/>
        <v>1.402149709966664E-2</v>
      </c>
      <c r="KIU66" s="88">
        <f t="shared" ca="1" si="2470"/>
        <v>1.2059314365020031E-2</v>
      </c>
      <c r="KIV66" s="88">
        <f t="shared" ca="1" si="2470"/>
        <v>1.3840920975114933E-2</v>
      </c>
      <c r="KIW66" s="88">
        <f t="shared" ca="1" si="2470"/>
        <v>1.0256179779006737E-2</v>
      </c>
      <c r="KIX66" s="88">
        <f t="shared" ca="1" si="2470"/>
        <v>1.1169160103182784E-2</v>
      </c>
      <c r="KIY66" s="88">
        <f t="shared" ca="1" si="2470"/>
        <v>1.0808066122793844E-2</v>
      </c>
      <c r="KIZ66" s="88">
        <f t="shared" ca="1" si="2470"/>
        <v>1.2243131123043672E-2</v>
      </c>
      <c r="KJA66" s="88">
        <f t="shared" ca="1" si="2470"/>
        <v>1.3313047171068937E-2</v>
      </c>
      <c r="KJB66" s="88">
        <f t="shared" ca="1" si="2470"/>
        <v>1.0824064148060576E-2</v>
      </c>
      <c r="KJC66" s="88">
        <f t="shared" ca="1" si="2470"/>
        <v>1.0153101211308066E-2</v>
      </c>
      <c r="KJD66" s="88">
        <f t="shared" ca="1" si="2470"/>
        <v>1.3710525468893821E-2</v>
      </c>
      <c r="KJE66" s="88">
        <f t="shared" ca="1" si="2470"/>
        <v>1.0950390938652965E-2</v>
      </c>
      <c r="KJF66" s="88">
        <f t="shared" ca="1" si="2470"/>
        <v>1.3280510661703286E-2</v>
      </c>
      <c r="KJG66" s="88">
        <f t="shared" ca="1" si="2470"/>
        <v>1.2225823821047886E-2</v>
      </c>
      <c r="KJH66" s="88">
        <f t="shared" ca="1" si="2470"/>
        <v>1.1433914497932364E-2</v>
      </c>
      <c r="KJI66" s="88">
        <f t="shared" ca="1" si="2784"/>
        <v>1.1679034027874475E-2</v>
      </c>
      <c r="KJJ66" s="88">
        <f t="shared" ca="1" si="2315"/>
        <v>1.2238184780433035E-2</v>
      </c>
      <c r="KJK66" s="88">
        <f t="shared" ca="1" si="2315"/>
        <v>1.2222496840722493E-2</v>
      </c>
      <c r="KJL66" s="88">
        <f t="shared" ca="1" si="2315"/>
        <v>1.1179221630197767E-2</v>
      </c>
      <c r="KJM66" s="88">
        <f t="shared" ca="1" si="2315"/>
        <v>1.1997954212478628E-2</v>
      </c>
      <c r="KJN66" s="88">
        <f t="shared" ca="1" si="2315"/>
        <v>1.2226155140959621E-2</v>
      </c>
      <c r="KJO66" s="88">
        <f t="shared" ca="1" si="2315"/>
        <v>1.0673066903260661E-2</v>
      </c>
      <c r="KJP66" s="88">
        <f t="shared" ca="1" si="2315"/>
        <v>1.1717732748931113E-2</v>
      </c>
      <c r="KJQ66" s="88">
        <f t="shared" ca="1" si="2315"/>
        <v>1.151052738849395E-2</v>
      </c>
      <c r="KJR66" s="88">
        <f t="shared" ca="1" si="2315"/>
        <v>1.0793660856362E-2</v>
      </c>
      <c r="KJS66" s="88">
        <f t="shared" ca="1" si="2315"/>
        <v>1.1145611395960948E-2</v>
      </c>
      <c r="KJT66" s="88">
        <f t="shared" ca="1" si="2315"/>
        <v>1.1374232282678694E-2</v>
      </c>
      <c r="KJU66" s="88">
        <f t="shared" ca="1" si="2315"/>
        <v>1.1837742493637792E-2</v>
      </c>
      <c r="KJV66" s="88">
        <f t="shared" ca="1" si="2315"/>
        <v>1.2378190376206135E-2</v>
      </c>
      <c r="KJW66" s="88">
        <f t="shared" ca="1" si="2315"/>
        <v>1.1273107849177974E-2</v>
      </c>
      <c r="KJX66" s="88">
        <f t="shared" ca="1" si="2158"/>
        <v>8.9851755358361859E-3</v>
      </c>
      <c r="KJY66" s="88">
        <f t="shared" ca="1" si="2158"/>
        <v>1.0765219866578784E-2</v>
      </c>
      <c r="KJZ66" s="88">
        <f t="shared" ca="1" si="2158"/>
        <v>1.1264586580249024E-2</v>
      </c>
      <c r="KKA66" s="88">
        <f t="shared" ca="1" si="2158"/>
        <v>1.2264730000588631E-2</v>
      </c>
      <c r="KKB66" s="88">
        <f t="shared" ca="1" si="2158"/>
        <v>1.0637788775358982E-2</v>
      </c>
      <c r="KKC66" s="88">
        <f t="shared" ca="1" si="2158"/>
        <v>9.6816293222179509E-3</v>
      </c>
      <c r="KKD66" s="88">
        <f t="shared" ca="1" si="2158"/>
        <v>1.1877335335083368E-2</v>
      </c>
      <c r="KKE66" s="88">
        <f t="shared" ca="1" si="2158"/>
        <v>1.1859708197806419E-2</v>
      </c>
      <c r="KKF66" s="88">
        <f t="shared" ca="1" si="2158"/>
        <v>1.1602664958037988E-2</v>
      </c>
      <c r="KKG66" s="88">
        <f t="shared" ca="1" si="2158"/>
        <v>1.1648920551524757E-2</v>
      </c>
      <c r="KKH66" s="88">
        <f t="shared" ca="1" si="2158"/>
        <v>1.0238362136321299E-2</v>
      </c>
      <c r="KKI66" s="88">
        <f t="shared" ca="1" si="2158"/>
        <v>1.1639339191128679E-2</v>
      </c>
      <c r="KKJ66" s="88">
        <f t="shared" ca="1" si="2158"/>
        <v>1.2534693038144619E-2</v>
      </c>
      <c r="KKK66" s="88">
        <f t="shared" ca="1" si="2158"/>
        <v>1.2614972321790678E-2</v>
      </c>
      <c r="KKL66" s="88">
        <f t="shared" ca="1" si="2158"/>
        <v>1.2796738257712475E-2</v>
      </c>
      <c r="KKM66" s="88">
        <f t="shared" ca="1" si="2158"/>
        <v>1.0650605903480012E-2</v>
      </c>
      <c r="KKN66" s="88">
        <f t="shared" ca="1" si="2158"/>
        <v>1.0664646666057738E-2</v>
      </c>
      <c r="KKO66" s="88">
        <f t="shared" ca="1" si="2158"/>
        <v>1.3451736361750892E-2</v>
      </c>
      <c r="KKP66" s="88">
        <f t="shared" ca="1" si="2628"/>
        <v>1.1009551430012369E-2</v>
      </c>
      <c r="KKQ66" s="88">
        <f t="shared" ca="1" si="2628"/>
        <v>1.0311160651883915E-2</v>
      </c>
      <c r="KKR66" s="88">
        <f t="shared" ca="1" si="2628"/>
        <v>1.071223955579256E-2</v>
      </c>
      <c r="KKS66" s="88">
        <f t="shared" ca="1" si="2628"/>
        <v>1.2940181659579436E-2</v>
      </c>
      <c r="KKT66" s="88">
        <f t="shared" ca="1" si="2628"/>
        <v>1.2669796521992072E-2</v>
      </c>
      <c r="KKU66" s="88">
        <f t="shared" ca="1" si="2628"/>
        <v>1.1896245832256515E-2</v>
      </c>
      <c r="KKV66" s="88">
        <f t="shared" ca="1" si="2628"/>
        <v>1.210706798696267E-2</v>
      </c>
      <c r="KKW66" s="88">
        <f t="shared" ca="1" si="2628"/>
        <v>1.2065072828214195E-2</v>
      </c>
      <c r="KKX66" s="88">
        <f t="shared" ca="1" si="2628"/>
        <v>1.07004484540949E-2</v>
      </c>
      <c r="KKY66" s="88">
        <f t="shared" ca="1" si="2628"/>
        <v>1.1601219202489948E-2</v>
      </c>
      <c r="KKZ66" s="88">
        <f t="shared" ca="1" si="2628"/>
        <v>1.1326269277913659E-2</v>
      </c>
      <c r="KLA66" s="88">
        <f t="shared" ca="1" si="2628"/>
        <v>1.0440792220263957E-2</v>
      </c>
      <c r="KLB66" s="88">
        <f t="shared" ca="1" si="2628"/>
        <v>1.2097249634672312E-2</v>
      </c>
      <c r="KLC66" s="88">
        <f t="shared" ca="1" si="2628"/>
        <v>1.173854646494322E-2</v>
      </c>
      <c r="KLD66" s="88">
        <f t="shared" ca="1" si="2628"/>
        <v>1.2998361517181983E-2</v>
      </c>
      <c r="KLE66" s="88">
        <f t="shared" ca="1" si="2471"/>
        <v>1.1142975758327057E-2</v>
      </c>
      <c r="KLF66" s="88">
        <f t="shared" ca="1" si="2471"/>
        <v>1.2087793567374319E-2</v>
      </c>
      <c r="KLG66" s="88">
        <f t="shared" ca="1" si="2471"/>
        <v>1.103491787707672E-2</v>
      </c>
      <c r="KLH66" s="88">
        <f t="shared" ca="1" si="2471"/>
        <v>1.1114075575983684E-2</v>
      </c>
      <c r="KLI66" s="88">
        <f t="shared" ca="1" si="2471"/>
        <v>1.1961656997946119E-2</v>
      </c>
      <c r="KLJ66" s="88">
        <f t="shared" ca="1" si="2471"/>
        <v>8.8430186554645154E-3</v>
      </c>
      <c r="KLK66" s="88">
        <f t="shared" ca="1" si="2471"/>
        <v>1.2390258399591953E-2</v>
      </c>
      <c r="KLL66" s="88">
        <f t="shared" ca="1" si="2471"/>
        <v>1.0142438049438448E-2</v>
      </c>
      <c r="KLM66" s="88">
        <f t="shared" ca="1" si="2471"/>
        <v>1.0338034959178897E-2</v>
      </c>
      <c r="KLN66" s="88">
        <f t="shared" ca="1" si="2471"/>
        <v>8.3769638247304067E-3</v>
      </c>
      <c r="KLO66" s="88">
        <f t="shared" ca="1" si="2471"/>
        <v>1.1083350314643071E-2</v>
      </c>
      <c r="KLP66" s="88">
        <f t="shared" ca="1" si="2471"/>
        <v>9.6996900245852405E-3</v>
      </c>
      <c r="KLQ66" s="88">
        <f t="shared" ca="1" si="2471"/>
        <v>1.1029107892073516E-2</v>
      </c>
      <c r="KLR66" s="88">
        <f t="shared" ca="1" si="2471"/>
        <v>1.1615317444669098E-2</v>
      </c>
      <c r="KLS66" s="88">
        <f t="shared" ca="1" si="2471"/>
        <v>1.0443521781588907E-2</v>
      </c>
      <c r="KLT66" s="88">
        <f t="shared" ca="1" si="2471"/>
        <v>1.0622551038531367E-2</v>
      </c>
      <c r="KLU66" s="88">
        <f t="shared" ca="1" si="2785"/>
        <v>1.1638433046636537E-2</v>
      </c>
      <c r="KLV66" s="88">
        <f t="shared" ca="1" si="2316"/>
        <v>1.1706266399773204E-2</v>
      </c>
      <c r="KLW66" s="88">
        <f t="shared" ca="1" si="2316"/>
        <v>1.0706810072403837E-2</v>
      </c>
      <c r="KLX66" s="88">
        <f t="shared" ca="1" si="2316"/>
        <v>1.2984924782810119E-2</v>
      </c>
      <c r="KLY66" s="88">
        <f t="shared" ca="1" si="2316"/>
        <v>1.3059268270272175E-2</v>
      </c>
      <c r="KLZ66" s="88">
        <f t="shared" ca="1" si="2316"/>
        <v>1.1049234142365054E-2</v>
      </c>
      <c r="KMA66" s="88">
        <f t="shared" ca="1" si="2316"/>
        <v>1.3496433406116051E-2</v>
      </c>
      <c r="KMB66" s="88">
        <f t="shared" ca="1" si="2316"/>
        <v>1.0813518775731589E-2</v>
      </c>
      <c r="KMC66" s="88">
        <f t="shared" ca="1" si="2316"/>
        <v>1.0002184882794094E-2</v>
      </c>
      <c r="KMD66" s="88">
        <f t="shared" ca="1" si="2316"/>
        <v>1.3438353266212184E-2</v>
      </c>
      <c r="KME66" s="88">
        <f t="shared" ca="1" si="2316"/>
        <v>1.0333510551729647E-2</v>
      </c>
      <c r="KMF66" s="88">
        <f t="shared" ca="1" si="2316"/>
        <v>1.1238409128378733E-2</v>
      </c>
      <c r="KMG66" s="88">
        <f t="shared" ca="1" si="2316"/>
        <v>1.300535743734375E-2</v>
      </c>
      <c r="KMH66" s="88">
        <f t="shared" ca="1" si="2316"/>
        <v>1.1015175909990349E-2</v>
      </c>
      <c r="KMI66" s="88">
        <f t="shared" ca="1" si="2316"/>
        <v>1.1260014851201133E-2</v>
      </c>
      <c r="KMJ66" s="88">
        <f t="shared" ca="1" si="2159"/>
        <v>1.4172196788233272E-2</v>
      </c>
      <c r="KMK66" s="88">
        <f t="shared" ca="1" si="2159"/>
        <v>1.0529256155435181E-2</v>
      </c>
      <c r="KML66" s="88">
        <f t="shared" ca="1" si="2159"/>
        <v>1.2149603373532903E-2</v>
      </c>
      <c r="KMM66" s="88">
        <f t="shared" ca="1" si="2159"/>
        <v>1.1977912097573783E-2</v>
      </c>
      <c r="KMN66" s="88">
        <f t="shared" ca="1" si="2159"/>
        <v>1.0384385698504158E-2</v>
      </c>
      <c r="KMO66" s="88">
        <f t="shared" ca="1" si="2159"/>
        <v>1.0653613246093971E-2</v>
      </c>
      <c r="KMP66" s="88">
        <f t="shared" ca="1" si="2159"/>
        <v>1.0384642681027243E-2</v>
      </c>
      <c r="KMQ66" s="88">
        <f t="shared" ca="1" si="2159"/>
        <v>1.0805477035864076E-2</v>
      </c>
      <c r="KMR66" s="88">
        <f t="shared" ca="1" si="2159"/>
        <v>1.0915284392866424E-2</v>
      </c>
      <c r="KMS66" s="88">
        <f t="shared" ca="1" si="2159"/>
        <v>1.1103233714021755E-2</v>
      </c>
      <c r="KMT66" s="88">
        <f t="shared" ca="1" si="2159"/>
        <v>1.3961498184335949E-2</v>
      </c>
      <c r="KMU66" s="88">
        <f t="shared" ca="1" si="2159"/>
        <v>1.0459739877185242E-2</v>
      </c>
      <c r="KMV66" s="88">
        <f t="shared" ca="1" si="2159"/>
        <v>1.0716614366637353E-2</v>
      </c>
      <c r="KMW66" s="88">
        <f t="shared" ca="1" si="2159"/>
        <v>1.0642340804329416E-2</v>
      </c>
      <c r="KMX66" s="88">
        <f t="shared" ca="1" si="2159"/>
        <v>1.2502827537985439E-2</v>
      </c>
      <c r="KMY66" s="88">
        <f t="shared" ca="1" si="2159"/>
        <v>1.0525470593637952E-2</v>
      </c>
      <c r="KMZ66" s="88">
        <f t="shared" ca="1" si="2159"/>
        <v>1.1490880498950735E-2</v>
      </c>
      <c r="KNA66" s="88">
        <f t="shared" ca="1" si="2159"/>
        <v>1.158438457819936E-2</v>
      </c>
      <c r="KNB66" s="88">
        <f t="shared" ca="1" si="2629"/>
        <v>1.1071261285896469E-2</v>
      </c>
      <c r="KNC66" s="88">
        <f t="shared" ca="1" si="2629"/>
        <v>1.1226935688437278E-2</v>
      </c>
      <c r="KND66" s="88">
        <f t="shared" ca="1" si="2629"/>
        <v>1.0773467571683992E-2</v>
      </c>
      <c r="KNE66" s="88">
        <f t="shared" ca="1" si="2629"/>
        <v>9.2122476754729933E-3</v>
      </c>
      <c r="KNF66" s="88">
        <f t="shared" ca="1" si="2629"/>
        <v>1.2021993686719305E-2</v>
      </c>
      <c r="KNG66" s="88">
        <f t="shared" ca="1" si="2629"/>
        <v>1.3861108634136138E-2</v>
      </c>
      <c r="KNH66" s="88">
        <f t="shared" ca="1" si="2629"/>
        <v>1.1739632537539443E-2</v>
      </c>
      <c r="KNI66" s="88">
        <f t="shared" ca="1" si="2629"/>
        <v>1.2516696405343267E-2</v>
      </c>
      <c r="KNJ66" s="88">
        <f t="shared" ca="1" si="2629"/>
        <v>1.1102549610368564E-2</v>
      </c>
      <c r="KNK66" s="88">
        <f t="shared" ca="1" si="2629"/>
        <v>1.0375758401446744E-2</v>
      </c>
      <c r="KNL66" s="88">
        <f t="shared" ca="1" si="2629"/>
        <v>1.1748387880063106E-2</v>
      </c>
      <c r="KNM66" s="88">
        <f t="shared" ca="1" si="2629"/>
        <v>1.037759044467469E-2</v>
      </c>
      <c r="KNN66" s="88">
        <f t="shared" ca="1" si="2629"/>
        <v>1.1760727176978097E-2</v>
      </c>
      <c r="KNO66" s="88">
        <f t="shared" ca="1" si="2629"/>
        <v>9.3868899715593354E-3</v>
      </c>
      <c r="KNP66" s="88">
        <f t="shared" ca="1" si="2629"/>
        <v>1.0764098588852184E-2</v>
      </c>
      <c r="KNQ66" s="88">
        <f t="shared" ca="1" si="2472"/>
        <v>1.3127186820386914E-2</v>
      </c>
      <c r="KNR66" s="88">
        <f t="shared" ca="1" si="2472"/>
        <v>1.0297959029797125E-2</v>
      </c>
      <c r="KNS66" s="88">
        <f t="shared" ca="1" si="2472"/>
        <v>1.1566613542682284E-2</v>
      </c>
      <c r="KNT66" s="88">
        <f t="shared" ca="1" si="2472"/>
        <v>1.2746271217527893E-2</v>
      </c>
      <c r="KNU66" s="88">
        <f t="shared" ca="1" si="2472"/>
        <v>1.2067731157111862E-2</v>
      </c>
      <c r="KNV66" s="88">
        <f t="shared" ca="1" si="2472"/>
        <v>1.057053223695769E-2</v>
      </c>
      <c r="KNW66" s="88">
        <f t="shared" ca="1" si="2472"/>
        <v>1.1962191456737201E-2</v>
      </c>
      <c r="KNX66" s="88">
        <f t="shared" ca="1" si="2472"/>
        <v>1.1481420933040047E-2</v>
      </c>
      <c r="KNY66" s="88">
        <f t="shared" ca="1" si="2472"/>
        <v>1.0771701500675643E-2</v>
      </c>
      <c r="KNZ66" s="88">
        <f t="shared" ca="1" si="2472"/>
        <v>1.43653950696285E-2</v>
      </c>
      <c r="KOA66" s="88">
        <f t="shared" ca="1" si="2472"/>
        <v>1.050908927040042E-2</v>
      </c>
      <c r="KOB66" s="88">
        <f t="shared" ca="1" si="2472"/>
        <v>1.2847065083198944E-2</v>
      </c>
      <c r="KOC66" s="88">
        <f t="shared" ca="1" si="2472"/>
        <v>1.2185242466660279E-2</v>
      </c>
      <c r="KOD66" s="88">
        <f t="shared" ca="1" si="2472"/>
        <v>1.2160688366953038E-2</v>
      </c>
      <c r="KOE66" s="88">
        <f t="shared" ca="1" si="2472"/>
        <v>1.0544448748354735E-2</v>
      </c>
      <c r="KOF66" s="88">
        <f t="shared" ca="1" si="2472"/>
        <v>1.1598607304346279E-2</v>
      </c>
      <c r="KOG66" s="88">
        <f t="shared" ca="1" si="2786"/>
        <v>1.2091481936961433E-2</v>
      </c>
      <c r="KOH66" s="88">
        <f t="shared" ca="1" si="2317"/>
        <v>1.017414854980689E-2</v>
      </c>
      <c r="KOI66" s="88">
        <f t="shared" ca="1" si="2317"/>
        <v>9.7535759428577923E-3</v>
      </c>
      <c r="KOJ66" s="88">
        <f t="shared" ca="1" si="2317"/>
        <v>1.2989062851271419E-2</v>
      </c>
      <c r="KOK66" s="88">
        <f t="shared" ca="1" si="2317"/>
        <v>1.0904527050949547E-2</v>
      </c>
      <c r="KOL66" s="88">
        <f t="shared" ca="1" si="2317"/>
        <v>1.1847840557493767E-2</v>
      </c>
      <c r="KOM66" s="88">
        <f t="shared" ca="1" si="2317"/>
        <v>1.0993037392120699E-2</v>
      </c>
      <c r="KON66" s="88">
        <f t="shared" ca="1" si="2317"/>
        <v>1.277234973194951E-2</v>
      </c>
      <c r="KOO66" s="88">
        <f t="shared" ca="1" si="2317"/>
        <v>1.172977915782835E-2</v>
      </c>
      <c r="KOP66" s="88">
        <f t="shared" ca="1" si="2317"/>
        <v>1.3836288624554731E-2</v>
      </c>
      <c r="KOQ66" s="88">
        <f t="shared" ca="1" si="2317"/>
        <v>1.1067164881754134E-2</v>
      </c>
      <c r="KOR66" s="88">
        <f t="shared" ca="1" si="2317"/>
        <v>1.0641128242002702E-2</v>
      </c>
      <c r="KOS66" s="88">
        <f t="shared" ca="1" si="2317"/>
        <v>1.2438566816120064E-2</v>
      </c>
      <c r="KOT66" s="88">
        <f t="shared" ca="1" si="2317"/>
        <v>1.2744150940605953E-2</v>
      </c>
      <c r="KOU66" s="88">
        <f t="shared" ca="1" si="2317"/>
        <v>1.2017382430975533E-2</v>
      </c>
      <c r="KOV66" s="88">
        <f t="shared" ca="1" si="2160"/>
        <v>1.3790519183975712E-2</v>
      </c>
      <c r="KOW66" s="88">
        <f t="shared" ca="1" si="2160"/>
        <v>1.13874827600902E-2</v>
      </c>
      <c r="KOX66" s="88">
        <f t="shared" ca="1" si="2160"/>
        <v>1.3222649812379193E-2</v>
      </c>
      <c r="KOY66" s="88">
        <f t="shared" ca="1" si="2160"/>
        <v>1.0628631108850459E-2</v>
      </c>
      <c r="KOZ66" s="88">
        <f t="shared" ca="1" si="2160"/>
        <v>1.0850102337411139E-2</v>
      </c>
      <c r="KPA66" s="88">
        <f t="shared" ca="1" si="2160"/>
        <v>1.1215330765735734E-2</v>
      </c>
      <c r="KPB66" s="88">
        <f t="shared" ca="1" si="2160"/>
        <v>1.2590497074959283E-2</v>
      </c>
      <c r="KPC66" s="88">
        <f t="shared" ca="1" si="2160"/>
        <v>1.2581812046506333E-2</v>
      </c>
      <c r="KPD66" s="88">
        <f t="shared" ca="1" si="2160"/>
        <v>1.3163762349366569E-2</v>
      </c>
      <c r="KPE66" s="88">
        <f t="shared" ca="1" si="2160"/>
        <v>1.2280696771843033E-2</v>
      </c>
      <c r="KPF66" s="88">
        <f t="shared" ca="1" si="2160"/>
        <v>1.1715695262687268E-2</v>
      </c>
      <c r="KPG66" s="88">
        <f t="shared" ca="1" si="2160"/>
        <v>1.1494731330254488E-2</v>
      </c>
      <c r="KPH66" s="88">
        <f t="shared" ca="1" si="2160"/>
        <v>1.0616958525235975E-2</v>
      </c>
      <c r="KPI66" s="88">
        <f t="shared" ca="1" si="2160"/>
        <v>1.3133189540215837E-2</v>
      </c>
      <c r="KPJ66" s="88">
        <f t="shared" ca="1" si="2160"/>
        <v>1.0599805406679683E-2</v>
      </c>
      <c r="KPK66" s="88">
        <f t="shared" ca="1" si="2160"/>
        <v>1.0566918187604513E-2</v>
      </c>
      <c r="KPL66" s="88">
        <f t="shared" ca="1" si="2160"/>
        <v>9.7479165233636429E-3</v>
      </c>
      <c r="KPM66" s="88">
        <f t="shared" ca="1" si="2160"/>
        <v>1.2787431270728036E-2</v>
      </c>
      <c r="KPN66" s="88">
        <f t="shared" ca="1" si="2630"/>
        <v>1.1424826693335817E-2</v>
      </c>
      <c r="KPO66" s="88">
        <f t="shared" ca="1" si="2630"/>
        <v>1.0467274971482277E-2</v>
      </c>
      <c r="KPP66" s="88">
        <f t="shared" ca="1" si="2630"/>
        <v>1.4123468005905984E-2</v>
      </c>
      <c r="KPQ66" s="88">
        <f t="shared" ca="1" si="2630"/>
        <v>9.7789677525061541E-3</v>
      </c>
      <c r="KPR66" s="88">
        <f t="shared" ca="1" si="2630"/>
        <v>1.2051816880184783E-2</v>
      </c>
      <c r="KPS66" s="88">
        <f t="shared" ca="1" si="2630"/>
        <v>1.3267047325388208E-2</v>
      </c>
      <c r="KPT66" s="88">
        <f t="shared" ca="1" si="2630"/>
        <v>1.2132597513037642E-2</v>
      </c>
      <c r="KPU66" s="88">
        <f t="shared" ca="1" si="2630"/>
        <v>1.0969857375644515E-2</v>
      </c>
      <c r="KPV66" s="88">
        <f t="shared" ca="1" si="2630"/>
        <v>1.1891855415368323E-2</v>
      </c>
      <c r="KPW66" s="88">
        <f t="shared" ca="1" si="2630"/>
        <v>1.2086648765325369E-2</v>
      </c>
      <c r="KPX66" s="88">
        <f t="shared" ca="1" si="2630"/>
        <v>1.1853281713043378E-2</v>
      </c>
      <c r="KPY66" s="88">
        <f t="shared" ca="1" si="2630"/>
        <v>1.0193086855078089E-2</v>
      </c>
      <c r="KPZ66" s="88">
        <f t="shared" ca="1" si="2630"/>
        <v>1.2690178797573518E-2</v>
      </c>
      <c r="KQA66" s="88">
        <f t="shared" ca="1" si="2630"/>
        <v>1.1955539812540546E-2</v>
      </c>
      <c r="KQB66" s="88">
        <f t="shared" ca="1" si="2630"/>
        <v>1.1827042113384697E-2</v>
      </c>
      <c r="KQC66" s="88">
        <f t="shared" ca="1" si="2473"/>
        <v>1.0379414625263093E-2</v>
      </c>
      <c r="KQD66" s="88">
        <f t="shared" ca="1" si="2473"/>
        <v>1.2241694113442583E-2</v>
      </c>
      <c r="KQE66" s="88">
        <f t="shared" ca="1" si="2473"/>
        <v>1.3596320585586257E-2</v>
      </c>
      <c r="KQF66" s="88">
        <f t="shared" ca="1" si="2473"/>
        <v>1.0545474182506643E-2</v>
      </c>
      <c r="KQG66" s="88">
        <f t="shared" ca="1" si="2473"/>
        <v>1.2025818171019734E-2</v>
      </c>
      <c r="KQH66" s="88">
        <f t="shared" ca="1" si="2473"/>
        <v>1.0893329116206964E-2</v>
      </c>
      <c r="KQI66" s="88">
        <f t="shared" ca="1" si="2473"/>
        <v>1.2469648727432335E-2</v>
      </c>
      <c r="KQJ66" s="88">
        <f t="shared" ca="1" si="2473"/>
        <v>1.1951670740732619E-2</v>
      </c>
      <c r="KQK66" s="88">
        <f t="shared" ca="1" si="2473"/>
        <v>1.0946369323187342E-2</v>
      </c>
      <c r="KQL66" s="88">
        <f t="shared" ca="1" si="2473"/>
        <v>1.0605149224132963E-2</v>
      </c>
      <c r="KQM66" s="88">
        <f t="shared" ca="1" si="2473"/>
        <v>1.1032804401867576E-2</v>
      </c>
      <c r="KQN66" s="88">
        <f t="shared" ca="1" si="2473"/>
        <v>9.982260479827065E-3</v>
      </c>
      <c r="KQO66" s="88">
        <f t="shared" ca="1" si="2473"/>
        <v>1.089872690996618E-2</v>
      </c>
      <c r="KQP66" s="88">
        <f t="shared" ca="1" si="2473"/>
        <v>1.1003237814745929E-2</v>
      </c>
      <c r="KQQ66" s="88">
        <f t="shared" ca="1" si="2473"/>
        <v>1.118206197743025E-2</v>
      </c>
      <c r="KQR66" s="88">
        <f t="shared" ca="1" si="2473"/>
        <v>1.1580887987808817E-2</v>
      </c>
      <c r="KQS66" s="88">
        <f t="shared" ca="1" si="2787"/>
        <v>1.0921394011023352E-2</v>
      </c>
      <c r="KQT66" s="88">
        <f t="shared" ca="1" si="2318"/>
        <v>9.2414043129120868E-3</v>
      </c>
      <c r="KQU66" s="88">
        <f t="shared" ca="1" si="2318"/>
        <v>1.267724226032514E-2</v>
      </c>
      <c r="KQV66" s="88">
        <f t="shared" ca="1" si="2318"/>
        <v>1.2355544420966114E-2</v>
      </c>
      <c r="KQW66" s="88">
        <f t="shared" ca="1" si="2318"/>
        <v>1.1782618264941654E-2</v>
      </c>
      <c r="KQX66" s="88">
        <f t="shared" ca="1" si="2318"/>
        <v>1.0763290431962431E-2</v>
      </c>
      <c r="KQY66" s="88">
        <f t="shared" ca="1" si="2318"/>
        <v>1.1841802948799791E-2</v>
      </c>
      <c r="KQZ66" s="88">
        <f t="shared" ca="1" si="2318"/>
        <v>1.1854827193002916E-2</v>
      </c>
      <c r="KRA66" s="88">
        <f t="shared" ca="1" si="2318"/>
        <v>1.2940708830805914E-2</v>
      </c>
      <c r="KRB66" s="88">
        <f t="shared" ca="1" si="2318"/>
        <v>1.3271884472721551E-2</v>
      </c>
      <c r="KRC66" s="88">
        <f t="shared" ca="1" si="2318"/>
        <v>1.1069597256905202E-2</v>
      </c>
      <c r="KRD66" s="88">
        <f t="shared" ca="1" si="2318"/>
        <v>1.2841258345645912E-2</v>
      </c>
      <c r="KRE66" s="88">
        <f t="shared" ca="1" si="2318"/>
        <v>1.1834413572749629E-2</v>
      </c>
      <c r="KRF66" s="88">
        <f t="shared" ca="1" si="2318"/>
        <v>1.3580365202764429E-2</v>
      </c>
      <c r="KRG66" s="88">
        <f t="shared" ca="1" si="2318"/>
        <v>1.1546800514979014E-2</v>
      </c>
      <c r="KRH66" s="88">
        <f t="shared" ca="1" si="2161"/>
        <v>1.1416338467061412E-2</v>
      </c>
      <c r="KRI66" s="88">
        <f t="shared" ca="1" si="2161"/>
        <v>9.8222212096857366E-3</v>
      </c>
      <c r="KRJ66" s="88">
        <f t="shared" ca="1" si="2161"/>
        <v>1.0946160013015823E-2</v>
      </c>
      <c r="KRK66" s="88">
        <f t="shared" ca="1" si="2161"/>
        <v>1.0873481356458487E-2</v>
      </c>
      <c r="KRL66" s="88">
        <f t="shared" ca="1" si="2161"/>
        <v>1.2546198800655684E-2</v>
      </c>
      <c r="KRM66" s="88">
        <f t="shared" ca="1" si="2161"/>
        <v>1.1035289979083008E-2</v>
      </c>
      <c r="KRN66" s="88">
        <f t="shared" ca="1" si="2161"/>
        <v>1.0546684742809601E-2</v>
      </c>
      <c r="KRO66" s="88">
        <f t="shared" ca="1" si="2161"/>
        <v>1.2690281920658381E-2</v>
      </c>
      <c r="KRP66" s="88">
        <f t="shared" ca="1" si="2161"/>
        <v>9.9874069816217621E-3</v>
      </c>
      <c r="KRQ66" s="88">
        <f t="shared" ca="1" si="2161"/>
        <v>1.1572207257465114E-2</v>
      </c>
      <c r="KRR66" s="88">
        <f t="shared" ca="1" si="2161"/>
        <v>1.2199448579889041E-2</v>
      </c>
      <c r="KRS66" s="88">
        <f t="shared" ca="1" si="2161"/>
        <v>1.1108444484608543E-2</v>
      </c>
      <c r="KRT66" s="88">
        <f t="shared" ca="1" si="2161"/>
        <v>1.1166121059553072E-2</v>
      </c>
      <c r="KRU66" s="88">
        <f t="shared" ca="1" si="2161"/>
        <v>1.1420851183274273E-2</v>
      </c>
      <c r="KRV66" s="88">
        <f t="shared" ca="1" si="2161"/>
        <v>1.1179151949907771E-2</v>
      </c>
      <c r="KRW66" s="88">
        <f t="shared" ca="1" si="2161"/>
        <v>1.1953741063552122E-2</v>
      </c>
      <c r="KRX66" s="88">
        <f t="shared" ca="1" si="2161"/>
        <v>1.0702106686600064E-2</v>
      </c>
      <c r="KRY66" s="88">
        <f t="shared" ca="1" si="2161"/>
        <v>1.1176691950287445E-2</v>
      </c>
      <c r="KRZ66" s="88">
        <f t="shared" ca="1" si="2631"/>
        <v>1.2385015580345781E-2</v>
      </c>
      <c r="KSA66" s="88">
        <f t="shared" ca="1" si="2631"/>
        <v>1.305495427034036E-2</v>
      </c>
      <c r="KSB66" s="88">
        <f t="shared" ca="1" si="2631"/>
        <v>1.0830583496988597E-2</v>
      </c>
      <c r="KSC66" s="88">
        <f t="shared" ca="1" si="2631"/>
        <v>1.098666305474354E-2</v>
      </c>
      <c r="KSD66" s="88">
        <f t="shared" ca="1" si="2631"/>
        <v>1.2043034376790419E-2</v>
      </c>
      <c r="KSE66" s="88">
        <f t="shared" ca="1" si="2631"/>
        <v>1.0957509947105619E-2</v>
      </c>
      <c r="KSF66" s="88">
        <f t="shared" ca="1" si="2631"/>
        <v>1.084515468672274E-2</v>
      </c>
      <c r="KSG66" s="88">
        <f t="shared" ca="1" si="2631"/>
        <v>1.1157194558386948E-2</v>
      </c>
      <c r="KSH66" s="88">
        <f t="shared" ca="1" si="2631"/>
        <v>1.1546916744137907E-2</v>
      </c>
      <c r="KSI66" s="88">
        <f t="shared" ca="1" si="2631"/>
        <v>1.1268102118267535E-2</v>
      </c>
      <c r="KSJ66" s="88">
        <f t="shared" ca="1" si="2631"/>
        <v>9.7285905485549815E-3</v>
      </c>
      <c r="KSK66" s="88">
        <f t="shared" ca="1" si="2631"/>
        <v>1.0145599102169386E-2</v>
      </c>
      <c r="KSL66" s="88">
        <f t="shared" ca="1" si="2631"/>
        <v>1.0872457714574906E-2</v>
      </c>
      <c r="KSM66" s="88">
        <f t="shared" ca="1" si="2631"/>
        <v>1.1697060428197598E-2</v>
      </c>
      <c r="KSN66" s="88">
        <f t="shared" ca="1" si="2631"/>
        <v>1.0145739043614451E-2</v>
      </c>
      <c r="KSO66" s="88">
        <f t="shared" ca="1" si="2474"/>
        <v>1.1574675951139809E-2</v>
      </c>
      <c r="KSP66" s="88">
        <f t="shared" ca="1" si="2474"/>
        <v>1.1644630651827312E-2</v>
      </c>
      <c r="KSQ66" s="88">
        <f t="shared" ca="1" si="2474"/>
        <v>1.3023541233577962E-2</v>
      </c>
      <c r="KSR66" s="88">
        <f t="shared" ca="1" si="2474"/>
        <v>1.1458372894626832E-2</v>
      </c>
      <c r="KSS66" s="88">
        <f t="shared" ca="1" si="2474"/>
        <v>1.1569892935029693E-2</v>
      </c>
      <c r="KST66" s="88">
        <f t="shared" ca="1" si="2474"/>
        <v>1.2179879621181224E-2</v>
      </c>
      <c r="KSU66" s="88">
        <f t="shared" ca="1" si="2474"/>
        <v>1.1430171792548098E-2</v>
      </c>
      <c r="KSV66" s="88">
        <f t="shared" ca="1" si="2474"/>
        <v>1.1336647936844845E-2</v>
      </c>
      <c r="KSW66" s="88">
        <f t="shared" ca="1" si="2474"/>
        <v>1.2423151065370132E-2</v>
      </c>
      <c r="KSX66" s="88">
        <f t="shared" ca="1" si="2474"/>
        <v>1.3384520333052612E-2</v>
      </c>
      <c r="KSY66" s="88">
        <f t="shared" ca="1" si="2474"/>
        <v>1.1499129058627657E-2</v>
      </c>
      <c r="KSZ66" s="88">
        <f t="shared" ca="1" si="2474"/>
        <v>1.2992616033919555E-2</v>
      </c>
      <c r="KTA66" s="88">
        <f t="shared" ca="1" si="2474"/>
        <v>1.1165671027050822E-2</v>
      </c>
      <c r="KTB66" s="88">
        <f t="shared" ca="1" si="2474"/>
        <v>1.1881565351193913E-2</v>
      </c>
      <c r="KTC66" s="88">
        <f t="shared" ca="1" si="2474"/>
        <v>1.2364209624169023E-2</v>
      </c>
      <c r="KTD66" s="88">
        <f t="shared" ca="1" si="2474"/>
        <v>1.1349528831827091E-2</v>
      </c>
      <c r="KTE66" s="88">
        <f t="shared" ca="1" si="2788"/>
        <v>1.0176513569160299E-2</v>
      </c>
      <c r="KTF66" s="88">
        <f t="shared" ca="1" si="2319"/>
        <v>1.338779863302746E-2</v>
      </c>
      <c r="KTG66" s="88">
        <f t="shared" ca="1" si="2319"/>
        <v>1.405566181466196E-2</v>
      </c>
      <c r="KTH66" s="88">
        <f t="shared" ca="1" si="2319"/>
        <v>1.2067561644075363E-2</v>
      </c>
      <c r="KTI66" s="88">
        <f t="shared" ca="1" si="2319"/>
        <v>1.2027457813950506E-2</v>
      </c>
      <c r="KTJ66" s="88">
        <f t="shared" ca="1" si="2319"/>
        <v>1.113236153429081E-2</v>
      </c>
      <c r="KTK66" s="88">
        <f t="shared" ca="1" si="2319"/>
        <v>9.7184365653045588E-3</v>
      </c>
      <c r="KTL66" s="88">
        <f t="shared" ca="1" si="2319"/>
        <v>1.0930906991221736E-2</v>
      </c>
      <c r="KTM66" s="88">
        <f t="shared" ca="1" si="2319"/>
        <v>1.0822653992076525E-2</v>
      </c>
      <c r="KTN66" s="88">
        <f t="shared" ca="1" si="2319"/>
        <v>1.2886020118294787E-2</v>
      </c>
      <c r="KTO66" s="88">
        <f t="shared" ca="1" si="2319"/>
        <v>1.3260104555234371E-2</v>
      </c>
      <c r="KTP66" s="88">
        <f t="shared" ca="1" si="2319"/>
        <v>1.1926194328523458E-2</v>
      </c>
      <c r="KTQ66" s="88">
        <f t="shared" ca="1" si="2319"/>
        <v>1.5758617217669763E-2</v>
      </c>
      <c r="KTR66" s="88">
        <f t="shared" ca="1" si="2319"/>
        <v>1.137675371850062E-2</v>
      </c>
      <c r="KTS66" s="88">
        <f t="shared" ca="1" si="2319"/>
        <v>1.1018373090728088E-2</v>
      </c>
      <c r="KTT66" s="88">
        <f t="shared" ca="1" si="2162"/>
        <v>1.0245267855403306E-2</v>
      </c>
      <c r="KTU66" s="88">
        <f t="shared" ca="1" si="2162"/>
        <v>1.1795142423814856E-2</v>
      </c>
      <c r="KTV66" s="88">
        <f t="shared" ca="1" si="2162"/>
        <v>1.0999100365534094E-2</v>
      </c>
      <c r="KTW66" s="88">
        <f t="shared" ca="1" si="2162"/>
        <v>1.1587880428225013E-2</v>
      </c>
      <c r="KTX66" s="88">
        <f t="shared" ca="1" si="2162"/>
        <v>1.0842194845845074E-2</v>
      </c>
      <c r="KTY66" s="88">
        <f t="shared" ca="1" si="2162"/>
        <v>1.1327669648595979E-2</v>
      </c>
      <c r="KTZ66" s="88">
        <f t="shared" ca="1" si="2162"/>
        <v>1.1615669863056913E-2</v>
      </c>
      <c r="KUA66" s="88">
        <f t="shared" ca="1" si="2162"/>
        <v>1.4713108125384525E-2</v>
      </c>
      <c r="KUB66" s="88">
        <f t="shared" ca="1" si="2162"/>
        <v>1.410147909611718E-2</v>
      </c>
      <c r="KUC66" s="88">
        <f t="shared" ca="1" si="2162"/>
        <v>8.6944236595624443E-3</v>
      </c>
      <c r="KUD66" s="88">
        <f t="shared" ca="1" si="2162"/>
        <v>1.2298890591003218E-2</v>
      </c>
      <c r="KUE66" s="88">
        <f t="shared" ca="1" si="2162"/>
        <v>1.0784527773270002E-2</v>
      </c>
      <c r="KUF66" s="88">
        <f t="shared" ca="1" si="2162"/>
        <v>1.1573070691507948E-2</v>
      </c>
      <c r="KUG66" s="88">
        <f t="shared" ca="1" si="2162"/>
        <v>1.0554716302463211E-2</v>
      </c>
      <c r="KUH66" s="88">
        <f t="shared" ca="1" si="2162"/>
        <v>1.2772465464977933E-2</v>
      </c>
      <c r="KUI66" s="88">
        <f t="shared" ca="1" si="2162"/>
        <v>1.2399583895429783E-2</v>
      </c>
      <c r="KUJ66" s="88">
        <f t="shared" ca="1" si="2162"/>
        <v>1.1102751960638976E-2</v>
      </c>
      <c r="KUK66" s="88">
        <f t="shared" ca="1" si="2162"/>
        <v>1.1034832828929628E-2</v>
      </c>
      <c r="KUL66" s="88">
        <f t="shared" ca="1" si="2632"/>
        <v>1.2223742042621314E-2</v>
      </c>
      <c r="KUM66" s="88">
        <f t="shared" ca="1" si="2632"/>
        <v>1.2277393963574244E-2</v>
      </c>
      <c r="KUN66" s="88">
        <f t="shared" ca="1" si="2632"/>
        <v>1.1776512505981135E-2</v>
      </c>
      <c r="KUO66" s="88">
        <f t="shared" ca="1" si="2632"/>
        <v>1.1189527028758873E-2</v>
      </c>
      <c r="KUP66" s="88">
        <f t="shared" ca="1" si="2632"/>
        <v>1.1389603937372263E-2</v>
      </c>
      <c r="KUQ66" s="88">
        <f t="shared" ca="1" si="2632"/>
        <v>1.0885565296496183E-2</v>
      </c>
      <c r="KUR66" s="88">
        <f t="shared" ca="1" si="2632"/>
        <v>1.0789476588070036E-2</v>
      </c>
      <c r="KUS66" s="88">
        <f t="shared" ca="1" si="2632"/>
        <v>1.0678016118637196E-2</v>
      </c>
      <c r="KUT66" s="88">
        <f t="shared" ca="1" si="2632"/>
        <v>1.1864522309783292E-2</v>
      </c>
      <c r="KUU66" s="88">
        <f t="shared" ca="1" si="2632"/>
        <v>1.2511224437624192E-2</v>
      </c>
      <c r="KUV66" s="88">
        <f t="shared" ca="1" si="2632"/>
        <v>1.2390560192051451E-2</v>
      </c>
      <c r="KUW66" s="88">
        <f t="shared" ca="1" si="2632"/>
        <v>1.0659121580579372E-2</v>
      </c>
      <c r="KUX66" s="88">
        <f t="shared" ca="1" si="2632"/>
        <v>1.0984818057717931E-2</v>
      </c>
      <c r="KUY66" s="88">
        <f t="shared" ca="1" si="2632"/>
        <v>1.1229857159554407E-2</v>
      </c>
      <c r="KUZ66" s="88">
        <f t="shared" ca="1" si="2632"/>
        <v>1.0972293107458278E-2</v>
      </c>
      <c r="KVA66" s="88">
        <f t="shared" ca="1" si="2475"/>
        <v>1.2173359596069713E-2</v>
      </c>
      <c r="KVB66" s="88">
        <f t="shared" ca="1" si="2475"/>
        <v>1.0949083489204094E-2</v>
      </c>
      <c r="KVC66" s="88">
        <f t="shared" ca="1" si="2475"/>
        <v>1.1534281260701136E-2</v>
      </c>
      <c r="KVD66" s="88">
        <f t="shared" ca="1" si="2475"/>
        <v>1.0681211914013382E-2</v>
      </c>
      <c r="KVE66" s="88">
        <f t="shared" ca="1" si="2475"/>
        <v>1.1169806232421232E-2</v>
      </c>
      <c r="KVF66" s="88">
        <f t="shared" ca="1" si="2475"/>
        <v>1.2274965028116041E-2</v>
      </c>
      <c r="KVG66" s="88">
        <f t="shared" ca="1" si="2475"/>
        <v>1.2258194626134896E-2</v>
      </c>
      <c r="KVH66" s="88">
        <f t="shared" ca="1" si="2475"/>
        <v>9.9658159775580044E-3</v>
      </c>
      <c r="KVI66" s="88">
        <f t="shared" ca="1" si="2475"/>
        <v>1.1375123812821197E-2</v>
      </c>
      <c r="KVJ66" s="88">
        <f t="shared" ca="1" si="2475"/>
        <v>1.2227776895984296E-2</v>
      </c>
      <c r="KVK66" s="88">
        <f t="shared" ca="1" si="2475"/>
        <v>1.0357301417942909E-2</v>
      </c>
      <c r="KVL66" s="88">
        <f t="shared" ca="1" si="2475"/>
        <v>1.3904043737545984E-2</v>
      </c>
      <c r="KVM66" s="88">
        <f t="shared" ca="1" si="2475"/>
        <v>1.0351311204984164E-2</v>
      </c>
      <c r="KVN66" s="88">
        <f t="shared" ca="1" si="2475"/>
        <v>1.3132717514676324E-2</v>
      </c>
      <c r="KVO66" s="88">
        <f t="shared" ca="1" si="2475"/>
        <v>1.0990601854137035E-2</v>
      </c>
      <c r="KVP66" s="88">
        <f t="shared" ca="1" si="2475"/>
        <v>1.0595943634862949E-2</v>
      </c>
      <c r="KVQ66" s="88">
        <f t="shared" ca="1" si="2789"/>
        <v>1.2682315514893815E-2</v>
      </c>
      <c r="KVR66" s="88">
        <f t="shared" ca="1" si="2320"/>
        <v>1.2913082799664122E-2</v>
      </c>
      <c r="KVS66" s="88">
        <f t="shared" ca="1" si="2320"/>
        <v>1.2222663551749021E-2</v>
      </c>
      <c r="KVT66" s="88">
        <f t="shared" ca="1" si="2320"/>
        <v>1.1147433151364674E-2</v>
      </c>
      <c r="KVU66" s="88">
        <f t="shared" ca="1" si="2320"/>
        <v>1.2054708467810919E-2</v>
      </c>
      <c r="KVV66" s="88">
        <f t="shared" ca="1" si="2320"/>
        <v>1.1294312360374986E-2</v>
      </c>
      <c r="KVW66" s="88">
        <f t="shared" ca="1" si="2320"/>
        <v>1.001793499187968E-2</v>
      </c>
      <c r="KVX66" s="88">
        <f t="shared" ca="1" si="2320"/>
        <v>1.1891518107522817E-2</v>
      </c>
      <c r="KVY66" s="88">
        <f t="shared" ca="1" si="2320"/>
        <v>1.294998357545884E-2</v>
      </c>
      <c r="KVZ66" s="88">
        <f t="shared" ca="1" si="2320"/>
        <v>1.1721265013696434E-2</v>
      </c>
      <c r="KWA66" s="88">
        <f t="shared" ca="1" si="2320"/>
        <v>1.0919497313040014E-2</v>
      </c>
      <c r="KWB66" s="88">
        <f t="shared" ca="1" si="2320"/>
        <v>1.0746699226515985E-2</v>
      </c>
      <c r="KWC66" s="88">
        <f t="shared" ca="1" si="2320"/>
        <v>1.1745849029524667E-2</v>
      </c>
      <c r="KWD66" s="88">
        <f t="shared" ca="1" si="2320"/>
        <v>9.3534540530464533E-3</v>
      </c>
      <c r="KWE66" s="88">
        <f t="shared" ca="1" si="2320"/>
        <v>1.031903362796008E-2</v>
      </c>
      <c r="KWF66" s="88">
        <f t="shared" ca="1" si="2163"/>
        <v>1.0728201592159901E-2</v>
      </c>
      <c r="KWG66" s="88">
        <f t="shared" ca="1" si="2163"/>
        <v>1.1261960377375535E-2</v>
      </c>
      <c r="KWH66" s="88">
        <f t="shared" ca="1" si="2163"/>
        <v>9.6624086243536841E-3</v>
      </c>
      <c r="KWI66" s="88">
        <f t="shared" ca="1" si="2163"/>
        <v>1.2764534139110262E-2</v>
      </c>
      <c r="KWJ66" s="88">
        <f t="shared" ca="1" si="2163"/>
        <v>1.1809182059232967E-2</v>
      </c>
      <c r="KWK66" s="88">
        <f t="shared" ca="1" si="2163"/>
        <v>1.2568790569411559E-2</v>
      </c>
      <c r="KWL66" s="88">
        <f t="shared" ca="1" si="2163"/>
        <v>1.0808810551390251E-2</v>
      </c>
      <c r="KWM66" s="88">
        <f t="shared" ca="1" si="2163"/>
        <v>1.147425783683175E-2</v>
      </c>
      <c r="KWN66" s="88">
        <f t="shared" ca="1" si="2163"/>
        <v>1.1481030261408129E-2</v>
      </c>
      <c r="KWO66" s="88">
        <f t="shared" ca="1" si="2163"/>
        <v>1.0363298983194328E-2</v>
      </c>
      <c r="KWP66" s="88">
        <f t="shared" ca="1" si="2163"/>
        <v>1.1242532154313407E-2</v>
      </c>
      <c r="KWQ66" s="88">
        <f t="shared" ca="1" si="2163"/>
        <v>8.674013789043325E-3</v>
      </c>
      <c r="KWR66" s="88">
        <f t="shared" ca="1" si="2163"/>
        <v>1.1184942404724264E-2</v>
      </c>
      <c r="KWS66" s="88">
        <f t="shared" ca="1" si="2163"/>
        <v>9.7844173378642905E-3</v>
      </c>
      <c r="KWT66" s="88">
        <f t="shared" ca="1" si="2163"/>
        <v>1.1505275727997413E-2</v>
      </c>
      <c r="KWU66" s="88">
        <f t="shared" ca="1" si="2163"/>
        <v>1.0343010880422292E-2</v>
      </c>
      <c r="KWV66" s="88">
        <f t="shared" ca="1" si="2163"/>
        <v>1.381059355375939E-2</v>
      </c>
      <c r="KWW66" s="88">
        <f t="shared" ca="1" si="2163"/>
        <v>1.4021948706923849E-2</v>
      </c>
      <c r="KWX66" s="88">
        <f t="shared" ca="1" si="2633"/>
        <v>1.0632271253180213E-2</v>
      </c>
      <c r="KWY66" s="88">
        <f t="shared" ca="1" si="2633"/>
        <v>1.2428448358349683E-2</v>
      </c>
      <c r="KWZ66" s="88">
        <f t="shared" ca="1" si="2633"/>
        <v>1.1948434868026426E-2</v>
      </c>
      <c r="KXA66" s="88">
        <f t="shared" ca="1" si="2633"/>
        <v>1.1526551452408444E-2</v>
      </c>
      <c r="KXB66" s="88">
        <f t="shared" ca="1" si="2633"/>
        <v>1.1112454629301311E-2</v>
      </c>
      <c r="KXC66" s="88">
        <f t="shared" ca="1" si="2633"/>
        <v>9.8161160436054506E-3</v>
      </c>
      <c r="KXD66" s="88">
        <f t="shared" ca="1" si="2633"/>
        <v>1.081217850343298E-2</v>
      </c>
      <c r="KXE66" s="88">
        <f t="shared" ca="1" si="2633"/>
        <v>9.8966676052631118E-3</v>
      </c>
      <c r="KXF66" s="88">
        <f t="shared" ca="1" si="2633"/>
        <v>1.0596845770994607E-2</v>
      </c>
      <c r="KXG66" s="88">
        <f t="shared" ca="1" si="2633"/>
        <v>1.0877574702390279E-2</v>
      </c>
      <c r="KXH66" s="88">
        <f t="shared" ca="1" si="2633"/>
        <v>1.0983629404358201E-2</v>
      </c>
      <c r="KXI66" s="88">
        <f t="shared" ca="1" si="2633"/>
        <v>1.1046551475056286E-2</v>
      </c>
      <c r="KXJ66" s="88">
        <f t="shared" ca="1" si="2633"/>
        <v>1.1675048089106414E-2</v>
      </c>
      <c r="KXK66" s="88">
        <f t="shared" ca="1" si="2633"/>
        <v>1.323141545992244E-2</v>
      </c>
      <c r="KXL66" s="88">
        <f t="shared" ca="1" si="2633"/>
        <v>1.0289471414045667E-2</v>
      </c>
      <c r="KXM66" s="88">
        <f t="shared" ca="1" si="2476"/>
        <v>9.1726498895217893E-3</v>
      </c>
      <c r="KXN66" s="88">
        <f t="shared" ca="1" si="2476"/>
        <v>9.6153225520038757E-3</v>
      </c>
      <c r="KXO66" s="88">
        <f t="shared" ca="1" si="2476"/>
        <v>1.2446031071959289E-2</v>
      </c>
      <c r="KXP66" s="88">
        <f t="shared" ca="1" si="2476"/>
        <v>1.2160340833446279E-2</v>
      </c>
      <c r="KXQ66" s="88">
        <f t="shared" ca="1" si="2476"/>
        <v>9.7536313504532762E-3</v>
      </c>
      <c r="KXR66" s="88">
        <f t="shared" ca="1" si="2476"/>
        <v>1.4183907900418161E-2</v>
      </c>
      <c r="KXS66" s="88">
        <f t="shared" ca="1" si="2476"/>
        <v>9.4267757242586583E-3</v>
      </c>
      <c r="KXT66" s="88">
        <f t="shared" ca="1" si="2476"/>
        <v>1.0358776099879079E-2</v>
      </c>
      <c r="KXU66" s="88">
        <f t="shared" ca="1" si="2476"/>
        <v>1.4464771672501231E-2</v>
      </c>
      <c r="KXV66" s="88">
        <f t="shared" ca="1" si="2476"/>
        <v>1.0716899638129454E-2</v>
      </c>
      <c r="KXW66" s="88">
        <f t="shared" ca="1" si="2476"/>
        <v>1.1884370154241916E-2</v>
      </c>
      <c r="KXX66" s="88">
        <f t="shared" ca="1" si="2476"/>
        <v>1.2238296242842919E-2</v>
      </c>
      <c r="KXY66" s="88">
        <f t="shared" ca="1" si="2476"/>
        <v>1.1075707635444944E-2</v>
      </c>
      <c r="KXZ66" s="88">
        <f t="shared" ca="1" si="2476"/>
        <v>9.9604902845515219E-3</v>
      </c>
      <c r="KYA66" s="88">
        <f t="shared" ca="1" si="2476"/>
        <v>1.0984096472875952E-2</v>
      </c>
      <c r="KYB66" s="88">
        <f t="shared" ca="1" si="2476"/>
        <v>1.1571961201452619E-2</v>
      </c>
      <c r="KYC66" s="88">
        <f t="shared" ca="1" si="2790"/>
        <v>1.131849794586387E-2</v>
      </c>
      <c r="KYD66" s="88">
        <f t="shared" ca="1" si="2321"/>
        <v>1.0443477342743238E-2</v>
      </c>
      <c r="KYE66" s="88">
        <f t="shared" ca="1" si="2321"/>
        <v>1.2006846076099663E-2</v>
      </c>
      <c r="KYF66" s="88">
        <f t="shared" ca="1" si="2321"/>
        <v>1.1222950630423723E-2</v>
      </c>
      <c r="KYG66" s="88">
        <f t="shared" ca="1" si="2321"/>
        <v>1.1605910672735777E-2</v>
      </c>
      <c r="KYH66" s="88">
        <f t="shared" ca="1" si="2321"/>
        <v>1.1475569692150189E-2</v>
      </c>
      <c r="KYI66" s="88">
        <f t="shared" ca="1" si="2321"/>
        <v>1.2386459911596908E-2</v>
      </c>
      <c r="KYJ66" s="88">
        <f t="shared" ca="1" si="2321"/>
        <v>1.1352960028036641E-2</v>
      </c>
      <c r="KYK66" s="88">
        <f t="shared" ca="1" si="2321"/>
        <v>1.1053519813901482E-2</v>
      </c>
      <c r="KYL66" s="88">
        <f t="shared" ca="1" si="2321"/>
        <v>1.2803816556106434E-2</v>
      </c>
      <c r="KYM66" s="88">
        <f t="shared" ca="1" si="2321"/>
        <v>1.2594225507468299E-2</v>
      </c>
      <c r="KYN66" s="88">
        <f t="shared" ca="1" si="2321"/>
        <v>1.2661354301937041E-2</v>
      </c>
      <c r="KYO66" s="88">
        <f t="shared" ca="1" si="2321"/>
        <v>1.2235934587358714E-2</v>
      </c>
      <c r="KYP66" s="88">
        <f t="shared" ca="1" si="2321"/>
        <v>9.7253987268008258E-3</v>
      </c>
      <c r="KYQ66" s="88">
        <f t="shared" ca="1" si="2321"/>
        <v>1.2947053330488298E-2</v>
      </c>
      <c r="KYR66" s="88">
        <f t="shared" ca="1" si="2164"/>
        <v>9.3027409635331616E-3</v>
      </c>
      <c r="KYS66" s="88">
        <f t="shared" ca="1" si="2164"/>
        <v>1.0186871617839148E-2</v>
      </c>
      <c r="KYT66" s="88">
        <f t="shared" ca="1" si="2164"/>
        <v>1.3579274354796483E-2</v>
      </c>
      <c r="KYU66" s="88">
        <f t="shared" ca="1" si="2164"/>
        <v>1.1513282132377229E-2</v>
      </c>
      <c r="KYV66" s="88">
        <f t="shared" ca="1" si="2164"/>
        <v>1.1061174173174546E-2</v>
      </c>
      <c r="KYW66" s="88">
        <f t="shared" ca="1" si="2164"/>
        <v>1.0774203260510245E-2</v>
      </c>
      <c r="KYX66" s="88">
        <f t="shared" ca="1" si="2164"/>
        <v>9.0721153366372497E-3</v>
      </c>
      <c r="KYY66" s="88">
        <f t="shared" ca="1" si="2164"/>
        <v>1.0003628254252061E-2</v>
      </c>
      <c r="KYZ66" s="88">
        <f t="shared" ca="1" si="2164"/>
        <v>1.2459087367972103E-2</v>
      </c>
      <c r="KZA66" s="88">
        <f t="shared" ca="1" si="2164"/>
        <v>9.7784130516589789E-3</v>
      </c>
      <c r="KZB66" s="88">
        <f t="shared" ca="1" si="2164"/>
        <v>1.2616719523450672E-2</v>
      </c>
      <c r="KZC66" s="88">
        <f t="shared" ca="1" si="2164"/>
        <v>1.0091971905445824E-2</v>
      </c>
      <c r="KZD66" s="88">
        <f t="shared" ca="1" si="2164"/>
        <v>1.2625532184822662E-2</v>
      </c>
      <c r="KZE66" s="88">
        <f t="shared" ca="1" si="2164"/>
        <v>1.1980372467040597E-2</v>
      </c>
      <c r="KZF66" s="88">
        <f t="shared" ca="1" si="2164"/>
        <v>1.2875446669984617E-2</v>
      </c>
      <c r="KZG66" s="88">
        <f t="shared" ca="1" si="2164"/>
        <v>1.2410695761762628E-2</v>
      </c>
      <c r="KZH66" s="88">
        <f t="shared" ca="1" si="2164"/>
        <v>1.0989183189634041E-2</v>
      </c>
      <c r="KZI66" s="88">
        <f t="shared" ca="1" si="2164"/>
        <v>1.326392939425792E-2</v>
      </c>
      <c r="KZJ66" s="88">
        <f t="shared" ca="1" si="2634"/>
        <v>1.0316396722533708E-2</v>
      </c>
      <c r="KZK66" s="88">
        <f t="shared" ca="1" si="2634"/>
        <v>1.2621311667730705E-2</v>
      </c>
      <c r="KZL66" s="88">
        <f t="shared" ca="1" si="2634"/>
        <v>1.1320438799698518E-2</v>
      </c>
      <c r="KZM66" s="88">
        <f t="shared" ca="1" si="2634"/>
        <v>1.2225492693309322E-2</v>
      </c>
      <c r="KZN66" s="88">
        <f t="shared" ca="1" si="2634"/>
        <v>1.2304083321307079E-2</v>
      </c>
      <c r="KZO66" s="88">
        <f t="shared" ca="1" si="2634"/>
        <v>9.8318839965213078E-3</v>
      </c>
      <c r="KZP66" s="88">
        <f t="shared" ca="1" si="2634"/>
        <v>1.2244799899899449E-2</v>
      </c>
      <c r="KZQ66" s="88">
        <f t="shared" ca="1" si="2634"/>
        <v>1.0097412681324499E-2</v>
      </c>
      <c r="KZR66" s="88">
        <f t="shared" ca="1" si="2634"/>
        <v>1.1775244042704093E-2</v>
      </c>
      <c r="KZS66" s="88">
        <f t="shared" ca="1" si="2634"/>
        <v>1.1599639687819154E-2</v>
      </c>
      <c r="KZT66" s="88">
        <f t="shared" ca="1" si="2634"/>
        <v>1.1398301426985762E-2</v>
      </c>
      <c r="KZU66" s="88">
        <f t="shared" ca="1" si="2634"/>
        <v>1.1043946150243398E-2</v>
      </c>
      <c r="KZV66" s="88">
        <f t="shared" ca="1" si="2634"/>
        <v>1.274578371782617E-2</v>
      </c>
      <c r="KZW66" s="88">
        <f t="shared" ca="1" si="2634"/>
        <v>1.1983789850053106E-2</v>
      </c>
      <c r="KZX66" s="88">
        <f t="shared" ca="1" si="2634"/>
        <v>1.1177930988107581E-2</v>
      </c>
      <c r="KZY66" s="88">
        <f t="shared" ca="1" si="2477"/>
        <v>9.0899289698580885E-3</v>
      </c>
      <c r="KZZ66" s="88">
        <f t="shared" ca="1" si="2477"/>
        <v>1.2343872358612949E-2</v>
      </c>
      <c r="LAA66" s="88">
        <f t="shared" ca="1" si="2477"/>
        <v>1.247303300270044E-2</v>
      </c>
      <c r="LAB66" s="88">
        <f t="shared" ca="1" si="2477"/>
        <v>9.3674026060883084E-3</v>
      </c>
      <c r="LAC66" s="88">
        <f t="shared" ca="1" si="2477"/>
        <v>9.3556414222612742E-3</v>
      </c>
      <c r="LAD66" s="88">
        <f t="shared" ca="1" si="2477"/>
        <v>1.1471046005500375E-2</v>
      </c>
      <c r="LAE66" s="88">
        <f t="shared" ca="1" si="2477"/>
        <v>1.245276070218268E-2</v>
      </c>
      <c r="LAF66" s="88">
        <f t="shared" ca="1" si="2477"/>
        <v>1.3090481159396719E-2</v>
      </c>
      <c r="LAG66" s="88">
        <f t="shared" ca="1" si="2477"/>
        <v>1.1811198153836692E-2</v>
      </c>
      <c r="LAH66" s="88">
        <f t="shared" ca="1" si="2477"/>
        <v>1.0515691590235923E-2</v>
      </c>
      <c r="LAI66" s="88">
        <f t="shared" ca="1" si="2477"/>
        <v>1.0356078547614812E-2</v>
      </c>
      <c r="LAJ66" s="88">
        <f t="shared" ca="1" si="2477"/>
        <v>1.3795371495408517E-2</v>
      </c>
      <c r="LAK66" s="88">
        <f t="shared" ca="1" si="2477"/>
        <v>1.2089384523706271E-2</v>
      </c>
      <c r="LAL66" s="88">
        <f t="shared" ca="1" si="2477"/>
        <v>1.3202336511726961E-2</v>
      </c>
      <c r="LAM66" s="88">
        <f t="shared" ca="1" si="2477"/>
        <v>1.349811938691909E-2</v>
      </c>
      <c r="LAN66" s="88">
        <f t="shared" ca="1" si="2477"/>
        <v>1.2100714153011533E-2</v>
      </c>
      <c r="LAO66" s="88">
        <f t="shared" ca="1" si="2791"/>
        <v>1.1745539775165566E-2</v>
      </c>
      <c r="LAP66" s="88">
        <f t="shared" ca="1" si="2322"/>
        <v>1.3482553505244126E-2</v>
      </c>
      <c r="LAQ66" s="88">
        <f t="shared" ca="1" si="2322"/>
        <v>1.0434593744970803E-2</v>
      </c>
      <c r="LAR66" s="88">
        <f t="shared" ca="1" si="2322"/>
        <v>1.3539986888934451E-2</v>
      </c>
      <c r="LAS66" s="88">
        <f t="shared" ca="1" si="2322"/>
        <v>1.3890135541855052E-2</v>
      </c>
      <c r="LAT66" s="88">
        <f t="shared" ca="1" si="2322"/>
        <v>9.1668328591499801E-3</v>
      </c>
      <c r="LAU66" s="88">
        <f t="shared" ca="1" si="2322"/>
        <v>1.2826880373961217E-2</v>
      </c>
      <c r="LAV66" s="88">
        <f t="shared" ca="1" si="2322"/>
        <v>1.1439127857013613E-2</v>
      </c>
      <c r="LAW66" s="88">
        <f t="shared" ca="1" si="2322"/>
        <v>1.2510053612105863E-2</v>
      </c>
      <c r="LAX66" s="88">
        <f t="shared" ca="1" si="2322"/>
        <v>1.2541353705338199E-2</v>
      </c>
      <c r="LAY66" s="88">
        <f t="shared" ca="1" si="2322"/>
        <v>1.211661938891285E-2</v>
      </c>
      <c r="LAZ66" s="88">
        <f t="shared" ca="1" si="2322"/>
        <v>1.164336472596657E-2</v>
      </c>
      <c r="LBA66" s="88">
        <f t="shared" ca="1" si="2322"/>
        <v>1.0703864334701286E-2</v>
      </c>
      <c r="LBB66" s="88">
        <f t="shared" ca="1" si="2322"/>
        <v>1.1302406634196351E-2</v>
      </c>
      <c r="LBC66" s="88">
        <f t="shared" ca="1" si="2322"/>
        <v>8.6559522668910455E-3</v>
      </c>
      <c r="LBD66" s="88">
        <f t="shared" ca="1" si="2165"/>
        <v>1.1270636741607458E-2</v>
      </c>
      <c r="LBE66" s="88">
        <f t="shared" ca="1" si="2165"/>
        <v>1.2357109521741575E-2</v>
      </c>
      <c r="LBF66" s="88">
        <f t="shared" ca="1" si="2165"/>
        <v>1.1371201361442377E-2</v>
      </c>
      <c r="LBG66" s="88">
        <f t="shared" ca="1" si="2165"/>
        <v>1.3185393051366607E-2</v>
      </c>
      <c r="LBH66" s="88">
        <f t="shared" ca="1" si="2165"/>
        <v>1.1286597273214205E-2</v>
      </c>
      <c r="LBI66" s="88">
        <f t="shared" ca="1" si="2165"/>
        <v>1.2769197005798774E-2</v>
      </c>
      <c r="LBJ66" s="88">
        <f t="shared" ca="1" si="2165"/>
        <v>1.028936725099785E-2</v>
      </c>
      <c r="LBK66" s="88">
        <f t="shared" ca="1" si="2165"/>
        <v>1.0959798071037793E-2</v>
      </c>
      <c r="LBL66" s="88">
        <f t="shared" ca="1" si="2165"/>
        <v>1.2013144685883787E-2</v>
      </c>
      <c r="LBM66" s="88">
        <f t="shared" ca="1" si="2165"/>
        <v>1.1576467910785194E-2</v>
      </c>
      <c r="LBN66" s="88">
        <f t="shared" ca="1" si="2165"/>
        <v>1.2229507320176865E-2</v>
      </c>
      <c r="LBO66" s="88">
        <f t="shared" ca="1" si="2165"/>
        <v>1.2195319073985817E-2</v>
      </c>
      <c r="LBP66" s="88">
        <f t="shared" ca="1" si="2165"/>
        <v>9.9898853899161952E-3</v>
      </c>
      <c r="LBQ66" s="88">
        <f t="shared" ca="1" si="2165"/>
        <v>1.3164394360491707E-2</v>
      </c>
      <c r="LBR66" s="88">
        <f t="shared" ca="1" si="2165"/>
        <v>1.123249323737258E-2</v>
      </c>
      <c r="LBS66" s="88">
        <f t="shared" ca="1" si="2165"/>
        <v>1.0086024194269804E-2</v>
      </c>
      <c r="LBT66" s="88">
        <f t="shared" ca="1" si="2165"/>
        <v>1.351617656186813E-2</v>
      </c>
      <c r="LBU66" s="88">
        <f t="shared" ca="1" si="2165"/>
        <v>1.2027825285413874E-2</v>
      </c>
      <c r="LBV66" s="88">
        <f t="shared" ca="1" si="2635"/>
        <v>1.0763765641840761E-2</v>
      </c>
      <c r="LBW66" s="88">
        <f t="shared" ca="1" si="2635"/>
        <v>1.2340770147249025E-2</v>
      </c>
      <c r="LBX66" s="88">
        <f t="shared" ca="1" si="2635"/>
        <v>1.1197466733415888E-2</v>
      </c>
      <c r="LBY66" s="88">
        <f t="shared" ca="1" si="2635"/>
        <v>1.3457398930201718E-2</v>
      </c>
      <c r="LBZ66" s="88">
        <f t="shared" ca="1" si="2635"/>
        <v>1.1464866468236206E-2</v>
      </c>
      <c r="LCA66" s="88">
        <f t="shared" ca="1" si="2635"/>
        <v>1.0837458891124564E-2</v>
      </c>
      <c r="LCB66" s="88">
        <f t="shared" ca="1" si="2635"/>
        <v>1.1254456096449757E-2</v>
      </c>
      <c r="LCC66" s="88">
        <f t="shared" ca="1" si="2635"/>
        <v>1.2026715988942265E-2</v>
      </c>
      <c r="LCD66" s="88">
        <f t="shared" ca="1" si="2635"/>
        <v>1.0863915872874717E-2</v>
      </c>
      <c r="LCE66" s="88">
        <f t="shared" ca="1" si="2635"/>
        <v>1.2246752808513266E-2</v>
      </c>
      <c r="LCF66" s="88">
        <f t="shared" ca="1" si="2635"/>
        <v>1.1418003556901868E-2</v>
      </c>
      <c r="LCG66" s="88">
        <f t="shared" ca="1" si="2635"/>
        <v>1.193987812400717E-2</v>
      </c>
      <c r="LCH66" s="88">
        <f t="shared" ca="1" si="2635"/>
        <v>1.176819356236113E-2</v>
      </c>
      <c r="LCI66" s="88">
        <f t="shared" ca="1" si="2635"/>
        <v>1.1161918222216384E-2</v>
      </c>
      <c r="LCJ66" s="88">
        <f t="shared" ca="1" si="2635"/>
        <v>1.1684565295579036E-2</v>
      </c>
      <c r="LCK66" s="88">
        <f t="shared" ca="1" si="2478"/>
        <v>1.0171904472719762E-2</v>
      </c>
      <c r="LCL66" s="88">
        <f t="shared" ca="1" si="2478"/>
        <v>1.1811225578848977E-2</v>
      </c>
      <c r="LCM66" s="88">
        <f t="shared" ca="1" si="2478"/>
        <v>1.1720402462969114E-2</v>
      </c>
      <c r="LCN66" s="88">
        <f t="shared" ca="1" si="2478"/>
        <v>1.2519166058517708E-2</v>
      </c>
      <c r="LCO66" s="88">
        <f t="shared" ca="1" si="2478"/>
        <v>1.0457037797157539E-2</v>
      </c>
      <c r="LCP66" s="88">
        <f t="shared" ca="1" si="2478"/>
        <v>1.2669644672223928E-2</v>
      </c>
      <c r="LCQ66" s="88">
        <f t="shared" ca="1" si="2478"/>
        <v>9.3674415311855511E-3</v>
      </c>
      <c r="LCR66" s="88">
        <f t="shared" ca="1" si="2478"/>
        <v>1.1083656122156471E-2</v>
      </c>
      <c r="LCS66" s="88">
        <f t="shared" ca="1" si="2478"/>
        <v>1.09620843075692E-2</v>
      </c>
      <c r="LCT66" s="88">
        <f t="shared" ca="1" si="2478"/>
        <v>1.2886855522618949E-2</v>
      </c>
      <c r="LCU66" s="88">
        <f t="shared" ca="1" si="2478"/>
        <v>1.2520154583734004E-2</v>
      </c>
      <c r="LCV66" s="88">
        <f t="shared" ca="1" si="2478"/>
        <v>1.3334394986496745E-2</v>
      </c>
      <c r="LCW66" s="88">
        <f t="shared" ca="1" si="2478"/>
        <v>1.0656060348290438E-2</v>
      </c>
      <c r="LCX66" s="88">
        <f t="shared" ca="1" si="2478"/>
        <v>1.305930784788672E-2</v>
      </c>
      <c r="LCY66" s="88">
        <f t="shared" ca="1" si="2478"/>
        <v>1.301057460539802E-2</v>
      </c>
      <c r="LCZ66" s="88">
        <f t="shared" ca="1" si="2478"/>
        <v>1.1163339855609196E-2</v>
      </c>
      <c r="LDA66" s="88">
        <f t="shared" ca="1" si="2792"/>
        <v>1.0191867309105412E-2</v>
      </c>
      <c r="LDB66" s="88">
        <f t="shared" ca="1" si="2323"/>
        <v>1.1561516064380316E-2</v>
      </c>
      <c r="LDC66" s="88">
        <f t="shared" ca="1" si="2323"/>
        <v>1.1002631598309175E-2</v>
      </c>
      <c r="LDD66" s="88">
        <f t="shared" ca="1" si="2323"/>
        <v>1.2671746404553978E-2</v>
      </c>
      <c r="LDE66" s="88">
        <f t="shared" ca="1" si="2323"/>
        <v>1.135370988188362E-2</v>
      </c>
      <c r="LDF66" s="88">
        <f t="shared" ca="1" si="2323"/>
        <v>1.1332475069080123E-2</v>
      </c>
      <c r="LDG66" s="88">
        <f t="shared" ca="1" si="2323"/>
        <v>1.1216637720533206E-2</v>
      </c>
      <c r="LDH66" s="88">
        <f t="shared" ca="1" si="2323"/>
        <v>1.1339904591927432E-2</v>
      </c>
      <c r="LDI66" s="88">
        <f t="shared" ca="1" si="2323"/>
        <v>1.069205315121367E-2</v>
      </c>
      <c r="LDJ66" s="88">
        <f t="shared" ca="1" si="2323"/>
        <v>1.0279771479739679E-2</v>
      </c>
      <c r="LDK66" s="88">
        <f t="shared" ca="1" si="2323"/>
        <v>1.192359811370894E-2</v>
      </c>
      <c r="LDL66" s="88">
        <f t="shared" ca="1" si="2323"/>
        <v>1.1551064227510292E-2</v>
      </c>
      <c r="LDM66" s="88">
        <f t="shared" ca="1" si="2323"/>
        <v>1.1789155559057749E-2</v>
      </c>
      <c r="LDN66" s="88">
        <f t="shared" ca="1" si="2323"/>
        <v>1.1919046985911485E-2</v>
      </c>
      <c r="LDO66" s="88">
        <f t="shared" ca="1" si="2323"/>
        <v>1.3240733410422562E-2</v>
      </c>
      <c r="LDP66" s="88">
        <f t="shared" ca="1" si="2166"/>
        <v>1.1778124253828098E-2</v>
      </c>
      <c r="LDQ66" s="88">
        <f t="shared" ca="1" si="2166"/>
        <v>1.321732631006528E-2</v>
      </c>
      <c r="LDR66" s="88">
        <f t="shared" ca="1" si="2166"/>
        <v>1.2285339296303169E-2</v>
      </c>
      <c r="LDS66" s="88">
        <f t="shared" ca="1" si="2166"/>
        <v>9.6281701185267823E-3</v>
      </c>
      <c r="LDT66" s="88">
        <f t="shared" ca="1" si="2166"/>
        <v>1.1723325355615001E-2</v>
      </c>
      <c r="LDU66" s="88">
        <f t="shared" ca="1" si="2166"/>
        <v>1.0833241125915549E-2</v>
      </c>
      <c r="LDV66" s="88">
        <f t="shared" ca="1" si="2166"/>
        <v>1.1404853040844007E-2</v>
      </c>
      <c r="LDW66" s="88">
        <f t="shared" ca="1" si="2166"/>
        <v>1.1744190603802688E-2</v>
      </c>
      <c r="LDX66" s="88">
        <f t="shared" ca="1" si="2166"/>
        <v>1.062559897360757E-2</v>
      </c>
      <c r="LDY66" s="88">
        <f t="shared" ca="1" si="2166"/>
        <v>1.2869741229559011E-2</v>
      </c>
      <c r="LDZ66" s="88">
        <f t="shared" ca="1" si="2166"/>
        <v>9.569855729644524E-3</v>
      </c>
      <c r="LEA66" s="88">
        <f t="shared" ca="1" si="2166"/>
        <v>1.2674278362316002E-2</v>
      </c>
      <c r="LEB66" s="88">
        <f t="shared" ca="1" si="2166"/>
        <v>1.3418171122637155E-2</v>
      </c>
      <c r="LEC66" s="88">
        <f t="shared" ca="1" si="2166"/>
        <v>1.1670043776446143E-2</v>
      </c>
      <c r="LED66" s="88">
        <f t="shared" ca="1" si="2166"/>
        <v>1.1343374903127956E-2</v>
      </c>
      <c r="LEE66" s="88">
        <f t="shared" ca="1" si="2166"/>
        <v>1.1829902649797034E-2</v>
      </c>
      <c r="LEF66" s="88">
        <f t="shared" ca="1" si="2166"/>
        <v>8.2841401987381064E-3</v>
      </c>
      <c r="LEG66" s="88">
        <f t="shared" ca="1" si="2166"/>
        <v>1.1970555079026488E-2</v>
      </c>
      <c r="LEH66" s="88">
        <f t="shared" ca="1" si="2636"/>
        <v>1.0701863815931308E-2</v>
      </c>
      <c r="LEI66" s="88">
        <f t="shared" ca="1" si="2636"/>
        <v>1.2430299206916481E-2</v>
      </c>
      <c r="LEJ66" s="88">
        <f t="shared" ca="1" si="2636"/>
        <v>1.0542595325244028E-2</v>
      </c>
      <c r="LEK66" s="88">
        <f t="shared" ca="1" si="2636"/>
        <v>1.2707415137855877E-2</v>
      </c>
      <c r="LEL66" s="88">
        <f t="shared" ca="1" si="2636"/>
        <v>1.0402052563592265E-2</v>
      </c>
      <c r="LEM66" s="88">
        <f t="shared" ca="1" si="2636"/>
        <v>1.0931181950395819E-2</v>
      </c>
      <c r="LEN66" s="88">
        <f t="shared" ca="1" si="2636"/>
        <v>1.1945627549369828E-2</v>
      </c>
      <c r="LEO66" s="88">
        <f t="shared" ca="1" si="2636"/>
        <v>1.2491300192846602E-2</v>
      </c>
      <c r="LEP66" s="88">
        <f t="shared" ca="1" si="2636"/>
        <v>1.3965784590279317E-2</v>
      </c>
      <c r="LEQ66" s="88">
        <f t="shared" ca="1" si="2636"/>
        <v>1.0737552077769564E-2</v>
      </c>
      <c r="LER66" s="88">
        <f t="shared" ca="1" si="2636"/>
        <v>1.1948393677410116E-2</v>
      </c>
      <c r="LES66" s="88">
        <f t="shared" ca="1" si="2636"/>
        <v>1.1936855453601103E-2</v>
      </c>
      <c r="LET66" s="88">
        <f t="shared" ca="1" si="2636"/>
        <v>1.1696202820676301E-2</v>
      </c>
      <c r="LEU66" s="88">
        <f t="shared" ca="1" si="2636"/>
        <v>1.1334685843178583E-2</v>
      </c>
      <c r="LEV66" s="88">
        <f t="shared" ca="1" si="2636"/>
        <v>9.2871624232120694E-3</v>
      </c>
      <c r="LEW66" s="88">
        <f t="shared" ca="1" si="2479"/>
        <v>1.0886465651971947E-2</v>
      </c>
      <c r="LEX66" s="88">
        <f t="shared" ca="1" si="2479"/>
        <v>1.093756256773425E-2</v>
      </c>
      <c r="LEY66" s="88">
        <f t="shared" ca="1" si="2479"/>
        <v>1.2721691339672669E-2</v>
      </c>
      <c r="LEZ66" s="88">
        <f t="shared" ca="1" si="2479"/>
        <v>1.1047488957497352E-2</v>
      </c>
      <c r="LFA66" s="88">
        <f t="shared" ca="1" si="2479"/>
        <v>1.2097140469019692E-2</v>
      </c>
      <c r="LFB66" s="88">
        <f t="shared" ca="1" si="2479"/>
        <v>1.2608399129154093E-2</v>
      </c>
      <c r="LFC66" s="88">
        <f t="shared" ca="1" si="2479"/>
        <v>1.1988090407138731E-2</v>
      </c>
      <c r="LFD66" s="88">
        <f t="shared" ca="1" si="2479"/>
        <v>1.3460709767123706E-2</v>
      </c>
      <c r="LFE66" s="88">
        <f t="shared" ca="1" si="2479"/>
        <v>1.2533758451143117E-2</v>
      </c>
      <c r="LFF66" s="88">
        <f t="shared" ca="1" si="2479"/>
        <v>1.2600240681744784E-2</v>
      </c>
      <c r="LFG66" s="88">
        <f t="shared" ca="1" si="2479"/>
        <v>1.0304854401046407E-2</v>
      </c>
      <c r="LFH66" s="88">
        <f t="shared" ca="1" si="2479"/>
        <v>1.0128747157566528E-2</v>
      </c>
      <c r="LFI66" s="88">
        <f t="shared" ca="1" si="2479"/>
        <v>9.4114938362157841E-3</v>
      </c>
      <c r="LFJ66" s="88">
        <f t="shared" ca="1" si="2479"/>
        <v>1.1352332665160076E-2</v>
      </c>
      <c r="LFK66" s="88">
        <f t="shared" ca="1" si="2479"/>
        <v>1.0735950180699581E-2</v>
      </c>
      <c r="LFL66" s="88">
        <f t="shared" ca="1" si="2479"/>
        <v>1.1595713086795131E-2</v>
      </c>
      <c r="LFM66" s="88">
        <f t="shared" ca="1" si="2793"/>
        <v>1.1750510522178572E-2</v>
      </c>
      <c r="LFN66" s="88">
        <f t="shared" ca="1" si="2324"/>
        <v>1.0297944492623477E-2</v>
      </c>
      <c r="LFO66" s="88">
        <f t="shared" ca="1" si="2324"/>
        <v>1.1133849423381127E-2</v>
      </c>
      <c r="LFP66" s="88">
        <f t="shared" ca="1" si="2324"/>
        <v>1.1113446523717135E-2</v>
      </c>
      <c r="LFQ66" s="88">
        <f t="shared" ca="1" si="2324"/>
        <v>1.0444511902434525E-2</v>
      </c>
      <c r="LFR66" s="88">
        <f t="shared" ca="1" si="2324"/>
        <v>1.0272563717362961E-2</v>
      </c>
      <c r="LFS66" s="88">
        <f t="shared" ca="1" si="2324"/>
        <v>1.0393358153356333E-2</v>
      </c>
      <c r="LFT66" s="88">
        <f t="shared" ca="1" si="2324"/>
        <v>1.4049926787186541E-2</v>
      </c>
      <c r="LFU66" s="88">
        <f t="shared" ca="1" si="2324"/>
        <v>1.3435732577023404E-2</v>
      </c>
      <c r="LFV66" s="88">
        <f t="shared" ca="1" si="2324"/>
        <v>1.0811744852655816E-2</v>
      </c>
      <c r="LFW66" s="88">
        <f t="shared" ca="1" si="2324"/>
        <v>1.2315405263579257E-2</v>
      </c>
      <c r="LFX66" s="88">
        <f t="shared" ca="1" si="2324"/>
        <v>1.1016177121660201E-2</v>
      </c>
      <c r="LFY66" s="88">
        <f t="shared" ca="1" si="2324"/>
        <v>1.1511994621592227E-2</v>
      </c>
      <c r="LFZ66" s="88">
        <f t="shared" ca="1" si="2324"/>
        <v>1.1093797137352156E-2</v>
      </c>
      <c r="LGA66" s="88">
        <f t="shared" ca="1" si="2324"/>
        <v>1.0302191985421759E-2</v>
      </c>
      <c r="LGB66" s="88">
        <f t="shared" ca="1" si="2167"/>
        <v>1.200766554202885E-2</v>
      </c>
      <c r="LGC66" s="88">
        <f t="shared" ca="1" si="2167"/>
        <v>9.4903327151169212E-3</v>
      </c>
      <c r="LGD66" s="88">
        <f t="shared" ca="1" si="2167"/>
        <v>1.0618785237335013E-2</v>
      </c>
      <c r="LGE66" s="88">
        <f t="shared" ca="1" si="2167"/>
        <v>1.2708116176224516E-2</v>
      </c>
      <c r="LGF66" s="88">
        <f t="shared" ca="1" si="2167"/>
        <v>1.1278390621577905E-2</v>
      </c>
      <c r="LGG66" s="88">
        <f t="shared" ca="1" si="2167"/>
        <v>1.0285061679788734E-2</v>
      </c>
      <c r="LGH66" s="88">
        <f t="shared" ca="1" si="2167"/>
        <v>1.1784487980318458E-2</v>
      </c>
      <c r="LGI66" s="88">
        <f t="shared" ca="1" si="2167"/>
        <v>1.2992891126130427E-2</v>
      </c>
      <c r="LGJ66" s="88">
        <f t="shared" ca="1" si="2167"/>
        <v>1.1163973449470779E-2</v>
      </c>
      <c r="LGK66" s="88">
        <f t="shared" ca="1" si="2167"/>
        <v>1.2713658962494975E-2</v>
      </c>
      <c r="LGL66" s="88">
        <f t="shared" ca="1" si="2167"/>
        <v>1.1346077602423361E-2</v>
      </c>
      <c r="LGM66" s="88">
        <f t="shared" ca="1" si="2167"/>
        <v>1.1224025875316661E-2</v>
      </c>
      <c r="LGN66" s="88">
        <f t="shared" ca="1" si="2167"/>
        <v>1.2055621683721839E-2</v>
      </c>
      <c r="LGO66" s="88">
        <f t="shared" ca="1" si="2167"/>
        <v>1.2235418950306999E-2</v>
      </c>
      <c r="LGP66" s="88">
        <f t="shared" ca="1" si="2167"/>
        <v>1.2139204124562526E-2</v>
      </c>
      <c r="LGQ66" s="88">
        <f t="shared" ca="1" si="2167"/>
        <v>1.1159101057492092E-2</v>
      </c>
      <c r="LGR66" s="88">
        <f t="shared" ca="1" si="2167"/>
        <v>1.0918433298047526E-2</v>
      </c>
      <c r="LGS66" s="88">
        <f t="shared" ca="1" si="2167"/>
        <v>1.1443988998755749E-2</v>
      </c>
      <c r="LGT66" s="88">
        <f t="shared" ca="1" si="2637"/>
        <v>1.3453585817935433E-2</v>
      </c>
      <c r="LGU66" s="88">
        <f t="shared" ca="1" si="2637"/>
        <v>1.1288509674358222E-2</v>
      </c>
      <c r="LGV66" s="88">
        <f t="shared" ca="1" si="2637"/>
        <v>9.4108640227485441E-3</v>
      </c>
      <c r="LGW66" s="88">
        <f t="shared" ca="1" si="2637"/>
        <v>1.205736357930479E-2</v>
      </c>
      <c r="LGX66" s="88">
        <f t="shared" ca="1" si="2637"/>
        <v>1.1075933861909524E-2</v>
      </c>
      <c r="LGY66" s="88">
        <f t="shared" ca="1" si="2637"/>
        <v>1.212071564884091E-2</v>
      </c>
      <c r="LGZ66" s="88">
        <f t="shared" ca="1" si="2637"/>
        <v>1.4018513476491651E-2</v>
      </c>
      <c r="LHA66" s="88">
        <f t="shared" ca="1" si="2637"/>
        <v>1.2792565663484499E-2</v>
      </c>
      <c r="LHB66" s="88">
        <f t="shared" ca="1" si="2637"/>
        <v>1.2696962140276016E-2</v>
      </c>
      <c r="LHC66" s="88">
        <f t="shared" ca="1" si="2637"/>
        <v>1.065696705699336E-2</v>
      </c>
      <c r="LHD66" s="88">
        <f t="shared" ca="1" si="2637"/>
        <v>1.011217682435166E-2</v>
      </c>
      <c r="LHE66" s="88">
        <f t="shared" ca="1" si="2637"/>
        <v>1.1675994462777544E-2</v>
      </c>
      <c r="LHF66" s="88">
        <f t="shared" ca="1" si="2637"/>
        <v>1.2495217762130509E-2</v>
      </c>
      <c r="LHG66" s="88">
        <f t="shared" ca="1" si="2637"/>
        <v>1.0676322469082804E-2</v>
      </c>
      <c r="LHH66" s="88">
        <f t="shared" ca="1" si="2637"/>
        <v>1.4570535776098053E-2</v>
      </c>
      <c r="LHI66" s="88">
        <f t="shared" ca="1" si="2480"/>
        <v>1.0541388261810171E-2</v>
      </c>
      <c r="LHJ66" s="88">
        <f t="shared" ca="1" si="2480"/>
        <v>1.0159236259000589E-2</v>
      </c>
      <c r="LHK66" s="88">
        <f t="shared" ca="1" si="2480"/>
        <v>1.261047902260258E-2</v>
      </c>
      <c r="LHL66" s="88">
        <f t="shared" ca="1" si="2480"/>
        <v>1.167911594082195E-2</v>
      </c>
      <c r="LHM66" s="88">
        <f t="shared" ca="1" si="2480"/>
        <v>1.1968514480944093E-2</v>
      </c>
      <c r="LHN66" s="88">
        <f t="shared" ca="1" si="2480"/>
        <v>1.280864414508418E-2</v>
      </c>
      <c r="LHO66" s="88">
        <f t="shared" ca="1" si="2480"/>
        <v>1.34929232972003E-2</v>
      </c>
      <c r="LHP66" s="88">
        <f t="shared" ca="1" si="2480"/>
        <v>1.1079976461291731E-2</v>
      </c>
      <c r="LHQ66" s="88">
        <f t="shared" ca="1" si="2480"/>
        <v>1.2709161748932652E-2</v>
      </c>
      <c r="LHR66" s="88">
        <f t="shared" ca="1" si="2480"/>
        <v>1.1691851816918413E-2</v>
      </c>
      <c r="LHS66" s="88">
        <f t="shared" ca="1" si="2480"/>
        <v>1.2531751771870495E-2</v>
      </c>
      <c r="LHT66" s="88">
        <f t="shared" ca="1" si="2480"/>
        <v>1.1386524506472808E-2</v>
      </c>
      <c r="LHU66" s="88">
        <f t="shared" ca="1" si="2480"/>
        <v>1.3707278760124146E-2</v>
      </c>
      <c r="LHV66" s="88">
        <f t="shared" ca="1" si="2480"/>
        <v>1.0172158522834037E-2</v>
      </c>
      <c r="LHW66" s="88">
        <f t="shared" ca="1" si="2480"/>
        <v>1.1436187956629035E-2</v>
      </c>
      <c r="LHX66" s="88">
        <f t="shared" ca="1" si="2480"/>
        <v>8.8421956263706747E-3</v>
      </c>
      <c r="LHY66" s="88">
        <f t="shared" ca="1" si="2794"/>
        <v>1.1263240872242517E-2</v>
      </c>
      <c r="LHZ66" s="88">
        <f t="shared" ca="1" si="2325"/>
        <v>1.309820490513248E-2</v>
      </c>
      <c r="LIA66" s="88">
        <f t="shared" ca="1" si="2325"/>
        <v>1.2552966648363858E-2</v>
      </c>
      <c r="LIB66" s="88">
        <f t="shared" ca="1" si="2325"/>
        <v>1.2237656733592724E-2</v>
      </c>
      <c r="LIC66" s="88">
        <f t="shared" ca="1" si="2325"/>
        <v>1.1659121765361768E-2</v>
      </c>
      <c r="LID66" s="88">
        <f t="shared" ca="1" si="2325"/>
        <v>1.3458262368703859E-2</v>
      </c>
      <c r="LIE66" s="88">
        <f t="shared" ca="1" si="2325"/>
        <v>1.1208949934582896E-2</v>
      </c>
      <c r="LIF66" s="88">
        <f t="shared" ca="1" si="2325"/>
        <v>1.223771641394601E-2</v>
      </c>
      <c r="LIG66" s="88">
        <f t="shared" ca="1" si="2325"/>
        <v>1.0222577560010174E-2</v>
      </c>
      <c r="LIH66" s="88">
        <f t="shared" ca="1" si="2325"/>
        <v>1.1176152384960827E-2</v>
      </c>
      <c r="LII66" s="88">
        <f t="shared" ca="1" si="2325"/>
        <v>1.1870581656269925E-2</v>
      </c>
      <c r="LIJ66" s="88">
        <f t="shared" ca="1" si="2325"/>
        <v>1.1622044238326029E-2</v>
      </c>
      <c r="LIK66" s="88">
        <f t="shared" ca="1" si="2325"/>
        <v>1.3268820915037323E-2</v>
      </c>
      <c r="LIL66" s="88">
        <f t="shared" ca="1" si="2325"/>
        <v>1.2391293132717009E-2</v>
      </c>
      <c r="LIM66" s="88">
        <f t="shared" ca="1" si="2325"/>
        <v>1.1737930586687477E-2</v>
      </c>
      <c r="LIN66" s="88">
        <f t="shared" ca="1" si="2168"/>
        <v>1.0906322009323788E-2</v>
      </c>
      <c r="LIO66" s="88">
        <f t="shared" ca="1" si="2168"/>
        <v>1.0596748599158091E-2</v>
      </c>
      <c r="LIP66" s="88">
        <f t="shared" ca="1" si="2168"/>
        <v>1.1867968884223682E-2</v>
      </c>
      <c r="LIQ66" s="88">
        <f t="shared" ca="1" si="2168"/>
        <v>1.2898533507962138E-2</v>
      </c>
      <c r="LIR66" s="88">
        <f t="shared" ca="1" si="2168"/>
        <v>1.1663262910402369E-2</v>
      </c>
      <c r="LIS66" s="88">
        <f t="shared" ca="1" si="2168"/>
        <v>1.217269195411708E-2</v>
      </c>
      <c r="LIT66" s="88">
        <f t="shared" ca="1" si="2168"/>
        <v>1.1089697725254874E-2</v>
      </c>
      <c r="LIU66" s="88">
        <f t="shared" ca="1" si="2168"/>
        <v>9.2553342680960805E-3</v>
      </c>
      <c r="LIV66" s="88">
        <f t="shared" ca="1" si="2168"/>
        <v>1.1003764594026473E-2</v>
      </c>
      <c r="LIW66" s="88">
        <f t="shared" ca="1" si="2168"/>
        <v>1.075248162483706E-2</v>
      </c>
      <c r="LIX66" s="88">
        <f t="shared" ca="1" si="2168"/>
        <v>1.0644160935642319E-2</v>
      </c>
      <c r="LIY66" s="88">
        <f t="shared" ca="1" si="2168"/>
        <v>1.2989371029930682E-2</v>
      </c>
      <c r="LIZ66" s="88">
        <f t="shared" ca="1" si="2168"/>
        <v>9.0862243651478863E-3</v>
      </c>
      <c r="LJA66" s="88">
        <f t="shared" ca="1" si="2168"/>
        <v>1.061447547436372E-2</v>
      </c>
      <c r="LJB66" s="88">
        <f t="shared" ca="1" si="2168"/>
        <v>1.1069540675964521E-2</v>
      </c>
      <c r="LJC66" s="88">
        <f t="shared" ca="1" si="2168"/>
        <v>9.9642510058364862E-3</v>
      </c>
      <c r="LJD66" s="88">
        <f t="shared" ca="1" si="2168"/>
        <v>1.1601575833062778E-2</v>
      </c>
      <c r="LJE66" s="88">
        <f t="shared" ca="1" si="2168"/>
        <v>1.4912154293742704E-2</v>
      </c>
      <c r="LJF66" s="88">
        <f t="shared" ca="1" si="2638"/>
        <v>1.1680529178990609E-2</v>
      </c>
      <c r="LJG66" s="88">
        <f t="shared" ca="1" si="2638"/>
        <v>1.130945734077222E-2</v>
      </c>
      <c r="LJH66" s="88">
        <f t="shared" ca="1" si="2638"/>
        <v>1.2268145890737013E-2</v>
      </c>
      <c r="LJI66" s="88">
        <f t="shared" ca="1" si="2638"/>
        <v>1.1568839096706147E-2</v>
      </c>
      <c r="LJJ66" s="88">
        <f t="shared" ca="1" si="2638"/>
        <v>1.212238490028166E-2</v>
      </c>
      <c r="LJK66" s="88">
        <f t="shared" ca="1" si="2638"/>
        <v>1.3283810878389837E-2</v>
      </c>
      <c r="LJL66" s="88">
        <f t="shared" ca="1" si="2638"/>
        <v>1.1269780846625013E-2</v>
      </c>
      <c r="LJM66" s="88">
        <f t="shared" ca="1" si="2638"/>
        <v>1.1004019631600434E-2</v>
      </c>
      <c r="LJN66" s="88">
        <f t="shared" ca="1" si="2638"/>
        <v>1.002551501086155E-2</v>
      </c>
      <c r="LJO66" s="88">
        <f t="shared" ca="1" si="2638"/>
        <v>1.309122322926856E-2</v>
      </c>
      <c r="LJP66" s="88">
        <f t="shared" ca="1" si="2638"/>
        <v>1.2097698784439689E-2</v>
      </c>
      <c r="LJQ66" s="88">
        <f t="shared" ca="1" si="2638"/>
        <v>1.0906963135597176E-2</v>
      </c>
      <c r="LJR66" s="88">
        <f t="shared" ca="1" si="2638"/>
        <v>1.2840136953172675E-2</v>
      </c>
      <c r="LJS66" s="88">
        <f t="shared" ca="1" si="2638"/>
        <v>1.1536950838059976E-2</v>
      </c>
      <c r="LJT66" s="88">
        <f t="shared" ca="1" si="2638"/>
        <v>1.1291278905961105E-2</v>
      </c>
      <c r="LJU66" s="88">
        <f t="shared" ca="1" si="2481"/>
        <v>1.2376495551477924E-2</v>
      </c>
      <c r="LJV66" s="88">
        <f t="shared" ca="1" si="2481"/>
        <v>1.340345927708741E-2</v>
      </c>
      <c r="LJW66" s="88">
        <f t="shared" ca="1" si="2481"/>
        <v>9.2788944991734363E-3</v>
      </c>
      <c r="LJX66" s="88">
        <f t="shared" ca="1" si="2481"/>
        <v>1.1569249983777686E-2</v>
      </c>
      <c r="LJY66" s="88">
        <f t="shared" ca="1" si="2481"/>
        <v>1.2735219841339792E-2</v>
      </c>
      <c r="LJZ66" s="88">
        <f t="shared" ca="1" si="2481"/>
        <v>1.2676020501216408E-2</v>
      </c>
      <c r="LKA66" s="88">
        <f t="shared" ca="1" si="2481"/>
        <v>1.1741332144322318E-2</v>
      </c>
      <c r="LKB66" s="88">
        <f t="shared" ca="1" si="2481"/>
        <v>9.2036625749540024E-3</v>
      </c>
      <c r="LKC66" s="88">
        <f t="shared" ca="1" si="2481"/>
        <v>1.4200258316218968E-2</v>
      </c>
      <c r="LKD66" s="88">
        <f t="shared" ca="1" si="2481"/>
        <v>1.0271596480046127E-2</v>
      </c>
      <c r="LKE66" s="88">
        <f t="shared" ca="1" si="2481"/>
        <v>1.1693379936570811E-2</v>
      </c>
      <c r="LKF66" s="88">
        <f t="shared" ca="1" si="2481"/>
        <v>1.2313181243255384E-2</v>
      </c>
      <c r="LKG66" s="88">
        <f t="shared" ca="1" si="2481"/>
        <v>1.0868639127360941E-2</v>
      </c>
      <c r="LKH66" s="88">
        <f t="shared" ca="1" si="2481"/>
        <v>1.1753589009091552E-2</v>
      </c>
      <c r="LKI66" s="88">
        <f t="shared" ca="1" si="2481"/>
        <v>1.1052447729634018E-2</v>
      </c>
      <c r="LKJ66" s="88">
        <f t="shared" ca="1" si="2481"/>
        <v>1.2247858658973165E-2</v>
      </c>
      <c r="LKK66" s="88">
        <f t="shared" ca="1" si="2795"/>
        <v>1.0367287682029229E-2</v>
      </c>
      <c r="LKL66" s="88">
        <f t="shared" ca="1" si="2326"/>
        <v>1.1550000613806365E-2</v>
      </c>
      <c r="LKM66" s="88">
        <f t="shared" ca="1" si="2326"/>
        <v>1.15441077958328E-2</v>
      </c>
      <c r="LKN66" s="88">
        <f t="shared" ca="1" si="2326"/>
        <v>1.2708572255567596E-2</v>
      </c>
      <c r="LKO66" s="88">
        <f t="shared" ca="1" si="2326"/>
        <v>1.2121815967704657E-2</v>
      </c>
      <c r="LKP66" s="88">
        <f t="shared" ca="1" si="2326"/>
        <v>1.416941703094114E-2</v>
      </c>
      <c r="LKQ66" s="88">
        <f t="shared" ca="1" si="2326"/>
        <v>9.4562554103592867E-3</v>
      </c>
      <c r="LKR66" s="88">
        <f t="shared" ca="1" si="2326"/>
        <v>1.2483041429518074E-2</v>
      </c>
      <c r="LKS66" s="88">
        <f t="shared" ca="1" si="2326"/>
        <v>1.0379175769350124E-2</v>
      </c>
      <c r="LKT66" s="88">
        <f t="shared" ca="1" si="2326"/>
        <v>1.032551623041446E-2</v>
      </c>
      <c r="LKU66" s="88">
        <f t="shared" ca="1" si="2326"/>
        <v>1.154932766979778E-2</v>
      </c>
      <c r="LKV66" s="88">
        <f t="shared" ca="1" si="2326"/>
        <v>1.1794239994835837E-2</v>
      </c>
      <c r="LKW66" s="88">
        <f t="shared" ca="1" si="2326"/>
        <v>1.0785084149617534E-2</v>
      </c>
      <c r="LKX66" s="88">
        <f t="shared" ca="1" si="2326"/>
        <v>1.3310446212381408E-2</v>
      </c>
      <c r="LKY66" s="88">
        <f t="shared" ca="1" si="2326"/>
        <v>1.1071973214387505E-2</v>
      </c>
      <c r="LKZ66" s="88">
        <f t="shared" ca="1" si="2169"/>
        <v>1.0993969536554304E-2</v>
      </c>
      <c r="LLA66" s="88">
        <f t="shared" ca="1" si="2169"/>
        <v>1.0120428530312853E-2</v>
      </c>
      <c r="LLB66" s="88">
        <f t="shared" ca="1" si="2169"/>
        <v>1.2867182187819149E-2</v>
      </c>
      <c r="LLC66" s="88">
        <f t="shared" ca="1" si="2169"/>
        <v>1.0770977892047728E-2</v>
      </c>
      <c r="LLD66" s="88">
        <f t="shared" ca="1" si="2169"/>
        <v>1.2012820449384528E-2</v>
      </c>
      <c r="LLE66" s="88">
        <f t="shared" ca="1" si="2169"/>
        <v>1.3032653649734001E-2</v>
      </c>
      <c r="LLF66" s="88">
        <f t="shared" ca="1" si="2169"/>
        <v>1.0670955665890906E-2</v>
      </c>
      <c r="LLG66" s="88">
        <f t="shared" ca="1" si="2169"/>
        <v>1.0816494024414824E-2</v>
      </c>
      <c r="LLH66" s="88">
        <f t="shared" ca="1" si="2169"/>
        <v>1.1615986109837712E-2</v>
      </c>
      <c r="LLI66" s="88">
        <f t="shared" ca="1" si="2169"/>
        <v>1.1955838095084327E-2</v>
      </c>
      <c r="LLJ66" s="88">
        <f t="shared" ca="1" si="2169"/>
        <v>1.0697813354073875E-2</v>
      </c>
      <c r="LLK66" s="88">
        <f t="shared" ca="1" si="2169"/>
        <v>1.0085295211321987E-2</v>
      </c>
      <c r="LLL66" s="88">
        <f t="shared" ca="1" si="2169"/>
        <v>1.0794413389405594E-2</v>
      </c>
      <c r="LLM66" s="88">
        <f t="shared" ca="1" si="2169"/>
        <v>1.1562958518211292E-2</v>
      </c>
      <c r="LLN66" s="88">
        <f t="shared" ca="1" si="2169"/>
        <v>9.1061918185205946E-3</v>
      </c>
      <c r="LLO66" s="88">
        <f t="shared" ca="1" si="2169"/>
        <v>1.1414881626001351E-2</v>
      </c>
      <c r="LLP66" s="88">
        <f t="shared" ca="1" si="2169"/>
        <v>1.1137071130975869E-2</v>
      </c>
      <c r="LLQ66" s="88">
        <f t="shared" ca="1" si="2169"/>
        <v>9.5387006409436564E-3</v>
      </c>
      <c r="LLR66" s="88">
        <f t="shared" ca="1" si="2639"/>
        <v>1.159629459449333E-2</v>
      </c>
      <c r="LLS66" s="88">
        <f t="shared" ca="1" si="2639"/>
        <v>1.1080431969702442E-2</v>
      </c>
      <c r="LLT66" s="88">
        <f t="shared" ca="1" si="2639"/>
        <v>1.2007758644444986E-2</v>
      </c>
      <c r="LLU66" s="88">
        <f t="shared" ca="1" si="2639"/>
        <v>9.7539546990745817E-3</v>
      </c>
      <c r="LLV66" s="88">
        <f t="shared" ca="1" si="2639"/>
        <v>1.3156556133270434E-2</v>
      </c>
      <c r="LLW66" s="88">
        <f t="shared" ca="1" si="2639"/>
        <v>1.0473264578589743E-2</v>
      </c>
      <c r="LLX66" s="88">
        <f t="shared" ca="1" si="2639"/>
        <v>1.0133212363838401E-2</v>
      </c>
      <c r="LLY66" s="88">
        <f t="shared" ca="1" si="2639"/>
        <v>1.1270414417336599E-2</v>
      </c>
      <c r="LLZ66" s="88">
        <f t="shared" ca="1" si="2639"/>
        <v>1.2243516609072544E-2</v>
      </c>
      <c r="LMA66" s="88">
        <f t="shared" ca="1" si="2639"/>
        <v>1.1347067413524977E-2</v>
      </c>
      <c r="LMB66" s="88">
        <f t="shared" ca="1" si="2639"/>
        <v>1.2782244654875843E-2</v>
      </c>
      <c r="LMC66" s="88">
        <f t="shared" ca="1" si="2639"/>
        <v>1.0866352237622834E-2</v>
      </c>
      <c r="LMD66" s="88">
        <f t="shared" ca="1" si="2639"/>
        <v>1.2316014424855529E-2</v>
      </c>
      <c r="LME66" s="88">
        <f t="shared" ca="1" si="2639"/>
        <v>1.2668858139286103E-2</v>
      </c>
      <c r="LMF66" s="88">
        <f t="shared" ca="1" si="2639"/>
        <v>1.196959471333763E-2</v>
      </c>
      <c r="LMG66" s="88">
        <f t="shared" ca="1" si="2482"/>
        <v>1.0873439775268133E-2</v>
      </c>
      <c r="LMH66" s="88">
        <f t="shared" ca="1" si="2482"/>
        <v>9.521508735631453E-3</v>
      </c>
      <c r="LMI66" s="88">
        <f t="shared" ca="1" si="2482"/>
        <v>1.0888471266428388E-2</v>
      </c>
      <c r="LMJ66" s="88">
        <f t="shared" ca="1" si="2482"/>
        <v>1.2945316864031329E-2</v>
      </c>
      <c r="LMK66" s="88">
        <f t="shared" ca="1" si="2482"/>
        <v>1.0623924256777341E-2</v>
      </c>
      <c r="LML66" s="88">
        <f t="shared" ca="1" si="2482"/>
        <v>1.2602061090056941E-2</v>
      </c>
      <c r="LMM66" s="88">
        <f t="shared" ca="1" si="2482"/>
        <v>1.1538289175204606E-2</v>
      </c>
      <c r="LMN66" s="88">
        <f t="shared" ca="1" si="2482"/>
        <v>1.2952409642791686E-2</v>
      </c>
      <c r="LMO66" s="88">
        <f t="shared" ca="1" si="2482"/>
        <v>1.2423391707005953E-2</v>
      </c>
      <c r="LMP66" s="88">
        <f t="shared" ca="1" si="2482"/>
        <v>1.0217410676106826E-2</v>
      </c>
      <c r="LMQ66" s="88">
        <f t="shared" ca="1" si="2482"/>
        <v>1.2659753740809035E-2</v>
      </c>
      <c r="LMR66" s="88">
        <f t="shared" ca="1" si="2482"/>
        <v>1.3003677840629554E-2</v>
      </c>
      <c r="LMS66" s="88">
        <f t="shared" ca="1" si="2482"/>
        <v>1.1308053576011404E-2</v>
      </c>
      <c r="LMT66" s="88">
        <f t="shared" ca="1" si="2482"/>
        <v>1.4073852459341531E-2</v>
      </c>
      <c r="LMU66" s="88">
        <f t="shared" ca="1" si="2482"/>
        <v>1.2173032581569451E-2</v>
      </c>
      <c r="LMV66" s="88">
        <f t="shared" ca="1" si="2482"/>
        <v>9.8985954396749159E-3</v>
      </c>
      <c r="LMW66" s="88">
        <f t="shared" ca="1" si="2796"/>
        <v>1.3290643609964342E-2</v>
      </c>
      <c r="LMX66" s="88">
        <f t="shared" ca="1" si="2327"/>
        <v>1.1362711986137482E-2</v>
      </c>
      <c r="LMY66" s="88">
        <f t="shared" ca="1" si="2327"/>
        <v>9.9467522543561764E-3</v>
      </c>
      <c r="LMZ66" s="88">
        <f t="shared" ca="1" si="2327"/>
        <v>9.1231594897249867E-3</v>
      </c>
      <c r="LNA66" s="88">
        <f t="shared" ca="1" si="2327"/>
        <v>1.4285518718724334E-2</v>
      </c>
      <c r="LNB66" s="88">
        <f t="shared" ca="1" si="2327"/>
        <v>1.0286262555754164E-2</v>
      </c>
      <c r="LNC66" s="88">
        <f t="shared" ca="1" si="2327"/>
        <v>1.1143204710369057E-2</v>
      </c>
      <c r="LND66" s="88">
        <f t="shared" ca="1" si="2327"/>
        <v>1.2655624338719192E-2</v>
      </c>
      <c r="LNE66" s="88">
        <f t="shared" ca="1" si="2327"/>
        <v>1.18126439975949E-2</v>
      </c>
      <c r="LNF66" s="88">
        <f t="shared" ca="1" si="2327"/>
        <v>1.3003751876718699E-2</v>
      </c>
      <c r="LNG66" s="88">
        <f t="shared" ca="1" si="2327"/>
        <v>1.1961890190546704E-2</v>
      </c>
      <c r="LNH66" s="88">
        <f t="shared" ca="1" si="2327"/>
        <v>1.0883737286557079E-2</v>
      </c>
      <c r="LNI66" s="88">
        <f t="shared" ca="1" si="2327"/>
        <v>1.0423863180519227E-2</v>
      </c>
      <c r="LNJ66" s="88">
        <f t="shared" ca="1" si="2327"/>
        <v>1.180991740318336E-2</v>
      </c>
      <c r="LNK66" s="88">
        <f t="shared" ca="1" si="2327"/>
        <v>1.0766714364216716E-2</v>
      </c>
      <c r="LNL66" s="88">
        <f t="shared" ca="1" si="2170"/>
        <v>1.1348398198460738E-2</v>
      </c>
      <c r="LNM66" s="88">
        <f t="shared" ca="1" si="2170"/>
        <v>1.3523392338006144E-2</v>
      </c>
      <c r="LNN66" s="88">
        <f t="shared" ca="1" si="2170"/>
        <v>1.1788712180805976E-2</v>
      </c>
      <c r="LNO66" s="88">
        <f t="shared" ca="1" si="2170"/>
        <v>1.1850799033313689E-2</v>
      </c>
      <c r="LNP66" s="88">
        <f t="shared" ca="1" si="2170"/>
        <v>1.2281065669583605E-2</v>
      </c>
      <c r="LNQ66" s="88">
        <f t="shared" ca="1" si="2170"/>
        <v>1.1844205788757549E-2</v>
      </c>
      <c r="LNR66" s="88">
        <f t="shared" ca="1" si="2170"/>
        <v>1.2576128894181183E-2</v>
      </c>
      <c r="LNS66" s="88">
        <f t="shared" ca="1" si="2170"/>
        <v>1.1603229009090653E-2</v>
      </c>
      <c r="LNT66" s="88">
        <f t="shared" ca="1" si="2170"/>
        <v>1.1786553361969227E-2</v>
      </c>
      <c r="LNU66" s="88">
        <f t="shared" ca="1" si="2170"/>
        <v>1.0265239236501758E-2</v>
      </c>
      <c r="LNV66" s="88">
        <f t="shared" ca="1" si="2170"/>
        <v>1.1566095559504908E-2</v>
      </c>
      <c r="LNW66" s="88">
        <f t="shared" ca="1" si="2170"/>
        <v>9.1262327348336971E-3</v>
      </c>
      <c r="LNX66" s="88">
        <f t="shared" ca="1" si="2170"/>
        <v>1.0957057498176001E-2</v>
      </c>
      <c r="LNY66" s="88">
        <f t="shared" ca="1" si="2170"/>
        <v>1.1763392648498931E-2</v>
      </c>
      <c r="LNZ66" s="88">
        <f t="shared" ca="1" si="2170"/>
        <v>1.1112495520758351E-2</v>
      </c>
      <c r="LOA66" s="88">
        <f t="shared" ca="1" si="2170"/>
        <v>1.151212609177801E-2</v>
      </c>
      <c r="LOB66" s="88">
        <f t="shared" ca="1" si="2170"/>
        <v>8.9315573484515711E-3</v>
      </c>
      <c r="LOC66" s="88">
        <f t="shared" ca="1" si="2170"/>
        <v>1.0131525856904347E-2</v>
      </c>
      <c r="LOD66" s="88">
        <f t="shared" ca="1" si="2640"/>
        <v>9.0441297787094907E-3</v>
      </c>
      <c r="LOE66" s="88">
        <f t="shared" ca="1" si="2640"/>
        <v>1.1207186121696808E-2</v>
      </c>
      <c r="LOF66" s="88">
        <f t="shared" ca="1" si="2640"/>
        <v>1.1577360941563983E-2</v>
      </c>
      <c r="LOG66" s="88">
        <f t="shared" ca="1" si="2640"/>
        <v>9.402309027734413E-3</v>
      </c>
      <c r="LOH66" s="88">
        <f t="shared" ca="1" si="2640"/>
        <v>1.1177589116362355E-2</v>
      </c>
      <c r="LOI66" s="88">
        <f t="shared" ca="1" si="2640"/>
        <v>1.0832056918634574E-2</v>
      </c>
      <c r="LOJ66" s="88">
        <f t="shared" ca="1" si="2640"/>
        <v>1.141714033353928E-2</v>
      </c>
      <c r="LOK66" s="88">
        <f t="shared" ca="1" si="2640"/>
        <v>1.3664499224117995E-2</v>
      </c>
      <c r="LOL66" s="88">
        <f t="shared" ca="1" si="2640"/>
        <v>1.2060987568820462E-2</v>
      </c>
      <c r="LOM66" s="88">
        <f t="shared" ca="1" si="2640"/>
        <v>1.1269676928273948E-2</v>
      </c>
      <c r="LON66" s="88">
        <f t="shared" ca="1" si="2640"/>
        <v>1.313932036362048E-2</v>
      </c>
      <c r="LOO66" s="88">
        <f t="shared" ca="1" si="2640"/>
        <v>1.1214295635806587E-2</v>
      </c>
      <c r="LOP66" s="88">
        <f t="shared" ca="1" si="2640"/>
        <v>1.2367361860950729E-2</v>
      </c>
      <c r="LOQ66" s="88">
        <f t="shared" ca="1" si="2640"/>
        <v>1.1079440695205061E-2</v>
      </c>
      <c r="LOR66" s="88">
        <f t="shared" ca="1" si="2640"/>
        <v>1.1775178768964166E-2</v>
      </c>
      <c r="LOS66" s="88">
        <f t="shared" ca="1" si="2483"/>
        <v>1.243500164117314E-2</v>
      </c>
      <c r="LOT66" s="88">
        <f t="shared" ca="1" si="2483"/>
        <v>1.0398487278195574E-2</v>
      </c>
      <c r="LOU66" s="88">
        <f t="shared" ca="1" si="2483"/>
        <v>1.177600746164892E-2</v>
      </c>
      <c r="LOV66" s="88">
        <f t="shared" ca="1" si="2483"/>
        <v>1.2677241536048715E-2</v>
      </c>
      <c r="LOW66" s="88">
        <f t="shared" ca="1" si="2483"/>
        <v>1.1007492428552472E-2</v>
      </c>
      <c r="LOX66" s="88">
        <f t="shared" ca="1" si="2483"/>
        <v>1.1537955004205815E-2</v>
      </c>
      <c r="LOY66" s="88">
        <f t="shared" ca="1" si="2483"/>
        <v>1.1630859722224921E-2</v>
      </c>
      <c r="LOZ66" s="88">
        <f t="shared" ca="1" si="2483"/>
        <v>1.2580543310396E-2</v>
      </c>
      <c r="LPA66" s="88">
        <f t="shared" ca="1" si="2483"/>
        <v>9.0753174418494436E-3</v>
      </c>
      <c r="LPB66" s="88">
        <f t="shared" ca="1" si="2483"/>
        <v>1.2684832184140533E-2</v>
      </c>
      <c r="LPC66" s="88">
        <f t="shared" ca="1" si="2483"/>
        <v>1.2991740950049815E-2</v>
      </c>
      <c r="LPD66" s="88">
        <f t="shared" ca="1" si="2483"/>
        <v>1.1869570774974171E-2</v>
      </c>
      <c r="LPE66" s="88">
        <f t="shared" ca="1" si="2483"/>
        <v>1.2212230873723355E-2</v>
      </c>
      <c r="LPF66" s="88">
        <f t="shared" ca="1" si="2483"/>
        <v>1.2665144660348036E-2</v>
      </c>
      <c r="LPG66" s="88">
        <f t="shared" ca="1" si="2483"/>
        <v>1.3547708940290967E-2</v>
      </c>
      <c r="LPH66" s="88">
        <f t="shared" ca="1" si="2483"/>
        <v>1.1513486001246251E-2</v>
      </c>
      <c r="LPI66" s="88">
        <f t="shared" ca="1" si="2797"/>
        <v>1.3134361944162861E-2</v>
      </c>
      <c r="LPJ66" s="88">
        <f t="shared" ca="1" si="2328"/>
        <v>1.2165540874471069E-2</v>
      </c>
      <c r="LPK66" s="88">
        <f t="shared" ca="1" si="2328"/>
        <v>1.0465968008977783E-2</v>
      </c>
      <c r="LPL66" s="88">
        <f t="shared" ca="1" si="2328"/>
        <v>1.2335905468245265E-2</v>
      </c>
      <c r="LPM66" s="88">
        <f t="shared" ca="1" si="2328"/>
        <v>9.6171583357746795E-3</v>
      </c>
      <c r="LPN66" s="88">
        <f t="shared" ca="1" si="2328"/>
        <v>1.1735728990200082E-2</v>
      </c>
      <c r="LPO66" s="88">
        <f t="shared" ca="1" si="2328"/>
        <v>1.2394987873423651E-2</v>
      </c>
      <c r="LPP66" s="88">
        <f t="shared" ca="1" si="2328"/>
        <v>1.2023410144509849E-2</v>
      </c>
      <c r="LPQ66" s="88">
        <f t="shared" ca="1" si="2328"/>
        <v>9.407694579251653E-3</v>
      </c>
      <c r="LPR66" s="88">
        <f t="shared" ca="1" si="2328"/>
        <v>1.2012082561972432E-2</v>
      </c>
      <c r="LPS66" s="88">
        <f t="shared" ca="1" si="2328"/>
        <v>1.2271606644071911E-2</v>
      </c>
      <c r="LPT66" s="88">
        <f t="shared" ca="1" si="2328"/>
        <v>1.3192258326810851E-2</v>
      </c>
      <c r="LPU66" s="88">
        <f t="shared" ca="1" si="2328"/>
        <v>1.0934160109444004E-2</v>
      </c>
      <c r="LPV66" s="88">
        <f t="shared" ca="1" si="2328"/>
        <v>1.2128405071206267E-2</v>
      </c>
      <c r="LPW66" s="88">
        <f t="shared" ca="1" si="2328"/>
        <v>1.2383377711227168E-2</v>
      </c>
      <c r="LPX66" s="88">
        <f t="shared" ca="1" si="2171"/>
        <v>9.3577593970955979E-3</v>
      </c>
      <c r="LPY66" s="88">
        <f t="shared" ca="1" si="2171"/>
        <v>1.1416917644489051E-2</v>
      </c>
      <c r="LPZ66" s="88">
        <f t="shared" ca="1" si="2171"/>
        <v>1.049311390629154E-2</v>
      </c>
      <c r="LQA66" s="88">
        <f t="shared" ca="1" si="2171"/>
        <v>9.9357816809683905E-3</v>
      </c>
      <c r="LQB66" s="88">
        <f t="shared" ca="1" si="2171"/>
        <v>1.2243200004193792E-2</v>
      </c>
      <c r="LQC66" s="88">
        <f t="shared" ca="1" si="2171"/>
        <v>1.1048282391487519E-2</v>
      </c>
      <c r="LQD66" s="88">
        <f t="shared" ca="1" si="2171"/>
        <v>8.6623198468566802E-3</v>
      </c>
      <c r="LQE66" s="88">
        <f t="shared" ca="1" si="2171"/>
        <v>1.1329508943902776E-2</v>
      </c>
      <c r="LQF66" s="88">
        <f t="shared" ca="1" si="2171"/>
        <v>1.0840509906846846E-2</v>
      </c>
      <c r="LQG66" s="88">
        <f t="shared" ca="1" si="2171"/>
        <v>1.1803552210048692E-2</v>
      </c>
      <c r="LQH66" s="88">
        <f t="shared" ca="1" si="2171"/>
        <v>1.1157246392653697E-2</v>
      </c>
      <c r="LQI66" s="88">
        <f t="shared" ca="1" si="2171"/>
        <v>1.1563169433182155E-2</v>
      </c>
      <c r="LQJ66" s="88">
        <f t="shared" ca="1" si="2171"/>
        <v>1.1522816725702698E-2</v>
      </c>
      <c r="LQK66" s="88">
        <f t="shared" ca="1" si="2171"/>
        <v>1.4184748009185434E-2</v>
      </c>
      <c r="LQL66" s="88">
        <f t="shared" ca="1" si="2171"/>
        <v>1.017729784988982E-2</v>
      </c>
      <c r="LQM66" s="88">
        <f t="shared" ca="1" si="2171"/>
        <v>1.26246263219096E-2</v>
      </c>
      <c r="LQN66" s="88">
        <f t="shared" ca="1" si="2171"/>
        <v>1.2737637256278935E-2</v>
      </c>
      <c r="LQO66" s="88">
        <f t="shared" ca="1" si="2171"/>
        <v>9.270020502008855E-3</v>
      </c>
      <c r="LQP66" s="88">
        <f t="shared" ca="1" si="2641"/>
        <v>1.087622176934017E-2</v>
      </c>
      <c r="LQQ66" s="88">
        <f t="shared" ca="1" si="2641"/>
        <v>1.2025943855887658E-2</v>
      </c>
      <c r="LQR66" s="88">
        <f t="shared" ca="1" si="2641"/>
        <v>1.1949491111088567E-2</v>
      </c>
      <c r="LQS66" s="88">
        <f t="shared" ca="1" si="2641"/>
        <v>1.2682080077357771E-2</v>
      </c>
      <c r="LQT66" s="88">
        <f t="shared" ca="1" si="2641"/>
        <v>1.1617328207566566E-2</v>
      </c>
      <c r="LQU66" s="88">
        <f t="shared" ca="1" si="2641"/>
        <v>1.0779118660431098E-2</v>
      </c>
      <c r="LQV66" s="88">
        <f t="shared" ca="1" si="2641"/>
        <v>1.3077849686779861E-2</v>
      </c>
      <c r="LQW66" s="88">
        <f t="shared" ca="1" si="2641"/>
        <v>1.2878428166968332E-2</v>
      </c>
      <c r="LQX66" s="88">
        <f t="shared" ca="1" si="2641"/>
        <v>1.1855619613433205E-2</v>
      </c>
      <c r="LQY66" s="88">
        <f t="shared" ca="1" si="2641"/>
        <v>9.9582467411416468E-3</v>
      </c>
      <c r="LQZ66" s="88">
        <f t="shared" ca="1" si="2641"/>
        <v>1.2564994182003126E-2</v>
      </c>
      <c r="LRA66" s="88">
        <f t="shared" ca="1" si="2641"/>
        <v>1.1919983426290796E-2</v>
      </c>
      <c r="LRB66" s="88">
        <f t="shared" ca="1" si="2641"/>
        <v>1.0418230547978561E-2</v>
      </c>
      <c r="LRC66" s="88">
        <f t="shared" ca="1" si="2641"/>
        <v>1.2508510480824485E-2</v>
      </c>
      <c r="LRD66" s="88">
        <f t="shared" ca="1" si="2641"/>
        <v>1.0733797623827916E-2</v>
      </c>
      <c r="LRE66" s="88">
        <f t="shared" ca="1" si="2484"/>
        <v>1.272433256505669E-2</v>
      </c>
      <c r="LRF66" s="88">
        <f t="shared" ca="1" si="2484"/>
        <v>1.1881573436635127E-2</v>
      </c>
      <c r="LRG66" s="88">
        <f t="shared" ca="1" si="2484"/>
        <v>1.2881287533795879E-2</v>
      </c>
      <c r="LRH66" s="88">
        <f t="shared" ca="1" si="2484"/>
        <v>1.1938502814049736E-2</v>
      </c>
      <c r="LRI66" s="88">
        <f t="shared" ca="1" si="2484"/>
        <v>1.1488583173415959E-2</v>
      </c>
      <c r="LRJ66" s="88">
        <f t="shared" ca="1" si="2484"/>
        <v>1.034659528130318E-2</v>
      </c>
      <c r="LRK66" s="88">
        <f t="shared" ca="1" si="2484"/>
        <v>1.2556348962772202E-2</v>
      </c>
      <c r="LRL66" s="88">
        <f t="shared" ca="1" si="2484"/>
        <v>1.0979167423931544E-2</v>
      </c>
      <c r="LRM66" s="88">
        <f t="shared" ca="1" si="2484"/>
        <v>1.3467504309527582E-2</v>
      </c>
      <c r="LRN66" s="88">
        <f t="shared" ca="1" si="2484"/>
        <v>1.0443906016738074E-2</v>
      </c>
      <c r="LRO66" s="88">
        <f t="shared" ca="1" si="2484"/>
        <v>1.2719523273622909E-2</v>
      </c>
      <c r="LRP66" s="88">
        <f t="shared" ca="1" si="2484"/>
        <v>1.2233886438645421E-2</v>
      </c>
      <c r="LRQ66" s="88">
        <f t="shared" ca="1" si="2484"/>
        <v>1.2277774117459967E-2</v>
      </c>
      <c r="LRR66" s="88">
        <f t="shared" ca="1" si="2484"/>
        <v>1.2503546817774458E-2</v>
      </c>
      <c r="LRS66" s="88">
        <f t="shared" ca="1" si="2484"/>
        <v>1.1131880665976777E-2</v>
      </c>
      <c r="LRT66" s="88">
        <f t="shared" ca="1" si="2484"/>
        <v>1.346027884537304E-2</v>
      </c>
      <c r="LRU66" s="88">
        <f t="shared" ca="1" si="2798"/>
        <v>1.2946636404642043E-2</v>
      </c>
      <c r="LRV66" s="88">
        <f t="shared" ca="1" si="2329"/>
        <v>1.0599478711107139E-2</v>
      </c>
      <c r="LRW66" s="88">
        <f t="shared" ca="1" si="2329"/>
        <v>1.1146797592688744E-2</v>
      </c>
      <c r="LRX66" s="88">
        <f t="shared" ca="1" si="2329"/>
        <v>1.0339296142839616E-2</v>
      </c>
      <c r="LRY66" s="88">
        <f t="shared" ca="1" si="2329"/>
        <v>1.1258211565686798E-2</v>
      </c>
      <c r="LRZ66" s="88">
        <f t="shared" ca="1" si="2329"/>
        <v>1.2314871988645512E-2</v>
      </c>
      <c r="LSA66" s="88">
        <f t="shared" ca="1" si="2329"/>
        <v>1.0949971674958803E-2</v>
      </c>
      <c r="LSB66" s="88">
        <f t="shared" ca="1" si="2329"/>
        <v>1.2025874931345118E-2</v>
      </c>
      <c r="LSC66" s="88">
        <f t="shared" ca="1" si="2329"/>
        <v>1.4450089475984973E-2</v>
      </c>
      <c r="LSD66" s="88">
        <f t="shared" ca="1" si="2329"/>
        <v>1.0502495942705255E-2</v>
      </c>
      <c r="LSE66" s="88">
        <f t="shared" ca="1" si="2329"/>
        <v>1.3334247408370463E-2</v>
      </c>
      <c r="LSF66" s="88">
        <f t="shared" ca="1" si="2329"/>
        <v>1.1018652314523187E-2</v>
      </c>
      <c r="LSG66" s="88">
        <f t="shared" ca="1" si="2329"/>
        <v>1.169009681793642E-2</v>
      </c>
      <c r="LSH66" s="88">
        <f t="shared" ca="1" si="2329"/>
        <v>8.860645119452476E-3</v>
      </c>
      <c r="LSI66" s="88">
        <f t="shared" ca="1" si="2329"/>
        <v>1.2382687835430315E-2</v>
      </c>
      <c r="LSJ66" s="88">
        <f t="shared" ca="1" si="2172"/>
        <v>1.2409958620311766E-2</v>
      </c>
      <c r="LSK66" s="88">
        <f t="shared" ca="1" si="2172"/>
        <v>8.9084844912319782E-3</v>
      </c>
      <c r="LSL66" s="88">
        <f t="shared" ca="1" si="2172"/>
        <v>1.2330413801694506E-2</v>
      </c>
      <c r="LSM66" s="88">
        <f t="shared" ca="1" si="2172"/>
        <v>1.1221537060503528E-2</v>
      </c>
      <c r="LSN66" s="88">
        <f t="shared" ca="1" si="2172"/>
        <v>1.1279983017489321E-2</v>
      </c>
      <c r="LSO66" s="88">
        <f t="shared" ca="1" si="2172"/>
        <v>1.0833375143568955E-2</v>
      </c>
      <c r="LSP66" s="88">
        <f t="shared" ca="1" si="2172"/>
        <v>1.1987089810696636E-2</v>
      </c>
      <c r="LSQ66" s="88">
        <f t="shared" ca="1" si="2172"/>
        <v>1.2899208577691723E-2</v>
      </c>
      <c r="LSR66" s="88">
        <f t="shared" ca="1" si="2172"/>
        <v>1.2704260874826297E-2</v>
      </c>
      <c r="LSS66" s="88">
        <f t="shared" ca="1" si="2172"/>
        <v>1.1552931391310623E-2</v>
      </c>
      <c r="LST66" s="88">
        <f t="shared" ca="1" si="2172"/>
        <v>9.9237945911171757E-3</v>
      </c>
      <c r="LSU66" s="88">
        <f t="shared" ca="1" si="2172"/>
        <v>1.0538634255032896E-2</v>
      </c>
      <c r="LSV66" s="88">
        <f t="shared" ca="1" si="2172"/>
        <v>9.3282073930610609E-3</v>
      </c>
      <c r="LSW66" s="88">
        <f t="shared" ca="1" si="2172"/>
        <v>1.1616802317912227E-2</v>
      </c>
      <c r="LSX66" s="88">
        <f t="shared" ca="1" si="2172"/>
        <v>1.0647214112189793E-2</v>
      </c>
      <c r="LSY66" s="88">
        <f t="shared" ca="1" si="2172"/>
        <v>1.1576821632976471E-2</v>
      </c>
      <c r="LSZ66" s="88">
        <f t="shared" ca="1" si="2172"/>
        <v>1.306112047549092E-2</v>
      </c>
      <c r="LTA66" s="88">
        <f t="shared" ca="1" si="2172"/>
        <v>1.023644223560854E-2</v>
      </c>
      <c r="LTB66" s="88">
        <f t="shared" ca="1" si="2642"/>
        <v>9.9863480777910279E-3</v>
      </c>
      <c r="LTC66" s="88">
        <f t="shared" ca="1" si="2642"/>
        <v>1.1148440393926484E-2</v>
      </c>
      <c r="LTD66" s="88">
        <f t="shared" ca="1" si="2642"/>
        <v>1.3333262762442139E-2</v>
      </c>
      <c r="LTE66" s="88">
        <f t="shared" ca="1" si="2642"/>
        <v>1.0773740801608134E-2</v>
      </c>
      <c r="LTF66" s="88">
        <f t="shared" ca="1" si="2642"/>
        <v>1.1505312458826447E-2</v>
      </c>
      <c r="LTG66" s="88">
        <f t="shared" ca="1" si="2642"/>
        <v>1.002771390973489E-2</v>
      </c>
      <c r="LTH66" s="88">
        <f t="shared" ca="1" si="2642"/>
        <v>1.2009763131854891E-2</v>
      </c>
      <c r="LTI66" s="88">
        <f t="shared" ca="1" si="2642"/>
        <v>1.0848119111000787E-2</v>
      </c>
      <c r="LTJ66" s="88">
        <f t="shared" ca="1" si="2642"/>
        <v>1.2146718201473321E-2</v>
      </c>
      <c r="LTK66" s="88">
        <f t="shared" ca="1" si="2642"/>
        <v>1.1730308616878869E-2</v>
      </c>
      <c r="LTL66" s="88">
        <f t="shared" ca="1" si="2642"/>
        <v>9.7802324918181138E-3</v>
      </c>
      <c r="LTM66" s="88">
        <f t="shared" ca="1" si="2642"/>
        <v>1.0472693404908527E-2</v>
      </c>
      <c r="LTN66" s="88">
        <f t="shared" ca="1" si="2642"/>
        <v>1.3895894846198728E-2</v>
      </c>
      <c r="LTO66" s="88">
        <f t="shared" ca="1" si="2642"/>
        <v>9.6870790044207896E-3</v>
      </c>
      <c r="LTP66" s="88">
        <f t="shared" ca="1" si="2642"/>
        <v>1.0506623483880704E-2</v>
      </c>
      <c r="LTQ66" s="88">
        <f t="shared" ca="1" si="2485"/>
        <v>1.127426788398013E-2</v>
      </c>
      <c r="LTR66" s="88">
        <f t="shared" ca="1" si="2485"/>
        <v>1.0288247097371269E-2</v>
      </c>
      <c r="LTS66" s="88">
        <f t="shared" ca="1" si="2485"/>
        <v>1.1158835414876247E-2</v>
      </c>
      <c r="LTT66" s="88">
        <f t="shared" ca="1" si="2485"/>
        <v>1.0022881575486663E-2</v>
      </c>
      <c r="LTU66" s="88">
        <f t="shared" ca="1" si="2485"/>
        <v>1.1187717610906679E-2</v>
      </c>
      <c r="LTV66" s="88">
        <f t="shared" ca="1" si="2485"/>
        <v>1.2735743556357773E-2</v>
      </c>
      <c r="LTW66" s="88">
        <f t="shared" ca="1" si="2485"/>
        <v>1.1345920915665917E-2</v>
      </c>
      <c r="LTX66" s="88">
        <f t="shared" ca="1" si="2485"/>
        <v>1.1116262366627818E-2</v>
      </c>
      <c r="LTY66" s="88">
        <f t="shared" ca="1" si="2485"/>
        <v>1.147161215158266E-2</v>
      </c>
      <c r="LTZ66" s="88">
        <f t="shared" ca="1" si="2485"/>
        <v>1.2173247187538242E-2</v>
      </c>
      <c r="LUA66" s="88">
        <f t="shared" ca="1" si="2485"/>
        <v>1.065689839506268E-2</v>
      </c>
      <c r="LUB66" s="88">
        <f t="shared" ca="1" si="2485"/>
        <v>1.1153868351549905E-2</v>
      </c>
      <c r="LUC66" s="88">
        <f t="shared" ca="1" si="2485"/>
        <v>1.1914165196084937E-2</v>
      </c>
      <c r="LUD66" s="88">
        <f t="shared" ca="1" si="2485"/>
        <v>1.1304580236503135E-2</v>
      </c>
      <c r="LUE66" s="88">
        <f t="shared" ca="1" si="2485"/>
        <v>1.2315320878637365E-2</v>
      </c>
      <c r="LUF66" s="88">
        <f t="shared" ca="1" si="2485"/>
        <v>1.1674139673142089E-2</v>
      </c>
      <c r="LUG66" s="88">
        <f t="shared" ca="1" si="2799"/>
        <v>1.211416926704475E-2</v>
      </c>
      <c r="LUH66" s="88">
        <f t="shared" ca="1" si="2330"/>
        <v>1.0434284517074684E-2</v>
      </c>
      <c r="LUI66" s="88">
        <f t="shared" ca="1" si="2330"/>
        <v>1.139774136423229E-2</v>
      </c>
      <c r="LUJ66" s="88">
        <f t="shared" ca="1" si="2330"/>
        <v>1.2236514886509469E-2</v>
      </c>
      <c r="LUK66" s="88">
        <f t="shared" ca="1" si="2330"/>
        <v>1.3186305279990432E-2</v>
      </c>
      <c r="LUL66" s="88">
        <f t="shared" ca="1" si="2330"/>
        <v>1.0679725244595579E-2</v>
      </c>
      <c r="LUM66" s="88">
        <f t="shared" ca="1" si="2330"/>
        <v>1.1663190619253879E-2</v>
      </c>
      <c r="LUN66" s="88">
        <f t="shared" ca="1" si="2330"/>
        <v>1.2111665108472813E-2</v>
      </c>
      <c r="LUO66" s="88">
        <f t="shared" ca="1" si="2330"/>
        <v>1.150724889114612E-2</v>
      </c>
      <c r="LUP66" s="88">
        <f t="shared" ca="1" si="2330"/>
        <v>1.1434626112615002E-2</v>
      </c>
      <c r="LUQ66" s="88">
        <f t="shared" ca="1" si="2330"/>
        <v>1.2230069283934237E-2</v>
      </c>
      <c r="LUR66" s="88">
        <f t="shared" ca="1" si="2330"/>
        <v>1.3523600489032655E-2</v>
      </c>
      <c r="LUS66" s="88">
        <f t="shared" ca="1" si="2330"/>
        <v>1.0239095192059237E-2</v>
      </c>
      <c r="LUT66" s="88">
        <f t="shared" ca="1" si="2330"/>
        <v>1.180323004419509E-2</v>
      </c>
      <c r="LUU66" s="88">
        <f t="shared" ca="1" si="2330"/>
        <v>1.2898353932060078E-2</v>
      </c>
      <c r="LUV66" s="88">
        <f t="shared" ca="1" si="2173"/>
        <v>1.2952157696012323E-2</v>
      </c>
      <c r="LUW66" s="88">
        <f t="shared" ca="1" si="2173"/>
        <v>1.2635117167727569E-2</v>
      </c>
      <c r="LUX66" s="88">
        <f t="shared" ca="1" si="2173"/>
        <v>1.2846286184166243E-2</v>
      </c>
      <c r="LUY66" s="88">
        <f t="shared" ca="1" si="2173"/>
        <v>1.1023320629596257E-2</v>
      </c>
      <c r="LUZ66" s="88">
        <f t="shared" ca="1" si="2173"/>
        <v>1.0527462803930321E-2</v>
      </c>
      <c r="LVA66" s="88">
        <f t="shared" ca="1" si="2173"/>
        <v>1.1947238578659763E-2</v>
      </c>
      <c r="LVB66" s="88">
        <f t="shared" ca="1" si="2173"/>
        <v>1.4039904518695662E-2</v>
      </c>
      <c r="LVC66" s="88">
        <f t="shared" ca="1" si="2173"/>
        <v>1.1549943724234197E-2</v>
      </c>
      <c r="LVD66" s="88">
        <f t="shared" ca="1" si="2173"/>
        <v>9.6594828215653527E-3</v>
      </c>
      <c r="LVE66" s="88">
        <f t="shared" ca="1" si="2173"/>
        <v>9.879589394032608E-3</v>
      </c>
      <c r="LVF66" s="88">
        <f t="shared" ca="1" si="2173"/>
        <v>1.115305300158205E-2</v>
      </c>
      <c r="LVG66" s="88">
        <f t="shared" ca="1" si="2173"/>
        <v>9.9733695248103941E-3</v>
      </c>
      <c r="LVH66" s="88">
        <f t="shared" ca="1" si="2173"/>
        <v>1.2692550842908748E-2</v>
      </c>
      <c r="LVI66" s="88">
        <f t="shared" ca="1" si="2173"/>
        <v>1.1654222907520989E-2</v>
      </c>
      <c r="LVJ66" s="88">
        <f t="shared" ca="1" si="2173"/>
        <v>1.3200203092675127E-2</v>
      </c>
      <c r="LVK66" s="88">
        <f t="shared" ca="1" si="2173"/>
        <v>1.213200464417372E-2</v>
      </c>
      <c r="LVL66" s="88">
        <f t="shared" ca="1" si="2173"/>
        <v>1.1969349665359671E-2</v>
      </c>
      <c r="LVM66" s="88">
        <f t="shared" ca="1" si="2173"/>
        <v>1.1152941999733677E-2</v>
      </c>
      <c r="LVN66" s="88">
        <f t="shared" ca="1" si="2643"/>
        <v>1.1262862714208474E-2</v>
      </c>
      <c r="LVO66" s="88">
        <f t="shared" ca="1" si="2643"/>
        <v>1.2365374671461263E-2</v>
      </c>
      <c r="LVP66" s="88">
        <f t="shared" ca="1" si="2643"/>
        <v>1.0263460010841004E-2</v>
      </c>
      <c r="LVQ66" s="88">
        <f t="shared" ca="1" si="2643"/>
        <v>1.2605167592716666E-2</v>
      </c>
      <c r="LVR66" s="88">
        <f t="shared" ca="1" si="2643"/>
        <v>1.0258524892183646E-2</v>
      </c>
      <c r="LVS66" s="88">
        <f t="shared" ca="1" si="2643"/>
        <v>1.1646045339966495E-2</v>
      </c>
      <c r="LVT66" s="88">
        <f t="shared" ca="1" si="2643"/>
        <v>1.2219525786005089E-2</v>
      </c>
      <c r="LVU66" s="88">
        <f t="shared" ca="1" si="2643"/>
        <v>1.1961501706703443E-2</v>
      </c>
      <c r="LVV66" s="88">
        <f t="shared" ca="1" si="2643"/>
        <v>1.0582442346564172E-2</v>
      </c>
      <c r="LVW66" s="88">
        <f t="shared" ca="1" si="2643"/>
        <v>1.1978962620850044E-2</v>
      </c>
      <c r="LVX66" s="88">
        <f t="shared" ca="1" si="2643"/>
        <v>1.0208696364870117E-2</v>
      </c>
      <c r="LVY66" s="88">
        <f t="shared" ca="1" si="2643"/>
        <v>1.2273840781771104E-2</v>
      </c>
      <c r="LVZ66" s="88">
        <f t="shared" ca="1" si="2643"/>
        <v>1.2501969503766187E-2</v>
      </c>
      <c r="LWA66" s="88">
        <f t="shared" ca="1" si="2643"/>
        <v>1.202251895652006E-2</v>
      </c>
      <c r="LWB66" s="88">
        <f t="shared" ca="1" si="2643"/>
        <v>1.1880452126629418E-2</v>
      </c>
      <c r="LWC66" s="88">
        <f t="shared" ca="1" si="2486"/>
        <v>1.2691569157830106E-2</v>
      </c>
      <c r="LWD66" s="88">
        <f t="shared" ca="1" si="2486"/>
        <v>1.1907122935921496E-2</v>
      </c>
      <c r="LWE66" s="88">
        <f t="shared" ca="1" si="2486"/>
        <v>1.178875666080558E-2</v>
      </c>
      <c r="LWF66" s="88">
        <f t="shared" ca="1" si="2486"/>
        <v>1.0759100924524936E-2</v>
      </c>
      <c r="LWG66" s="88">
        <f t="shared" ca="1" si="2486"/>
        <v>1.2716289429998747E-2</v>
      </c>
      <c r="LWH66" s="88">
        <f t="shared" ca="1" si="2486"/>
        <v>1.0992464349824748E-2</v>
      </c>
      <c r="LWI66" s="88">
        <f t="shared" ca="1" si="2486"/>
        <v>1.1911932760720135E-2</v>
      </c>
      <c r="LWJ66" s="88">
        <f t="shared" ca="1" si="2486"/>
        <v>9.8599052704812194E-3</v>
      </c>
      <c r="LWK66" s="88">
        <f t="shared" ca="1" si="2486"/>
        <v>1.1360095542170918E-2</v>
      </c>
      <c r="LWL66" s="88">
        <f t="shared" ca="1" si="2486"/>
        <v>1.0598343523178238E-2</v>
      </c>
      <c r="LWM66" s="88">
        <f t="shared" ca="1" si="2486"/>
        <v>1.1574000414732956E-2</v>
      </c>
      <c r="LWN66" s="88">
        <f t="shared" ca="1" si="2486"/>
        <v>9.9783443425864801E-3</v>
      </c>
      <c r="LWO66" s="88">
        <f t="shared" ca="1" si="2486"/>
        <v>1.1053533178167098E-2</v>
      </c>
      <c r="LWP66" s="88">
        <f t="shared" ca="1" si="2486"/>
        <v>1.0666839639265228E-2</v>
      </c>
      <c r="LWQ66" s="88">
        <f t="shared" ca="1" si="2486"/>
        <v>1.047528885683802E-2</v>
      </c>
      <c r="LWR66" s="88">
        <f t="shared" ca="1" si="2486"/>
        <v>1.0359451489341986E-2</v>
      </c>
      <c r="LWS66" s="88">
        <f t="shared" ca="1" si="2800"/>
        <v>1.1146520806990046E-2</v>
      </c>
      <c r="LWT66" s="88">
        <f t="shared" ca="1" si="2331"/>
        <v>1.2313033208785072E-2</v>
      </c>
      <c r="LWU66" s="88">
        <f t="shared" ca="1" si="2331"/>
        <v>1.2309136683515496E-2</v>
      </c>
      <c r="LWV66" s="88">
        <f t="shared" ca="1" si="2331"/>
        <v>1.1843514265994719E-2</v>
      </c>
      <c r="LWW66" s="88">
        <f t="shared" ca="1" si="2331"/>
        <v>1.0822953428399604E-2</v>
      </c>
      <c r="LWX66" s="88">
        <f t="shared" ca="1" si="2331"/>
        <v>9.9782531411554791E-3</v>
      </c>
      <c r="LWY66" s="88">
        <f t="shared" ca="1" si="2331"/>
        <v>1.1080087676640886E-2</v>
      </c>
      <c r="LWZ66" s="88">
        <f t="shared" ca="1" si="2331"/>
        <v>1.0494803978642196E-2</v>
      </c>
      <c r="LXA66" s="88">
        <f t="shared" ca="1" si="2331"/>
        <v>1.1464325678070535E-2</v>
      </c>
      <c r="LXB66" s="88">
        <f t="shared" ca="1" si="2331"/>
        <v>1.2542684665318032E-2</v>
      </c>
      <c r="LXC66" s="88">
        <f t="shared" ca="1" si="2331"/>
        <v>1.3394881767463703E-2</v>
      </c>
      <c r="LXD66" s="88">
        <f t="shared" ca="1" si="2331"/>
        <v>1.0226514159248593E-2</v>
      </c>
      <c r="LXE66" s="88">
        <f t="shared" ca="1" si="2331"/>
        <v>8.6920650655821809E-3</v>
      </c>
      <c r="LXF66" s="88">
        <f t="shared" ca="1" si="2331"/>
        <v>1.2521051774153989E-2</v>
      </c>
      <c r="LXG66" s="88">
        <f t="shared" ca="1" si="2331"/>
        <v>1.2901218097777582E-2</v>
      </c>
      <c r="LXH66" s="88">
        <f t="shared" ca="1" si="2174"/>
        <v>1.005736483163327E-2</v>
      </c>
      <c r="LXI66" s="88">
        <f t="shared" ca="1" si="2174"/>
        <v>1.2595409722963101E-2</v>
      </c>
      <c r="LXJ66" s="88">
        <f t="shared" ca="1" si="2174"/>
        <v>1.2228493219208327E-2</v>
      </c>
      <c r="LXK66" s="88">
        <f t="shared" ca="1" si="2174"/>
        <v>1.0544218467185843E-2</v>
      </c>
      <c r="LXL66" s="88">
        <f t="shared" ca="1" si="2174"/>
        <v>1.1145123464330321E-2</v>
      </c>
      <c r="LXM66" s="88">
        <f t="shared" ca="1" si="2174"/>
        <v>1.0196988448228968E-2</v>
      </c>
      <c r="LXN66" s="88">
        <f t="shared" ca="1" si="2174"/>
        <v>1.2791403524876623E-2</v>
      </c>
      <c r="LXO66" s="88">
        <f t="shared" ca="1" si="2174"/>
        <v>1.15146366308349E-2</v>
      </c>
      <c r="LXP66" s="88">
        <f t="shared" ca="1" si="2174"/>
        <v>1.0928752255140129E-2</v>
      </c>
      <c r="LXQ66" s="88">
        <f t="shared" ca="1" si="2174"/>
        <v>1.2057047509327184E-2</v>
      </c>
      <c r="LXR66" s="88">
        <f t="shared" ca="1" si="2174"/>
        <v>1.1925452931567352E-2</v>
      </c>
      <c r="LXS66" s="88">
        <f t="shared" ca="1" si="2174"/>
        <v>1.031434983866796E-2</v>
      </c>
      <c r="LXT66" s="88">
        <f t="shared" ca="1" si="2174"/>
        <v>1.2464317891200368E-2</v>
      </c>
      <c r="LXU66" s="88">
        <f t="shared" ca="1" si="2174"/>
        <v>1.0625978195185399E-2</v>
      </c>
      <c r="LXV66" s="88">
        <f t="shared" ca="1" si="2174"/>
        <v>1.2031117273733476E-2</v>
      </c>
      <c r="LXW66" s="88">
        <f t="shared" ca="1" si="2174"/>
        <v>1.063643286579701E-2</v>
      </c>
      <c r="LXX66" s="88">
        <f t="shared" ca="1" si="2174"/>
        <v>1.1127010141583583E-2</v>
      </c>
      <c r="LXY66" s="88">
        <f t="shared" ca="1" si="2174"/>
        <v>1.0269175568217968E-2</v>
      </c>
      <c r="LXZ66" s="88">
        <f t="shared" ca="1" si="2644"/>
        <v>1.0548753110706015E-2</v>
      </c>
      <c r="LYA66" s="88">
        <f t="shared" ca="1" si="2644"/>
        <v>1.1444245395274569E-2</v>
      </c>
      <c r="LYB66" s="88">
        <f t="shared" ca="1" si="2644"/>
        <v>1.2992131417329238E-2</v>
      </c>
      <c r="LYC66" s="88">
        <f t="shared" ca="1" si="2644"/>
        <v>1.246293443536931E-2</v>
      </c>
      <c r="LYD66" s="88">
        <f t="shared" ca="1" si="2644"/>
        <v>1.2084542401594248E-2</v>
      </c>
      <c r="LYE66" s="88">
        <f t="shared" ca="1" si="2644"/>
        <v>1.1691469799026459E-2</v>
      </c>
      <c r="LYF66" s="88">
        <f t="shared" ca="1" si="2644"/>
        <v>1.3214639589860175E-2</v>
      </c>
      <c r="LYG66" s="88">
        <f t="shared" ca="1" si="2644"/>
        <v>1.1062401919924638E-2</v>
      </c>
      <c r="LYH66" s="88">
        <f t="shared" ca="1" si="2644"/>
        <v>1.1846476656047251E-2</v>
      </c>
      <c r="LYI66" s="88">
        <f t="shared" ca="1" si="2644"/>
        <v>1.0470878094966496E-2</v>
      </c>
      <c r="LYJ66" s="88">
        <f t="shared" ca="1" si="2644"/>
        <v>1.2319683386688937E-2</v>
      </c>
      <c r="LYK66" s="88">
        <f t="shared" ca="1" si="2644"/>
        <v>1.09786399160238E-2</v>
      </c>
      <c r="LYL66" s="88">
        <f t="shared" ca="1" si="2644"/>
        <v>1.1655102826545258E-2</v>
      </c>
      <c r="LYM66" s="88">
        <f t="shared" ca="1" si="2644"/>
        <v>9.4439247631284834E-3</v>
      </c>
      <c r="LYN66" s="88">
        <f t="shared" ca="1" si="2644"/>
        <v>1.2470873586876154E-2</v>
      </c>
      <c r="LYO66" s="88">
        <f t="shared" ca="1" si="2487"/>
        <v>1.1270259553624772E-2</v>
      </c>
      <c r="LYP66" s="88">
        <f t="shared" ca="1" si="2487"/>
        <v>1.0836845329333799E-2</v>
      </c>
      <c r="LYQ66" s="88">
        <f t="shared" ca="1" si="2487"/>
        <v>1.3371691812866272E-2</v>
      </c>
      <c r="LYR66" s="88">
        <f t="shared" ca="1" si="2487"/>
        <v>1.0807869441044993E-2</v>
      </c>
      <c r="LYS66" s="88">
        <f t="shared" ca="1" si="2487"/>
        <v>1.0438744463379928E-2</v>
      </c>
      <c r="LYT66" s="88">
        <f t="shared" ca="1" si="2487"/>
        <v>8.8833528654177988E-3</v>
      </c>
      <c r="LYU66" s="88">
        <f t="shared" ca="1" si="2487"/>
        <v>1.2490524138932967E-2</v>
      </c>
      <c r="LYV66" s="88">
        <f t="shared" ca="1" si="2487"/>
        <v>1.2053690358829158E-2</v>
      </c>
      <c r="LYW66" s="88">
        <f t="shared" ca="1" si="2487"/>
        <v>9.9993947297004598E-3</v>
      </c>
      <c r="LYX66" s="88">
        <f t="shared" ca="1" si="2487"/>
        <v>1.2837311775110962E-2</v>
      </c>
      <c r="LYY66" s="88">
        <f t="shared" ca="1" si="2487"/>
        <v>1.1629594328442846E-2</v>
      </c>
      <c r="LYZ66" s="88">
        <f t="shared" ca="1" si="2487"/>
        <v>1.3538317009782809E-2</v>
      </c>
      <c r="LZA66" s="88">
        <f t="shared" ca="1" si="2487"/>
        <v>1.2787522990069133E-2</v>
      </c>
      <c r="LZB66" s="88">
        <f t="shared" ca="1" si="2487"/>
        <v>1.1452366686123332E-2</v>
      </c>
      <c r="LZC66" s="88">
        <f t="shared" ca="1" si="2487"/>
        <v>1.2219441144922844E-2</v>
      </c>
      <c r="LZD66" s="88">
        <f t="shared" ca="1" si="2487"/>
        <v>1.1430923907642809E-2</v>
      </c>
      <c r="LZE66" s="88">
        <f t="shared" ca="1" si="2801"/>
        <v>1.2651002340968462E-2</v>
      </c>
      <c r="LZF66" s="88">
        <f t="shared" ca="1" si="2332"/>
        <v>1.2218180829061596E-2</v>
      </c>
      <c r="LZG66" s="88">
        <f t="shared" ca="1" si="2332"/>
        <v>1.0879621065580715E-2</v>
      </c>
      <c r="LZH66" s="88">
        <f t="shared" ca="1" si="2332"/>
        <v>1.1169028489901735E-2</v>
      </c>
      <c r="LZI66" s="88">
        <f t="shared" ca="1" si="2332"/>
        <v>1.390502851685689E-2</v>
      </c>
      <c r="LZJ66" s="88">
        <f t="shared" ca="1" si="2332"/>
        <v>1.1508608403650098E-2</v>
      </c>
      <c r="LZK66" s="88">
        <f t="shared" ca="1" si="2332"/>
        <v>1.1540066302356912E-2</v>
      </c>
      <c r="LZL66" s="88">
        <f t="shared" ca="1" si="2332"/>
        <v>1.1077961582091827E-2</v>
      </c>
      <c r="LZM66" s="88">
        <f t="shared" ca="1" si="2332"/>
        <v>1.0284181523872952E-2</v>
      </c>
      <c r="LZN66" s="88">
        <f t="shared" ca="1" si="2332"/>
        <v>1.2084086812082114E-2</v>
      </c>
      <c r="LZO66" s="88">
        <f t="shared" ca="1" si="2332"/>
        <v>9.5525967440819801E-3</v>
      </c>
      <c r="LZP66" s="88">
        <f t="shared" ca="1" si="2332"/>
        <v>1.1524845851015092E-2</v>
      </c>
      <c r="LZQ66" s="88">
        <f t="shared" ca="1" si="2332"/>
        <v>1.0730849414219173E-2</v>
      </c>
      <c r="LZR66" s="88">
        <f t="shared" ca="1" si="2332"/>
        <v>1.3888385551892016E-2</v>
      </c>
      <c r="LZS66" s="88">
        <f t="shared" ca="1" si="2332"/>
        <v>1.2656943511804747E-2</v>
      </c>
      <c r="LZT66" s="88">
        <f t="shared" ca="1" si="2175"/>
        <v>1.1360599442742227E-2</v>
      </c>
      <c r="LZU66" s="88">
        <f t="shared" ca="1" si="2175"/>
        <v>1.2720986039996801E-2</v>
      </c>
      <c r="LZV66" s="88">
        <f t="shared" ca="1" si="2175"/>
        <v>1.1319810820062838E-2</v>
      </c>
      <c r="LZW66" s="88">
        <f t="shared" ca="1" si="2175"/>
        <v>1.1553543024630417E-2</v>
      </c>
      <c r="LZX66" s="88">
        <f t="shared" ca="1" si="2175"/>
        <v>9.9218038501654414E-3</v>
      </c>
      <c r="LZY66" s="88">
        <f t="shared" ca="1" si="2175"/>
        <v>9.5404948117970081E-3</v>
      </c>
      <c r="LZZ66" s="88">
        <f t="shared" ca="1" si="2175"/>
        <v>1.0710315143808078E-2</v>
      </c>
      <c r="MAA66" s="88">
        <f t="shared" ca="1" si="2175"/>
        <v>1.3044429142766508E-2</v>
      </c>
      <c r="MAB66" s="88">
        <f t="shared" ca="1" si="2175"/>
        <v>1.2816514441911179E-2</v>
      </c>
      <c r="MAC66" s="88">
        <f t="shared" ca="1" si="2175"/>
        <v>1.0906985814386904E-2</v>
      </c>
      <c r="MAD66" s="88">
        <f t="shared" ca="1" si="2175"/>
        <v>1.0740903547418858E-2</v>
      </c>
      <c r="MAE66" s="88">
        <f t="shared" ca="1" si="2175"/>
        <v>1.1396236171984214E-2</v>
      </c>
      <c r="MAF66" s="88">
        <f t="shared" ca="1" si="2175"/>
        <v>1.0086089147346985E-2</v>
      </c>
      <c r="MAG66" s="88">
        <f t="shared" ca="1" si="2175"/>
        <v>1.0227901944566914E-2</v>
      </c>
      <c r="MAH66" s="88">
        <f t="shared" ca="1" si="2175"/>
        <v>8.8063763977844888E-3</v>
      </c>
      <c r="MAI66" s="88">
        <f t="shared" ca="1" si="2175"/>
        <v>1.2721473502020769E-2</v>
      </c>
      <c r="MAJ66" s="88">
        <f t="shared" ca="1" si="2175"/>
        <v>1.1372590870255876E-2</v>
      </c>
      <c r="MAK66" s="88">
        <f t="shared" ca="1" si="2175"/>
        <v>1.0446821556577611E-2</v>
      </c>
      <c r="MAL66" s="88">
        <f t="shared" ca="1" si="2645"/>
        <v>1.317894273197264E-2</v>
      </c>
      <c r="MAM66" s="88">
        <f t="shared" ca="1" si="2645"/>
        <v>1.3315235555512383E-2</v>
      </c>
      <c r="MAN66" s="88">
        <f t="shared" ca="1" si="2645"/>
        <v>1.0966039583478637E-2</v>
      </c>
      <c r="MAO66" s="88">
        <f t="shared" ca="1" si="2645"/>
        <v>1.3928860541038436E-2</v>
      </c>
      <c r="MAP66" s="88">
        <f t="shared" ca="1" si="2645"/>
        <v>1.1897567464690881E-2</v>
      </c>
      <c r="MAQ66" s="88">
        <f t="shared" ca="1" si="2645"/>
        <v>9.3824145350940129E-3</v>
      </c>
      <c r="MAR66" s="88">
        <f t="shared" ca="1" si="2645"/>
        <v>1.1751667732218422E-2</v>
      </c>
      <c r="MAS66" s="88">
        <f t="shared" ca="1" si="2645"/>
        <v>1.0492657301835684E-2</v>
      </c>
      <c r="MAT66" s="88">
        <f t="shared" ca="1" si="2645"/>
        <v>1.2503744586866313E-2</v>
      </c>
      <c r="MAU66" s="88">
        <f t="shared" ca="1" si="2645"/>
        <v>1.2458711894056181E-2</v>
      </c>
      <c r="MAV66" s="88">
        <f t="shared" ca="1" si="2645"/>
        <v>1.090275939438471E-2</v>
      </c>
      <c r="MAW66" s="88">
        <f t="shared" ca="1" si="2645"/>
        <v>1.1024380694065708E-2</v>
      </c>
      <c r="MAX66" s="88">
        <f t="shared" ca="1" si="2645"/>
        <v>1.3376162740272408E-2</v>
      </c>
      <c r="MAY66" s="88">
        <f t="shared" ca="1" si="2645"/>
        <v>1.0635566396361023E-2</v>
      </c>
      <c r="MAZ66" s="88">
        <f t="shared" ca="1" si="2645"/>
        <v>1.2934777905052831E-2</v>
      </c>
      <c r="MBA66" s="88">
        <f t="shared" ca="1" si="2488"/>
        <v>1.0967793062803424E-2</v>
      </c>
      <c r="MBB66" s="88">
        <f t="shared" ca="1" si="2488"/>
        <v>1.1544536749784499E-2</v>
      </c>
      <c r="MBC66" s="88">
        <f t="shared" ca="1" si="2488"/>
        <v>1.0593232984806506E-2</v>
      </c>
      <c r="MBD66" s="88">
        <f t="shared" ca="1" si="2488"/>
        <v>1.1116000492861208E-2</v>
      </c>
      <c r="MBE66" s="88">
        <f t="shared" ca="1" si="2488"/>
        <v>1.25846519633236E-2</v>
      </c>
      <c r="MBF66" s="88">
        <f t="shared" ca="1" si="2488"/>
        <v>1.3765131947039818E-2</v>
      </c>
      <c r="MBG66" s="88">
        <f t="shared" ca="1" si="2488"/>
        <v>1.2267077315837505E-2</v>
      </c>
      <c r="MBH66" s="88">
        <f t="shared" ca="1" si="2488"/>
        <v>1.1899148180655735E-2</v>
      </c>
      <c r="MBI66" s="88">
        <f t="shared" ca="1" si="2488"/>
        <v>1.0962749603157856E-2</v>
      </c>
      <c r="MBJ66" s="88">
        <f t="shared" ca="1" si="2488"/>
        <v>1.0691231100370912E-2</v>
      </c>
      <c r="MBK66" s="88">
        <f t="shared" ca="1" si="2488"/>
        <v>1.1972231471994417E-2</v>
      </c>
      <c r="MBL66" s="88">
        <f t="shared" ca="1" si="2488"/>
        <v>1.2525484094714753E-2</v>
      </c>
      <c r="MBM66" s="88">
        <f t="shared" ca="1" si="2488"/>
        <v>1.0058479788748161E-2</v>
      </c>
      <c r="MBN66" s="88">
        <f t="shared" ca="1" si="2488"/>
        <v>1.343392446507758E-2</v>
      </c>
      <c r="MBO66" s="88">
        <f t="shared" ca="1" si="2488"/>
        <v>1.1031159618911966E-2</v>
      </c>
      <c r="MBP66" s="88">
        <f t="shared" ca="1" si="2488"/>
        <v>1.2743539695509346E-2</v>
      </c>
      <c r="MBQ66" s="88">
        <f t="shared" ca="1" si="2802"/>
        <v>1.1055762377110916E-2</v>
      </c>
      <c r="MBR66" s="88">
        <f t="shared" ca="1" si="2333"/>
        <v>1.1536622159409827E-2</v>
      </c>
      <c r="MBS66" s="88">
        <f t="shared" ca="1" si="2333"/>
        <v>1.1978681490248669E-2</v>
      </c>
      <c r="MBT66" s="88">
        <f t="shared" ca="1" si="2333"/>
        <v>8.9354512873451048E-3</v>
      </c>
      <c r="MBU66" s="88">
        <f t="shared" ca="1" si="2333"/>
        <v>1.1950045342416163E-2</v>
      </c>
      <c r="MBV66" s="88">
        <f t="shared" ca="1" si="2333"/>
        <v>9.7959260926689818E-3</v>
      </c>
      <c r="MBW66" s="88">
        <f t="shared" ca="1" si="2333"/>
        <v>1.1038142682111353E-2</v>
      </c>
      <c r="MBX66" s="88">
        <f t="shared" ca="1" si="2333"/>
        <v>1.2001825102085509E-2</v>
      </c>
      <c r="MBY66" s="88">
        <f t="shared" ca="1" si="2333"/>
        <v>1.1456397624101536E-2</v>
      </c>
      <c r="MBZ66" s="88">
        <f t="shared" ca="1" si="2333"/>
        <v>1.0034675869497673E-2</v>
      </c>
      <c r="MCA66" s="88">
        <f t="shared" ca="1" si="2333"/>
        <v>1.2081591126025238E-2</v>
      </c>
      <c r="MCB66" s="88">
        <f t="shared" ca="1" si="2333"/>
        <v>1.2678354490700317E-2</v>
      </c>
      <c r="MCC66" s="88">
        <f t="shared" ca="1" si="2333"/>
        <v>1.1548067246992857E-2</v>
      </c>
      <c r="MCD66" s="88">
        <f t="shared" ca="1" si="2333"/>
        <v>1.1410284005308404E-2</v>
      </c>
      <c r="MCE66" s="88">
        <f t="shared" ca="1" si="2333"/>
        <v>1.1974270663958349E-2</v>
      </c>
      <c r="MCF66" s="88">
        <f t="shared" ca="1" si="2176"/>
        <v>1.2008707610766486E-2</v>
      </c>
      <c r="MCG66" s="88">
        <f t="shared" ca="1" si="2176"/>
        <v>1.0367372431524396E-2</v>
      </c>
      <c r="MCH66" s="88">
        <f t="shared" ca="1" si="2176"/>
        <v>1.2393654282009073E-2</v>
      </c>
      <c r="MCI66" s="88">
        <f t="shared" ca="1" si="2176"/>
        <v>1.1353658048606481E-2</v>
      </c>
      <c r="MCJ66" s="88">
        <f t="shared" ca="1" si="2176"/>
        <v>1.1625173980812588E-2</v>
      </c>
      <c r="MCK66" s="88">
        <f t="shared" ca="1" si="2176"/>
        <v>1.0726141714311806E-2</v>
      </c>
      <c r="MCL66" s="88">
        <f t="shared" ca="1" si="2176"/>
        <v>9.1950515756148831E-3</v>
      </c>
      <c r="MCM66" s="88">
        <f t="shared" ca="1" si="2176"/>
        <v>9.9368928958497912E-3</v>
      </c>
      <c r="MCN66" s="88">
        <f t="shared" ca="1" si="2176"/>
        <v>1.1403553226014201E-2</v>
      </c>
      <c r="MCO66" s="88">
        <f t="shared" ca="1" si="2176"/>
        <v>1.103176891381683E-2</v>
      </c>
      <c r="MCP66" s="88">
        <f t="shared" ca="1" si="2176"/>
        <v>1.2932445897329101E-2</v>
      </c>
      <c r="MCQ66" s="88">
        <f t="shared" ca="1" si="2176"/>
        <v>1.0762571117862791E-2</v>
      </c>
      <c r="MCR66" s="88">
        <f t="shared" ca="1" si="2176"/>
        <v>1.2386875101146153E-2</v>
      </c>
      <c r="MCS66" s="88">
        <f t="shared" ca="1" si="2176"/>
        <v>1.1471255660029636E-2</v>
      </c>
      <c r="MCT66" s="88">
        <f t="shared" ca="1" si="2176"/>
        <v>1.225541984841488E-2</v>
      </c>
      <c r="MCU66" s="88">
        <f t="shared" ca="1" si="2176"/>
        <v>1.1130537028186414E-2</v>
      </c>
      <c r="MCV66" s="88">
        <f t="shared" ca="1" si="2176"/>
        <v>1.0335692497217693E-2</v>
      </c>
      <c r="MCW66" s="88">
        <f t="shared" ca="1" si="2176"/>
        <v>1.1418861401611972E-2</v>
      </c>
      <c r="MCX66" s="88">
        <f t="shared" ca="1" si="2646"/>
        <v>1.0794228049074369E-2</v>
      </c>
      <c r="MCY66" s="88">
        <f t="shared" ca="1" si="2646"/>
        <v>1.1092294372251579E-2</v>
      </c>
      <c r="MCZ66" s="88">
        <f t="shared" ca="1" si="2646"/>
        <v>1.0764620205800971E-2</v>
      </c>
      <c r="MDA66" s="88">
        <f t="shared" ca="1" si="2646"/>
        <v>1.0911972720730736E-2</v>
      </c>
      <c r="MDB66" s="88">
        <f t="shared" ca="1" si="2646"/>
        <v>1.2268563294037523E-2</v>
      </c>
      <c r="MDC66" s="88">
        <f t="shared" ca="1" si="2646"/>
        <v>1.059458835076723E-2</v>
      </c>
      <c r="MDD66" s="88">
        <f t="shared" ca="1" si="2646"/>
        <v>1.1811744254736885E-2</v>
      </c>
      <c r="MDE66" s="88">
        <f t="shared" ca="1" si="2646"/>
        <v>9.3468365585701544E-3</v>
      </c>
      <c r="MDF66" s="88">
        <f t="shared" ca="1" si="2646"/>
        <v>9.8014237751573672E-3</v>
      </c>
      <c r="MDG66" s="88">
        <f t="shared" ca="1" si="2646"/>
        <v>1.2479831255207153E-2</v>
      </c>
      <c r="MDH66" s="88">
        <f t="shared" ca="1" si="2646"/>
        <v>1.1223805538789313E-2</v>
      </c>
      <c r="MDI66" s="88">
        <f t="shared" ca="1" si="2646"/>
        <v>1.1613405472386798E-2</v>
      </c>
      <c r="MDJ66" s="88">
        <f t="shared" ca="1" si="2646"/>
        <v>9.5332889444277678E-3</v>
      </c>
      <c r="MDK66" s="88">
        <f t="shared" ca="1" si="2646"/>
        <v>1.350414673201383E-2</v>
      </c>
      <c r="MDL66" s="88">
        <f t="shared" ca="1" si="2646"/>
        <v>1.0788603171470105E-2</v>
      </c>
      <c r="MDM66" s="88">
        <f t="shared" ca="1" si="2489"/>
        <v>9.4380536048988585E-3</v>
      </c>
      <c r="MDN66" s="88">
        <f t="shared" ca="1" si="2489"/>
        <v>1.0961573451133994E-2</v>
      </c>
      <c r="MDO66" s="88">
        <f t="shared" ca="1" si="2489"/>
        <v>9.7631898757080966E-3</v>
      </c>
      <c r="MDP66" s="88">
        <f t="shared" ca="1" si="2489"/>
        <v>1.2229674484272608E-2</v>
      </c>
      <c r="MDQ66" s="88">
        <f t="shared" ca="1" si="2489"/>
        <v>1.0599331072590909E-2</v>
      </c>
      <c r="MDR66" s="88">
        <f t="shared" ca="1" si="2489"/>
        <v>1.4381282179811329E-2</v>
      </c>
      <c r="MDS66" s="88">
        <f t="shared" ca="1" si="2489"/>
        <v>1.1827048374742478E-2</v>
      </c>
      <c r="MDT66" s="88">
        <f t="shared" ca="1" si="2489"/>
        <v>1.2292758611877711E-2</v>
      </c>
      <c r="MDU66" s="88">
        <f t="shared" ca="1" si="2489"/>
        <v>1.194769418855202E-2</v>
      </c>
      <c r="MDV66" s="88">
        <f t="shared" ca="1" si="2489"/>
        <v>1.0346284497986752E-2</v>
      </c>
      <c r="MDW66" s="88">
        <f t="shared" ca="1" si="2489"/>
        <v>1.3522542206201834E-2</v>
      </c>
      <c r="MDX66" s="88">
        <f t="shared" ca="1" si="2489"/>
        <v>1.3426829130316363E-2</v>
      </c>
      <c r="MDY66" s="88">
        <f t="shared" ca="1" si="2489"/>
        <v>1.2622220545903153E-2</v>
      </c>
      <c r="MDZ66" s="88">
        <f t="shared" ca="1" si="2489"/>
        <v>1.2578458469456936E-2</v>
      </c>
      <c r="MEA66" s="88">
        <f t="shared" ca="1" si="2489"/>
        <v>1.2427408207760584E-2</v>
      </c>
      <c r="MEB66" s="88">
        <f t="shared" ca="1" si="2489"/>
        <v>1.128235597210067E-2</v>
      </c>
      <c r="MEC66" s="88">
        <f t="shared" ca="1" si="2803"/>
        <v>1.2838986759377613E-2</v>
      </c>
      <c r="MED66" s="88">
        <f t="shared" ca="1" si="2334"/>
        <v>1.1770562730960733E-2</v>
      </c>
      <c r="MEE66" s="88">
        <f t="shared" ca="1" si="2334"/>
        <v>1.0424911166707473E-2</v>
      </c>
      <c r="MEF66" s="88">
        <f t="shared" ca="1" si="2334"/>
        <v>1.4019966601094077E-2</v>
      </c>
      <c r="MEG66" s="88">
        <f t="shared" ca="1" si="2334"/>
        <v>1.2069398179930401E-2</v>
      </c>
      <c r="MEH66" s="88">
        <f t="shared" ca="1" si="2334"/>
        <v>1.2151947194091756E-2</v>
      </c>
      <c r="MEI66" s="88">
        <f t="shared" ca="1" si="2334"/>
        <v>1.1184431930727646E-2</v>
      </c>
      <c r="MEJ66" s="88">
        <f t="shared" ca="1" si="2334"/>
        <v>1.1370749351802085E-2</v>
      </c>
      <c r="MEK66" s="88">
        <f t="shared" ca="1" si="2334"/>
        <v>1.232200875653963E-2</v>
      </c>
      <c r="MEL66" s="88">
        <f t="shared" ca="1" si="2334"/>
        <v>1.2454243818070058E-2</v>
      </c>
      <c r="MEM66" s="88">
        <f t="shared" ca="1" si="2334"/>
        <v>1.3556927125762529E-2</v>
      </c>
      <c r="MEN66" s="88">
        <f t="shared" ca="1" si="2334"/>
        <v>1.0098078652958328E-2</v>
      </c>
      <c r="MEO66" s="88">
        <f t="shared" ca="1" si="2334"/>
        <v>1.1830148310724578E-2</v>
      </c>
      <c r="MEP66" s="88">
        <f t="shared" ca="1" si="2334"/>
        <v>1.1684790075516586E-2</v>
      </c>
      <c r="MEQ66" s="88">
        <f t="shared" ca="1" si="2334"/>
        <v>1.241931339846258E-2</v>
      </c>
      <c r="MER66" s="88">
        <f t="shared" ca="1" si="2177"/>
        <v>9.6560302646122205E-3</v>
      </c>
      <c r="MES66" s="88">
        <f t="shared" ca="1" si="2177"/>
        <v>1.1181224905438025E-2</v>
      </c>
      <c r="MET66" s="88">
        <f t="shared" ca="1" si="2177"/>
        <v>1.1593848636284499E-2</v>
      </c>
      <c r="MEU66" s="88">
        <f t="shared" ca="1" si="2177"/>
        <v>1.0846825681188306E-2</v>
      </c>
      <c r="MEV66" s="88">
        <f t="shared" ca="1" si="2177"/>
        <v>1.2595701636818181E-2</v>
      </c>
      <c r="MEW66" s="88">
        <f t="shared" ca="1" si="2177"/>
        <v>1.2717099858670287E-2</v>
      </c>
      <c r="MEX66" s="88">
        <f t="shared" ca="1" si="2177"/>
        <v>1.1112019394663648E-2</v>
      </c>
      <c r="MEY66" s="88">
        <f t="shared" ca="1" si="2177"/>
        <v>1.120037225601188E-2</v>
      </c>
      <c r="MEZ66" s="88">
        <f t="shared" ca="1" si="2177"/>
        <v>1.1548334547092103E-2</v>
      </c>
      <c r="MFA66" s="88">
        <f t="shared" ca="1" si="2177"/>
        <v>1.1652144815356931E-2</v>
      </c>
      <c r="MFB66" s="88">
        <f t="shared" ca="1" si="2177"/>
        <v>1.0689866594119237E-2</v>
      </c>
      <c r="MFC66" s="88">
        <f t="shared" ca="1" si="2177"/>
        <v>1.3546018949048146E-2</v>
      </c>
      <c r="MFD66" s="88">
        <f t="shared" ca="1" si="2177"/>
        <v>1.2372849801363245E-2</v>
      </c>
      <c r="MFE66" s="88">
        <f t="shared" ca="1" si="2177"/>
        <v>1.1155927415151942E-2</v>
      </c>
      <c r="MFF66" s="88">
        <f t="shared" ca="1" si="2177"/>
        <v>1.0479911062894467E-2</v>
      </c>
      <c r="MFG66" s="88">
        <f t="shared" ca="1" si="2177"/>
        <v>1.0301788248506886E-2</v>
      </c>
      <c r="MFH66" s="88">
        <f t="shared" ca="1" si="2177"/>
        <v>1.0963611233520878E-2</v>
      </c>
      <c r="MFI66" s="88">
        <f t="shared" ca="1" si="2177"/>
        <v>1.2570066545529319E-2</v>
      </c>
      <c r="MFJ66" s="88">
        <f t="shared" ca="1" si="2647"/>
        <v>1.1169978828924886E-2</v>
      </c>
      <c r="MFK66" s="88">
        <f t="shared" ca="1" si="2647"/>
        <v>1.1286073038992296E-2</v>
      </c>
      <c r="MFL66" s="88">
        <f t="shared" ca="1" si="2647"/>
        <v>1.3736872460553677E-2</v>
      </c>
      <c r="MFM66" s="88">
        <f t="shared" ca="1" si="2647"/>
        <v>1.0954843721543799E-2</v>
      </c>
      <c r="MFN66" s="88">
        <f t="shared" ca="1" si="2647"/>
        <v>1.240839634486884E-2</v>
      </c>
      <c r="MFO66" s="88">
        <f t="shared" ca="1" si="2647"/>
        <v>1.1581664610229045E-2</v>
      </c>
      <c r="MFP66" s="88">
        <f t="shared" ca="1" si="2647"/>
        <v>1.1298820295502278E-2</v>
      </c>
      <c r="MFQ66" s="88">
        <f t="shared" ca="1" si="2647"/>
        <v>1.173566745220859E-2</v>
      </c>
      <c r="MFR66" s="88">
        <f t="shared" ca="1" si="2647"/>
        <v>1.3720607946971695E-2</v>
      </c>
      <c r="MFS66" s="88">
        <f t="shared" ca="1" si="2647"/>
        <v>1.030511001886036E-2</v>
      </c>
      <c r="MFT66" s="88">
        <f t="shared" ca="1" si="2647"/>
        <v>1.2839278375858312E-2</v>
      </c>
      <c r="MFU66" s="88">
        <f t="shared" ca="1" si="2647"/>
        <v>1.0909720544549714E-2</v>
      </c>
      <c r="MFV66" s="88">
        <f t="shared" ca="1" si="2647"/>
        <v>1.0573694398516506E-2</v>
      </c>
      <c r="MFW66" s="88">
        <f t="shared" ca="1" si="2647"/>
        <v>1.1839173592689526E-2</v>
      </c>
      <c r="MFX66" s="88">
        <f t="shared" ca="1" si="2647"/>
        <v>1.2794202744270722E-2</v>
      </c>
      <c r="MFY66" s="88">
        <f t="shared" ca="1" si="2490"/>
        <v>9.6471636702541875E-3</v>
      </c>
      <c r="MFZ66" s="88">
        <f t="shared" ca="1" si="2490"/>
        <v>1.0370133985354982E-2</v>
      </c>
      <c r="MGA66" s="88">
        <f t="shared" ca="1" si="2490"/>
        <v>1.3471420816697754E-2</v>
      </c>
      <c r="MGB66" s="88">
        <f t="shared" ca="1" si="2490"/>
        <v>1.2665883174279554E-2</v>
      </c>
      <c r="MGC66" s="88">
        <f t="shared" ca="1" si="2490"/>
        <v>1.2239514419137076E-2</v>
      </c>
      <c r="MGD66" s="88">
        <f t="shared" ca="1" si="2490"/>
        <v>1.2185231812492517E-2</v>
      </c>
      <c r="MGE66" s="88">
        <f t="shared" ca="1" si="2490"/>
        <v>9.3576775248897914E-3</v>
      </c>
      <c r="MGF66" s="88">
        <f t="shared" ca="1" si="2490"/>
        <v>1.1250179504746294E-2</v>
      </c>
      <c r="MGG66" s="88">
        <f t="shared" ca="1" si="2490"/>
        <v>1.0781654441454385E-2</v>
      </c>
      <c r="MGH66" s="88">
        <f t="shared" ca="1" si="2490"/>
        <v>1.0230985445146197E-2</v>
      </c>
      <c r="MGI66" s="88">
        <f t="shared" ca="1" si="2490"/>
        <v>1.0622813412000264E-2</v>
      </c>
      <c r="MGJ66" s="88">
        <f t="shared" ca="1" si="2490"/>
        <v>1.2699093168662735E-2</v>
      </c>
      <c r="MGK66" s="88">
        <f t="shared" ca="1" si="2490"/>
        <v>1.116287968428944E-2</v>
      </c>
      <c r="MGL66" s="88">
        <f t="shared" ca="1" si="2490"/>
        <v>1.3737983796688042E-2</v>
      </c>
      <c r="MGM66" s="88">
        <f t="shared" ca="1" si="2490"/>
        <v>1.2475772012116023E-2</v>
      </c>
      <c r="MGN66" s="88">
        <f t="shared" ca="1" si="2490"/>
        <v>1.0592892496755532E-2</v>
      </c>
      <c r="MGO66" s="88">
        <f t="shared" ca="1" si="2804"/>
        <v>1.3077327368393673E-2</v>
      </c>
      <c r="MGP66" s="88">
        <f t="shared" ca="1" si="2335"/>
        <v>1.2422881836324822E-2</v>
      </c>
      <c r="MGQ66" s="88">
        <f t="shared" ca="1" si="2335"/>
        <v>1.1689029244374457E-2</v>
      </c>
      <c r="MGR66" s="88">
        <f t="shared" ca="1" si="2335"/>
        <v>1.1736864949308139E-2</v>
      </c>
      <c r="MGS66" s="88">
        <f t="shared" ca="1" si="2335"/>
        <v>1.230063238138549E-2</v>
      </c>
      <c r="MGT66" s="88">
        <f t="shared" ca="1" si="2335"/>
        <v>1.2615278091770642E-2</v>
      </c>
      <c r="MGU66" s="88">
        <f t="shared" ca="1" si="2335"/>
        <v>1.1554214358860291E-2</v>
      </c>
      <c r="MGV66" s="88">
        <f t="shared" ca="1" si="2335"/>
        <v>1.1407751566737382E-2</v>
      </c>
      <c r="MGW66" s="88">
        <f t="shared" ca="1" si="2335"/>
        <v>1.0855405648508544E-2</v>
      </c>
      <c r="MGX66" s="88">
        <f t="shared" ca="1" si="2335"/>
        <v>1.2270088319232026E-2</v>
      </c>
      <c r="MGY66" s="88">
        <f t="shared" ca="1" si="2335"/>
        <v>1.1358106817599349E-2</v>
      </c>
      <c r="MGZ66" s="88">
        <f t="shared" ca="1" si="2335"/>
        <v>1.1996093115312799E-2</v>
      </c>
      <c r="MHA66" s="88">
        <f t="shared" ca="1" si="2335"/>
        <v>1.2312855348857212E-2</v>
      </c>
      <c r="MHB66" s="88">
        <f t="shared" ca="1" si="2335"/>
        <v>1.2113113361772086E-2</v>
      </c>
      <c r="MHC66" s="88">
        <f t="shared" ca="1" si="2335"/>
        <v>1.0322664399420674E-2</v>
      </c>
      <c r="MHD66" s="88">
        <f t="shared" ca="1" si="2178"/>
        <v>1.1462181021046677E-2</v>
      </c>
      <c r="MHE66" s="88">
        <f t="shared" ca="1" si="2178"/>
        <v>1.0003627181152637E-2</v>
      </c>
      <c r="MHF66" s="88">
        <f t="shared" ca="1" si="2178"/>
        <v>1.0696603290037379E-2</v>
      </c>
      <c r="MHG66" s="88">
        <f t="shared" ca="1" si="2178"/>
        <v>1.1630158438866719E-2</v>
      </c>
      <c r="MHH66" s="88">
        <f t="shared" ca="1" si="2178"/>
        <v>1.105043033140261E-2</v>
      </c>
      <c r="MHI66" s="88">
        <f t="shared" ca="1" si="2178"/>
        <v>1.0452091087216661E-2</v>
      </c>
      <c r="MHJ66" s="88">
        <f t="shared" ca="1" si="2178"/>
        <v>1.2025441015177083E-2</v>
      </c>
      <c r="MHK66" s="88">
        <f t="shared" ca="1" si="2178"/>
        <v>1.1138720399505376E-2</v>
      </c>
      <c r="MHL66" s="88">
        <f t="shared" ca="1" si="2178"/>
        <v>1.2339519848775633E-2</v>
      </c>
      <c r="MHM66" s="88">
        <f t="shared" ca="1" si="2178"/>
        <v>1.258394412944709E-2</v>
      </c>
      <c r="MHN66" s="88">
        <f t="shared" ca="1" si="2178"/>
        <v>1.1202108534130267E-2</v>
      </c>
      <c r="MHO66" s="88">
        <f t="shared" ca="1" si="2178"/>
        <v>1.0849461788964941E-2</v>
      </c>
      <c r="MHP66" s="88">
        <f t="shared" ca="1" si="2178"/>
        <v>1.0978948783141334E-2</v>
      </c>
      <c r="MHQ66" s="88">
        <f t="shared" ca="1" si="2178"/>
        <v>1.3134045871007487E-2</v>
      </c>
      <c r="MHR66" s="88">
        <f t="shared" ca="1" si="2178"/>
        <v>1.1776705863731474E-2</v>
      </c>
      <c r="MHS66" s="88">
        <f t="shared" ca="1" si="2178"/>
        <v>1.0069299318333686E-2</v>
      </c>
      <c r="MHT66" s="88">
        <f t="shared" ca="1" si="2178"/>
        <v>1.0373559886366863E-2</v>
      </c>
      <c r="MHU66" s="88">
        <f t="shared" ca="1" si="2178"/>
        <v>1.1685925881211151E-2</v>
      </c>
      <c r="MHV66" s="88">
        <f t="shared" ca="1" si="2648"/>
        <v>1.1768528855133235E-2</v>
      </c>
      <c r="MHW66" s="88">
        <f t="shared" ca="1" si="2648"/>
        <v>1.1617020492519064E-2</v>
      </c>
      <c r="MHX66" s="88">
        <f t="shared" ca="1" si="2648"/>
        <v>1.0355707162535463E-2</v>
      </c>
      <c r="MHY66" s="88">
        <f t="shared" ca="1" si="2648"/>
        <v>1.0253573422290115E-2</v>
      </c>
      <c r="MHZ66" s="88">
        <f t="shared" ca="1" si="2648"/>
        <v>1.2802659561359292E-2</v>
      </c>
      <c r="MIA66" s="88">
        <f t="shared" ca="1" si="2648"/>
        <v>1.2719897509520356E-2</v>
      </c>
      <c r="MIB66" s="88">
        <f t="shared" ca="1" si="2648"/>
        <v>1.16783595998658E-2</v>
      </c>
      <c r="MIC66" s="88">
        <f t="shared" ca="1" si="2648"/>
        <v>1.1522134030432863E-2</v>
      </c>
      <c r="MID66" s="88">
        <f t="shared" ca="1" si="2648"/>
        <v>1.2242117474560355E-2</v>
      </c>
      <c r="MIE66" s="88">
        <f t="shared" ca="1" si="2648"/>
        <v>9.6462241126877464E-3</v>
      </c>
      <c r="MIF66" s="88">
        <f t="shared" ca="1" si="2648"/>
        <v>1.0639324577653392E-2</v>
      </c>
      <c r="MIG66" s="88">
        <f t="shared" ca="1" si="2648"/>
        <v>1.1222813591437326E-2</v>
      </c>
      <c r="MIH66" s="88">
        <f t="shared" ca="1" si="2648"/>
        <v>1.3132289545379207E-2</v>
      </c>
      <c r="MII66" s="88">
        <f t="shared" ca="1" si="2648"/>
        <v>1.1420449283831836E-2</v>
      </c>
      <c r="MIJ66" s="88">
        <f t="shared" ca="1" si="2648"/>
        <v>1.1545576593761556E-2</v>
      </c>
      <c r="MIK66" s="88">
        <f t="shared" ca="1" si="2491"/>
        <v>1.0849804817177381E-2</v>
      </c>
      <c r="MIL66" s="88">
        <f t="shared" ca="1" si="2491"/>
        <v>1.2679512232150324E-2</v>
      </c>
      <c r="MIM66" s="88">
        <f t="shared" ca="1" si="2491"/>
        <v>1.240486880109434E-2</v>
      </c>
      <c r="MIN66" s="88">
        <f t="shared" ca="1" si="2491"/>
        <v>1.2517994629547538E-2</v>
      </c>
      <c r="MIO66" s="88">
        <f t="shared" ca="1" si="2491"/>
        <v>9.7815625213520958E-3</v>
      </c>
      <c r="MIP66" s="88">
        <f t="shared" ca="1" si="2491"/>
        <v>1.1247514935987061E-2</v>
      </c>
      <c r="MIQ66" s="88">
        <f t="shared" ca="1" si="2491"/>
        <v>1.2957889609082427E-2</v>
      </c>
      <c r="MIR66" s="88">
        <f t="shared" ca="1" si="2491"/>
        <v>1.1844401009588055E-2</v>
      </c>
      <c r="MIS66" s="88">
        <f t="shared" ca="1" si="2491"/>
        <v>1.2571679545964861E-2</v>
      </c>
      <c r="MIT66" s="88">
        <f t="shared" ca="1" si="2491"/>
        <v>1.1948111907801515E-2</v>
      </c>
      <c r="MIU66" s="88">
        <f t="shared" ca="1" si="2491"/>
        <v>1.1875571127872245E-2</v>
      </c>
      <c r="MIV66" s="88">
        <f t="shared" ca="1" si="2491"/>
        <v>1.046522407414632E-2</v>
      </c>
      <c r="MIW66" s="88">
        <f t="shared" ca="1" si="2491"/>
        <v>1.2707685294631798E-2</v>
      </c>
      <c r="MIX66" s="88">
        <f t="shared" ca="1" si="2491"/>
        <v>1.0742420697559141E-2</v>
      </c>
      <c r="MIY66" s="88">
        <f t="shared" ca="1" si="2491"/>
        <v>1.1204908428731982E-2</v>
      </c>
      <c r="MIZ66" s="88">
        <f t="shared" ca="1" si="2491"/>
        <v>1.2916891713267879E-2</v>
      </c>
      <c r="MJA66" s="88">
        <f t="shared" ca="1" si="2805"/>
        <v>1.0250309193395068E-2</v>
      </c>
      <c r="MJB66" s="88">
        <f t="shared" ca="1" si="2336"/>
        <v>1.292530781619022E-2</v>
      </c>
      <c r="MJC66" s="88">
        <f t="shared" ca="1" si="2336"/>
        <v>1.2062206447715504E-2</v>
      </c>
      <c r="MJD66" s="88">
        <f t="shared" ca="1" si="2336"/>
        <v>1.140666600401055E-2</v>
      </c>
      <c r="MJE66" s="88">
        <f t="shared" ca="1" si="2336"/>
        <v>1.0878926069148387E-2</v>
      </c>
      <c r="MJF66" s="88">
        <f t="shared" ca="1" si="2336"/>
        <v>1.00166008570758E-2</v>
      </c>
      <c r="MJG66" s="88">
        <f t="shared" ca="1" si="2336"/>
        <v>1.0310828096266988E-2</v>
      </c>
      <c r="MJH66" s="88">
        <f t="shared" ca="1" si="2336"/>
        <v>1.1183447998116219E-2</v>
      </c>
      <c r="MJI66" s="88">
        <f t="shared" ca="1" si="2336"/>
        <v>1.1688204251249579E-2</v>
      </c>
      <c r="MJJ66" s="88">
        <f t="shared" ca="1" si="2336"/>
        <v>8.8773719426449311E-3</v>
      </c>
      <c r="MJK66" s="88">
        <f t="shared" ca="1" si="2336"/>
        <v>1.2231455624043088E-2</v>
      </c>
      <c r="MJL66" s="88">
        <f t="shared" ca="1" si="2336"/>
        <v>1.2216190482709081E-2</v>
      </c>
      <c r="MJM66" s="88">
        <f t="shared" ca="1" si="2336"/>
        <v>1.3123022883843295E-2</v>
      </c>
      <c r="MJN66" s="88">
        <f t="shared" ca="1" si="2336"/>
        <v>1.2028719637780006E-2</v>
      </c>
      <c r="MJO66" s="88">
        <f t="shared" ca="1" si="2336"/>
        <v>1.0892148110565682E-2</v>
      </c>
      <c r="MJP66" s="88">
        <f t="shared" ca="1" si="2179"/>
        <v>1.0443826194461615E-2</v>
      </c>
      <c r="MJQ66" s="88">
        <f t="shared" ca="1" si="2179"/>
        <v>9.8678486815656913E-3</v>
      </c>
      <c r="MJR66" s="88">
        <f t="shared" ca="1" si="2179"/>
        <v>1.1774773666546962E-2</v>
      </c>
      <c r="MJS66" s="88">
        <f t="shared" ca="1" si="2179"/>
        <v>1.3395172484741919E-2</v>
      </c>
      <c r="MJT66" s="88">
        <f t="shared" ca="1" si="2179"/>
        <v>1.1174465040363631E-2</v>
      </c>
      <c r="MJU66" s="88">
        <f t="shared" ca="1" si="2179"/>
        <v>1.2023676505761884E-2</v>
      </c>
      <c r="MJV66" s="88">
        <f t="shared" ca="1" si="2179"/>
        <v>1.0922486988306439E-2</v>
      </c>
      <c r="MJW66" s="88">
        <f t="shared" ca="1" si="2179"/>
        <v>1.2888454969689919E-2</v>
      </c>
      <c r="MJX66" s="88">
        <f t="shared" ca="1" si="2179"/>
        <v>1.0076717107854061E-2</v>
      </c>
      <c r="MJY66" s="88">
        <f t="shared" ca="1" si="2179"/>
        <v>1.2176211849872373E-2</v>
      </c>
      <c r="MJZ66" s="88">
        <f t="shared" ca="1" si="2179"/>
        <v>1.2548498838002509E-2</v>
      </c>
      <c r="MKA66" s="88">
        <f t="shared" ca="1" si="2179"/>
        <v>1.1106492337264323E-2</v>
      </c>
      <c r="MKB66" s="88">
        <f t="shared" ca="1" si="2179"/>
        <v>9.3204404296245904E-3</v>
      </c>
      <c r="MKC66" s="88">
        <f t="shared" ca="1" si="2179"/>
        <v>1.1977576027446913E-2</v>
      </c>
      <c r="MKD66" s="88">
        <f t="shared" ca="1" si="2179"/>
        <v>9.0783774218684936E-3</v>
      </c>
      <c r="MKE66" s="88">
        <f t="shared" ca="1" si="2179"/>
        <v>1.2290859158908461E-2</v>
      </c>
      <c r="MKF66" s="88">
        <f t="shared" ca="1" si="2179"/>
        <v>1.09117941829291E-2</v>
      </c>
      <c r="MKG66" s="88">
        <f t="shared" ca="1" si="2179"/>
        <v>1.3863816026833146E-2</v>
      </c>
      <c r="MKH66" s="88">
        <f t="shared" ca="1" si="2649"/>
        <v>1.0994832285944556E-2</v>
      </c>
      <c r="MKI66" s="88">
        <f t="shared" ca="1" si="2649"/>
        <v>1.1488996071198524E-2</v>
      </c>
      <c r="MKJ66" s="88">
        <f t="shared" ca="1" si="2649"/>
        <v>1.0839552322690854E-2</v>
      </c>
      <c r="MKK66" s="88">
        <f t="shared" ca="1" si="2649"/>
        <v>1.0439789566186764E-2</v>
      </c>
      <c r="MKL66" s="88">
        <f t="shared" ca="1" si="2649"/>
        <v>1.0916995167465485E-2</v>
      </c>
      <c r="MKM66" s="88">
        <f t="shared" ca="1" si="2649"/>
        <v>1.2753845064916669E-2</v>
      </c>
      <c r="MKN66" s="88">
        <f t="shared" ca="1" si="2649"/>
        <v>1.3070505330998105E-2</v>
      </c>
      <c r="MKO66" s="88">
        <f t="shared" ca="1" si="2649"/>
        <v>1.2903811889770304E-2</v>
      </c>
      <c r="MKP66" s="88">
        <f t="shared" ca="1" si="2649"/>
        <v>1.1895873069543202E-2</v>
      </c>
      <c r="MKQ66" s="88">
        <f t="shared" ca="1" si="2649"/>
        <v>1.5432907421377356E-2</v>
      </c>
      <c r="MKR66" s="88">
        <f t="shared" ca="1" si="2649"/>
        <v>1.1040327688904922E-2</v>
      </c>
      <c r="MKS66" s="88">
        <f t="shared" ca="1" si="2649"/>
        <v>1.0093206528601011E-2</v>
      </c>
      <c r="MKT66" s="88">
        <f t="shared" ca="1" si="2649"/>
        <v>1.1329630102449801E-2</v>
      </c>
      <c r="MKU66" s="88">
        <f t="shared" ca="1" si="2649"/>
        <v>1.1688621140541249E-2</v>
      </c>
      <c r="MKV66" s="88">
        <f t="shared" ca="1" si="2649"/>
        <v>1.0647049211443799E-2</v>
      </c>
      <c r="MKW66" s="88">
        <f t="shared" ca="1" si="2492"/>
        <v>1.347144993109744E-2</v>
      </c>
      <c r="MKX66" s="88">
        <f t="shared" ca="1" si="2492"/>
        <v>1.1689997065541774E-2</v>
      </c>
      <c r="MKY66" s="88">
        <f t="shared" ca="1" si="2492"/>
        <v>1.1400259028800108E-2</v>
      </c>
      <c r="MKZ66" s="88">
        <f t="shared" ca="1" si="2492"/>
        <v>1.14109435736982E-2</v>
      </c>
      <c r="MLA66" s="88">
        <f t="shared" ca="1" si="2492"/>
        <v>1.2976949369226352E-2</v>
      </c>
      <c r="MLB66" s="88">
        <f t="shared" ca="1" si="2492"/>
        <v>1.0389139144515506E-2</v>
      </c>
      <c r="MLC66" s="88">
        <f t="shared" ca="1" si="2492"/>
        <v>9.281086825193751E-3</v>
      </c>
      <c r="MLD66" s="88">
        <f t="shared" ca="1" si="2492"/>
        <v>1.3909740883318795E-2</v>
      </c>
      <c r="MLE66" s="88">
        <f t="shared" ca="1" si="2492"/>
        <v>1.2948673509848451E-2</v>
      </c>
      <c r="MLF66" s="88">
        <f t="shared" ca="1" si="2492"/>
        <v>1.2491564291197584E-2</v>
      </c>
      <c r="MLG66" s="88">
        <f t="shared" ca="1" si="2492"/>
        <v>1.163164284514762E-2</v>
      </c>
      <c r="MLH66" s="88">
        <f t="shared" ca="1" si="2492"/>
        <v>1.222014874737198E-2</v>
      </c>
      <c r="MLI66" s="88">
        <f t="shared" ca="1" si="2492"/>
        <v>1.1104747027796989E-2</v>
      </c>
      <c r="MLJ66" s="88">
        <f t="shared" ca="1" si="2492"/>
        <v>1.3317849266459366E-2</v>
      </c>
      <c r="MLK66" s="88">
        <f t="shared" ca="1" si="2492"/>
        <v>1.2217601116250561E-2</v>
      </c>
      <c r="MLL66" s="88">
        <f t="shared" ca="1" si="2492"/>
        <v>1.2102378170983771E-2</v>
      </c>
      <c r="MLM66" s="88">
        <f t="shared" ca="1" si="2806"/>
        <v>1.1477077382667216E-2</v>
      </c>
      <c r="MLN66" s="88">
        <f t="shared" ca="1" si="2337"/>
        <v>1.0675072528235911E-2</v>
      </c>
      <c r="MLO66" s="88">
        <f t="shared" ca="1" si="2337"/>
        <v>1.057758262144875E-2</v>
      </c>
      <c r="MLP66" s="88">
        <f t="shared" ca="1" si="2337"/>
        <v>8.6340341521635045E-3</v>
      </c>
      <c r="MLQ66" s="88">
        <f t="shared" ca="1" si="2337"/>
        <v>1.3781224553426775E-2</v>
      </c>
      <c r="MLR66" s="88">
        <f t="shared" ca="1" si="2337"/>
        <v>1.0913854231376321E-2</v>
      </c>
      <c r="MLS66" s="88">
        <f t="shared" ca="1" si="2337"/>
        <v>9.7968876980028523E-3</v>
      </c>
      <c r="MLT66" s="88">
        <f t="shared" ca="1" si="2337"/>
        <v>1.0811891231228681E-2</v>
      </c>
      <c r="MLU66" s="88">
        <f t="shared" ca="1" si="2337"/>
        <v>1.1194483479279368E-2</v>
      </c>
      <c r="MLV66" s="88">
        <f t="shared" ca="1" si="2337"/>
        <v>9.388815286693282E-3</v>
      </c>
      <c r="MLW66" s="88">
        <f t="shared" ca="1" si="2337"/>
        <v>1.0408069575122509E-2</v>
      </c>
      <c r="MLX66" s="88">
        <f t="shared" ca="1" si="2337"/>
        <v>1.1434992044273997E-2</v>
      </c>
      <c r="MLY66" s="88">
        <f t="shared" ca="1" si="2337"/>
        <v>9.4702343603718757E-3</v>
      </c>
      <c r="MLZ66" s="88">
        <f t="shared" ca="1" si="2337"/>
        <v>1.1129885983523245E-2</v>
      </c>
      <c r="MMA66" s="88">
        <f t="shared" ca="1" si="2337"/>
        <v>1.1031254935795059E-2</v>
      </c>
      <c r="MMB66" s="88">
        <f t="shared" ca="1" si="2180"/>
        <v>1.3174502104003798E-2</v>
      </c>
      <c r="MMC66" s="88">
        <f t="shared" ca="1" si="2180"/>
        <v>1.1278055861737987E-2</v>
      </c>
      <c r="MMD66" s="88">
        <f t="shared" ca="1" si="2180"/>
        <v>1.199167340389222E-2</v>
      </c>
      <c r="MME66" s="88">
        <f t="shared" ca="1" si="2180"/>
        <v>1.1106903090309489E-2</v>
      </c>
      <c r="MMF66" s="88">
        <f t="shared" ca="1" si="2180"/>
        <v>1.0473732499946334E-2</v>
      </c>
      <c r="MMG66" s="88">
        <f t="shared" ca="1" si="2180"/>
        <v>1.2035134399166265E-2</v>
      </c>
      <c r="MMH66" s="88">
        <f t="shared" ca="1" si="2180"/>
        <v>1.2150189076833349E-2</v>
      </c>
      <c r="MMI66" s="88">
        <f t="shared" ca="1" si="2180"/>
        <v>1.2686958904445484E-2</v>
      </c>
      <c r="MMJ66" s="88">
        <f t="shared" ca="1" si="2180"/>
        <v>1.25064710134424E-2</v>
      </c>
      <c r="MMK66" s="88">
        <f t="shared" ca="1" si="2180"/>
        <v>1.0814597682995031E-2</v>
      </c>
      <c r="MML66" s="88">
        <f t="shared" ca="1" si="2180"/>
        <v>1.2170185806051226E-2</v>
      </c>
      <c r="MMM66" s="88">
        <f t="shared" ca="1" si="2180"/>
        <v>1.2502734958531232E-2</v>
      </c>
      <c r="MMN66" s="88">
        <f t="shared" ca="1" si="2180"/>
        <v>1.0146994675265697E-2</v>
      </c>
      <c r="MMO66" s="88">
        <f t="shared" ca="1" si="2180"/>
        <v>1.1051966086401563E-2</v>
      </c>
      <c r="MMP66" s="88">
        <f t="shared" ca="1" si="2180"/>
        <v>1.0329000300551248E-2</v>
      </c>
      <c r="MMQ66" s="88">
        <f t="shared" ca="1" si="2180"/>
        <v>1.164855731046328E-2</v>
      </c>
      <c r="MMR66" s="88">
        <f t="shared" ca="1" si="2180"/>
        <v>1.2332532401153807E-2</v>
      </c>
      <c r="MMS66" s="88">
        <f t="shared" ca="1" si="2180"/>
        <v>1.2186972882195213E-2</v>
      </c>
      <c r="MMT66" s="88">
        <f t="shared" ca="1" si="2650"/>
        <v>1.2196234713499897E-2</v>
      </c>
      <c r="MMU66" s="88">
        <f t="shared" ca="1" si="2650"/>
        <v>1.3741044350950291E-2</v>
      </c>
      <c r="MMV66" s="88">
        <f t="shared" ca="1" si="2650"/>
        <v>1.1855399670511867E-2</v>
      </c>
      <c r="MMW66" s="88">
        <f t="shared" ca="1" si="2650"/>
        <v>1.2646601747476022E-2</v>
      </c>
      <c r="MMX66" s="88">
        <f t="shared" ca="1" si="2650"/>
        <v>1.0213496612253374E-2</v>
      </c>
      <c r="MMY66" s="88">
        <f t="shared" ca="1" si="2650"/>
        <v>1.2900246500475903E-2</v>
      </c>
      <c r="MMZ66" s="88">
        <f t="shared" ca="1" si="2650"/>
        <v>1.3084902319679332E-2</v>
      </c>
      <c r="MNA66" s="88">
        <f t="shared" ca="1" si="2650"/>
        <v>1.2188691330836362E-2</v>
      </c>
      <c r="MNB66" s="88">
        <f t="shared" ca="1" si="2650"/>
        <v>1.2537046170458192E-2</v>
      </c>
      <c r="MNC66" s="88">
        <f t="shared" ca="1" si="2650"/>
        <v>1.1025394841778679E-2</v>
      </c>
      <c r="MND66" s="88">
        <f t="shared" ca="1" si="2650"/>
        <v>1.1913705384837861E-2</v>
      </c>
      <c r="MNE66" s="88">
        <f t="shared" ca="1" si="2650"/>
        <v>1.1222653750540523E-2</v>
      </c>
      <c r="MNF66" s="88">
        <f t="shared" ca="1" si="2650"/>
        <v>1.0046159277849633E-2</v>
      </c>
      <c r="MNG66" s="88">
        <f t="shared" ca="1" si="2650"/>
        <v>1.170905731446938E-2</v>
      </c>
      <c r="MNH66" s="88">
        <f t="shared" ca="1" si="2650"/>
        <v>1.1482605685402538E-2</v>
      </c>
      <c r="MNI66" s="88">
        <f t="shared" ca="1" si="2493"/>
        <v>1.2741228034420352E-2</v>
      </c>
      <c r="MNJ66" s="88">
        <f t="shared" ca="1" si="2493"/>
        <v>1.3275546874208777E-2</v>
      </c>
      <c r="MNK66" s="88">
        <f t="shared" ca="1" si="2493"/>
        <v>1.1060157729705093E-2</v>
      </c>
      <c r="MNL66" s="88">
        <f t="shared" ca="1" si="2493"/>
        <v>9.6450555845552129E-3</v>
      </c>
      <c r="MNM66" s="88">
        <f t="shared" ca="1" si="2493"/>
        <v>1.1151068091066269E-2</v>
      </c>
      <c r="MNN66" s="88">
        <f t="shared" ca="1" si="2493"/>
        <v>1.2272045065974249E-2</v>
      </c>
      <c r="MNO66" s="88">
        <f t="shared" ca="1" si="2493"/>
        <v>1.2589296636525893E-2</v>
      </c>
      <c r="MNP66" s="88">
        <f t="shared" ca="1" si="2493"/>
        <v>1.1375082373235567E-2</v>
      </c>
      <c r="MNQ66" s="88">
        <f t="shared" ca="1" si="2493"/>
        <v>1.0709599378442973E-2</v>
      </c>
      <c r="MNR66" s="88">
        <f t="shared" ca="1" si="2493"/>
        <v>1.3026772752433418E-2</v>
      </c>
      <c r="MNS66" s="88">
        <f t="shared" ca="1" si="2493"/>
        <v>1.0747069952120334E-2</v>
      </c>
      <c r="MNT66" s="88">
        <f t="shared" ca="1" si="2493"/>
        <v>1.0817922801311282E-2</v>
      </c>
      <c r="MNU66" s="88">
        <f t="shared" ca="1" si="2493"/>
        <v>1.2249424665723464E-2</v>
      </c>
      <c r="MNV66" s="88">
        <f t="shared" ca="1" si="2493"/>
        <v>1.1657197122399394E-2</v>
      </c>
      <c r="MNW66" s="88">
        <f t="shared" ca="1" si="2493"/>
        <v>9.5134667436627459E-3</v>
      </c>
      <c r="MNX66" s="88">
        <f t="shared" ca="1" si="2493"/>
        <v>1.2064013187719325E-2</v>
      </c>
      <c r="MNY66" s="88">
        <f t="shared" ca="1" si="2807"/>
        <v>1.0985810467930701E-2</v>
      </c>
      <c r="MNZ66" s="88">
        <f t="shared" ca="1" si="2338"/>
        <v>1.0527028381720534E-2</v>
      </c>
      <c r="MOA66" s="88">
        <f t="shared" ca="1" si="2338"/>
        <v>1.2535479387210492E-2</v>
      </c>
      <c r="MOB66" s="88">
        <f t="shared" ca="1" si="2338"/>
        <v>1.0580723345421209E-2</v>
      </c>
      <c r="MOC66" s="88">
        <f t="shared" ca="1" si="2338"/>
        <v>9.8514188623203703E-3</v>
      </c>
      <c r="MOD66" s="88">
        <f t="shared" ca="1" si="2338"/>
        <v>1.1801789726129303E-2</v>
      </c>
      <c r="MOE66" s="88">
        <f t="shared" ca="1" si="2338"/>
        <v>1.1577339051908407E-2</v>
      </c>
      <c r="MOF66" s="88">
        <f t="shared" ca="1" si="2338"/>
        <v>1.2407616939426784E-2</v>
      </c>
      <c r="MOG66" s="88">
        <f t="shared" ca="1" si="2338"/>
        <v>1.447808241224244E-2</v>
      </c>
      <c r="MOH66" s="88">
        <f t="shared" ca="1" si="2338"/>
        <v>1.1896753827409023E-2</v>
      </c>
      <c r="MOI66" s="88">
        <f t="shared" ca="1" si="2338"/>
        <v>1.266363732067393E-2</v>
      </c>
      <c r="MOJ66" s="88">
        <f t="shared" ca="1" si="2338"/>
        <v>1.0166907062511936E-2</v>
      </c>
      <c r="MOK66" s="88">
        <f t="shared" ca="1" si="2338"/>
        <v>1.2653647195543107E-2</v>
      </c>
      <c r="MOL66" s="88">
        <f t="shared" ca="1" si="2338"/>
        <v>1.3553783892096606E-2</v>
      </c>
      <c r="MOM66" s="88">
        <f t="shared" ca="1" si="2338"/>
        <v>9.2677291977000011E-3</v>
      </c>
      <c r="MON66" s="88">
        <f t="shared" ca="1" si="2181"/>
        <v>1.1212588776611238E-2</v>
      </c>
      <c r="MOO66" s="88">
        <f t="shared" ca="1" si="2181"/>
        <v>1.3130227687858917E-2</v>
      </c>
      <c r="MOP66" s="88">
        <f t="shared" ca="1" si="2181"/>
        <v>1.0757589254236848E-2</v>
      </c>
      <c r="MOQ66" s="88">
        <f t="shared" ca="1" si="2181"/>
        <v>1.1264998411844558E-2</v>
      </c>
      <c r="MOR66" s="88">
        <f t="shared" ca="1" si="2181"/>
        <v>1.0940635105198019E-2</v>
      </c>
      <c r="MOS66" s="88">
        <f t="shared" ca="1" si="2181"/>
        <v>1.117997848815854E-2</v>
      </c>
      <c r="MOT66" s="88">
        <f t="shared" ca="1" si="2181"/>
        <v>1.1259949685655506E-2</v>
      </c>
      <c r="MOU66" s="88">
        <f t="shared" ca="1" si="2181"/>
        <v>1.1524920103576674E-2</v>
      </c>
      <c r="MOV66" s="88">
        <f t="shared" ca="1" si="2181"/>
        <v>1.1617111074261995E-2</v>
      </c>
      <c r="MOW66" s="88">
        <f t="shared" ca="1" si="2181"/>
        <v>1.2393436979668134E-2</v>
      </c>
      <c r="MOX66" s="88">
        <f t="shared" ca="1" si="2181"/>
        <v>1.267730792298671E-2</v>
      </c>
      <c r="MOY66" s="88">
        <f t="shared" ca="1" si="2181"/>
        <v>1.1787692953591925E-2</v>
      </c>
      <c r="MOZ66" s="88">
        <f t="shared" ca="1" si="2181"/>
        <v>1.0539432333067584E-2</v>
      </c>
      <c r="MPA66" s="88">
        <f t="shared" ca="1" si="2181"/>
        <v>1.3072984696203355E-2</v>
      </c>
      <c r="MPB66" s="88">
        <f t="shared" ca="1" si="2181"/>
        <v>1.0767184312950288E-2</v>
      </c>
      <c r="MPC66" s="88">
        <f t="shared" ca="1" si="2181"/>
        <v>1.2702903932627215E-2</v>
      </c>
      <c r="MPD66" s="88">
        <f t="shared" ca="1" si="2181"/>
        <v>1.1892801648626466E-2</v>
      </c>
      <c r="MPE66" s="88">
        <f t="shared" ca="1" si="2181"/>
        <v>1.0984444453488125E-2</v>
      </c>
      <c r="MPF66" s="88">
        <f t="shared" ca="1" si="2651"/>
        <v>1.1256925791951857E-2</v>
      </c>
      <c r="MPG66" s="88">
        <f t="shared" ca="1" si="2651"/>
        <v>1.4180588320075977E-2</v>
      </c>
      <c r="MPH66" s="88">
        <f t="shared" ca="1" si="2651"/>
        <v>1.2073624283508765E-2</v>
      </c>
      <c r="MPI66" s="88">
        <f t="shared" ca="1" si="2651"/>
        <v>1.2275868241216195E-2</v>
      </c>
      <c r="MPJ66" s="88">
        <f t="shared" ca="1" si="2651"/>
        <v>1.0019729197062163E-2</v>
      </c>
      <c r="MPK66" s="88">
        <f t="shared" ca="1" si="2651"/>
        <v>9.9154068434798761E-3</v>
      </c>
      <c r="MPL66" s="88">
        <f t="shared" ca="1" si="2651"/>
        <v>1.2588990019803001E-2</v>
      </c>
      <c r="MPM66" s="88">
        <f t="shared" ca="1" si="2651"/>
        <v>1.03761401417303E-2</v>
      </c>
      <c r="MPN66" s="88">
        <f t="shared" ca="1" si="2651"/>
        <v>1.0492540867803405E-2</v>
      </c>
      <c r="MPO66" s="88">
        <f t="shared" ca="1" si="2651"/>
        <v>1.0803449881136854E-2</v>
      </c>
      <c r="MPP66" s="88">
        <f t="shared" ca="1" si="2651"/>
        <v>1.0351861011075119E-2</v>
      </c>
      <c r="MPQ66" s="88">
        <f t="shared" ca="1" si="2651"/>
        <v>1.0311915785826948E-2</v>
      </c>
      <c r="MPR66" s="88">
        <f t="shared" ca="1" si="2651"/>
        <v>1.2754889195757933E-2</v>
      </c>
      <c r="MPS66" s="88">
        <f t="shared" ca="1" si="2651"/>
        <v>1.1280377023271362E-2</v>
      </c>
      <c r="MPT66" s="88">
        <f t="shared" ca="1" si="2651"/>
        <v>1.0723890063607794E-2</v>
      </c>
      <c r="MPU66" s="88">
        <f t="shared" ca="1" si="2494"/>
        <v>1.4225020442312535E-2</v>
      </c>
      <c r="MPV66" s="88">
        <f t="shared" ca="1" si="2494"/>
        <v>1.4026680574991837E-2</v>
      </c>
      <c r="MPW66" s="88">
        <f t="shared" ca="1" si="2494"/>
        <v>1.0589689800971819E-2</v>
      </c>
      <c r="MPX66" s="88">
        <f t="shared" ca="1" si="2494"/>
        <v>9.4784490686593507E-3</v>
      </c>
      <c r="MPY66" s="88">
        <f t="shared" ca="1" si="2494"/>
        <v>1.1474113490632145E-2</v>
      </c>
      <c r="MPZ66" s="88">
        <f t="shared" ca="1" si="2494"/>
        <v>1.3695974959843652E-2</v>
      </c>
      <c r="MQA66" s="88">
        <f t="shared" ca="1" si="2494"/>
        <v>1.1072578016177682E-2</v>
      </c>
      <c r="MQB66" s="88">
        <f t="shared" ca="1" si="2494"/>
        <v>1.1161263215540146E-2</v>
      </c>
      <c r="MQC66" s="88">
        <f t="shared" ca="1" si="2494"/>
        <v>9.4344325932520495E-3</v>
      </c>
      <c r="MQD66" s="88">
        <f t="shared" ca="1" si="2494"/>
        <v>1.1943242894754853E-2</v>
      </c>
      <c r="MQE66" s="88">
        <f t="shared" ca="1" si="2494"/>
        <v>1.2412177923833395E-2</v>
      </c>
      <c r="MQF66" s="88">
        <f t="shared" ca="1" si="2494"/>
        <v>8.8044549058320584E-3</v>
      </c>
      <c r="MQG66" s="88">
        <f t="shared" ca="1" si="2494"/>
        <v>1.1582321774169084E-2</v>
      </c>
      <c r="MQH66" s="88">
        <f t="shared" ca="1" si="2494"/>
        <v>1.3548078579588237E-2</v>
      </c>
      <c r="MQI66" s="88">
        <f t="shared" ca="1" si="2494"/>
        <v>1.2279680354784737E-2</v>
      </c>
      <c r="MQJ66" s="88">
        <f t="shared" ca="1" si="2494"/>
        <v>1.0821145675111376E-2</v>
      </c>
      <c r="MQK66" s="88">
        <f t="shared" ca="1" si="2808"/>
        <v>1.1770445356839489E-2</v>
      </c>
      <c r="MQL66" s="88">
        <f t="shared" ca="1" si="2339"/>
        <v>1.1798854813194211E-2</v>
      </c>
      <c r="MQM66" s="88">
        <f t="shared" ca="1" si="2339"/>
        <v>1.1434514065307504E-2</v>
      </c>
      <c r="MQN66" s="88">
        <f t="shared" ca="1" si="2339"/>
        <v>1.4102946477842005E-2</v>
      </c>
      <c r="MQO66" s="88">
        <f t="shared" ca="1" si="2339"/>
        <v>1.0798268247701422E-2</v>
      </c>
      <c r="MQP66" s="88">
        <f t="shared" ca="1" si="2339"/>
        <v>9.2451823806379355E-3</v>
      </c>
      <c r="MQQ66" s="88">
        <f t="shared" ca="1" si="2339"/>
        <v>1.3560982415795111E-2</v>
      </c>
      <c r="MQR66" s="88">
        <f t="shared" ca="1" si="2339"/>
        <v>1.1022379512330299E-2</v>
      </c>
      <c r="MQS66" s="88">
        <f t="shared" ca="1" si="2339"/>
        <v>1.0369289948441465E-2</v>
      </c>
      <c r="MQT66" s="88">
        <f t="shared" ca="1" si="2339"/>
        <v>9.9539656806451864E-3</v>
      </c>
      <c r="MQU66" s="88">
        <f t="shared" ca="1" si="2339"/>
        <v>1.1932408298602848E-2</v>
      </c>
      <c r="MQV66" s="88">
        <f t="shared" ca="1" si="2339"/>
        <v>1.2700855050749329E-2</v>
      </c>
      <c r="MQW66" s="88">
        <f t="shared" ca="1" si="2339"/>
        <v>1.1594125772785681E-2</v>
      </c>
      <c r="MQX66" s="88">
        <f t="shared" ca="1" si="2339"/>
        <v>1.0626895324692782E-2</v>
      </c>
      <c r="MQY66" s="88">
        <f t="shared" ca="1" si="2339"/>
        <v>1.0985886130378293E-2</v>
      </c>
      <c r="MQZ66" s="88">
        <f t="shared" ca="1" si="2182"/>
        <v>1.0582612624916204E-2</v>
      </c>
      <c r="MRA66" s="88">
        <f t="shared" ca="1" si="2182"/>
        <v>1.2267913556918968E-2</v>
      </c>
      <c r="MRB66" s="88">
        <f t="shared" ca="1" si="2182"/>
        <v>1.077034054917175E-2</v>
      </c>
      <c r="MRC66" s="88">
        <f t="shared" ca="1" si="2182"/>
        <v>1.2647763135881677E-2</v>
      </c>
      <c r="MRD66" s="88">
        <f t="shared" ca="1" si="2182"/>
        <v>1.0507365354873359E-2</v>
      </c>
      <c r="MRE66" s="88">
        <f t="shared" ca="1" si="2182"/>
        <v>1.1655781885285798E-2</v>
      </c>
      <c r="MRF66" s="88">
        <f t="shared" ca="1" si="2182"/>
        <v>1.0639414595966587E-2</v>
      </c>
      <c r="MRG66" s="88">
        <f t="shared" ca="1" si="2182"/>
        <v>1.3718770739158269E-2</v>
      </c>
      <c r="MRH66" s="88">
        <f t="shared" ca="1" si="2182"/>
        <v>1.1667908336974902E-2</v>
      </c>
      <c r="MRI66" s="88">
        <f t="shared" ca="1" si="2182"/>
        <v>1.2159924040701091E-2</v>
      </c>
      <c r="MRJ66" s="88">
        <f t="shared" ca="1" si="2182"/>
        <v>1.1950556820824618E-2</v>
      </c>
      <c r="MRK66" s="88">
        <f t="shared" ca="1" si="2182"/>
        <v>1.2104923451749223E-2</v>
      </c>
      <c r="MRL66" s="88">
        <f t="shared" ca="1" si="2182"/>
        <v>1.0304192484762172E-2</v>
      </c>
      <c r="MRM66" s="88">
        <f t="shared" ca="1" si="2182"/>
        <v>1.3190794772793517E-2</v>
      </c>
      <c r="MRN66" s="88">
        <f t="shared" ca="1" si="2182"/>
        <v>1.2792429209859131E-2</v>
      </c>
      <c r="MRO66" s="88">
        <f t="shared" ca="1" si="2182"/>
        <v>1.1372121028890915E-2</v>
      </c>
      <c r="MRP66" s="88">
        <f t="shared" ca="1" si="2182"/>
        <v>1.0782161467734558E-2</v>
      </c>
      <c r="MRQ66" s="88">
        <f t="shared" ca="1" si="2182"/>
        <v>1.0671971504176678E-2</v>
      </c>
      <c r="MRR66" s="88">
        <f t="shared" ca="1" si="2652"/>
        <v>1.249302901361507E-2</v>
      </c>
      <c r="MRS66" s="88">
        <f t="shared" ca="1" si="2652"/>
        <v>1.2105321262725175E-2</v>
      </c>
      <c r="MRT66" s="88">
        <f t="shared" ca="1" si="2652"/>
        <v>1.0482995164090576E-2</v>
      </c>
      <c r="MRU66" s="88">
        <f t="shared" ca="1" si="2652"/>
        <v>1.2219647224258201E-2</v>
      </c>
      <c r="MRV66" s="88">
        <f t="shared" ca="1" si="2652"/>
        <v>1.1115274376610203E-2</v>
      </c>
      <c r="MRW66" s="88">
        <f t="shared" ca="1" si="2652"/>
        <v>1.0991740892921016E-2</v>
      </c>
      <c r="MRX66" s="88">
        <f t="shared" ca="1" si="2652"/>
        <v>1.0273576261036532E-2</v>
      </c>
      <c r="MRY66" s="88">
        <f t="shared" ca="1" si="2652"/>
        <v>1.1140598737030494E-2</v>
      </c>
      <c r="MRZ66" s="88">
        <f t="shared" ca="1" si="2652"/>
        <v>9.9818584576055244E-3</v>
      </c>
      <c r="MSA66" s="88">
        <f t="shared" ca="1" si="2652"/>
        <v>1.1699841030796911E-2</v>
      </c>
      <c r="MSB66" s="88">
        <f t="shared" ca="1" si="2652"/>
        <v>1.299113950330642E-2</v>
      </c>
      <c r="MSC66" s="88">
        <f t="shared" ca="1" si="2652"/>
        <v>1.1508523968128119E-2</v>
      </c>
      <c r="MSD66" s="88">
        <f t="shared" ca="1" si="2652"/>
        <v>1.1007004191616775E-2</v>
      </c>
      <c r="MSE66" s="88">
        <f t="shared" ca="1" si="2652"/>
        <v>1.1629096476739785E-2</v>
      </c>
      <c r="MSF66" s="88">
        <f t="shared" ca="1" si="2652"/>
        <v>1.2021019920620961E-2</v>
      </c>
      <c r="MSG66" s="88">
        <f t="shared" ca="1" si="2495"/>
        <v>9.8553560833122764E-3</v>
      </c>
      <c r="MSH66" s="88">
        <f t="shared" ca="1" si="2495"/>
        <v>1.1361036551717652E-2</v>
      </c>
      <c r="MSI66" s="88">
        <f t="shared" ca="1" si="2495"/>
        <v>1.2879224899789871E-2</v>
      </c>
      <c r="MSJ66" s="88">
        <f t="shared" ca="1" si="2495"/>
        <v>1.2710834568600057E-2</v>
      </c>
      <c r="MSK66" s="88">
        <f t="shared" ca="1" si="2495"/>
        <v>1.1699661594577537E-2</v>
      </c>
      <c r="MSL66" s="88">
        <f t="shared" ca="1" si="2495"/>
        <v>1.1824336374870957E-2</v>
      </c>
      <c r="MSM66" s="88">
        <f t="shared" ca="1" si="2495"/>
        <v>9.5520644563396526E-3</v>
      </c>
      <c r="MSN66" s="88">
        <f t="shared" ca="1" si="2495"/>
        <v>9.91977453741167E-3</v>
      </c>
      <c r="MSO66" s="88">
        <f t="shared" ca="1" si="2495"/>
        <v>1.1024926650755981E-2</v>
      </c>
      <c r="MSP66" s="88">
        <f t="shared" ca="1" si="2495"/>
        <v>1.015674860391317E-2</v>
      </c>
      <c r="MSQ66" s="88">
        <f t="shared" ca="1" si="2495"/>
        <v>1.0951181602027163E-2</v>
      </c>
      <c r="MSR66" s="88">
        <f t="shared" ca="1" si="2495"/>
        <v>1.071904596462735E-2</v>
      </c>
      <c r="MSS66" s="88">
        <f t="shared" ca="1" si="2495"/>
        <v>1.0871408774117268E-2</v>
      </c>
      <c r="MST66" s="88">
        <f t="shared" ca="1" si="2495"/>
        <v>1.2442183429283011E-2</v>
      </c>
      <c r="MSU66" s="88">
        <f t="shared" ca="1" si="2495"/>
        <v>1.2133047113785177E-2</v>
      </c>
      <c r="MSV66" s="88">
        <f t="shared" ca="1" si="2495"/>
        <v>1.0942973425565038E-2</v>
      </c>
      <c r="MSW66" s="88">
        <f t="shared" ca="1" si="2809"/>
        <v>1.1977719011689982E-2</v>
      </c>
      <c r="MSX66" s="88">
        <f t="shared" ca="1" si="2340"/>
        <v>1.1902087192313685E-2</v>
      </c>
      <c r="MSY66" s="88">
        <f t="shared" ca="1" si="2340"/>
        <v>9.8266351254393848E-3</v>
      </c>
      <c r="MSZ66" s="88">
        <f t="shared" ca="1" si="2340"/>
        <v>8.50068358728087E-3</v>
      </c>
      <c r="MTA66" s="88">
        <f t="shared" ca="1" si="2340"/>
        <v>1.2849686891113678E-2</v>
      </c>
      <c r="MTB66" s="88">
        <f t="shared" ca="1" si="2340"/>
        <v>1.096506958996544E-2</v>
      </c>
      <c r="MTC66" s="88">
        <f t="shared" ca="1" si="2340"/>
        <v>1.0981233845668924E-2</v>
      </c>
      <c r="MTD66" s="88">
        <f t="shared" ca="1" si="2340"/>
        <v>1.0270996782019006E-2</v>
      </c>
      <c r="MTE66" s="88">
        <f t="shared" ca="1" si="2340"/>
        <v>1.0020295627242458E-2</v>
      </c>
      <c r="MTF66" s="88">
        <f t="shared" ca="1" si="2340"/>
        <v>9.9365573983389178E-3</v>
      </c>
      <c r="MTG66" s="88">
        <f t="shared" ca="1" si="2340"/>
        <v>1.3290408742719487E-2</v>
      </c>
      <c r="MTH66" s="88">
        <f t="shared" ca="1" si="2340"/>
        <v>1.155808774243469E-2</v>
      </c>
      <c r="MTI66" s="88">
        <f t="shared" ca="1" si="2340"/>
        <v>1.2618612560023924E-2</v>
      </c>
      <c r="MTJ66" s="88">
        <f t="shared" ca="1" si="2340"/>
        <v>1.0802713238063848E-2</v>
      </c>
      <c r="MTK66" s="88">
        <f t="shared" ca="1" si="2340"/>
        <v>1.1910584703665131E-2</v>
      </c>
      <c r="MTL66" s="88">
        <f t="shared" ca="1" si="2183"/>
        <v>1.1947092122116205E-2</v>
      </c>
      <c r="MTM66" s="88">
        <f t="shared" ca="1" si="2183"/>
        <v>1.2974338453274437E-2</v>
      </c>
      <c r="MTN66" s="88">
        <f t="shared" ca="1" si="2183"/>
        <v>1.0539466911972823E-2</v>
      </c>
      <c r="MTO66" s="88">
        <f t="shared" ca="1" si="2183"/>
        <v>7.5242722626386524E-3</v>
      </c>
      <c r="MTP66" s="88">
        <f t="shared" ca="1" si="2183"/>
        <v>1.2783221982516578E-2</v>
      </c>
      <c r="MTQ66" s="88">
        <f t="shared" ca="1" si="2183"/>
        <v>9.7501216963432613E-3</v>
      </c>
      <c r="MTR66" s="88">
        <f t="shared" ca="1" si="2183"/>
        <v>1.1460309620976088E-2</v>
      </c>
      <c r="MTS66" s="88">
        <f t="shared" ca="1" si="2183"/>
        <v>1.1772280655559013E-2</v>
      </c>
      <c r="MTT66" s="88">
        <f t="shared" ca="1" si="2183"/>
        <v>1.3270211362311104E-2</v>
      </c>
      <c r="MTU66" s="88">
        <f t="shared" ca="1" si="2183"/>
        <v>1.1684610848753191E-2</v>
      </c>
      <c r="MTV66" s="88">
        <f t="shared" ca="1" si="2183"/>
        <v>1.1481546298221439E-2</v>
      </c>
      <c r="MTW66" s="88">
        <f t="shared" ca="1" si="2183"/>
        <v>9.796225915947929E-3</v>
      </c>
      <c r="MTX66" s="88">
        <f t="shared" ca="1" si="2183"/>
        <v>1.0903006617376062E-2</v>
      </c>
      <c r="MTY66" s="88">
        <f t="shared" ca="1" si="2183"/>
        <v>1.1068335091971583E-2</v>
      </c>
      <c r="MTZ66" s="88">
        <f t="shared" ca="1" si="2183"/>
        <v>1.0641819403810683E-2</v>
      </c>
      <c r="MUA66" s="88">
        <f t="shared" ca="1" si="2183"/>
        <v>1.0698203715762446E-2</v>
      </c>
      <c r="MUB66" s="88">
        <f t="shared" ca="1" si="2183"/>
        <v>1.1081258644303787E-2</v>
      </c>
      <c r="MUC66" s="88">
        <f t="shared" ca="1" si="2183"/>
        <v>1.2901093763934958E-2</v>
      </c>
      <c r="MUD66" s="88">
        <f t="shared" ca="1" si="2653"/>
        <v>1.2331972005503971E-2</v>
      </c>
      <c r="MUE66" s="88">
        <f t="shared" ca="1" si="2653"/>
        <v>1.1633041502015544E-2</v>
      </c>
      <c r="MUF66" s="88">
        <f t="shared" ca="1" si="2653"/>
        <v>8.8296350360362388E-3</v>
      </c>
      <c r="MUG66" s="88">
        <f t="shared" ca="1" si="2653"/>
        <v>9.9830789843269527E-3</v>
      </c>
      <c r="MUH66" s="88">
        <f t="shared" ca="1" si="2653"/>
        <v>1.2018441479840627E-2</v>
      </c>
      <c r="MUI66" s="88">
        <f t="shared" ca="1" si="2653"/>
        <v>1.1600841138399919E-2</v>
      </c>
      <c r="MUJ66" s="88">
        <f t="shared" ca="1" si="2653"/>
        <v>1.0801192224859852E-2</v>
      </c>
      <c r="MUK66" s="88">
        <f t="shared" ca="1" si="2653"/>
        <v>1.0757662816809878E-2</v>
      </c>
      <c r="MUL66" s="88">
        <f t="shared" ca="1" si="2653"/>
        <v>1.0987935340598892E-2</v>
      </c>
      <c r="MUM66" s="88">
        <f t="shared" ca="1" si="2653"/>
        <v>1.0437866247091908E-2</v>
      </c>
      <c r="MUN66" s="88">
        <f t="shared" ca="1" si="2653"/>
        <v>1.0296147003242478E-2</v>
      </c>
      <c r="MUO66" s="88">
        <f t="shared" ca="1" si="2653"/>
        <v>1.2412093984732524E-2</v>
      </c>
      <c r="MUP66" s="88">
        <f t="shared" ca="1" si="2653"/>
        <v>1.4267831156300839E-2</v>
      </c>
      <c r="MUQ66" s="88">
        <f t="shared" ca="1" si="2653"/>
        <v>1.0867966847109802E-2</v>
      </c>
      <c r="MUR66" s="88">
        <f t="shared" ca="1" si="2653"/>
        <v>1.0158335563758997E-2</v>
      </c>
      <c r="MUS66" s="88">
        <f t="shared" ca="1" si="2496"/>
        <v>1.2964090350287942E-2</v>
      </c>
      <c r="MUT66" s="88">
        <f t="shared" ca="1" si="2496"/>
        <v>1.0321029847460824E-2</v>
      </c>
      <c r="MUU66" s="88">
        <f t="shared" ca="1" si="2496"/>
        <v>1.03158954323144E-2</v>
      </c>
      <c r="MUV66" s="88">
        <f t="shared" ca="1" si="2496"/>
        <v>1.1934061058410389E-2</v>
      </c>
      <c r="MUW66" s="88">
        <f t="shared" ca="1" si="2496"/>
        <v>1.0642008167783061E-2</v>
      </c>
      <c r="MUX66" s="88">
        <f t="shared" ca="1" si="2496"/>
        <v>1.1205209293028989E-2</v>
      </c>
      <c r="MUY66" s="88">
        <f t="shared" ca="1" si="2496"/>
        <v>1.3073008619391037E-2</v>
      </c>
      <c r="MUZ66" s="88">
        <f t="shared" ca="1" si="2496"/>
        <v>1.1434040549921989E-2</v>
      </c>
      <c r="MVA66" s="88">
        <f t="shared" ca="1" si="2496"/>
        <v>1.0590084930901014E-2</v>
      </c>
      <c r="MVB66" s="88">
        <f t="shared" ca="1" si="2496"/>
        <v>1.1944496620823046E-2</v>
      </c>
      <c r="MVC66" s="88">
        <f t="shared" ca="1" si="2496"/>
        <v>1.0817218350230013E-2</v>
      </c>
      <c r="MVD66" s="88">
        <f t="shared" ca="1" si="2496"/>
        <v>1.2989021678920061E-2</v>
      </c>
      <c r="MVE66" s="88">
        <f t="shared" ca="1" si="2496"/>
        <v>1.091747523985368E-2</v>
      </c>
      <c r="MVF66" s="88">
        <f t="shared" ca="1" si="2496"/>
        <v>1.2597429036030609E-2</v>
      </c>
      <c r="MVG66" s="88">
        <f t="shared" ca="1" si="2496"/>
        <v>1.3323533297726443E-2</v>
      </c>
      <c r="MVH66" s="88">
        <f t="shared" ca="1" si="2496"/>
        <v>1.0950238634120932E-2</v>
      </c>
      <c r="MVI66" s="88">
        <f t="shared" ca="1" si="2810"/>
        <v>9.7139478781426477E-3</v>
      </c>
      <c r="MVJ66" s="88">
        <f t="shared" ca="1" si="2341"/>
        <v>1.1264418184684995E-2</v>
      </c>
      <c r="MVK66" s="88">
        <f t="shared" ca="1" si="2341"/>
        <v>1.2134444110127965E-2</v>
      </c>
      <c r="MVL66" s="88">
        <f t="shared" ca="1" si="2341"/>
        <v>1.1339497288082626E-2</v>
      </c>
      <c r="MVM66" s="88">
        <f t="shared" ca="1" si="2341"/>
        <v>1.1214777665584331E-2</v>
      </c>
      <c r="MVN66" s="88">
        <f t="shared" ca="1" si="2341"/>
        <v>1.3480654833953732E-2</v>
      </c>
      <c r="MVO66" s="88">
        <f t="shared" ca="1" si="2341"/>
        <v>1.4545804415912711E-2</v>
      </c>
      <c r="MVP66" s="88">
        <f t="shared" ca="1" si="2341"/>
        <v>1.1453837710443535E-2</v>
      </c>
      <c r="MVQ66" s="88">
        <f t="shared" ca="1" si="2341"/>
        <v>1.2595957574614184E-2</v>
      </c>
      <c r="MVR66" s="88">
        <f t="shared" ca="1" si="2341"/>
        <v>1.2783302754127986E-2</v>
      </c>
      <c r="MVS66" s="88">
        <f t="shared" ca="1" si="2341"/>
        <v>1.3291938615301264E-2</v>
      </c>
      <c r="MVT66" s="88">
        <f t="shared" ca="1" si="2341"/>
        <v>1.0704255538023238E-2</v>
      </c>
      <c r="MVU66" s="88">
        <f t="shared" ca="1" si="2341"/>
        <v>1.2600223099112252E-2</v>
      </c>
      <c r="MVV66" s="88">
        <f t="shared" ca="1" si="2341"/>
        <v>1.0550209308989297E-2</v>
      </c>
      <c r="MVW66" s="88">
        <f t="shared" ca="1" si="2341"/>
        <v>1.3438212016824729E-2</v>
      </c>
      <c r="MVX66" s="88">
        <f t="shared" ca="1" si="2184"/>
        <v>1.0433694703714453E-2</v>
      </c>
      <c r="MVY66" s="88">
        <f t="shared" ca="1" si="2184"/>
        <v>1.234589343242532E-2</v>
      </c>
      <c r="MVZ66" s="88">
        <f t="shared" ca="1" si="2184"/>
        <v>1.2290772369115259E-2</v>
      </c>
      <c r="MWA66" s="88">
        <f t="shared" ca="1" si="2184"/>
        <v>1.1764565716068012E-2</v>
      </c>
      <c r="MWB66" s="88">
        <f t="shared" ca="1" si="2184"/>
        <v>1.1722919973838239E-2</v>
      </c>
      <c r="MWC66" s="88">
        <f t="shared" ca="1" si="2184"/>
        <v>1.1322313452216091E-2</v>
      </c>
      <c r="MWD66" s="88">
        <f t="shared" ca="1" si="2184"/>
        <v>1.1993097174314852E-2</v>
      </c>
      <c r="MWE66" s="88">
        <f t="shared" ca="1" si="2184"/>
        <v>1.1184572403414837E-2</v>
      </c>
      <c r="MWF66" s="88">
        <f t="shared" ca="1" si="2184"/>
        <v>1.1009628701200536E-2</v>
      </c>
      <c r="MWG66" s="88">
        <f t="shared" ca="1" si="2184"/>
        <v>1.0323590147194519E-2</v>
      </c>
      <c r="MWH66" s="88">
        <f t="shared" ca="1" si="2184"/>
        <v>1.2506008841717122E-2</v>
      </c>
      <c r="MWI66" s="88">
        <f t="shared" ca="1" si="2184"/>
        <v>1.2896027633890467E-2</v>
      </c>
      <c r="MWJ66" s="88">
        <f t="shared" ca="1" si="2184"/>
        <v>1.2149443885119432E-2</v>
      </c>
      <c r="MWK66" s="88">
        <f t="shared" ca="1" si="2184"/>
        <v>1.40740471044915E-2</v>
      </c>
      <c r="MWL66" s="88">
        <f t="shared" ca="1" si="2184"/>
        <v>1.3371616399816261E-2</v>
      </c>
      <c r="MWM66" s="88">
        <f t="shared" ca="1" si="2184"/>
        <v>1.00638926614955E-2</v>
      </c>
      <c r="MWN66" s="88">
        <f t="shared" ca="1" si="2184"/>
        <v>1.1773789417774053E-2</v>
      </c>
      <c r="MWO66" s="88">
        <f t="shared" ca="1" si="2184"/>
        <v>1.3603728057472519E-2</v>
      </c>
      <c r="MWP66" s="88">
        <f t="shared" ca="1" si="2654"/>
        <v>1.1785063230512803E-2</v>
      </c>
      <c r="MWQ66" s="88">
        <f t="shared" ca="1" si="2654"/>
        <v>9.2254011781791184E-3</v>
      </c>
      <c r="MWR66" s="88">
        <f t="shared" ca="1" si="2654"/>
        <v>1.1442600740413049E-2</v>
      </c>
      <c r="MWS66" s="88">
        <f t="shared" ca="1" si="2654"/>
        <v>1.0837362910665255E-2</v>
      </c>
      <c r="MWT66" s="88">
        <f t="shared" ca="1" si="2654"/>
        <v>1.0672579844814775E-2</v>
      </c>
      <c r="MWU66" s="88">
        <f t="shared" ca="1" si="2654"/>
        <v>1.0494555396102613E-2</v>
      </c>
      <c r="MWV66" s="88">
        <f t="shared" ca="1" si="2654"/>
        <v>1.2534564041784374E-2</v>
      </c>
      <c r="MWW66" s="88">
        <f t="shared" ca="1" si="2654"/>
        <v>1.0498732051241529E-2</v>
      </c>
      <c r="MWX66" s="88">
        <f t="shared" ca="1" si="2654"/>
        <v>1.0584586683259234E-2</v>
      </c>
      <c r="MWY66" s="88">
        <f t="shared" ca="1" si="2654"/>
        <v>1.1065147027528069E-2</v>
      </c>
      <c r="MWZ66" s="88">
        <f t="shared" ca="1" si="2654"/>
        <v>1.0977232049241375E-2</v>
      </c>
      <c r="MXA66" s="88">
        <f t="shared" ca="1" si="2654"/>
        <v>1.0964385088723085E-2</v>
      </c>
      <c r="MXB66" s="88">
        <f t="shared" ca="1" si="2654"/>
        <v>1.2178154500993446E-2</v>
      </c>
      <c r="MXC66" s="88">
        <f t="shared" ca="1" si="2654"/>
        <v>1.0159788856565335E-2</v>
      </c>
      <c r="MXD66" s="88">
        <f t="shared" ca="1" si="2654"/>
        <v>1.0385575144450246E-2</v>
      </c>
      <c r="MXE66" s="88">
        <f t="shared" ca="1" si="2497"/>
        <v>1.2562409183393285E-2</v>
      </c>
      <c r="MXF66" s="88">
        <f t="shared" ca="1" si="2497"/>
        <v>1.1807995416051518E-2</v>
      </c>
      <c r="MXG66" s="88">
        <f t="shared" ca="1" si="2497"/>
        <v>1.163205703004529E-2</v>
      </c>
      <c r="MXH66" s="88">
        <f t="shared" ca="1" si="2497"/>
        <v>1.021933317376179E-2</v>
      </c>
      <c r="MXI66" s="88">
        <f t="shared" ca="1" si="2497"/>
        <v>1.241542885681843E-2</v>
      </c>
      <c r="MXJ66" s="88">
        <f t="shared" ca="1" si="2497"/>
        <v>1.2708044312474742E-2</v>
      </c>
      <c r="MXK66" s="88">
        <f t="shared" ca="1" si="2497"/>
        <v>1.2429539320632082E-2</v>
      </c>
      <c r="MXL66" s="88">
        <f t="shared" ca="1" si="2497"/>
        <v>1.1381451749023054E-2</v>
      </c>
      <c r="MXM66" s="88">
        <f t="shared" ca="1" si="2497"/>
        <v>1.1079054137368221E-2</v>
      </c>
      <c r="MXN66" s="88">
        <f t="shared" ca="1" si="2497"/>
        <v>1.0770440350862664E-2</v>
      </c>
      <c r="MXO66" s="88">
        <f t="shared" ca="1" si="2497"/>
        <v>1.3485558159928687E-2</v>
      </c>
      <c r="MXP66" s="88">
        <f t="shared" ca="1" si="2497"/>
        <v>1.2737781668207675E-2</v>
      </c>
      <c r="MXQ66" s="88">
        <f t="shared" ca="1" si="2497"/>
        <v>1.1425792087242408E-2</v>
      </c>
      <c r="MXR66" s="88">
        <f t="shared" ca="1" si="2497"/>
        <v>1.236022505594437E-2</v>
      </c>
      <c r="MXS66" s="88">
        <f t="shared" ca="1" si="2497"/>
        <v>1.0221449910547721E-2</v>
      </c>
      <c r="MXT66" s="88">
        <f t="shared" ca="1" si="2497"/>
        <v>1.1235889429510039E-2</v>
      </c>
      <c r="MXU66" s="88">
        <f t="shared" ca="1" si="2811"/>
        <v>1.2069694172595593E-2</v>
      </c>
      <c r="MXV66" s="88">
        <f t="shared" ca="1" si="2342"/>
        <v>1.2478074050095961E-2</v>
      </c>
      <c r="MXW66" s="88">
        <f t="shared" ca="1" si="2342"/>
        <v>1.2049634307682765E-2</v>
      </c>
      <c r="MXX66" s="88">
        <f t="shared" ca="1" si="2342"/>
        <v>1.1269287711434125E-2</v>
      </c>
      <c r="MXY66" s="88">
        <f t="shared" ca="1" si="2342"/>
        <v>1.2642037497707025E-2</v>
      </c>
      <c r="MXZ66" s="88">
        <f t="shared" ca="1" si="2342"/>
        <v>1.2972201217239125E-2</v>
      </c>
      <c r="MYA66" s="88">
        <f t="shared" ca="1" si="2342"/>
        <v>1.1015141234766846E-2</v>
      </c>
      <c r="MYB66" s="88">
        <f t="shared" ca="1" si="2342"/>
        <v>1.2456184710102694E-2</v>
      </c>
      <c r="MYC66" s="88">
        <f t="shared" ca="1" si="2342"/>
        <v>1.1022944442739458E-2</v>
      </c>
      <c r="MYD66" s="88">
        <f t="shared" ca="1" si="2342"/>
        <v>1.0154806155164973E-2</v>
      </c>
      <c r="MYE66" s="88">
        <f t="shared" ca="1" si="2342"/>
        <v>1.1120249016034525E-2</v>
      </c>
      <c r="MYF66" s="88">
        <f t="shared" ca="1" si="2342"/>
        <v>1.0368666762122405E-2</v>
      </c>
      <c r="MYG66" s="88">
        <f t="shared" ca="1" si="2342"/>
        <v>1.2555621918056153E-2</v>
      </c>
      <c r="MYH66" s="88">
        <f t="shared" ca="1" si="2342"/>
        <v>1.288179707784416E-2</v>
      </c>
      <c r="MYI66" s="88">
        <f t="shared" ca="1" si="2342"/>
        <v>1.1867561832834181E-2</v>
      </c>
      <c r="MYJ66" s="88">
        <f t="shared" ca="1" si="2185"/>
        <v>1.3780179940867915E-2</v>
      </c>
      <c r="MYK66" s="88">
        <f t="shared" ca="1" si="2185"/>
        <v>1.2504805291303257E-2</v>
      </c>
      <c r="MYL66" s="88">
        <f t="shared" ca="1" si="2185"/>
        <v>1.1867968585713968E-2</v>
      </c>
      <c r="MYM66" s="88">
        <f t="shared" ca="1" si="2185"/>
        <v>1.1810377603454181E-2</v>
      </c>
      <c r="MYN66" s="88">
        <f t="shared" ca="1" si="2185"/>
        <v>1.307472526361206E-2</v>
      </c>
      <c r="MYO66" s="88">
        <f t="shared" ca="1" si="2185"/>
        <v>1.0886968838910762E-2</v>
      </c>
      <c r="MYP66" s="88">
        <f t="shared" ca="1" si="2185"/>
        <v>1.3434847601674304E-2</v>
      </c>
      <c r="MYQ66" s="88">
        <f t="shared" ca="1" si="2185"/>
        <v>1.2487841312949832E-2</v>
      </c>
      <c r="MYR66" s="88">
        <f t="shared" ca="1" si="2185"/>
        <v>1.3257417856869624E-2</v>
      </c>
      <c r="MYS66" s="88">
        <f t="shared" ca="1" si="2185"/>
        <v>1.2932007599047427E-2</v>
      </c>
      <c r="MYT66" s="88">
        <f t="shared" ca="1" si="2185"/>
        <v>1.1434314850900656E-2</v>
      </c>
      <c r="MYU66" s="88">
        <f t="shared" ca="1" si="2185"/>
        <v>8.9759891182189001E-3</v>
      </c>
      <c r="MYV66" s="88">
        <f t="shared" ca="1" si="2185"/>
        <v>1.2650165243217045E-2</v>
      </c>
      <c r="MYW66" s="88">
        <f t="shared" ca="1" si="2185"/>
        <v>1.0450215377710442E-2</v>
      </c>
      <c r="MYX66" s="88">
        <f t="shared" ca="1" si="2185"/>
        <v>1.2702342319573673E-2</v>
      </c>
      <c r="MYY66" s="88">
        <f t="shared" ca="1" si="2185"/>
        <v>1.144209446158446E-2</v>
      </c>
      <c r="MYZ66" s="88">
        <f t="shared" ca="1" si="2185"/>
        <v>1.2723025597297311E-2</v>
      </c>
      <c r="MZA66" s="88">
        <f t="shared" ca="1" si="2185"/>
        <v>1.1052629392057813E-2</v>
      </c>
      <c r="MZB66" s="88">
        <f t="shared" ca="1" si="2655"/>
        <v>1.1109530846395096E-2</v>
      </c>
      <c r="MZC66" s="88">
        <f t="shared" ca="1" si="2655"/>
        <v>1.0334162817314743E-2</v>
      </c>
      <c r="MZD66" s="88">
        <f t="shared" ca="1" si="2655"/>
        <v>1.2087065488046724E-2</v>
      </c>
      <c r="MZE66" s="88">
        <f t="shared" ca="1" si="2655"/>
        <v>1.1633822556979017E-2</v>
      </c>
      <c r="MZF66" s="88">
        <f t="shared" ca="1" si="2655"/>
        <v>1.2099595829963391E-2</v>
      </c>
      <c r="MZG66" s="88">
        <f t="shared" ca="1" si="2655"/>
        <v>1.0450293900471697E-2</v>
      </c>
      <c r="MZH66" s="88">
        <f t="shared" ca="1" si="2655"/>
        <v>9.7757439166084922E-3</v>
      </c>
      <c r="MZI66" s="88">
        <f t="shared" ca="1" si="2655"/>
        <v>9.6255933741704221E-3</v>
      </c>
      <c r="MZJ66" s="88">
        <f t="shared" ca="1" si="2655"/>
        <v>1.086835545794362E-2</v>
      </c>
      <c r="MZK66" s="88">
        <f t="shared" ca="1" si="2655"/>
        <v>1.0956804770637187E-2</v>
      </c>
      <c r="MZL66" s="88">
        <f t="shared" ca="1" si="2655"/>
        <v>1.1213120219977097E-2</v>
      </c>
      <c r="MZM66" s="88">
        <f t="shared" ca="1" si="2655"/>
        <v>1.4259795909834653E-2</v>
      </c>
      <c r="MZN66" s="88">
        <f t="shared" ca="1" si="2655"/>
        <v>1.1728560599603947E-2</v>
      </c>
      <c r="MZO66" s="88">
        <f t="shared" ca="1" si="2655"/>
        <v>1.0613083980294419E-2</v>
      </c>
      <c r="MZP66" s="88">
        <f t="shared" ca="1" si="2655"/>
        <v>1.1142646653541748E-2</v>
      </c>
      <c r="MZQ66" s="88">
        <f t="shared" ca="1" si="2498"/>
        <v>1.2947839656710062E-2</v>
      </c>
      <c r="MZR66" s="88">
        <f t="shared" ca="1" si="2498"/>
        <v>1.1556505863580081E-2</v>
      </c>
      <c r="MZS66" s="88">
        <f t="shared" ca="1" si="2498"/>
        <v>1.3517362506164076E-2</v>
      </c>
      <c r="MZT66" s="88">
        <f t="shared" ca="1" si="2498"/>
        <v>9.7944213972352076E-3</v>
      </c>
      <c r="MZU66" s="88">
        <f t="shared" ca="1" si="2498"/>
        <v>1.28415210008598E-2</v>
      </c>
      <c r="MZV66" s="88">
        <f t="shared" ca="1" si="2498"/>
        <v>1.2087942905488095E-2</v>
      </c>
      <c r="MZW66" s="88">
        <f t="shared" ca="1" si="2498"/>
        <v>1.2894233040812629E-2</v>
      </c>
      <c r="MZX66" s="88">
        <f t="shared" ca="1" si="2498"/>
        <v>1.22814415016183E-2</v>
      </c>
      <c r="MZY66" s="88">
        <f t="shared" ca="1" si="2498"/>
        <v>1.39238446244328E-2</v>
      </c>
      <c r="MZZ66" s="88">
        <f t="shared" ca="1" si="2498"/>
        <v>1.0807237411964675E-2</v>
      </c>
      <c r="NAA66" s="88">
        <f t="shared" ca="1" si="2498"/>
        <v>1.2746039069404127E-2</v>
      </c>
      <c r="NAB66" s="88">
        <f t="shared" ca="1" si="2498"/>
        <v>1.346634934902848E-2</v>
      </c>
      <c r="NAC66" s="88">
        <f t="shared" ca="1" si="2498"/>
        <v>1.3331535810155294E-2</v>
      </c>
      <c r="NAD66" s="88">
        <f t="shared" ca="1" si="2498"/>
        <v>1.12725078822237E-2</v>
      </c>
      <c r="NAE66" s="88">
        <f t="shared" ca="1" si="2498"/>
        <v>1.07067360909411E-2</v>
      </c>
      <c r="NAF66" s="88">
        <f t="shared" ca="1" si="2498"/>
        <v>1.3449970494477536E-2</v>
      </c>
      <c r="NAG66" s="88">
        <f t="shared" ca="1" si="2812"/>
        <v>1.1286442073132294E-2</v>
      </c>
      <c r="NAH66" s="88">
        <f t="shared" ca="1" si="2343"/>
        <v>9.1431335305632404E-3</v>
      </c>
      <c r="NAI66" s="88">
        <f t="shared" ca="1" si="2343"/>
        <v>1.2891112255616101E-2</v>
      </c>
      <c r="NAJ66" s="88">
        <f t="shared" ca="1" si="2343"/>
        <v>1.3009098781329763E-2</v>
      </c>
      <c r="NAK66" s="88">
        <f t="shared" ca="1" si="2343"/>
        <v>1.1368014700535034E-2</v>
      </c>
      <c r="NAL66" s="88">
        <f t="shared" ca="1" si="2343"/>
        <v>1.1718027243259512E-2</v>
      </c>
      <c r="NAM66" s="88">
        <f t="shared" ca="1" si="2343"/>
        <v>1.0867668101057311E-2</v>
      </c>
      <c r="NAN66" s="88">
        <f t="shared" ca="1" si="2343"/>
        <v>1.1728699352399502E-2</v>
      </c>
      <c r="NAO66" s="88">
        <f t="shared" ca="1" si="2343"/>
        <v>1.1238234507207207E-2</v>
      </c>
      <c r="NAP66" s="88">
        <f t="shared" ca="1" si="2343"/>
        <v>1.27953551751331E-2</v>
      </c>
      <c r="NAQ66" s="88">
        <f t="shared" ca="1" si="2343"/>
        <v>8.8454180225007433E-3</v>
      </c>
      <c r="NAR66" s="88">
        <f t="shared" ca="1" si="2343"/>
        <v>9.3926105855356833E-3</v>
      </c>
      <c r="NAS66" s="88">
        <f t="shared" ca="1" si="2343"/>
        <v>1.2891268055421604E-2</v>
      </c>
      <c r="NAT66" s="88">
        <f t="shared" ca="1" si="2343"/>
        <v>1.1803395169457949E-2</v>
      </c>
      <c r="NAU66" s="88">
        <f t="shared" ca="1" si="2343"/>
        <v>1.2258208952908085E-2</v>
      </c>
      <c r="NAV66" s="88">
        <f t="shared" ca="1" si="2186"/>
        <v>1.0320830457712121E-2</v>
      </c>
      <c r="NAW66" s="88">
        <f t="shared" ca="1" si="2186"/>
        <v>1.1630106618418606E-2</v>
      </c>
      <c r="NAX66" s="88">
        <f t="shared" ca="1" si="2186"/>
        <v>1.0852300348736734E-2</v>
      </c>
      <c r="NAY66" s="88">
        <f t="shared" ca="1" si="2186"/>
        <v>1.0961807975617044E-2</v>
      </c>
      <c r="NAZ66" s="88">
        <f t="shared" ca="1" si="2186"/>
        <v>9.8373727068774997E-3</v>
      </c>
      <c r="NBA66" s="88">
        <f t="shared" ca="1" si="2186"/>
        <v>1.25431763604992E-2</v>
      </c>
      <c r="NBB66" s="88">
        <f t="shared" ca="1" si="2186"/>
        <v>1.098307189759112E-2</v>
      </c>
      <c r="NBC66" s="88">
        <f t="shared" ca="1" si="2186"/>
        <v>1.1154269950635634E-2</v>
      </c>
      <c r="NBD66" s="88">
        <f t="shared" ca="1" si="2186"/>
        <v>1.501624744599993E-2</v>
      </c>
      <c r="NBE66" s="88">
        <f t="shared" ca="1" si="2186"/>
        <v>9.3677498704251346E-3</v>
      </c>
      <c r="NBF66" s="88">
        <f t="shared" ca="1" si="2186"/>
        <v>1.4107433340288501E-2</v>
      </c>
      <c r="NBG66" s="88">
        <f t="shared" ca="1" si="2186"/>
        <v>1.1659863268407834E-2</v>
      </c>
      <c r="NBH66" s="88">
        <f t="shared" ca="1" si="2186"/>
        <v>1.0785420722242749E-2</v>
      </c>
      <c r="NBI66" s="88">
        <f t="shared" ca="1" si="2186"/>
        <v>1.2283391497994851E-2</v>
      </c>
      <c r="NBJ66" s="88">
        <f t="shared" ca="1" si="2186"/>
        <v>1.1619518132614633E-2</v>
      </c>
      <c r="NBK66" s="88">
        <f t="shared" ca="1" si="2186"/>
        <v>1.2093052276079075E-2</v>
      </c>
      <c r="NBL66" s="88">
        <f t="shared" ca="1" si="2186"/>
        <v>1.0851741408773506E-2</v>
      </c>
      <c r="NBM66" s="88">
        <f t="shared" ca="1" si="2186"/>
        <v>1.17283494042324E-2</v>
      </c>
      <c r="NBN66" s="88">
        <f t="shared" ca="1" si="2656"/>
        <v>1.1057105597370168E-2</v>
      </c>
      <c r="NBO66" s="88">
        <f t="shared" ca="1" si="2656"/>
        <v>1.0789589845491953E-2</v>
      </c>
      <c r="NBP66" s="88">
        <f t="shared" ca="1" si="2656"/>
        <v>1.0541392080897145E-2</v>
      </c>
      <c r="NBQ66" s="88">
        <f t="shared" ca="1" si="2656"/>
        <v>1.0821444426264726E-2</v>
      </c>
      <c r="NBR66" s="88">
        <f t="shared" ca="1" si="2656"/>
        <v>1.1551452415474431E-2</v>
      </c>
      <c r="NBS66" s="88">
        <f t="shared" ca="1" si="2656"/>
        <v>1.2713703642537495E-2</v>
      </c>
      <c r="NBT66" s="88">
        <f t="shared" ca="1" si="2656"/>
        <v>1.0819175681140594E-2</v>
      </c>
      <c r="NBU66" s="88">
        <f t="shared" ca="1" si="2656"/>
        <v>1.2055615317641292E-2</v>
      </c>
      <c r="NBV66" s="88">
        <f t="shared" ca="1" si="2656"/>
        <v>1.0526352250761217E-2</v>
      </c>
      <c r="NBW66" s="88">
        <f t="shared" ca="1" si="2656"/>
        <v>1.274197867996734E-2</v>
      </c>
      <c r="NBX66" s="88">
        <f t="shared" ca="1" si="2656"/>
        <v>1.3299674148978528E-2</v>
      </c>
      <c r="NBY66" s="88">
        <f t="shared" ca="1" si="2656"/>
        <v>1.3013872857051696E-2</v>
      </c>
      <c r="NBZ66" s="88">
        <f t="shared" ca="1" si="2656"/>
        <v>1.1222201751225333E-2</v>
      </c>
      <c r="NCA66" s="88">
        <f t="shared" ca="1" si="2656"/>
        <v>1.236052562133802E-2</v>
      </c>
      <c r="NCB66" s="88">
        <f t="shared" ca="1" si="2656"/>
        <v>1.2945975275147893E-2</v>
      </c>
      <c r="NCC66" s="88">
        <f t="shared" ca="1" si="2499"/>
        <v>1.0375361675568195E-2</v>
      </c>
      <c r="NCD66" s="88">
        <f t="shared" ca="1" si="2499"/>
        <v>1.373353809737674E-2</v>
      </c>
      <c r="NCE66" s="88">
        <f t="shared" ca="1" si="2499"/>
        <v>1.1304688735130073E-2</v>
      </c>
      <c r="NCF66" s="88">
        <f t="shared" ca="1" si="2499"/>
        <v>1.2282019480776099E-2</v>
      </c>
      <c r="NCG66" s="88">
        <f t="shared" ca="1" si="2499"/>
        <v>1.3562118100096297E-2</v>
      </c>
      <c r="NCH66" s="88">
        <f t="shared" ca="1" si="2499"/>
        <v>1.1759385454157533E-2</v>
      </c>
      <c r="NCI66" s="88">
        <f t="shared" ca="1" si="2499"/>
        <v>1.0234574925275507E-2</v>
      </c>
      <c r="NCJ66" s="88">
        <f t="shared" ca="1" si="2499"/>
        <v>1.2955031900952176E-2</v>
      </c>
      <c r="NCK66" s="88">
        <f t="shared" ca="1" si="2499"/>
        <v>1.2439861567972468E-2</v>
      </c>
      <c r="NCL66" s="88">
        <f t="shared" ca="1" si="2499"/>
        <v>1.2637770486569349E-2</v>
      </c>
      <c r="NCM66" s="88">
        <f t="shared" ca="1" si="2499"/>
        <v>1.2614125617416918E-2</v>
      </c>
      <c r="NCN66" s="88">
        <f t="shared" ca="1" si="2499"/>
        <v>1.1723671872864999E-2</v>
      </c>
      <c r="NCO66" s="88">
        <f t="shared" ca="1" si="2499"/>
        <v>9.8620100351837908E-3</v>
      </c>
      <c r="NCP66" s="88">
        <f t="shared" ca="1" si="2499"/>
        <v>1.3215775088449847E-2</v>
      </c>
      <c r="NCQ66" s="88">
        <f t="shared" ca="1" si="2499"/>
        <v>1.281252074242642E-2</v>
      </c>
      <c r="NCR66" s="88">
        <f t="shared" ca="1" si="2499"/>
        <v>1.1669322676036009E-2</v>
      </c>
      <c r="NCS66" s="88">
        <f t="shared" ca="1" si="2813"/>
        <v>1.0811565195443988E-2</v>
      </c>
      <c r="NCT66" s="88">
        <f t="shared" ca="1" si="2344"/>
        <v>9.3268485689913892E-3</v>
      </c>
      <c r="NCU66" s="88">
        <f t="shared" ca="1" si="2344"/>
        <v>1.2047399722549148E-2</v>
      </c>
      <c r="NCV66" s="88">
        <f t="shared" ca="1" si="2344"/>
        <v>9.9974349933456136E-3</v>
      </c>
      <c r="NCW66" s="88">
        <f t="shared" ca="1" si="2344"/>
        <v>1.1276001960093186E-2</v>
      </c>
      <c r="NCX66" s="88">
        <f t="shared" ca="1" si="2344"/>
        <v>1.215596254416103E-2</v>
      </c>
      <c r="NCY66" s="88">
        <f t="shared" ca="1" si="2344"/>
        <v>1.2203670061557583E-2</v>
      </c>
      <c r="NCZ66" s="88">
        <f t="shared" ca="1" si="2344"/>
        <v>1.1814737340955051E-2</v>
      </c>
      <c r="NDA66" s="88">
        <f t="shared" ca="1" si="2344"/>
        <v>1.3308331939299098E-2</v>
      </c>
      <c r="NDB66" s="88">
        <f t="shared" ca="1" si="2344"/>
        <v>1.1608118694690712E-2</v>
      </c>
      <c r="NDC66" s="88">
        <f t="shared" ca="1" si="2344"/>
        <v>1.1406480061619529E-2</v>
      </c>
      <c r="NDD66" s="88">
        <f t="shared" ca="1" si="2344"/>
        <v>1.3710342922482846E-2</v>
      </c>
      <c r="NDE66" s="88">
        <f t="shared" ca="1" si="2344"/>
        <v>1.0414297591951348E-2</v>
      </c>
      <c r="NDF66" s="88">
        <f t="shared" ca="1" si="2344"/>
        <v>1.094425498036323E-2</v>
      </c>
      <c r="NDG66" s="88">
        <f t="shared" ca="1" si="2344"/>
        <v>9.8754076623375833E-3</v>
      </c>
      <c r="NDH66" s="88">
        <f t="shared" ca="1" si="2187"/>
        <v>1.302708481062244E-2</v>
      </c>
      <c r="NDI66" s="88">
        <f t="shared" ca="1" si="2187"/>
        <v>1.3191684316962143E-2</v>
      </c>
      <c r="NDJ66" s="88">
        <f t="shared" ca="1" si="2187"/>
        <v>1.1329838820628399E-2</v>
      </c>
      <c r="NDK66" s="88">
        <f t="shared" ca="1" si="2187"/>
        <v>1.1187092326961242E-2</v>
      </c>
      <c r="NDL66" s="88">
        <f t="shared" ca="1" si="2187"/>
        <v>1.0738880574408876E-2</v>
      </c>
      <c r="NDM66" s="88">
        <f t="shared" ca="1" si="2187"/>
        <v>1.3212226188194407E-2</v>
      </c>
      <c r="NDN66" s="88">
        <f t="shared" ca="1" si="2187"/>
        <v>1.1209519187155398E-2</v>
      </c>
      <c r="NDO66" s="88">
        <f t="shared" ca="1" si="2187"/>
        <v>1.2364515839727024E-2</v>
      </c>
      <c r="NDP66" s="88">
        <f t="shared" ca="1" si="2187"/>
        <v>9.9349507431118061E-3</v>
      </c>
      <c r="NDQ66" s="88">
        <f t="shared" ca="1" si="2187"/>
        <v>1.3321928461165535E-2</v>
      </c>
      <c r="NDR66" s="88">
        <f t="shared" ca="1" si="2187"/>
        <v>1.1613888749205336E-2</v>
      </c>
      <c r="NDS66" s="88">
        <f t="shared" ca="1" si="2187"/>
        <v>9.6114111492333343E-3</v>
      </c>
      <c r="NDT66" s="88">
        <f t="shared" ca="1" si="2187"/>
        <v>1.0506978868784739E-2</v>
      </c>
      <c r="NDU66" s="88">
        <f t="shared" ca="1" si="2187"/>
        <v>1.2105440417188572E-2</v>
      </c>
      <c r="NDV66" s="88">
        <f t="shared" ca="1" si="2187"/>
        <v>1.2424991299767913E-2</v>
      </c>
      <c r="NDW66" s="88">
        <f t="shared" ca="1" si="2187"/>
        <v>1.0098378711778763E-2</v>
      </c>
      <c r="NDX66" s="88">
        <f t="shared" ca="1" si="2187"/>
        <v>1.2822338247117759E-2</v>
      </c>
      <c r="NDY66" s="88">
        <f t="shared" ca="1" si="2187"/>
        <v>1.1922164535189322E-2</v>
      </c>
      <c r="NDZ66" s="88">
        <f t="shared" ca="1" si="2657"/>
        <v>1.2334126425632735E-2</v>
      </c>
      <c r="NEA66" s="88">
        <f t="shared" ca="1" si="2657"/>
        <v>1.2269197784896711E-2</v>
      </c>
      <c r="NEB66" s="88">
        <f t="shared" ca="1" si="2657"/>
        <v>1.1281715068755183E-2</v>
      </c>
      <c r="NEC66" s="88">
        <f t="shared" ca="1" si="2657"/>
        <v>1.1865023253339031E-2</v>
      </c>
      <c r="NED66" s="88">
        <f t="shared" ca="1" si="2657"/>
        <v>1.2527511448791358E-2</v>
      </c>
      <c r="NEE66" s="88">
        <f t="shared" ca="1" si="2657"/>
        <v>1.0214736766954086E-2</v>
      </c>
      <c r="NEF66" s="88">
        <f t="shared" ca="1" si="2657"/>
        <v>1.3146356422245795E-2</v>
      </c>
      <c r="NEG66" s="88">
        <f t="shared" ca="1" si="2657"/>
        <v>1.1020160605504408E-2</v>
      </c>
      <c r="NEH66" s="88">
        <f t="shared" ca="1" si="2657"/>
        <v>1.0716097393752006E-2</v>
      </c>
      <c r="NEI66" s="88">
        <f t="shared" ca="1" si="2657"/>
        <v>1.3210630452688698E-2</v>
      </c>
      <c r="NEJ66" s="88">
        <f t="shared" ca="1" si="2657"/>
        <v>1.2265346183029534E-2</v>
      </c>
      <c r="NEK66" s="88">
        <f t="shared" ca="1" si="2657"/>
        <v>1.1650398502334239E-2</v>
      </c>
      <c r="NEL66" s="88">
        <f t="shared" ca="1" si="2657"/>
        <v>1.2373274829943118E-2</v>
      </c>
      <c r="NEM66" s="88">
        <f t="shared" ca="1" si="2657"/>
        <v>1.2567601347728061E-2</v>
      </c>
      <c r="NEN66" s="88">
        <f t="shared" ca="1" si="2657"/>
        <v>1.1711830297551204E-2</v>
      </c>
      <c r="NEO66" s="88">
        <f t="shared" ca="1" si="2500"/>
        <v>1.2414672961448927E-2</v>
      </c>
      <c r="NEP66" s="88">
        <f t="shared" ca="1" si="2500"/>
        <v>1.1474215104349331E-2</v>
      </c>
      <c r="NEQ66" s="88">
        <f t="shared" ca="1" si="2500"/>
        <v>1.1768891107998268E-2</v>
      </c>
      <c r="NER66" s="88">
        <f t="shared" ca="1" si="2500"/>
        <v>1.1644566144611831E-2</v>
      </c>
      <c r="NES66" s="88">
        <f t="shared" ca="1" si="2500"/>
        <v>1.1416780258796718E-2</v>
      </c>
      <c r="NET66" s="88">
        <f t="shared" ca="1" si="2500"/>
        <v>1.2332514591527229E-2</v>
      </c>
      <c r="NEU66" s="88">
        <f t="shared" ca="1" si="2500"/>
        <v>1.2154626256570305E-2</v>
      </c>
      <c r="NEV66" s="88">
        <f t="shared" ca="1" si="2500"/>
        <v>1.2609394372754582E-2</v>
      </c>
      <c r="NEW66" s="88">
        <f t="shared" ca="1" si="2500"/>
        <v>1.304768277481703E-2</v>
      </c>
      <c r="NEX66" s="88">
        <f t="shared" ca="1" si="2500"/>
        <v>1.0589678301384209E-2</v>
      </c>
      <c r="NEY66" s="88">
        <f t="shared" ca="1" si="2500"/>
        <v>1.0559712199233755E-2</v>
      </c>
      <c r="NEZ66" s="88">
        <f t="shared" ca="1" si="2500"/>
        <v>1.1151700323101678E-2</v>
      </c>
      <c r="NFA66" s="88">
        <f t="shared" ca="1" si="2500"/>
        <v>1.016034540641758E-2</v>
      </c>
      <c r="NFB66" s="88">
        <f t="shared" ca="1" si="2500"/>
        <v>1.4184197584743614E-2</v>
      </c>
      <c r="NFC66" s="88">
        <f t="shared" ca="1" si="2500"/>
        <v>1.074640681234037E-2</v>
      </c>
      <c r="NFD66" s="88">
        <f t="shared" ca="1" si="2500"/>
        <v>1.0995767167845918E-2</v>
      </c>
      <c r="NFE66" s="88">
        <f t="shared" ca="1" si="2814"/>
        <v>1.1029280212760523E-2</v>
      </c>
      <c r="NFF66" s="88">
        <f t="shared" ca="1" si="2345"/>
        <v>1.2769660176509197E-2</v>
      </c>
      <c r="NFG66" s="88">
        <f t="shared" ca="1" si="2345"/>
        <v>1.11944941010575E-2</v>
      </c>
      <c r="NFH66" s="88">
        <f t="shared" ca="1" si="2345"/>
        <v>1.2215276211444508E-2</v>
      </c>
      <c r="NFI66" s="88">
        <f t="shared" ca="1" si="2345"/>
        <v>1.3660048425296972E-2</v>
      </c>
      <c r="NFJ66" s="88">
        <f t="shared" ca="1" si="2345"/>
        <v>1.1752453098511169E-2</v>
      </c>
      <c r="NFK66" s="88">
        <f t="shared" ca="1" si="2345"/>
        <v>1.1972659707734475E-2</v>
      </c>
      <c r="NFL66" s="88">
        <f t="shared" ca="1" si="2345"/>
        <v>1.1097362669203515E-2</v>
      </c>
      <c r="NFM66" s="88">
        <f t="shared" ca="1" si="2345"/>
        <v>1.4718181520247255E-2</v>
      </c>
      <c r="NFN66" s="88">
        <f t="shared" ca="1" si="2345"/>
        <v>1.1156409551320268E-2</v>
      </c>
      <c r="NFO66" s="88">
        <f t="shared" ca="1" si="2345"/>
        <v>1.3256462027266835E-2</v>
      </c>
      <c r="NFP66" s="88">
        <f t="shared" ca="1" si="2345"/>
        <v>1.0732919941389321E-2</v>
      </c>
      <c r="NFQ66" s="88">
        <f t="shared" ca="1" si="2345"/>
        <v>1.1823882222623408E-2</v>
      </c>
      <c r="NFR66" s="88">
        <f t="shared" ca="1" si="2345"/>
        <v>1.1568035723042307E-2</v>
      </c>
      <c r="NFS66" s="88">
        <f t="shared" ca="1" si="2345"/>
        <v>1.1453216200211799E-2</v>
      </c>
      <c r="NFT66" s="88">
        <f t="shared" ca="1" si="2188"/>
        <v>1.0890346418552542E-2</v>
      </c>
      <c r="NFU66" s="88">
        <f t="shared" ca="1" si="2188"/>
        <v>1.059732072122588E-2</v>
      </c>
      <c r="NFV66" s="88">
        <f t="shared" ca="1" si="2188"/>
        <v>1.1198881734906602E-2</v>
      </c>
      <c r="NFW66" s="88">
        <f t="shared" ca="1" si="2188"/>
        <v>1.0826244019467076E-2</v>
      </c>
      <c r="NFX66" s="88">
        <f t="shared" ca="1" si="2188"/>
        <v>1.4405269728120715E-2</v>
      </c>
      <c r="NFY66" s="88">
        <f t="shared" ca="1" si="2188"/>
        <v>9.8734796767076839E-3</v>
      </c>
      <c r="NFZ66" s="88">
        <f t="shared" ca="1" si="2188"/>
        <v>1.0497229992320091E-2</v>
      </c>
      <c r="NGA66" s="88">
        <f t="shared" ca="1" si="2188"/>
        <v>1.0824720160015733E-2</v>
      </c>
      <c r="NGB66" s="88">
        <f t="shared" ca="1" si="2188"/>
        <v>1.2806315677454633E-2</v>
      </c>
      <c r="NGC66" s="88">
        <f t="shared" ca="1" si="2188"/>
        <v>1.0845523338585841E-2</v>
      </c>
      <c r="NGD66" s="88">
        <f t="shared" ca="1" si="2188"/>
        <v>1.230676743171245E-2</v>
      </c>
      <c r="NGE66" s="88">
        <f t="shared" ca="1" si="2188"/>
        <v>1.1403172314450575E-2</v>
      </c>
      <c r="NGF66" s="88">
        <f t="shared" ca="1" si="2188"/>
        <v>9.893182520531861E-3</v>
      </c>
      <c r="NGG66" s="88">
        <f t="shared" ca="1" si="2188"/>
        <v>1.2099168751651896E-2</v>
      </c>
      <c r="NGH66" s="88">
        <f t="shared" ca="1" si="2188"/>
        <v>1.2258616861019518E-2</v>
      </c>
      <c r="NGI66" s="88">
        <f t="shared" ca="1" si="2188"/>
        <v>1.3497796806511588E-2</v>
      </c>
      <c r="NGJ66" s="88">
        <f t="shared" ca="1" si="2188"/>
        <v>1.1531655150569035E-2</v>
      </c>
      <c r="NGK66" s="88">
        <f t="shared" ca="1" si="2188"/>
        <v>1.3525794689049351E-2</v>
      </c>
      <c r="NGL66" s="88">
        <f t="shared" ca="1" si="2658"/>
        <v>1.1402700416480185E-2</v>
      </c>
      <c r="NGM66" s="88">
        <f t="shared" ca="1" si="2658"/>
        <v>1.2266093845558535E-2</v>
      </c>
      <c r="NGN66" s="88">
        <f t="shared" ca="1" si="2658"/>
        <v>1.2387431640834386E-2</v>
      </c>
      <c r="NGO66" s="88">
        <f t="shared" ca="1" si="2658"/>
        <v>9.3191156576509504E-3</v>
      </c>
      <c r="NGP66" s="88">
        <f t="shared" ca="1" si="2658"/>
        <v>1.2092475641774732E-2</v>
      </c>
      <c r="NGQ66" s="88">
        <f t="shared" ca="1" si="2658"/>
        <v>1.0162905022929171E-2</v>
      </c>
      <c r="NGR66" s="88">
        <f t="shared" ca="1" si="2658"/>
        <v>1.2899059578194778E-2</v>
      </c>
      <c r="NGS66" s="88">
        <f t="shared" ca="1" si="2658"/>
        <v>1.189095289430195E-2</v>
      </c>
      <c r="NGT66" s="88">
        <f t="shared" ca="1" si="2658"/>
        <v>9.867324992301434E-3</v>
      </c>
      <c r="NGU66" s="88">
        <f t="shared" ca="1" si="2658"/>
        <v>1.0151627364406961E-2</v>
      </c>
      <c r="NGV66" s="88">
        <f t="shared" ca="1" si="2658"/>
        <v>9.8448263329418764E-3</v>
      </c>
      <c r="NGW66" s="88">
        <f t="shared" ca="1" si="2658"/>
        <v>8.6817350868669992E-3</v>
      </c>
      <c r="NGX66" s="88">
        <f t="shared" ca="1" si="2658"/>
        <v>1.2048915947062023E-2</v>
      </c>
      <c r="NGY66" s="88">
        <f t="shared" ca="1" si="2658"/>
        <v>1.2114160607089265E-2</v>
      </c>
      <c r="NGZ66" s="88">
        <f t="shared" ca="1" si="2658"/>
        <v>1.1404479985219991E-2</v>
      </c>
      <c r="NHA66" s="88">
        <f t="shared" ca="1" si="2501"/>
        <v>1.5174521082086468E-2</v>
      </c>
      <c r="NHB66" s="88">
        <f t="shared" ca="1" si="2501"/>
        <v>1.0651856822133673E-2</v>
      </c>
      <c r="NHC66" s="88">
        <f t="shared" ca="1" si="2501"/>
        <v>1.0567965124735384E-2</v>
      </c>
      <c r="NHD66" s="88">
        <f t="shared" ca="1" si="2501"/>
        <v>1.156793300138215E-2</v>
      </c>
      <c r="NHE66" s="88">
        <f t="shared" ca="1" si="2501"/>
        <v>1.1775213775671024E-2</v>
      </c>
      <c r="NHF66" s="88">
        <f t="shared" ca="1" si="2501"/>
        <v>1.110039763062113E-2</v>
      </c>
      <c r="NHG66" s="88">
        <f t="shared" ca="1" si="2501"/>
        <v>1.2475713150661058E-2</v>
      </c>
      <c r="NHH66" s="88">
        <f t="shared" ca="1" si="2501"/>
        <v>1.0489299437007406E-2</v>
      </c>
      <c r="NHI66" s="88">
        <f t="shared" ca="1" si="2501"/>
        <v>1.2865723667587654E-2</v>
      </c>
      <c r="NHJ66" s="88">
        <f t="shared" ca="1" si="2501"/>
        <v>1.0434598986551297E-2</v>
      </c>
      <c r="NHK66" s="88">
        <f t="shared" ca="1" si="2501"/>
        <v>1.3514948122904359E-2</v>
      </c>
      <c r="NHL66" s="88">
        <f t="shared" ca="1" si="2501"/>
        <v>1.0961218563910422E-2</v>
      </c>
      <c r="NHM66" s="88">
        <f t="shared" ca="1" si="2501"/>
        <v>1.332696734564779E-2</v>
      </c>
      <c r="NHN66" s="88">
        <f t="shared" ca="1" si="2501"/>
        <v>1.2430583553050437E-2</v>
      </c>
      <c r="NHO66" s="88">
        <f t="shared" ca="1" si="2501"/>
        <v>1.1772229250849024E-2</v>
      </c>
      <c r="NHP66" s="88">
        <f t="shared" ca="1" si="2501"/>
        <v>1.1437044061075588E-2</v>
      </c>
      <c r="NHQ66" s="88">
        <f t="shared" ca="1" si="2815"/>
        <v>1.1800552374023941E-2</v>
      </c>
      <c r="NHR66" s="88">
        <f t="shared" ca="1" si="2346"/>
        <v>1.106935437499147E-2</v>
      </c>
      <c r="NHS66" s="88">
        <f t="shared" ca="1" si="2346"/>
        <v>1.2529482412985096E-2</v>
      </c>
      <c r="NHT66" s="88">
        <f t="shared" ca="1" si="2346"/>
        <v>9.98086836301499E-3</v>
      </c>
      <c r="NHU66" s="88">
        <f t="shared" ca="1" si="2346"/>
        <v>1.129034902861005E-2</v>
      </c>
      <c r="NHV66" s="88">
        <f t="shared" ca="1" si="2346"/>
        <v>1.1166476339265929E-2</v>
      </c>
      <c r="NHW66" s="88">
        <f t="shared" ca="1" si="2346"/>
        <v>1.1966454524611779E-2</v>
      </c>
      <c r="NHX66" s="88">
        <f t="shared" ca="1" si="2346"/>
        <v>7.9093537882809466E-3</v>
      </c>
      <c r="NHY66" s="88">
        <f t="shared" ca="1" si="2346"/>
        <v>1.0588290180566465E-2</v>
      </c>
      <c r="NHZ66" s="88">
        <f t="shared" ca="1" si="2346"/>
        <v>1.0087502424340831E-2</v>
      </c>
      <c r="NIA66" s="88">
        <f t="shared" ca="1" si="2346"/>
        <v>1.1390670099505949E-2</v>
      </c>
      <c r="NIB66" s="88">
        <f t="shared" ca="1" si="2346"/>
        <v>1.2687322138447378E-2</v>
      </c>
      <c r="NIC66" s="88">
        <f t="shared" ca="1" si="2346"/>
        <v>1.0389395454463378E-2</v>
      </c>
      <c r="NID66" s="88">
        <f t="shared" ca="1" si="2346"/>
        <v>1.2917457976494219E-2</v>
      </c>
      <c r="NIE66" s="88">
        <f t="shared" ca="1" si="2346"/>
        <v>1.3347993698808267E-2</v>
      </c>
      <c r="NIF66" s="88">
        <f t="shared" ca="1" si="2189"/>
        <v>9.7886483039815314E-3</v>
      </c>
      <c r="NIG66" s="88">
        <f t="shared" ca="1" si="2189"/>
        <v>1.0659120542033013E-2</v>
      </c>
      <c r="NIH66" s="88">
        <f t="shared" ca="1" si="2189"/>
        <v>1.0189509207854448E-2</v>
      </c>
      <c r="NII66" s="88">
        <f t="shared" ca="1" si="2189"/>
        <v>1.0761714753897644E-2</v>
      </c>
      <c r="NIJ66" s="88">
        <f t="shared" ca="1" si="2189"/>
        <v>1.2360942211863577E-2</v>
      </c>
      <c r="NIK66" s="88">
        <f t="shared" ca="1" si="2189"/>
        <v>1.2117413541623608E-2</v>
      </c>
      <c r="NIL66" s="88">
        <f t="shared" ca="1" si="2189"/>
        <v>1.3126435032710987E-2</v>
      </c>
      <c r="NIM66" s="88">
        <f t="shared" ca="1" si="2189"/>
        <v>1.1810661155112439E-2</v>
      </c>
      <c r="NIN66" s="88">
        <f t="shared" ca="1" si="2189"/>
        <v>1.1388572725499492E-2</v>
      </c>
      <c r="NIO66" s="88">
        <f t="shared" ca="1" si="2189"/>
        <v>1.2023171552778378E-2</v>
      </c>
      <c r="NIP66" s="88">
        <f t="shared" ca="1" si="2189"/>
        <v>1.2711633761637017E-2</v>
      </c>
      <c r="NIQ66" s="88">
        <f t="shared" ca="1" si="2189"/>
        <v>1.1665306420057395E-2</v>
      </c>
      <c r="NIR66" s="88">
        <f t="shared" ca="1" si="2189"/>
        <v>1.222259976897248E-2</v>
      </c>
      <c r="NIS66" s="88">
        <f t="shared" ca="1" si="2189"/>
        <v>1.246711151739077E-2</v>
      </c>
      <c r="NIT66" s="88">
        <f t="shared" ca="1" si="2189"/>
        <v>1.0075479620617738E-2</v>
      </c>
      <c r="NIU66" s="88">
        <f t="shared" ca="1" si="2189"/>
        <v>1.2643600227074836E-2</v>
      </c>
      <c r="NIV66" s="88">
        <f t="shared" ca="1" si="2189"/>
        <v>1.0587208279988023E-2</v>
      </c>
      <c r="NIW66" s="88">
        <f t="shared" ca="1" si="2189"/>
        <v>1.2420008406701332E-2</v>
      </c>
      <c r="NIX66" s="88">
        <f t="shared" ca="1" si="2659"/>
        <v>1.0306147326612997E-2</v>
      </c>
      <c r="NIY66" s="88">
        <f t="shared" ca="1" si="2659"/>
        <v>1.0468106104440142E-2</v>
      </c>
      <c r="NIZ66" s="88">
        <f t="shared" ca="1" si="2659"/>
        <v>1.0330127233794414E-2</v>
      </c>
      <c r="NJA66" s="88">
        <f t="shared" ca="1" si="2659"/>
        <v>1.2174961888714961E-2</v>
      </c>
      <c r="NJB66" s="88">
        <f t="shared" ca="1" si="2659"/>
        <v>1.0452083192002465E-2</v>
      </c>
      <c r="NJC66" s="88">
        <f t="shared" ca="1" si="2659"/>
        <v>1.226068450692374E-2</v>
      </c>
      <c r="NJD66" s="88">
        <f t="shared" ca="1" si="2659"/>
        <v>1.2734222905770885E-2</v>
      </c>
      <c r="NJE66" s="88">
        <f t="shared" ca="1" si="2659"/>
        <v>1.2211793753523175E-2</v>
      </c>
      <c r="NJF66" s="88">
        <f t="shared" ca="1" si="2659"/>
        <v>1.0733465262457565E-2</v>
      </c>
      <c r="NJG66" s="88">
        <f t="shared" ca="1" si="2659"/>
        <v>1.2084224655011192E-2</v>
      </c>
      <c r="NJH66" s="88">
        <f t="shared" ca="1" si="2659"/>
        <v>1.1817335655195306E-2</v>
      </c>
      <c r="NJI66" s="88">
        <f t="shared" ca="1" si="2659"/>
        <v>1.1523361200025402E-2</v>
      </c>
      <c r="NJJ66" s="88">
        <f t="shared" ca="1" si="2659"/>
        <v>1.2103150654721229E-2</v>
      </c>
      <c r="NJK66" s="88">
        <f t="shared" ca="1" si="2659"/>
        <v>1.1560050001016387E-2</v>
      </c>
      <c r="NJL66" s="88">
        <f t="shared" ca="1" si="2659"/>
        <v>9.9837593521754087E-3</v>
      </c>
      <c r="NJM66" s="88">
        <f t="shared" ca="1" si="2502"/>
        <v>1.1741527593751083E-2</v>
      </c>
      <c r="NJN66" s="88">
        <f t="shared" ca="1" si="2502"/>
        <v>1.2248163936966363E-2</v>
      </c>
      <c r="NJO66" s="88">
        <f t="shared" ca="1" si="2502"/>
        <v>1.0151946948286574E-2</v>
      </c>
      <c r="NJP66" s="88">
        <f t="shared" ca="1" si="2502"/>
        <v>1.0272109144724182E-2</v>
      </c>
      <c r="NJQ66" s="88">
        <f t="shared" ca="1" si="2502"/>
        <v>9.9844297270589542E-3</v>
      </c>
      <c r="NJR66" s="88">
        <f t="shared" ca="1" si="2502"/>
        <v>1.2153110747388913E-2</v>
      </c>
      <c r="NJS66" s="88">
        <f t="shared" ca="1" si="2502"/>
        <v>1.2008021780294311E-2</v>
      </c>
      <c r="NJT66" s="88">
        <f t="shared" ca="1" si="2502"/>
        <v>1.1516488053392591E-2</v>
      </c>
      <c r="NJU66" s="88">
        <f t="shared" ca="1" si="2502"/>
        <v>1.2803389994206252E-2</v>
      </c>
      <c r="NJV66" s="88">
        <f t="shared" ca="1" si="2502"/>
        <v>1.1135469218621567E-2</v>
      </c>
      <c r="NJW66" s="88">
        <f t="shared" ca="1" si="2502"/>
        <v>1.0812170471284781E-2</v>
      </c>
      <c r="NJX66" s="88">
        <f t="shared" ca="1" si="2502"/>
        <v>1.2247399135192712E-2</v>
      </c>
      <c r="NJY66" s="88">
        <f t="shared" ca="1" si="2502"/>
        <v>1.3438545212806595E-2</v>
      </c>
      <c r="NJZ66" s="88">
        <f t="shared" ca="1" si="2502"/>
        <v>1.2082606587290254E-2</v>
      </c>
      <c r="NKA66" s="88">
        <f t="shared" ca="1" si="2502"/>
        <v>9.9400697524434419E-3</v>
      </c>
      <c r="NKB66" s="88">
        <f t="shared" ca="1" si="2502"/>
        <v>1.0762413640633286E-2</v>
      </c>
      <c r="NKC66" s="88">
        <f t="shared" ca="1" si="2816"/>
        <v>1.3025120932894303E-2</v>
      </c>
      <c r="NKD66" s="88">
        <f t="shared" ca="1" si="2347"/>
        <v>1.3292711993312837E-2</v>
      </c>
      <c r="NKE66" s="88">
        <f t="shared" ca="1" si="2347"/>
        <v>1.3370569151074953E-2</v>
      </c>
      <c r="NKF66" s="88">
        <f t="shared" ca="1" si="2347"/>
        <v>1.0119064556679982E-2</v>
      </c>
      <c r="NKG66" s="88">
        <f t="shared" ca="1" si="2347"/>
        <v>1.1141623199014579E-2</v>
      </c>
      <c r="NKH66" s="88">
        <f t="shared" ca="1" si="2347"/>
        <v>1.2972084222201195E-2</v>
      </c>
      <c r="NKI66" s="88">
        <f t="shared" ca="1" si="2347"/>
        <v>9.3985934690590089E-3</v>
      </c>
      <c r="NKJ66" s="88">
        <f t="shared" ca="1" si="2347"/>
        <v>1.1248454757912842E-2</v>
      </c>
      <c r="NKK66" s="88">
        <f t="shared" ca="1" si="2347"/>
        <v>1.0913721858607237E-2</v>
      </c>
      <c r="NKL66" s="88">
        <f t="shared" ca="1" si="2347"/>
        <v>8.9690821512215645E-3</v>
      </c>
      <c r="NKM66" s="88">
        <f t="shared" ca="1" si="2347"/>
        <v>1.2478970112288216E-2</v>
      </c>
      <c r="NKN66" s="88">
        <f t="shared" ca="1" si="2347"/>
        <v>1.1583244736793881E-2</v>
      </c>
      <c r="NKO66" s="88">
        <f t="shared" ca="1" si="2347"/>
        <v>1.2363344950407992E-2</v>
      </c>
      <c r="NKP66" s="88">
        <f t="shared" ca="1" si="2347"/>
        <v>1.0248728703360936E-2</v>
      </c>
      <c r="NKQ66" s="88">
        <f t="shared" ca="1" si="2347"/>
        <v>1.1921136719951583E-2</v>
      </c>
      <c r="NKR66" s="88">
        <f t="shared" ca="1" si="2190"/>
        <v>1.0836360182771568E-2</v>
      </c>
      <c r="NKS66" s="88">
        <f t="shared" ca="1" si="2190"/>
        <v>1.2285965886161461E-2</v>
      </c>
      <c r="NKT66" s="88">
        <f t="shared" ca="1" si="2190"/>
        <v>1.1803178395521016E-2</v>
      </c>
      <c r="NKU66" s="88">
        <f t="shared" ca="1" si="2190"/>
        <v>1.2853776369855362E-2</v>
      </c>
      <c r="NKV66" s="88">
        <f t="shared" ca="1" si="2190"/>
        <v>1.0403638158324742E-2</v>
      </c>
      <c r="NKW66" s="88">
        <f t="shared" ca="1" si="2190"/>
        <v>1.1681287399435577E-2</v>
      </c>
      <c r="NKX66" s="88">
        <f t="shared" ca="1" si="2190"/>
        <v>1.1233572119152723E-2</v>
      </c>
      <c r="NKY66" s="88">
        <f t="shared" ca="1" si="2190"/>
        <v>1.1205864092979904E-2</v>
      </c>
      <c r="NKZ66" s="88">
        <f t="shared" ca="1" si="2190"/>
        <v>1.2485148963244362E-2</v>
      </c>
      <c r="NLA66" s="88">
        <f t="shared" ca="1" si="2190"/>
        <v>1.2471874559538468E-2</v>
      </c>
      <c r="NLB66" s="88">
        <f t="shared" ca="1" si="2190"/>
        <v>1.1651052308168475E-2</v>
      </c>
      <c r="NLC66" s="88">
        <f t="shared" ca="1" si="2190"/>
        <v>1.2405350225924219E-2</v>
      </c>
      <c r="NLD66" s="88">
        <f t="shared" ca="1" si="2190"/>
        <v>1.1639068379831044E-2</v>
      </c>
      <c r="NLE66" s="88">
        <f t="shared" ca="1" si="2190"/>
        <v>1.1830377465551618E-2</v>
      </c>
      <c r="NLF66" s="88">
        <f t="shared" ca="1" si="2190"/>
        <v>1.3412213890675775E-2</v>
      </c>
      <c r="NLG66" s="88">
        <f t="shared" ca="1" si="2190"/>
        <v>1.3015974338345979E-2</v>
      </c>
      <c r="NLH66" s="88">
        <f t="shared" ca="1" si="2190"/>
        <v>1.2739200982768885E-2</v>
      </c>
      <c r="NLI66" s="88">
        <f t="shared" ca="1" si="2190"/>
        <v>1.1927158537472003E-2</v>
      </c>
      <c r="NLJ66" s="88">
        <f t="shared" ca="1" si="2660"/>
        <v>1.1029917120617676E-2</v>
      </c>
      <c r="NLK66" s="88">
        <f t="shared" ca="1" si="2660"/>
        <v>8.9585451218405117E-3</v>
      </c>
      <c r="NLL66" s="88">
        <f t="shared" ca="1" si="2660"/>
        <v>1.0215918025573914E-2</v>
      </c>
      <c r="NLM66" s="88">
        <f t="shared" ca="1" si="2660"/>
        <v>1.1903158499801418E-2</v>
      </c>
      <c r="NLN66" s="88">
        <f t="shared" ca="1" si="2660"/>
        <v>9.510130866680273E-3</v>
      </c>
      <c r="NLO66" s="88">
        <f t="shared" ca="1" si="2660"/>
        <v>1.1383635111252233E-2</v>
      </c>
      <c r="NLP66" s="88">
        <f t="shared" ca="1" si="2660"/>
        <v>1.2067611054993066E-2</v>
      </c>
      <c r="NLQ66" s="88">
        <f t="shared" ca="1" si="2660"/>
        <v>1.2254190152005488E-2</v>
      </c>
      <c r="NLR66" s="88">
        <f t="shared" ca="1" si="2660"/>
        <v>1.2904445841985451E-2</v>
      </c>
      <c r="NLS66" s="88">
        <f t="shared" ca="1" si="2660"/>
        <v>9.7845449340505722E-3</v>
      </c>
      <c r="NLT66" s="88">
        <f t="shared" ca="1" si="2660"/>
        <v>9.7011804587708896E-3</v>
      </c>
      <c r="NLU66" s="88">
        <f t="shared" ca="1" si="2660"/>
        <v>1.2851236374477212E-2</v>
      </c>
      <c r="NLV66" s="88">
        <f t="shared" ca="1" si="2660"/>
        <v>1.0452289269236192E-2</v>
      </c>
      <c r="NLW66" s="88">
        <f t="shared" ca="1" si="2660"/>
        <v>1.1672915133194146E-2</v>
      </c>
      <c r="NLX66" s="88">
        <f t="shared" ca="1" si="2660"/>
        <v>1.1337826543973282E-2</v>
      </c>
      <c r="NLY66" s="88">
        <f t="shared" ca="1" si="2503"/>
        <v>1.1326672212804756E-2</v>
      </c>
      <c r="NLZ66" s="88">
        <f t="shared" ca="1" si="2503"/>
        <v>1.2409932873286917E-2</v>
      </c>
      <c r="NMA66" s="88">
        <f t="shared" ca="1" si="2503"/>
        <v>1.1194859401894658E-2</v>
      </c>
      <c r="NMB66" s="88">
        <f t="shared" ca="1" si="2503"/>
        <v>1.0614421363902131E-2</v>
      </c>
      <c r="NMC66" s="88">
        <f t="shared" ca="1" si="2503"/>
        <v>1.0643782218776453E-2</v>
      </c>
      <c r="NMD66" s="88">
        <f t="shared" ca="1" si="2503"/>
        <v>1.2841759321643807E-2</v>
      </c>
      <c r="NME66" s="88">
        <f t="shared" ca="1" si="2503"/>
        <v>1.2561480076721563E-2</v>
      </c>
      <c r="NMF66" s="88">
        <f t="shared" ca="1" si="2503"/>
        <v>1.3203068814909631E-2</v>
      </c>
      <c r="NMG66" s="88">
        <f t="shared" ca="1" si="2503"/>
        <v>1.2618823515110487E-2</v>
      </c>
      <c r="NMH66" s="88">
        <f t="shared" ca="1" si="2503"/>
        <v>1.3361726900365849E-2</v>
      </c>
      <c r="NMI66" s="88">
        <f t="shared" ca="1" si="2503"/>
        <v>1.047939031872111E-2</v>
      </c>
      <c r="NMJ66" s="88">
        <f t="shared" ca="1" si="2503"/>
        <v>1.1448546406493064E-2</v>
      </c>
      <c r="NMK66" s="88">
        <f t="shared" ca="1" si="2503"/>
        <v>1.3862602750542055E-2</v>
      </c>
      <c r="NML66" s="88">
        <f t="shared" ca="1" si="2503"/>
        <v>1.1448205063726251E-2</v>
      </c>
      <c r="NMM66" s="88">
        <f t="shared" ca="1" si="2503"/>
        <v>1.121555419364045E-2</v>
      </c>
      <c r="NMN66" s="88">
        <f t="shared" ca="1" si="2503"/>
        <v>1.1654677125026025E-2</v>
      </c>
      <c r="NMO66" s="88">
        <f t="shared" ca="1" si="2817"/>
        <v>1.2618398656650185E-2</v>
      </c>
      <c r="NMP66" s="88">
        <f t="shared" ca="1" si="2348"/>
        <v>1.1246560792465313E-2</v>
      </c>
      <c r="NMQ66" s="88">
        <f t="shared" ca="1" si="2348"/>
        <v>1.0823273980702262E-2</v>
      </c>
      <c r="NMR66" s="88">
        <f t="shared" ca="1" si="2348"/>
        <v>1.2293639316019407E-2</v>
      </c>
      <c r="NMS66" s="88">
        <f t="shared" ca="1" si="2348"/>
        <v>1.1616839336299803E-2</v>
      </c>
      <c r="NMT66" s="88">
        <f t="shared" ca="1" si="2348"/>
        <v>9.7925359131407971E-3</v>
      </c>
      <c r="NMU66" s="88">
        <f t="shared" ca="1" si="2348"/>
        <v>1.081689365668774E-2</v>
      </c>
      <c r="NMV66" s="88">
        <f t="shared" ca="1" si="2348"/>
        <v>1.024409851117809E-2</v>
      </c>
      <c r="NMW66" s="88">
        <f t="shared" ca="1" si="2348"/>
        <v>1.3597935954300575E-2</v>
      </c>
      <c r="NMX66" s="88">
        <f t="shared" ca="1" si="2348"/>
        <v>1.2063359609522328E-2</v>
      </c>
      <c r="NMY66" s="88">
        <f t="shared" ca="1" si="2348"/>
        <v>1.0344866872255864E-2</v>
      </c>
      <c r="NMZ66" s="88">
        <f t="shared" ca="1" si="2348"/>
        <v>1.2143484806538445E-2</v>
      </c>
      <c r="NNA66" s="88">
        <f t="shared" ca="1" si="2348"/>
        <v>1.0403568843017783E-2</v>
      </c>
      <c r="NNB66" s="88">
        <f t="shared" ca="1" si="2348"/>
        <v>1.4188247767601289E-2</v>
      </c>
      <c r="NNC66" s="88">
        <f t="shared" ca="1" si="2348"/>
        <v>1.1011075129253398E-2</v>
      </c>
      <c r="NND66" s="88">
        <f t="shared" ca="1" si="2191"/>
        <v>1.3815958084944659E-2</v>
      </c>
      <c r="NNE66" s="88">
        <f t="shared" ca="1" si="2191"/>
        <v>1.3845296056796996E-2</v>
      </c>
      <c r="NNF66" s="88">
        <f t="shared" ca="1" si="2191"/>
        <v>1.1946961818774748E-2</v>
      </c>
      <c r="NNG66" s="88">
        <f t="shared" ca="1" si="2191"/>
        <v>1.3010832469298347E-2</v>
      </c>
      <c r="NNH66" s="88">
        <f t="shared" ca="1" si="2191"/>
        <v>1.1090140326629531E-2</v>
      </c>
      <c r="NNI66" s="88">
        <f t="shared" ca="1" si="2191"/>
        <v>9.5212743740058919E-3</v>
      </c>
      <c r="NNJ66" s="88">
        <f t="shared" ca="1" si="2191"/>
        <v>1.2280031276198358E-2</v>
      </c>
      <c r="NNK66" s="88">
        <f t="shared" ca="1" si="2191"/>
        <v>1.2250236941885264E-2</v>
      </c>
      <c r="NNL66" s="88">
        <f t="shared" ca="1" si="2191"/>
        <v>1.1747343304767018E-2</v>
      </c>
      <c r="NNM66" s="88">
        <f t="shared" ca="1" si="2191"/>
        <v>1.0708132355847871E-2</v>
      </c>
      <c r="NNN66" s="88">
        <f t="shared" ca="1" si="2191"/>
        <v>9.0854226609252426E-3</v>
      </c>
      <c r="NNO66" s="88">
        <f t="shared" ca="1" si="2191"/>
        <v>1.1528752098255917E-2</v>
      </c>
      <c r="NNP66" s="88">
        <f t="shared" ca="1" si="2191"/>
        <v>1.1351815710860131E-2</v>
      </c>
      <c r="NNQ66" s="88">
        <f t="shared" ca="1" si="2191"/>
        <v>1.1497637045459282E-2</v>
      </c>
      <c r="NNR66" s="88">
        <f t="shared" ca="1" si="2191"/>
        <v>1.1087317957153592E-2</v>
      </c>
      <c r="NNS66" s="88">
        <f t="shared" ca="1" si="2191"/>
        <v>1.1408940299077287E-2</v>
      </c>
      <c r="NNT66" s="88">
        <f t="shared" ca="1" si="2191"/>
        <v>1.0681070656411645E-2</v>
      </c>
      <c r="NNU66" s="88">
        <f t="shared" ca="1" si="2191"/>
        <v>1.2581543028027274E-2</v>
      </c>
      <c r="NNV66" s="88">
        <f t="shared" ca="1" si="2661"/>
        <v>1.1609745113223864E-2</v>
      </c>
      <c r="NNW66" s="88">
        <f t="shared" ca="1" si="2661"/>
        <v>9.2270725776032788E-3</v>
      </c>
      <c r="NNX66" s="88">
        <f t="shared" ca="1" si="2661"/>
        <v>1.1116848323890514E-2</v>
      </c>
      <c r="NNY66" s="88">
        <f t="shared" ca="1" si="2661"/>
        <v>9.6689372202068222E-3</v>
      </c>
      <c r="NNZ66" s="88">
        <f t="shared" ca="1" si="2661"/>
        <v>1.2906564989414141E-2</v>
      </c>
      <c r="NOA66" s="88">
        <f t="shared" ca="1" si="2661"/>
        <v>1.1410667655272435E-2</v>
      </c>
      <c r="NOB66" s="88">
        <f t="shared" ca="1" si="2661"/>
        <v>1.2640765278587382E-2</v>
      </c>
      <c r="NOC66" s="88">
        <f t="shared" ca="1" si="2661"/>
        <v>1.2798161829782008E-2</v>
      </c>
      <c r="NOD66" s="88">
        <f t="shared" ca="1" si="2661"/>
        <v>1.1188763429631505E-2</v>
      </c>
      <c r="NOE66" s="88">
        <f t="shared" ca="1" si="2661"/>
        <v>1.2422707523254363E-2</v>
      </c>
      <c r="NOF66" s="88">
        <f t="shared" ca="1" si="2661"/>
        <v>1.3613204904862753E-2</v>
      </c>
      <c r="NOG66" s="88">
        <f t="shared" ca="1" si="2661"/>
        <v>1.203669227572313E-2</v>
      </c>
      <c r="NOH66" s="88">
        <f t="shared" ca="1" si="2661"/>
        <v>1.2736602715491928E-2</v>
      </c>
      <c r="NOI66" s="88">
        <f t="shared" ca="1" si="2661"/>
        <v>1.314972292389509E-2</v>
      </c>
      <c r="NOJ66" s="88">
        <f t="shared" ca="1" si="2661"/>
        <v>1.0529044444430655E-2</v>
      </c>
      <c r="NOK66" s="88">
        <f t="shared" ca="1" si="2504"/>
        <v>1.358593444320866E-2</v>
      </c>
      <c r="NOL66" s="88">
        <f t="shared" ca="1" si="2504"/>
        <v>1.2995994425457376E-2</v>
      </c>
      <c r="NOM66" s="88">
        <f t="shared" ca="1" si="2504"/>
        <v>1.3144884030195918E-2</v>
      </c>
      <c r="NON66" s="88">
        <f t="shared" ca="1" si="2504"/>
        <v>9.95501692889127E-3</v>
      </c>
      <c r="NOO66" s="88">
        <f t="shared" ca="1" si="2504"/>
        <v>1.0414389246436177E-2</v>
      </c>
      <c r="NOP66" s="88">
        <f t="shared" ca="1" si="2504"/>
        <v>1.1842449876394446E-2</v>
      </c>
      <c r="NOQ66" s="88">
        <f t="shared" ca="1" si="2504"/>
        <v>1.3324053952676473E-2</v>
      </c>
      <c r="NOR66" s="88">
        <f t="shared" ca="1" si="2504"/>
        <v>1.1786321782801694E-2</v>
      </c>
      <c r="NOS66" s="88">
        <f t="shared" ca="1" si="2504"/>
        <v>1.2030442488574671E-2</v>
      </c>
      <c r="NOT66" s="88">
        <f t="shared" ca="1" si="2504"/>
        <v>1.2187104561816075E-2</v>
      </c>
      <c r="NOU66" s="88">
        <f t="shared" ca="1" si="2504"/>
        <v>1.1429010483604344E-2</v>
      </c>
      <c r="NOV66" s="88">
        <f t="shared" ca="1" si="2504"/>
        <v>1.2571947061128044E-2</v>
      </c>
      <c r="NOW66" s="88">
        <f t="shared" ca="1" si="2504"/>
        <v>1.1750280551228872E-2</v>
      </c>
      <c r="NOX66" s="88">
        <f t="shared" ca="1" si="2504"/>
        <v>1.0442731124845743E-2</v>
      </c>
      <c r="NOY66" s="88">
        <f t="shared" ca="1" si="2504"/>
        <v>1.0961927695057256E-2</v>
      </c>
      <c r="NOZ66" s="88">
        <f t="shared" ca="1" si="2504"/>
        <v>1.0986571015217335E-2</v>
      </c>
      <c r="NPA66" s="88">
        <f t="shared" ca="1" si="2818"/>
        <v>1.3738621590122639E-2</v>
      </c>
      <c r="NPB66" s="88">
        <f t="shared" ca="1" si="2349"/>
        <v>1.1387648882591169E-2</v>
      </c>
      <c r="NPC66" s="88">
        <f t="shared" ca="1" si="2349"/>
        <v>1.1159312048116474E-2</v>
      </c>
      <c r="NPD66" s="88">
        <f t="shared" ca="1" si="2349"/>
        <v>1.3667764521168814E-2</v>
      </c>
      <c r="NPE66" s="88">
        <f t="shared" ca="1" si="2349"/>
        <v>1.2271575712584757E-2</v>
      </c>
      <c r="NPF66" s="88">
        <f t="shared" ca="1" si="2349"/>
        <v>1.2404719573900772E-2</v>
      </c>
      <c r="NPG66" s="88">
        <f t="shared" ca="1" si="2349"/>
        <v>1.1166953462463778E-2</v>
      </c>
      <c r="NPH66" s="88">
        <f t="shared" ca="1" si="2349"/>
        <v>1.2802635680330384E-2</v>
      </c>
      <c r="NPI66" s="88">
        <f t="shared" ca="1" si="2349"/>
        <v>1.1286722478055317E-2</v>
      </c>
      <c r="NPJ66" s="88">
        <f t="shared" ca="1" si="2349"/>
        <v>1.1291844479113265E-2</v>
      </c>
      <c r="NPK66" s="88">
        <f t="shared" ca="1" si="2349"/>
        <v>1.0973156190090904E-2</v>
      </c>
      <c r="NPL66" s="88">
        <f t="shared" ca="1" si="2349"/>
        <v>1.2550156955199085E-2</v>
      </c>
      <c r="NPM66" s="88">
        <f t="shared" ca="1" si="2349"/>
        <v>1.0443146082905004E-2</v>
      </c>
      <c r="NPN66" s="88">
        <f t="shared" ca="1" si="2349"/>
        <v>1.2089713058137441E-2</v>
      </c>
      <c r="NPO66" s="88">
        <f t="shared" ca="1" si="2349"/>
        <v>1.0769757014266645E-2</v>
      </c>
      <c r="NPP66" s="88">
        <f t="shared" ca="1" si="2192"/>
        <v>1.1450514331325613E-2</v>
      </c>
      <c r="NPQ66" s="88">
        <f t="shared" ca="1" si="2192"/>
        <v>9.428521393135764E-3</v>
      </c>
      <c r="NPR66" s="88">
        <f t="shared" ca="1" si="2192"/>
        <v>1.0353765839306306E-2</v>
      </c>
      <c r="NPS66" s="88">
        <f t="shared" ca="1" si="2192"/>
        <v>1.3441555774924565E-2</v>
      </c>
      <c r="NPT66" s="88">
        <f t="shared" ca="1" si="2192"/>
        <v>9.9934437934534864E-3</v>
      </c>
      <c r="NPU66" s="88">
        <f t="shared" ca="1" si="2192"/>
        <v>1.1031245212192158E-2</v>
      </c>
      <c r="NPV66" s="88">
        <f t="shared" ca="1" si="2192"/>
        <v>1.1961974270450294E-2</v>
      </c>
      <c r="NPW66" s="88">
        <f t="shared" ca="1" si="2192"/>
        <v>9.2137694244662522E-3</v>
      </c>
      <c r="NPX66" s="88">
        <f t="shared" ca="1" si="2192"/>
        <v>1.3742198692984002E-2</v>
      </c>
      <c r="NPY66" s="88">
        <f t="shared" ca="1" si="2192"/>
        <v>1.1354023579417104E-2</v>
      </c>
      <c r="NPZ66" s="88">
        <f t="shared" ca="1" si="2192"/>
        <v>1.296263212909581E-2</v>
      </c>
      <c r="NQA66" s="88">
        <f t="shared" ca="1" si="2192"/>
        <v>1.1559852540281967E-2</v>
      </c>
      <c r="NQB66" s="88">
        <f t="shared" ca="1" si="2192"/>
        <v>1.0953512374936069E-2</v>
      </c>
      <c r="NQC66" s="88">
        <f t="shared" ca="1" si="2192"/>
        <v>1.1494294350952838E-2</v>
      </c>
      <c r="NQD66" s="88">
        <f t="shared" ca="1" si="2192"/>
        <v>1.1050603871858128E-2</v>
      </c>
      <c r="NQE66" s="88">
        <f t="shared" ca="1" si="2192"/>
        <v>1.2641133961984194E-2</v>
      </c>
      <c r="NQF66" s="88">
        <f t="shared" ca="1" si="2192"/>
        <v>1.125610904735283E-2</v>
      </c>
      <c r="NQG66" s="88">
        <f t="shared" ca="1" si="2192"/>
        <v>1.1585953824579274E-2</v>
      </c>
      <c r="NQH66" s="88">
        <f t="shared" ca="1" si="2662"/>
        <v>1.330884414766291E-2</v>
      </c>
      <c r="NQI66" s="88">
        <f t="shared" ca="1" si="2662"/>
        <v>1.1180648120818749E-2</v>
      </c>
      <c r="NQJ66" s="88">
        <f t="shared" ca="1" si="2662"/>
        <v>1.1819463583244292E-2</v>
      </c>
      <c r="NQK66" s="88">
        <f t="shared" ca="1" si="2662"/>
        <v>1.0395488173854588E-2</v>
      </c>
      <c r="NQL66" s="88">
        <f t="shared" ca="1" si="2662"/>
        <v>9.3389604134867625E-3</v>
      </c>
      <c r="NQM66" s="88">
        <f t="shared" ca="1" si="2662"/>
        <v>1.1093265608265779E-2</v>
      </c>
      <c r="NQN66" s="88">
        <f t="shared" ca="1" si="2662"/>
        <v>1.1644887582393248E-2</v>
      </c>
      <c r="NQO66" s="88">
        <f t="shared" ca="1" si="2662"/>
        <v>1.3401205537253987E-2</v>
      </c>
      <c r="NQP66" s="88">
        <f t="shared" ca="1" si="2662"/>
        <v>1.0729179083720789E-2</v>
      </c>
      <c r="NQQ66" s="88">
        <f t="shared" ca="1" si="2662"/>
        <v>1.3359816876859099E-2</v>
      </c>
      <c r="NQR66" s="88">
        <f t="shared" ca="1" si="2662"/>
        <v>1.2889889794554613E-2</v>
      </c>
      <c r="NQS66" s="88">
        <f t="shared" ca="1" si="2662"/>
        <v>1.2732286064914883E-2</v>
      </c>
      <c r="NQT66" s="88">
        <f t="shared" ca="1" si="2662"/>
        <v>1.3005475114176178E-2</v>
      </c>
      <c r="NQU66" s="88">
        <f t="shared" ca="1" si="2662"/>
        <v>1.2471644343294085E-2</v>
      </c>
      <c r="NQV66" s="88">
        <f t="shared" ca="1" si="2662"/>
        <v>1.0488961085820746E-2</v>
      </c>
      <c r="NQW66" s="88">
        <f t="shared" ca="1" si="2505"/>
        <v>1.1289325325861743E-2</v>
      </c>
      <c r="NQX66" s="88">
        <f t="shared" ca="1" si="2505"/>
        <v>1.1163639162061791E-2</v>
      </c>
      <c r="NQY66" s="88">
        <f t="shared" ca="1" si="2505"/>
        <v>1.006371669422128E-2</v>
      </c>
      <c r="NQZ66" s="88">
        <f t="shared" ca="1" si="2505"/>
        <v>1.1167303723431601E-2</v>
      </c>
      <c r="NRA66" s="88">
        <f t="shared" ca="1" si="2505"/>
        <v>1.2628447980240848E-2</v>
      </c>
      <c r="NRB66" s="88">
        <f t="shared" ca="1" si="2505"/>
        <v>1.4198604578438707E-2</v>
      </c>
      <c r="NRC66" s="88">
        <f t="shared" ca="1" si="2505"/>
        <v>1.2093669205054929E-2</v>
      </c>
      <c r="NRD66" s="88">
        <f t="shared" ca="1" si="2505"/>
        <v>1.1654706950695714E-2</v>
      </c>
      <c r="NRE66" s="88">
        <f t="shared" ca="1" si="2505"/>
        <v>1.1674605758146274E-2</v>
      </c>
      <c r="NRF66" s="88">
        <f t="shared" ca="1" si="2505"/>
        <v>1.1600201485788239E-2</v>
      </c>
      <c r="NRG66" s="88">
        <f t="shared" ca="1" si="2505"/>
        <v>1.2210298508470992E-2</v>
      </c>
      <c r="NRH66" s="88">
        <f t="shared" ca="1" si="2505"/>
        <v>1.2445313583124814E-2</v>
      </c>
      <c r="NRI66" s="88">
        <f t="shared" ca="1" si="2505"/>
        <v>1.1932643266050135E-2</v>
      </c>
      <c r="NRJ66" s="88">
        <f t="shared" ca="1" si="2505"/>
        <v>1.1684451233907218E-2</v>
      </c>
      <c r="NRK66" s="88">
        <f t="shared" ca="1" si="2505"/>
        <v>1.0797653960230701E-2</v>
      </c>
      <c r="NRL66" s="88">
        <f t="shared" ca="1" si="2505"/>
        <v>1.1096733321606361E-2</v>
      </c>
      <c r="NRM66" s="88">
        <f t="shared" ca="1" si="2819"/>
        <v>1.1222769992186708E-2</v>
      </c>
      <c r="NRN66" s="88">
        <f t="shared" ca="1" si="2350"/>
        <v>1.2506870279423429E-2</v>
      </c>
      <c r="NRO66" s="88">
        <f t="shared" ca="1" si="2350"/>
        <v>1.0803419199528761E-2</v>
      </c>
      <c r="NRP66" s="88">
        <f t="shared" ca="1" si="2350"/>
        <v>1.3278664638677617E-2</v>
      </c>
      <c r="NRQ66" s="88">
        <f t="shared" ca="1" si="2350"/>
        <v>1.1721066662029517E-2</v>
      </c>
      <c r="NRR66" s="88">
        <f t="shared" ca="1" si="2350"/>
        <v>1.0881727893004916E-2</v>
      </c>
      <c r="NRS66" s="88">
        <f t="shared" ca="1" si="2350"/>
        <v>1.4385124216097497E-2</v>
      </c>
      <c r="NRT66" s="88">
        <f t="shared" ca="1" si="2350"/>
        <v>1.1485293276799811E-2</v>
      </c>
      <c r="NRU66" s="88">
        <f t="shared" ca="1" si="2350"/>
        <v>1.3061037057551596E-2</v>
      </c>
      <c r="NRV66" s="88">
        <f t="shared" ca="1" si="2350"/>
        <v>1.280731683650858E-2</v>
      </c>
      <c r="NRW66" s="88">
        <f t="shared" ca="1" si="2350"/>
        <v>1.2075978836691904E-2</v>
      </c>
      <c r="NRX66" s="88">
        <f t="shared" ca="1" si="2350"/>
        <v>1.1860577496686186E-2</v>
      </c>
      <c r="NRY66" s="88">
        <f t="shared" ca="1" si="2350"/>
        <v>1.1341832887838306E-2</v>
      </c>
      <c r="NRZ66" s="88">
        <f t="shared" ca="1" si="2350"/>
        <v>1.0031906154924513E-2</v>
      </c>
      <c r="NSA66" s="88">
        <f t="shared" ca="1" si="2350"/>
        <v>1.3637390682709988E-2</v>
      </c>
      <c r="NSB66" s="88">
        <f t="shared" ca="1" si="2193"/>
        <v>9.6537766781855921E-3</v>
      </c>
      <c r="NSC66" s="88">
        <f t="shared" ca="1" si="2193"/>
        <v>1.349813796173524E-2</v>
      </c>
      <c r="NSD66" s="88">
        <f t="shared" ca="1" si="2193"/>
        <v>1.1363537410484162E-2</v>
      </c>
      <c r="NSE66" s="88">
        <f t="shared" ca="1" si="2193"/>
        <v>1.1614540136295384E-2</v>
      </c>
      <c r="NSF66" s="88">
        <f t="shared" ca="1" si="2193"/>
        <v>1.3449622363204183E-2</v>
      </c>
      <c r="NSG66" s="88">
        <f t="shared" ca="1" si="2193"/>
        <v>1.2662247410130657E-2</v>
      </c>
      <c r="NSH66" s="88">
        <f t="shared" ca="1" si="2193"/>
        <v>1.0043166982218429E-2</v>
      </c>
      <c r="NSI66" s="88">
        <f t="shared" ca="1" si="2193"/>
        <v>1.1413476666102844E-2</v>
      </c>
      <c r="NSJ66" s="88">
        <f t="shared" ca="1" si="2193"/>
        <v>1.0810701455065814E-2</v>
      </c>
      <c r="NSK66" s="88">
        <f t="shared" ca="1" si="2193"/>
        <v>1.2336560165798238E-2</v>
      </c>
      <c r="NSL66" s="88">
        <f t="shared" ca="1" si="2193"/>
        <v>1.3159752946447412E-2</v>
      </c>
      <c r="NSM66" s="88">
        <f t="shared" ca="1" si="2193"/>
        <v>1.2189817694732215E-2</v>
      </c>
      <c r="NSN66" s="88">
        <f t="shared" ca="1" si="2193"/>
        <v>1.1705292846545775E-2</v>
      </c>
      <c r="NSO66" s="88">
        <f t="shared" ca="1" si="2193"/>
        <v>1.0332199827043203E-2</v>
      </c>
      <c r="NSP66" s="88">
        <f t="shared" ca="1" si="2193"/>
        <v>1.0379281235644168E-2</v>
      </c>
      <c r="NSQ66" s="88">
        <f t="shared" ca="1" si="2193"/>
        <v>1.2374341461603084E-2</v>
      </c>
      <c r="NSR66" s="88">
        <f t="shared" ca="1" si="2193"/>
        <v>1.3231439175104942E-2</v>
      </c>
      <c r="NSS66" s="88">
        <f t="shared" ca="1" si="2193"/>
        <v>1.2389843202204185E-2</v>
      </c>
      <c r="NST66" s="88">
        <f t="shared" ca="1" si="2663"/>
        <v>1.0995154432286706E-2</v>
      </c>
      <c r="NSU66" s="88">
        <f t="shared" ca="1" si="2663"/>
        <v>1.1908816286093029E-2</v>
      </c>
      <c r="NSV66" s="88">
        <f t="shared" ca="1" si="2663"/>
        <v>1.0961436330858484E-2</v>
      </c>
      <c r="NSW66" s="88">
        <f t="shared" ca="1" si="2663"/>
        <v>1.1462601534015078E-2</v>
      </c>
      <c r="NSX66" s="88">
        <f t="shared" ca="1" si="2663"/>
        <v>8.9404923667958346E-3</v>
      </c>
      <c r="NSY66" s="88">
        <f t="shared" ca="1" si="2663"/>
        <v>1.2135991648481196E-2</v>
      </c>
      <c r="NSZ66" s="88">
        <f t="shared" ca="1" si="2663"/>
        <v>1.2039953321733014E-2</v>
      </c>
      <c r="NTA66" s="88">
        <f t="shared" ca="1" si="2663"/>
        <v>1.1344161792305778E-2</v>
      </c>
      <c r="NTB66" s="88">
        <f t="shared" ca="1" si="2663"/>
        <v>1.0483578610984949E-2</v>
      </c>
      <c r="NTC66" s="88">
        <f t="shared" ca="1" si="2663"/>
        <v>1.2654747974062101E-2</v>
      </c>
      <c r="NTD66" s="88">
        <f t="shared" ca="1" si="2663"/>
        <v>1.0242971836121516E-2</v>
      </c>
      <c r="NTE66" s="88">
        <f t="shared" ca="1" si="2663"/>
        <v>1.1271532930240717E-2</v>
      </c>
      <c r="NTF66" s="88">
        <f t="shared" ca="1" si="2663"/>
        <v>1.0033934051090184E-2</v>
      </c>
      <c r="NTG66" s="88">
        <f t="shared" ca="1" si="2663"/>
        <v>1.2970841400214478E-2</v>
      </c>
      <c r="NTH66" s="88">
        <f t="shared" ca="1" si="2663"/>
        <v>8.695033141698923E-3</v>
      </c>
      <c r="NTI66" s="88">
        <f t="shared" ca="1" si="2506"/>
        <v>1.0371774097327879E-2</v>
      </c>
      <c r="NTJ66" s="88">
        <f t="shared" ca="1" si="2506"/>
        <v>1.214359138202639E-2</v>
      </c>
      <c r="NTK66" s="88">
        <f t="shared" ca="1" si="2506"/>
        <v>1.2493746720943609E-2</v>
      </c>
      <c r="NTL66" s="88">
        <f t="shared" ca="1" si="2506"/>
        <v>1.3600398372863691E-2</v>
      </c>
      <c r="NTM66" s="88">
        <f t="shared" ca="1" si="2506"/>
        <v>1.148739527133995E-2</v>
      </c>
      <c r="NTN66" s="88">
        <f t="shared" ca="1" si="2506"/>
        <v>1.2770012066190219E-2</v>
      </c>
      <c r="NTO66" s="88">
        <f t="shared" ca="1" si="2506"/>
        <v>1.1424011685593694E-2</v>
      </c>
      <c r="NTP66" s="88">
        <f t="shared" ca="1" si="2506"/>
        <v>1.1529858950314107E-2</v>
      </c>
      <c r="NTQ66" s="88">
        <f t="shared" ca="1" si="2506"/>
        <v>1.0978498575557801E-2</v>
      </c>
      <c r="NTR66" s="88">
        <f t="shared" ca="1" si="2506"/>
        <v>1.2705005106945388E-2</v>
      </c>
    </row>
    <row r="67" spans="1:10002" x14ac:dyDescent="0.3">
      <c r="A67" s="89">
        <f t="shared" ca="1" si="315"/>
        <v>6.2476407905251059E-3</v>
      </c>
      <c r="B67" s="88">
        <f t="shared" si="157"/>
        <v>4.4166666666666679</v>
      </c>
      <c r="C67" s="88">
        <f t="shared" ca="1" si="2664"/>
        <v>1.234838999170388E-2</v>
      </c>
      <c r="D67" s="88">
        <f t="shared" ca="1" si="2664"/>
        <v>1.2815327275472736E-2</v>
      </c>
      <c r="E67" s="88">
        <f t="shared" ca="1" si="2664"/>
        <v>1.1431675761429181E-2</v>
      </c>
      <c r="F67" s="88">
        <f t="shared" ca="1" si="2664"/>
        <v>1.2858600906488413E-2</v>
      </c>
      <c r="G67" s="88">
        <f t="shared" ca="1" si="2664"/>
        <v>9.8860034072324743E-3</v>
      </c>
      <c r="H67" s="88">
        <f t="shared" ca="1" si="2664"/>
        <v>1.185727736470946E-2</v>
      </c>
      <c r="I67" s="88">
        <f t="shared" ca="1" si="2664"/>
        <v>1.1338001506909196E-2</v>
      </c>
      <c r="J67" s="88">
        <f t="shared" ca="1" si="2664"/>
        <v>1.0161130939863554E-2</v>
      </c>
      <c r="K67" s="88">
        <f t="shared" ca="1" si="2664"/>
        <v>1.0104397302097478E-2</v>
      </c>
      <c r="L67" s="88">
        <f t="shared" ca="1" si="2664"/>
        <v>1.1122866315847215E-2</v>
      </c>
      <c r="M67" s="88">
        <f t="shared" ca="1" si="2664"/>
        <v>1.1443815090880572E-2</v>
      </c>
      <c r="N67" s="88">
        <f t="shared" ca="1" si="2664"/>
        <v>1.3046490670773587E-2</v>
      </c>
      <c r="O67" s="88">
        <f t="shared" ca="1" si="2664"/>
        <v>1.0230441117574426E-2</v>
      </c>
      <c r="P67" s="88">
        <f t="shared" ca="1" si="2664"/>
        <v>1.1581351877376862E-2</v>
      </c>
      <c r="Q67" s="88">
        <f t="shared" ca="1" si="2664"/>
        <v>1.2683400335974686E-2</v>
      </c>
      <c r="R67" s="88">
        <f t="shared" ca="1" si="2664"/>
        <v>1.015572115471578E-2</v>
      </c>
      <c r="S67" s="88">
        <f t="shared" ca="1" si="2507"/>
        <v>1.0741372709778157E-2</v>
      </c>
      <c r="T67" s="88">
        <f t="shared" ca="1" si="2507"/>
        <v>1.0481024614612392E-2</v>
      </c>
      <c r="U67" s="88">
        <f t="shared" ca="1" si="2507"/>
        <v>1.2604996075272063E-2</v>
      </c>
      <c r="V67" s="88">
        <f t="shared" ca="1" si="2507"/>
        <v>1.2918148027915377E-2</v>
      </c>
      <c r="W67" s="88">
        <f t="shared" ca="1" si="2507"/>
        <v>1.0351731276994092E-2</v>
      </c>
      <c r="X67" s="88">
        <f t="shared" ca="1" si="2507"/>
        <v>1.0328112489438549E-2</v>
      </c>
      <c r="Y67" s="88">
        <f t="shared" ca="1" si="2507"/>
        <v>1.0451513292098253E-2</v>
      </c>
      <c r="Z67" s="88">
        <f t="shared" ca="1" si="2507"/>
        <v>1.0887279650650216E-2</v>
      </c>
      <c r="AA67" s="88">
        <f t="shared" ca="1" si="2507"/>
        <v>1.1388046363875037E-2</v>
      </c>
      <c r="AB67" s="88">
        <f t="shared" ca="1" si="2507"/>
        <v>1.2160325618907951E-2</v>
      </c>
      <c r="AC67" s="88">
        <f t="shared" ca="1" si="2507"/>
        <v>1.1040997691009014E-2</v>
      </c>
      <c r="AD67" s="88">
        <f t="shared" ca="1" si="2507"/>
        <v>1.120806250266545E-2</v>
      </c>
      <c r="AE67" s="88">
        <f t="shared" ca="1" si="2507"/>
        <v>1.057176064692371E-2</v>
      </c>
      <c r="AF67" s="88">
        <f t="shared" ca="1" si="2507"/>
        <v>8.6634420689010502E-3</v>
      </c>
      <c r="AG67" s="88">
        <f t="shared" ca="1" si="2507"/>
        <v>1.1679242074117628E-2</v>
      </c>
      <c r="AH67" s="88">
        <f t="shared" ca="1" si="2194"/>
        <v>1.1423095551797276E-2</v>
      </c>
      <c r="AI67" s="88">
        <f t="shared" ca="1" si="2194"/>
        <v>1.1166816790147751E-2</v>
      </c>
      <c r="AJ67" s="88">
        <f t="shared" ca="1" si="2194"/>
        <v>1.1587207550275213E-2</v>
      </c>
      <c r="AK67" s="88">
        <f t="shared" ca="1" si="2194"/>
        <v>1.3059611285779576E-2</v>
      </c>
      <c r="AL67" s="88">
        <f t="shared" ca="1" si="2194"/>
        <v>1.3027109900751614E-2</v>
      </c>
      <c r="AM67" s="88">
        <f t="shared" ca="1" si="2194"/>
        <v>1.0438395136834847E-2</v>
      </c>
      <c r="AN67" s="88">
        <f t="shared" ca="1" si="2038"/>
        <v>1.1172142000300714E-2</v>
      </c>
      <c r="AO67" s="88">
        <f t="shared" ca="1" si="2038"/>
        <v>9.7952217371631133E-3</v>
      </c>
      <c r="AP67" s="88">
        <f t="shared" ca="1" si="2038"/>
        <v>1.2170746592864068E-2</v>
      </c>
      <c r="AQ67" s="88">
        <f t="shared" ca="1" si="2038"/>
        <v>1.1782934625859139E-2</v>
      </c>
      <c r="AR67" s="88">
        <f t="shared" ca="1" si="2038"/>
        <v>1.0502887155763897E-2</v>
      </c>
      <c r="AS67" s="88">
        <f t="shared" ca="1" si="2038"/>
        <v>1.1342405674147304E-2</v>
      </c>
      <c r="AT67" s="88">
        <f t="shared" ca="1" si="2038"/>
        <v>1.2807505681555371E-2</v>
      </c>
      <c r="AU67" s="88">
        <f t="shared" ca="1" si="2038"/>
        <v>9.7997315348848091E-3</v>
      </c>
      <c r="AV67" s="88">
        <f t="shared" ca="1" si="2038"/>
        <v>9.6829444167169532E-3</v>
      </c>
      <c r="AW67" s="88">
        <f t="shared" ca="1" si="2038"/>
        <v>1.3096838580403614E-2</v>
      </c>
      <c r="AX67" s="88">
        <f t="shared" ca="1" si="2038"/>
        <v>9.9878943004900397E-3</v>
      </c>
      <c r="AY67" s="88">
        <f t="shared" ca="1" si="2038"/>
        <v>1.365384838030911E-2</v>
      </c>
      <c r="AZ67" s="88">
        <f t="shared" ca="1" si="2038"/>
        <v>1.1179151312323544E-2</v>
      </c>
      <c r="BA67" s="88">
        <f t="shared" ca="1" si="2038"/>
        <v>1.0720942678834318E-2</v>
      </c>
      <c r="BB67" s="88">
        <f t="shared" ca="1" si="2038"/>
        <v>1.1164553129462618E-2</v>
      </c>
      <c r="BC67" s="88">
        <f t="shared" ca="1" si="2038"/>
        <v>1.040344572959216E-2</v>
      </c>
      <c r="BD67" s="88">
        <f t="shared" ca="1" si="2038"/>
        <v>1.1899168592185974E-2</v>
      </c>
      <c r="BE67" s="88">
        <f t="shared" ca="1" si="2038"/>
        <v>9.9627704684161298E-3</v>
      </c>
      <c r="BF67" s="88">
        <f t="shared" ca="1" si="2508"/>
        <v>1.2602509359008437E-2</v>
      </c>
      <c r="BG67" s="88">
        <f t="shared" ca="1" si="2508"/>
        <v>1.1172581731863446E-2</v>
      </c>
      <c r="BH67" s="88">
        <f t="shared" ca="1" si="2508"/>
        <v>1.1758250350621835E-2</v>
      </c>
      <c r="BI67" s="88">
        <f t="shared" ca="1" si="2508"/>
        <v>1.0264713630026139E-2</v>
      </c>
      <c r="BJ67" s="88">
        <f t="shared" ca="1" si="2508"/>
        <v>1.0768610826435022E-2</v>
      </c>
      <c r="BK67" s="88">
        <f t="shared" ca="1" si="2508"/>
        <v>1.0200825911328006E-2</v>
      </c>
      <c r="BL67" s="88">
        <f t="shared" ca="1" si="2508"/>
        <v>1.4718024610456052E-2</v>
      </c>
      <c r="BM67" s="88">
        <f t="shared" ca="1" si="2508"/>
        <v>1.2758656832419848E-2</v>
      </c>
      <c r="BN67" s="88">
        <f t="shared" ca="1" si="2508"/>
        <v>1.2302703947716933E-2</v>
      </c>
      <c r="BO67" s="88">
        <f t="shared" ca="1" si="2508"/>
        <v>1.1204799757727188E-2</v>
      </c>
      <c r="BP67" s="88">
        <f t="shared" ca="1" si="2508"/>
        <v>1.1572270129698031E-2</v>
      </c>
      <c r="BQ67" s="88">
        <f t="shared" ca="1" si="2508"/>
        <v>1.0328389168940813E-2</v>
      </c>
      <c r="BR67" s="88">
        <f t="shared" ca="1" si="2508"/>
        <v>1.1311231605581045E-2</v>
      </c>
      <c r="BS67" s="88">
        <f t="shared" ca="1" si="2508"/>
        <v>1.2040572429759802E-2</v>
      </c>
      <c r="BT67" s="88">
        <f t="shared" ca="1" si="2508"/>
        <v>1.2223966775007061E-2</v>
      </c>
      <c r="BU67" s="88">
        <f t="shared" ca="1" si="2351"/>
        <v>1.1994486846468828E-2</v>
      </c>
      <c r="BV67" s="88">
        <f t="shared" ca="1" si="2351"/>
        <v>9.1529235756211292E-3</v>
      </c>
      <c r="BW67" s="88">
        <f t="shared" ca="1" si="2351"/>
        <v>1.1213900991716871E-2</v>
      </c>
      <c r="BX67" s="88">
        <f t="shared" ca="1" si="2351"/>
        <v>1.2907795158049688E-2</v>
      </c>
      <c r="BY67" s="88">
        <f t="shared" ca="1" si="2351"/>
        <v>1.0999441981705596E-2</v>
      </c>
      <c r="BZ67" s="88">
        <f t="shared" ca="1" si="2351"/>
        <v>1.3280360210376874E-2</v>
      </c>
      <c r="CA67" s="88">
        <f t="shared" ca="1" si="2351"/>
        <v>1.0316697460299189E-2</v>
      </c>
      <c r="CB67" s="88">
        <f t="shared" ca="1" si="2351"/>
        <v>1.1739259769152308E-2</v>
      </c>
      <c r="CC67" s="88">
        <f t="shared" ca="1" si="2351"/>
        <v>1.0955651152868805E-2</v>
      </c>
      <c r="CD67" s="88">
        <f t="shared" ca="1" si="2351"/>
        <v>1.2131199945306429E-2</v>
      </c>
      <c r="CE67" s="88">
        <f t="shared" ca="1" si="2351"/>
        <v>1.005098449100056E-2</v>
      </c>
      <c r="CF67" s="88">
        <f t="shared" ca="1" si="2351"/>
        <v>1.312605396689006E-2</v>
      </c>
      <c r="CG67" s="88">
        <f t="shared" ca="1" si="2351"/>
        <v>9.5979135646197099E-3</v>
      </c>
      <c r="CH67" s="88">
        <f t="shared" ca="1" si="2351"/>
        <v>1.0292554470594281E-2</v>
      </c>
      <c r="CI67" s="88">
        <f t="shared" ca="1" si="2351"/>
        <v>1.2231429154715487E-2</v>
      </c>
      <c r="CJ67" s="88">
        <f t="shared" ca="1" si="2351"/>
        <v>1.2864494326769426E-2</v>
      </c>
      <c r="CK67" s="88">
        <f t="shared" ca="1" si="2665"/>
        <v>1.164860595634524E-2</v>
      </c>
      <c r="CL67" s="88">
        <f t="shared" ca="1" si="2196"/>
        <v>1.1007467604231895E-2</v>
      </c>
      <c r="CM67" s="88">
        <f t="shared" ca="1" si="2196"/>
        <v>1.1868608398324198E-2</v>
      </c>
      <c r="CN67" s="88">
        <f t="shared" ca="1" si="2196"/>
        <v>9.9197868824676717E-3</v>
      </c>
      <c r="CO67" s="88">
        <f t="shared" ca="1" si="2196"/>
        <v>1.0736757562724328E-2</v>
      </c>
      <c r="CP67" s="88">
        <f t="shared" ca="1" si="2196"/>
        <v>1.1144944229240237E-2</v>
      </c>
      <c r="CQ67" s="88">
        <f t="shared" ca="1" si="2196"/>
        <v>1.0067943396222667E-2</v>
      </c>
      <c r="CR67" s="88">
        <f t="shared" ca="1" si="2196"/>
        <v>1.1087859943091239E-2</v>
      </c>
      <c r="CS67" s="88">
        <f t="shared" ca="1" si="2196"/>
        <v>1.189502802685284E-2</v>
      </c>
      <c r="CT67" s="88">
        <f t="shared" ca="1" si="2196"/>
        <v>1.0945844173908738E-2</v>
      </c>
      <c r="CU67" s="88">
        <f t="shared" ca="1" si="2196"/>
        <v>1.089513756995614E-2</v>
      </c>
      <c r="CV67" s="88">
        <f t="shared" ca="1" si="2196"/>
        <v>1.1502661082447475E-2</v>
      </c>
      <c r="CW67" s="88">
        <f t="shared" ca="1" si="2196"/>
        <v>1.1735310980640304E-2</v>
      </c>
      <c r="CX67" s="88">
        <f t="shared" ca="1" si="2196"/>
        <v>1.2022104026121147E-2</v>
      </c>
      <c r="CY67" s="88">
        <f t="shared" ca="1" si="2196"/>
        <v>1.2708377985354647E-2</v>
      </c>
      <c r="CZ67" s="88">
        <f t="shared" ca="1" si="2039"/>
        <v>9.8976855912215403E-3</v>
      </c>
      <c r="DA67" s="88">
        <f t="shared" ca="1" si="2039"/>
        <v>1.5168657497506736E-2</v>
      </c>
      <c r="DB67" s="88">
        <f t="shared" ca="1" si="2039"/>
        <v>1.2093751100514949E-2</v>
      </c>
      <c r="DC67" s="88">
        <f t="shared" ca="1" si="2039"/>
        <v>1.0912487394870239E-2</v>
      </c>
      <c r="DD67" s="88">
        <f t="shared" ca="1" si="2039"/>
        <v>1.093678164349352E-2</v>
      </c>
      <c r="DE67" s="88">
        <f t="shared" ca="1" si="2039"/>
        <v>9.5550921778535247E-3</v>
      </c>
      <c r="DF67" s="88">
        <f t="shared" ca="1" si="2039"/>
        <v>1.2894995260114164E-2</v>
      </c>
      <c r="DG67" s="88">
        <f t="shared" ca="1" si="2039"/>
        <v>1.1808063814862815E-2</v>
      </c>
      <c r="DH67" s="88">
        <f t="shared" ca="1" si="2039"/>
        <v>1.0061676691642974E-2</v>
      </c>
      <c r="DI67" s="88">
        <f t="shared" ca="1" si="2039"/>
        <v>1.2053872864913892E-2</v>
      </c>
      <c r="DJ67" s="88">
        <f t="shared" ca="1" si="2039"/>
        <v>1.0559711257383841E-2</v>
      </c>
      <c r="DK67" s="88">
        <f t="shared" ca="1" si="2039"/>
        <v>1.2177137910968678E-2</v>
      </c>
      <c r="DL67" s="88">
        <f t="shared" ca="1" si="2039"/>
        <v>1.2174938519474311E-2</v>
      </c>
      <c r="DM67" s="88">
        <f t="shared" ca="1" si="2039"/>
        <v>1.0810238420320277E-2</v>
      </c>
      <c r="DN67" s="88">
        <f t="shared" ca="1" si="2039"/>
        <v>1.1964753016574963E-2</v>
      </c>
      <c r="DO67" s="88">
        <f t="shared" ca="1" si="2039"/>
        <v>1.1122023168137393E-2</v>
      </c>
      <c r="DP67" s="88">
        <f t="shared" ca="1" si="2039"/>
        <v>1.1036729331115058E-2</v>
      </c>
      <c r="DQ67" s="88">
        <f t="shared" ca="1" si="2039"/>
        <v>1.1319227597270795E-2</v>
      </c>
      <c r="DR67" s="88">
        <f t="shared" ca="1" si="2509"/>
        <v>1.2194700103325821E-2</v>
      </c>
      <c r="DS67" s="88">
        <f t="shared" ca="1" si="2509"/>
        <v>1.0547424893471241E-2</v>
      </c>
      <c r="DT67" s="88">
        <f t="shared" ca="1" si="2509"/>
        <v>1.2558802318164319E-2</v>
      </c>
      <c r="DU67" s="88">
        <f t="shared" ca="1" si="2509"/>
        <v>1.0503547954167799E-2</v>
      </c>
      <c r="DV67" s="88">
        <f t="shared" ca="1" si="2509"/>
        <v>1.1658018515961857E-2</v>
      </c>
      <c r="DW67" s="88">
        <f t="shared" ca="1" si="2509"/>
        <v>1.147457214576742E-2</v>
      </c>
      <c r="DX67" s="88">
        <f t="shared" ca="1" si="2509"/>
        <v>1.113121132324168E-2</v>
      </c>
      <c r="DY67" s="88">
        <f t="shared" ca="1" si="2509"/>
        <v>1.0662909731280914E-2</v>
      </c>
      <c r="DZ67" s="88">
        <f t="shared" ca="1" si="2509"/>
        <v>1.0714766588517381E-2</v>
      </c>
      <c r="EA67" s="88">
        <f t="shared" ca="1" si="2509"/>
        <v>1.1038273349593871E-2</v>
      </c>
      <c r="EB67" s="88">
        <f t="shared" ca="1" si="2509"/>
        <v>1.1240661638543136E-2</v>
      </c>
      <c r="EC67" s="88">
        <f t="shared" ca="1" si="2509"/>
        <v>1.0130751287450494E-2</v>
      </c>
      <c r="ED67" s="88">
        <f t="shared" ca="1" si="2509"/>
        <v>1.2359746811020983E-2</v>
      </c>
      <c r="EE67" s="88">
        <f t="shared" ca="1" si="2509"/>
        <v>1.0797449057770395E-2</v>
      </c>
      <c r="EF67" s="88">
        <f t="shared" ca="1" si="2509"/>
        <v>1.2418121187498295E-2</v>
      </c>
      <c r="EG67" s="88">
        <f t="shared" ca="1" si="2352"/>
        <v>1.2917294539311088E-2</v>
      </c>
      <c r="EH67" s="88">
        <f t="shared" ca="1" si="2352"/>
        <v>1.1762317941843271E-2</v>
      </c>
      <c r="EI67" s="88">
        <f t="shared" ca="1" si="2352"/>
        <v>1.1467277692225846E-2</v>
      </c>
      <c r="EJ67" s="88">
        <f t="shared" ca="1" si="2352"/>
        <v>1.1120170420549512E-2</v>
      </c>
      <c r="EK67" s="88">
        <f t="shared" ca="1" si="2352"/>
        <v>1.3424408371973907E-2</v>
      </c>
      <c r="EL67" s="88">
        <f t="shared" ca="1" si="2352"/>
        <v>1.2357250751906561E-2</v>
      </c>
      <c r="EM67" s="88">
        <f t="shared" ca="1" si="2352"/>
        <v>1.0668998170777846E-2</v>
      </c>
      <c r="EN67" s="88">
        <f t="shared" ca="1" si="2352"/>
        <v>1.0284560307452575E-2</v>
      </c>
      <c r="EO67" s="88">
        <f t="shared" ca="1" si="2352"/>
        <v>1.2229524027275541E-2</v>
      </c>
      <c r="EP67" s="88">
        <f t="shared" ca="1" si="2352"/>
        <v>1.0039236671867551E-2</v>
      </c>
      <c r="EQ67" s="88">
        <f t="shared" ca="1" si="2352"/>
        <v>1.0331224798913522E-2</v>
      </c>
      <c r="ER67" s="88">
        <f t="shared" ca="1" si="2352"/>
        <v>1.2814156236046049E-2</v>
      </c>
      <c r="ES67" s="88">
        <f t="shared" ca="1" si="2352"/>
        <v>1.1442838554917279E-2</v>
      </c>
      <c r="ET67" s="88">
        <f t="shared" ca="1" si="2352"/>
        <v>9.915049024415333E-3</v>
      </c>
      <c r="EU67" s="88">
        <f t="shared" ca="1" si="2352"/>
        <v>1.0454503548366828E-2</v>
      </c>
      <c r="EV67" s="88">
        <f t="shared" ca="1" si="2352"/>
        <v>1.3895897630118873E-2</v>
      </c>
      <c r="EW67" s="88">
        <f t="shared" ca="1" si="2666"/>
        <v>8.9455997423680648E-3</v>
      </c>
      <c r="EX67" s="88">
        <f t="shared" ca="1" si="2197"/>
        <v>1.0990756940614382E-2</v>
      </c>
      <c r="EY67" s="88">
        <f t="shared" ca="1" si="2197"/>
        <v>1.1802069282913212E-2</v>
      </c>
      <c r="EZ67" s="88">
        <f t="shared" ca="1" si="2197"/>
        <v>1.3428007303914646E-2</v>
      </c>
      <c r="FA67" s="88">
        <f t="shared" ca="1" si="2197"/>
        <v>1.1012049387520281E-2</v>
      </c>
      <c r="FB67" s="88">
        <f t="shared" ca="1" si="2197"/>
        <v>1.0707950132162929E-2</v>
      </c>
      <c r="FC67" s="88">
        <f t="shared" ca="1" si="2197"/>
        <v>1.0687401286620574E-2</v>
      </c>
      <c r="FD67" s="88">
        <f t="shared" ca="1" si="2197"/>
        <v>1.0977179756618147E-2</v>
      </c>
      <c r="FE67" s="88">
        <f t="shared" ca="1" si="2197"/>
        <v>1.1520580715472361E-2</v>
      </c>
      <c r="FF67" s="88">
        <f t="shared" ca="1" si="2197"/>
        <v>1.1836021350050685E-2</v>
      </c>
      <c r="FG67" s="88">
        <f t="shared" ca="1" si="2197"/>
        <v>1.1834974085917532E-2</v>
      </c>
      <c r="FH67" s="88">
        <f t="shared" ca="1" si="2197"/>
        <v>1.1815809397112329E-2</v>
      </c>
      <c r="FI67" s="88">
        <f t="shared" ca="1" si="2197"/>
        <v>1.2345176187080592E-2</v>
      </c>
      <c r="FJ67" s="88">
        <f t="shared" ca="1" si="2197"/>
        <v>9.3201190150373758E-3</v>
      </c>
      <c r="FK67" s="88">
        <f t="shared" ca="1" si="2197"/>
        <v>1.4487955735150998E-2</v>
      </c>
      <c r="FL67" s="88">
        <f t="shared" ca="1" si="2040"/>
        <v>1.075191984668054E-2</v>
      </c>
      <c r="FM67" s="88">
        <f t="shared" ca="1" si="2040"/>
        <v>1.1002351891965216E-2</v>
      </c>
      <c r="FN67" s="88">
        <f t="shared" ca="1" si="2040"/>
        <v>1.14581388009757E-2</v>
      </c>
      <c r="FO67" s="88">
        <f t="shared" ca="1" si="2040"/>
        <v>1.181255754553307E-2</v>
      </c>
      <c r="FP67" s="88">
        <f t="shared" ca="1" si="2040"/>
        <v>1.1903280508816637E-2</v>
      </c>
      <c r="FQ67" s="88">
        <f t="shared" ca="1" si="2040"/>
        <v>1.1445495659891905E-2</v>
      </c>
      <c r="FR67" s="88">
        <f t="shared" ca="1" si="2040"/>
        <v>1.4089693254347948E-2</v>
      </c>
      <c r="FS67" s="88">
        <f t="shared" ca="1" si="2040"/>
        <v>1.145575034703804E-2</v>
      </c>
      <c r="FT67" s="88">
        <f t="shared" ca="1" si="2040"/>
        <v>1.1032173399231789E-2</v>
      </c>
      <c r="FU67" s="88">
        <f t="shared" ca="1" si="2040"/>
        <v>1.0019349536104075E-2</v>
      </c>
      <c r="FV67" s="88">
        <f t="shared" ca="1" si="2040"/>
        <v>1.1318210282249013E-2</v>
      </c>
      <c r="FW67" s="88">
        <f t="shared" ca="1" si="2040"/>
        <v>1.1467682780342188E-2</v>
      </c>
      <c r="FX67" s="88">
        <f t="shared" ca="1" si="2040"/>
        <v>1.2246890784272622E-2</v>
      </c>
      <c r="FY67" s="88">
        <f t="shared" ca="1" si="2040"/>
        <v>9.6385874640711067E-3</v>
      </c>
      <c r="FZ67" s="88">
        <f t="shared" ca="1" si="2040"/>
        <v>1.2931421669266861E-2</v>
      </c>
      <c r="GA67" s="88">
        <f t="shared" ca="1" si="2040"/>
        <v>1.1351909104692099E-2</v>
      </c>
      <c r="GB67" s="88">
        <f t="shared" ca="1" si="2040"/>
        <v>1.2125891578204848E-2</v>
      </c>
      <c r="GC67" s="88">
        <f t="shared" ca="1" si="2040"/>
        <v>1.1751288273896869E-2</v>
      </c>
      <c r="GD67" s="88">
        <f t="shared" ca="1" si="2510"/>
        <v>1.1391076793173574E-2</v>
      </c>
      <c r="GE67" s="88">
        <f t="shared" ca="1" si="2510"/>
        <v>1.1258125569133444E-2</v>
      </c>
      <c r="GF67" s="88">
        <f t="shared" ca="1" si="2510"/>
        <v>1.1362630249717067E-2</v>
      </c>
      <c r="GG67" s="88">
        <f t="shared" ca="1" si="2510"/>
        <v>1.193091965110505E-2</v>
      </c>
      <c r="GH67" s="88">
        <f t="shared" ca="1" si="2510"/>
        <v>1.0395997340825283E-2</v>
      </c>
      <c r="GI67" s="88">
        <f t="shared" ca="1" si="2510"/>
        <v>1.1117694132372676E-2</v>
      </c>
      <c r="GJ67" s="88">
        <f t="shared" ca="1" si="2510"/>
        <v>1.1639973286670931E-2</v>
      </c>
      <c r="GK67" s="88">
        <f t="shared" ca="1" si="2510"/>
        <v>1.0605419505793513E-2</v>
      </c>
      <c r="GL67" s="88">
        <f t="shared" ca="1" si="2510"/>
        <v>1.25821677737416E-2</v>
      </c>
      <c r="GM67" s="88">
        <f t="shared" ca="1" si="2510"/>
        <v>1.102257481666292E-2</v>
      </c>
      <c r="GN67" s="88">
        <f t="shared" ca="1" si="2510"/>
        <v>1.0507621409716497E-2</v>
      </c>
      <c r="GO67" s="88">
        <f t="shared" ca="1" si="2510"/>
        <v>1.0547291375191673E-2</v>
      </c>
      <c r="GP67" s="88">
        <f t="shared" ca="1" si="2510"/>
        <v>9.9173131834573939E-3</v>
      </c>
      <c r="GQ67" s="88">
        <f t="shared" ca="1" si="2510"/>
        <v>1.2464211551752716E-2</v>
      </c>
      <c r="GR67" s="88">
        <f t="shared" ca="1" si="2510"/>
        <v>1.0317725674900836E-2</v>
      </c>
      <c r="GS67" s="88">
        <f t="shared" ca="1" si="2353"/>
        <v>1.1797914954427929E-2</v>
      </c>
      <c r="GT67" s="88">
        <f t="shared" ca="1" si="2353"/>
        <v>1.2036751600501206E-2</v>
      </c>
      <c r="GU67" s="88">
        <f t="shared" ca="1" si="2353"/>
        <v>1.0076893007389041E-2</v>
      </c>
      <c r="GV67" s="88">
        <f t="shared" ca="1" si="2353"/>
        <v>9.9770390456438325E-3</v>
      </c>
      <c r="GW67" s="88">
        <f t="shared" ca="1" si="2353"/>
        <v>1.0009613899416236E-2</v>
      </c>
      <c r="GX67" s="88">
        <f t="shared" ca="1" si="2353"/>
        <v>1.1766494535545959E-2</v>
      </c>
      <c r="GY67" s="88">
        <f t="shared" ca="1" si="2353"/>
        <v>1.1573520545899886E-2</v>
      </c>
      <c r="GZ67" s="88">
        <f t="shared" ca="1" si="2353"/>
        <v>1.1034779792135142E-2</v>
      </c>
      <c r="HA67" s="88">
        <f t="shared" ca="1" si="2353"/>
        <v>1.2916840305569971E-2</v>
      </c>
      <c r="HB67" s="88">
        <f t="shared" ca="1" si="2353"/>
        <v>1.0028861273842657E-2</v>
      </c>
      <c r="HC67" s="88">
        <f t="shared" ca="1" si="2353"/>
        <v>1.184825502299847E-2</v>
      </c>
      <c r="HD67" s="88">
        <f t="shared" ca="1" si="2353"/>
        <v>1.0253806287336195E-2</v>
      </c>
      <c r="HE67" s="88">
        <f t="shared" ca="1" si="2353"/>
        <v>1.110560649294238E-2</v>
      </c>
      <c r="HF67" s="88">
        <f t="shared" ca="1" si="2353"/>
        <v>1.1130258983830079E-2</v>
      </c>
      <c r="HG67" s="88">
        <f t="shared" ca="1" si="2353"/>
        <v>1.2332520946445961E-2</v>
      </c>
      <c r="HH67" s="88">
        <f t="shared" ca="1" si="2353"/>
        <v>1.2300077385288247E-2</v>
      </c>
      <c r="HI67" s="88">
        <f t="shared" ca="1" si="2667"/>
        <v>1.2148981516650741E-2</v>
      </c>
      <c r="HJ67" s="88">
        <f t="shared" ca="1" si="2198"/>
        <v>1.201890289642654E-2</v>
      </c>
      <c r="HK67" s="88">
        <f t="shared" ca="1" si="2198"/>
        <v>1.1562049636683084E-2</v>
      </c>
      <c r="HL67" s="88">
        <f t="shared" ca="1" si="2198"/>
        <v>1.0161706912288022E-2</v>
      </c>
      <c r="HM67" s="88">
        <f t="shared" ca="1" si="2198"/>
        <v>1.0774444976646811E-2</v>
      </c>
      <c r="HN67" s="88">
        <f t="shared" ca="1" si="2198"/>
        <v>1.1491069213365889E-2</v>
      </c>
      <c r="HO67" s="88">
        <f t="shared" ca="1" si="2198"/>
        <v>1.0136532695022729E-2</v>
      </c>
      <c r="HP67" s="88">
        <f t="shared" ca="1" si="2198"/>
        <v>1.1882907751703373E-2</v>
      </c>
      <c r="HQ67" s="88">
        <f t="shared" ca="1" si="2198"/>
        <v>8.6566731141972213E-3</v>
      </c>
      <c r="HR67" s="88">
        <f t="shared" ca="1" si="2198"/>
        <v>1.2735366354246453E-2</v>
      </c>
      <c r="HS67" s="88">
        <f t="shared" ca="1" si="2198"/>
        <v>1.1455279982470506E-2</v>
      </c>
      <c r="HT67" s="88">
        <f t="shared" ca="1" si="2198"/>
        <v>1.4295430246913658E-2</v>
      </c>
      <c r="HU67" s="88">
        <f t="shared" ca="1" si="2198"/>
        <v>1.2021521354258642E-2</v>
      </c>
      <c r="HV67" s="88">
        <f t="shared" ca="1" si="2198"/>
        <v>1.1150475161335431E-2</v>
      </c>
      <c r="HW67" s="88">
        <f t="shared" ca="1" si="2198"/>
        <v>1.0299101051699105E-2</v>
      </c>
      <c r="HX67" s="88">
        <f t="shared" ca="1" si="2041"/>
        <v>1.2431112359438985E-2</v>
      </c>
      <c r="HY67" s="88">
        <f t="shared" ca="1" si="2041"/>
        <v>1.1048593417333288E-2</v>
      </c>
      <c r="HZ67" s="88">
        <f t="shared" ca="1" si="2041"/>
        <v>1.1771873842356851E-2</v>
      </c>
      <c r="IA67" s="88">
        <f t="shared" ca="1" si="2041"/>
        <v>1.3798456811148338E-2</v>
      </c>
      <c r="IB67" s="88">
        <f t="shared" ca="1" si="2041"/>
        <v>1.2678455293838259E-2</v>
      </c>
      <c r="IC67" s="88">
        <f t="shared" ca="1" si="2041"/>
        <v>1.1622423640057706E-2</v>
      </c>
      <c r="ID67" s="88">
        <f t="shared" ca="1" si="2041"/>
        <v>1.2734391695741141E-2</v>
      </c>
      <c r="IE67" s="88">
        <f t="shared" ca="1" si="2041"/>
        <v>1.2390919458725284E-2</v>
      </c>
      <c r="IF67" s="88">
        <f t="shared" ca="1" si="2041"/>
        <v>1.2332317545260828E-2</v>
      </c>
      <c r="IG67" s="88">
        <f t="shared" ca="1" si="2041"/>
        <v>9.6405894696318297E-3</v>
      </c>
      <c r="IH67" s="88">
        <f t="shared" ca="1" si="2041"/>
        <v>1.2768380185933067E-2</v>
      </c>
      <c r="II67" s="88">
        <f t="shared" ca="1" si="2041"/>
        <v>1.1326972721853292E-2</v>
      </c>
      <c r="IJ67" s="88">
        <f t="shared" ca="1" si="2041"/>
        <v>1.2699561253564921E-2</v>
      </c>
      <c r="IK67" s="88">
        <f t="shared" ca="1" si="2041"/>
        <v>1.130590442520029E-2</v>
      </c>
      <c r="IL67" s="88">
        <f t="shared" ca="1" si="2041"/>
        <v>1.0447915639133019E-2</v>
      </c>
      <c r="IM67" s="88">
        <f t="shared" ca="1" si="2041"/>
        <v>1.1172981072567256E-2</v>
      </c>
      <c r="IN67" s="88">
        <f t="shared" ca="1" si="2041"/>
        <v>1.2469621195944764E-2</v>
      </c>
      <c r="IO67" s="88">
        <f t="shared" ca="1" si="2041"/>
        <v>1.249874594695643E-2</v>
      </c>
      <c r="IP67" s="88">
        <f t="shared" ca="1" si="2511"/>
        <v>1.0475682019608766E-2</v>
      </c>
      <c r="IQ67" s="88">
        <f t="shared" ca="1" si="2511"/>
        <v>1.1978586624339226E-2</v>
      </c>
      <c r="IR67" s="88">
        <f t="shared" ca="1" si="2511"/>
        <v>1.1049537876701728E-2</v>
      </c>
      <c r="IS67" s="88">
        <f t="shared" ca="1" si="2511"/>
        <v>1.0133016758453852E-2</v>
      </c>
      <c r="IT67" s="88">
        <f t="shared" ca="1" si="2511"/>
        <v>1.0593755132030834E-2</v>
      </c>
      <c r="IU67" s="88">
        <f t="shared" ca="1" si="2511"/>
        <v>1.2251545045179092E-2</v>
      </c>
      <c r="IV67" s="88">
        <f t="shared" ca="1" si="2511"/>
        <v>1.0868039368656525E-2</v>
      </c>
      <c r="IW67" s="88">
        <f t="shared" ca="1" si="2511"/>
        <v>1.2124338861494608E-2</v>
      </c>
      <c r="IX67" s="88">
        <f t="shared" ca="1" si="2511"/>
        <v>1.0753616699168512E-2</v>
      </c>
      <c r="IY67" s="88">
        <f t="shared" ca="1" si="2511"/>
        <v>9.7902350514119663E-3</v>
      </c>
      <c r="IZ67" s="88">
        <f t="shared" ca="1" si="2511"/>
        <v>1.2067593725397572E-2</v>
      </c>
      <c r="JA67" s="88">
        <f t="shared" ca="1" si="2511"/>
        <v>1.0870032958590018E-2</v>
      </c>
      <c r="JB67" s="88">
        <f t="shared" ca="1" si="2511"/>
        <v>1.0944544680119553E-2</v>
      </c>
      <c r="JC67" s="88">
        <f t="shared" ca="1" si="2511"/>
        <v>1.3473978410514682E-2</v>
      </c>
      <c r="JD67" s="88">
        <f t="shared" ca="1" si="2511"/>
        <v>9.9415466564925347E-3</v>
      </c>
      <c r="JE67" s="88">
        <f t="shared" ca="1" si="2354"/>
        <v>1.1672352375376508E-2</v>
      </c>
      <c r="JF67" s="88">
        <f t="shared" ca="1" si="2354"/>
        <v>1.1372544791311872E-2</v>
      </c>
      <c r="JG67" s="88">
        <f t="shared" ca="1" si="2354"/>
        <v>1.2814100854664161E-2</v>
      </c>
      <c r="JH67" s="88">
        <f t="shared" ca="1" si="2354"/>
        <v>9.4843373411400041E-3</v>
      </c>
      <c r="JI67" s="88">
        <f t="shared" ca="1" si="2354"/>
        <v>9.9715561982038226E-3</v>
      </c>
      <c r="JJ67" s="88">
        <f t="shared" ca="1" si="2354"/>
        <v>1.0996005657496137E-2</v>
      </c>
      <c r="JK67" s="88">
        <f t="shared" ca="1" si="2354"/>
        <v>9.1440096071829166E-3</v>
      </c>
      <c r="JL67" s="88">
        <f t="shared" ca="1" si="2354"/>
        <v>1.1331266782117445E-2</v>
      </c>
      <c r="JM67" s="88">
        <f t="shared" ca="1" si="2354"/>
        <v>1.0683775114805425E-2</v>
      </c>
      <c r="JN67" s="88">
        <f t="shared" ca="1" si="2354"/>
        <v>1.2392814876237022E-2</v>
      </c>
      <c r="JO67" s="88">
        <f t="shared" ca="1" si="2354"/>
        <v>1.133630575008911E-2</v>
      </c>
      <c r="JP67" s="88">
        <f t="shared" ca="1" si="2354"/>
        <v>1.0277770462051871E-2</v>
      </c>
      <c r="JQ67" s="88">
        <f t="shared" ca="1" si="2354"/>
        <v>1.0419697858335604E-2</v>
      </c>
      <c r="JR67" s="88">
        <f t="shared" ca="1" si="2354"/>
        <v>9.7521156726095102E-3</v>
      </c>
      <c r="JS67" s="88">
        <f t="shared" ca="1" si="2354"/>
        <v>1.2076843565105704E-2</v>
      </c>
      <c r="JT67" s="88">
        <f t="shared" ca="1" si="2354"/>
        <v>9.8626757188012368E-3</v>
      </c>
      <c r="JU67" s="88">
        <f t="shared" ca="1" si="2668"/>
        <v>1.1083960527296162E-2</v>
      </c>
      <c r="JV67" s="88">
        <f t="shared" ca="1" si="2199"/>
        <v>1.3352110492754022E-2</v>
      </c>
      <c r="JW67" s="88">
        <f t="shared" ca="1" si="2199"/>
        <v>9.532547734334304E-3</v>
      </c>
      <c r="JX67" s="88">
        <f t="shared" ca="1" si="2199"/>
        <v>1.1900802465615326E-2</v>
      </c>
      <c r="JY67" s="88">
        <f t="shared" ca="1" si="2199"/>
        <v>1.0404871214519253E-2</v>
      </c>
      <c r="JZ67" s="88">
        <f t="shared" ca="1" si="2199"/>
        <v>1.2529643308687013E-2</v>
      </c>
      <c r="KA67" s="88">
        <f t="shared" ca="1" si="2199"/>
        <v>8.3122865069963584E-3</v>
      </c>
      <c r="KB67" s="88">
        <f t="shared" ca="1" si="2199"/>
        <v>1.2583268392461121E-2</v>
      </c>
      <c r="KC67" s="88">
        <f t="shared" ca="1" si="2199"/>
        <v>9.4573224791021319E-3</v>
      </c>
      <c r="KD67" s="88">
        <f t="shared" ca="1" si="2199"/>
        <v>1.3402983656434274E-2</v>
      </c>
      <c r="KE67" s="88">
        <f t="shared" ca="1" si="2199"/>
        <v>1.1749280683461562E-2</v>
      </c>
      <c r="KF67" s="88">
        <f t="shared" ca="1" si="2199"/>
        <v>1.2216630337424098E-2</v>
      </c>
      <c r="KG67" s="88">
        <f t="shared" ca="1" si="2199"/>
        <v>1.1848929105353477E-2</v>
      </c>
      <c r="KH67" s="88">
        <f t="shared" ca="1" si="2199"/>
        <v>1.2708487334080715E-2</v>
      </c>
      <c r="KI67" s="88">
        <f t="shared" ca="1" si="2199"/>
        <v>1.109745473406235E-2</v>
      </c>
      <c r="KJ67" s="88">
        <f t="shared" ca="1" si="2042"/>
        <v>1.0100717344154094E-2</v>
      </c>
      <c r="KK67" s="88">
        <f t="shared" ca="1" si="2042"/>
        <v>9.6230631669786439E-3</v>
      </c>
      <c r="KL67" s="88">
        <f t="shared" ca="1" si="2042"/>
        <v>1.0447494314349189E-2</v>
      </c>
      <c r="KM67" s="88">
        <f t="shared" ca="1" si="2042"/>
        <v>1.2374982270583593E-2</v>
      </c>
      <c r="KN67" s="88">
        <f t="shared" ca="1" si="2042"/>
        <v>1.0296483962780533E-2</v>
      </c>
      <c r="KO67" s="88">
        <f t="shared" ca="1" si="2042"/>
        <v>1.2967572530541462E-2</v>
      </c>
      <c r="KP67" s="88">
        <f t="shared" ca="1" si="2042"/>
        <v>1.2558020108803849E-2</v>
      </c>
      <c r="KQ67" s="88">
        <f t="shared" ca="1" si="2042"/>
        <v>1.2615566355325823E-2</v>
      </c>
      <c r="KR67" s="88">
        <f t="shared" ca="1" si="2042"/>
        <v>1.2413122484536909E-2</v>
      </c>
      <c r="KS67" s="88">
        <f t="shared" ca="1" si="2042"/>
        <v>1.2781489873774109E-2</v>
      </c>
      <c r="KT67" s="88">
        <f t="shared" ca="1" si="2042"/>
        <v>1.2151997650441114E-2</v>
      </c>
      <c r="KU67" s="88">
        <f t="shared" ca="1" si="2042"/>
        <v>1.3164407676394402E-2</v>
      </c>
      <c r="KV67" s="88">
        <f t="shared" ca="1" si="2042"/>
        <v>9.2445143077914144E-3</v>
      </c>
      <c r="KW67" s="88">
        <f t="shared" ca="1" si="2042"/>
        <v>1.1726562985742555E-2</v>
      </c>
      <c r="KX67" s="88">
        <f t="shared" ca="1" si="2042"/>
        <v>1.0174471228985937E-2</v>
      </c>
      <c r="KY67" s="88">
        <f t="shared" ca="1" si="2042"/>
        <v>1.0886356278047099E-2</v>
      </c>
      <c r="KZ67" s="88">
        <f t="shared" ca="1" si="2042"/>
        <v>1.0368453239583081E-2</v>
      </c>
      <c r="LA67" s="88">
        <f t="shared" ca="1" si="2042"/>
        <v>1.1761434549643192E-2</v>
      </c>
      <c r="LB67" s="88">
        <f t="shared" ca="1" si="2512"/>
        <v>1.081915363305069E-2</v>
      </c>
      <c r="LC67" s="88">
        <f t="shared" ca="1" si="2512"/>
        <v>1.2324925890747058E-2</v>
      </c>
      <c r="LD67" s="88">
        <f t="shared" ca="1" si="2512"/>
        <v>1.0075040735347773E-2</v>
      </c>
      <c r="LE67" s="88">
        <f t="shared" ca="1" si="2512"/>
        <v>1.0973975646265281E-2</v>
      </c>
      <c r="LF67" s="88">
        <f t="shared" ca="1" si="2512"/>
        <v>1.1223059032220182E-2</v>
      </c>
      <c r="LG67" s="88">
        <f t="shared" ca="1" si="2512"/>
        <v>1.2513962335447146E-2</v>
      </c>
      <c r="LH67" s="88">
        <f t="shared" ca="1" si="2512"/>
        <v>8.9957063728834524E-3</v>
      </c>
      <c r="LI67" s="88">
        <f t="shared" ca="1" si="2512"/>
        <v>1.0798204344991411E-2</v>
      </c>
      <c r="LJ67" s="88">
        <f t="shared" ca="1" si="2512"/>
        <v>1.2328008193726486E-2</v>
      </c>
      <c r="LK67" s="88">
        <f t="shared" ca="1" si="2512"/>
        <v>1.1458427814246053E-2</v>
      </c>
      <c r="LL67" s="88">
        <f t="shared" ca="1" si="2512"/>
        <v>1.1476782210477418E-2</v>
      </c>
      <c r="LM67" s="88">
        <f t="shared" ca="1" si="2512"/>
        <v>1.171480531946807E-2</v>
      </c>
      <c r="LN67" s="88">
        <f t="shared" ca="1" si="2512"/>
        <v>1.1024654107919923E-2</v>
      </c>
      <c r="LO67" s="88">
        <f t="shared" ca="1" si="2512"/>
        <v>1.2037487715537911E-2</v>
      </c>
      <c r="LP67" s="88">
        <f t="shared" ca="1" si="2512"/>
        <v>1.2791799369411948E-2</v>
      </c>
      <c r="LQ67" s="88">
        <f t="shared" ca="1" si="2355"/>
        <v>1.0557547334451455E-2</v>
      </c>
      <c r="LR67" s="88">
        <f t="shared" ca="1" si="2355"/>
        <v>1.0751493720821579E-2</v>
      </c>
      <c r="LS67" s="88">
        <f t="shared" ca="1" si="2355"/>
        <v>1.0120953395449073E-2</v>
      </c>
      <c r="LT67" s="88">
        <f t="shared" ca="1" si="2355"/>
        <v>1.2527140169220033E-2</v>
      </c>
      <c r="LU67" s="88">
        <f t="shared" ca="1" si="2355"/>
        <v>1.1188581587622365E-2</v>
      </c>
      <c r="LV67" s="88">
        <f t="shared" ca="1" si="2355"/>
        <v>1.1299840411868963E-2</v>
      </c>
      <c r="LW67" s="88">
        <f t="shared" ca="1" si="2355"/>
        <v>1.2044548529848369E-2</v>
      </c>
      <c r="LX67" s="88">
        <f t="shared" ca="1" si="2355"/>
        <v>1.0168243825529747E-2</v>
      </c>
      <c r="LY67" s="88">
        <f t="shared" ca="1" si="2355"/>
        <v>1.2039580318959188E-2</v>
      </c>
      <c r="LZ67" s="88">
        <f t="shared" ca="1" si="2355"/>
        <v>1.218893736984562E-2</v>
      </c>
      <c r="MA67" s="88">
        <f t="shared" ca="1" si="2355"/>
        <v>1.2312573755684817E-2</v>
      </c>
      <c r="MB67" s="88">
        <f t="shared" ca="1" si="2355"/>
        <v>1.2747380246789857E-2</v>
      </c>
      <c r="MC67" s="88">
        <f t="shared" ca="1" si="2355"/>
        <v>1.1530935937573998E-2</v>
      </c>
      <c r="MD67" s="88">
        <f t="shared" ca="1" si="2355"/>
        <v>1.1754356057833511E-2</v>
      </c>
      <c r="ME67" s="88">
        <f t="shared" ca="1" si="2355"/>
        <v>1.2513553160523931E-2</v>
      </c>
      <c r="MF67" s="88">
        <f t="shared" ca="1" si="2355"/>
        <v>1.2849777718193673E-2</v>
      </c>
      <c r="MG67" s="88">
        <f t="shared" ca="1" si="2669"/>
        <v>1.2289937650337975E-2</v>
      </c>
      <c r="MH67" s="88">
        <f t="shared" ca="1" si="2200"/>
        <v>1.1105422380952194E-2</v>
      </c>
      <c r="MI67" s="88">
        <f t="shared" ca="1" si="2200"/>
        <v>9.8681847184165904E-3</v>
      </c>
      <c r="MJ67" s="88">
        <f t="shared" ca="1" si="2200"/>
        <v>1.2263889324473285E-2</v>
      </c>
      <c r="MK67" s="88">
        <f t="shared" ca="1" si="2200"/>
        <v>1.2677183725616322E-2</v>
      </c>
      <c r="ML67" s="88">
        <f t="shared" ca="1" si="2200"/>
        <v>1.0891307386667737E-2</v>
      </c>
      <c r="MM67" s="88">
        <f t="shared" ca="1" si="2200"/>
        <v>1.2172646898833761E-2</v>
      </c>
      <c r="MN67" s="88">
        <f t="shared" ca="1" si="2200"/>
        <v>1.1961770508897174E-2</v>
      </c>
      <c r="MO67" s="88">
        <f t="shared" ca="1" si="2200"/>
        <v>1.3419370972020237E-2</v>
      </c>
      <c r="MP67" s="88">
        <f t="shared" ca="1" si="2200"/>
        <v>1.0782792335384742E-2</v>
      </c>
      <c r="MQ67" s="88">
        <f t="shared" ca="1" si="2200"/>
        <v>1.0353531731942367E-2</v>
      </c>
      <c r="MR67" s="88">
        <f t="shared" ca="1" si="2200"/>
        <v>1.104936789991868E-2</v>
      </c>
      <c r="MS67" s="88">
        <f t="shared" ca="1" si="2200"/>
        <v>1.186021914752341E-2</v>
      </c>
      <c r="MT67" s="88">
        <f t="shared" ca="1" si="2200"/>
        <v>1.1317735484087817E-2</v>
      </c>
      <c r="MU67" s="88">
        <f t="shared" ca="1" si="2200"/>
        <v>1.2173136993139958E-2</v>
      </c>
      <c r="MV67" s="88">
        <f t="shared" ca="1" si="2043"/>
        <v>1.3129313647357031E-2</v>
      </c>
      <c r="MW67" s="88">
        <f t="shared" ca="1" si="2043"/>
        <v>1.0935597850058223E-2</v>
      </c>
      <c r="MX67" s="88">
        <f t="shared" ca="1" si="2043"/>
        <v>1.1157752000881279E-2</v>
      </c>
      <c r="MY67" s="88">
        <f t="shared" ca="1" si="2043"/>
        <v>1.1306774145212185E-2</v>
      </c>
      <c r="MZ67" s="88">
        <f t="shared" ca="1" si="2043"/>
        <v>1.1172536366000019E-2</v>
      </c>
      <c r="NA67" s="88">
        <f t="shared" ca="1" si="2043"/>
        <v>1.299053423632664E-2</v>
      </c>
      <c r="NB67" s="88">
        <f t="shared" ca="1" si="2043"/>
        <v>1.1714160879053012E-2</v>
      </c>
      <c r="NC67" s="88">
        <f t="shared" ca="1" si="2043"/>
        <v>1.3701120114696763E-2</v>
      </c>
      <c r="ND67" s="88">
        <f t="shared" ca="1" si="2043"/>
        <v>1.2316290511804875E-2</v>
      </c>
      <c r="NE67" s="88">
        <f t="shared" ca="1" si="2043"/>
        <v>1.1569957201388646E-2</v>
      </c>
      <c r="NF67" s="88">
        <f t="shared" ca="1" si="2043"/>
        <v>1.3314405406880104E-2</v>
      </c>
      <c r="NG67" s="88">
        <f t="shared" ca="1" si="2043"/>
        <v>1.3684633601878139E-2</v>
      </c>
      <c r="NH67" s="88">
        <f t="shared" ca="1" si="2043"/>
        <v>1.1522585350935383E-2</v>
      </c>
      <c r="NI67" s="88">
        <f t="shared" ca="1" si="2043"/>
        <v>9.9871931478584738E-3</v>
      </c>
      <c r="NJ67" s="88">
        <f t="shared" ca="1" si="2043"/>
        <v>1.3766243108647113E-2</v>
      </c>
      <c r="NK67" s="88">
        <f t="shared" ca="1" si="2043"/>
        <v>1.1181743880836778E-2</v>
      </c>
      <c r="NL67" s="88">
        <f t="shared" ca="1" si="2043"/>
        <v>1.0526390954747469E-2</v>
      </c>
      <c r="NM67" s="88">
        <f t="shared" ca="1" si="2043"/>
        <v>1.0809445144282618E-2</v>
      </c>
      <c r="NN67" s="88">
        <f t="shared" ca="1" si="2513"/>
        <v>1.2174543316698407E-2</v>
      </c>
      <c r="NO67" s="88">
        <f t="shared" ca="1" si="2513"/>
        <v>1.1249994357022097E-2</v>
      </c>
      <c r="NP67" s="88">
        <f t="shared" ca="1" si="2513"/>
        <v>1.1138172671388938E-2</v>
      </c>
      <c r="NQ67" s="88">
        <f t="shared" ca="1" si="2513"/>
        <v>1.3103811920405972E-2</v>
      </c>
      <c r="NR67" s="88">
        <f t="shared" ca="1" si="2513"/>
        <v>1.1402554893584082E-2</v>
      </c>
      <c r="NS67" s="88">
        <f t="shared" ca="1" si="2513"/>
        <v>1.1287935771504528E-2</v>
      </c>
      <c r="NT67" s="88">
        <f t="shared" ca="1" si="2513"/>
        <v>1.1769665910926593E-2</v>
      </c>
      <c r="NU67" s="88">
        <f t="shared" ca="1" si="2513"/>
        <v>9.6442475731185178E-3</v>
      </c>
      <c r="NV67" s="88">
        <f t="shared" ca="1" si="2513"/>
        <v>1.2818927298080759E-2</v>
      </c>
      <c r="NW67" s="88">
        <f t="shared" ca="1" si="2513"/>
        <v>1.2038984084630442E-2</v>
      </c>
      <c r="NX67" s="88">
        <f t="shared" ca="1" si="2513"/>
        <v>1.2069834163662405E-2</v>
      </c>
      <c r="NY67" s="88">
        <f t="shared" ca="1" si="2513"/>
        <v>9.9263886403841862E-3</v>
      </c>
      <c r="NZ67" s="88">
        <f t="shared" ca="1" si="2513"/>
        <v>1.0978015036452694E-2</v>
      </c>
      <c r="OA67" s="88">
        <f t="shared" ca="1" si="2513"/>
        <v>1.0673909996726924E-2</v>
      </c>
      <c r="OB67" s="88">
        <f t="shared" ca="1" si="2513"/>
        <v>8.7589676419424604E-3</v>
      </c>
      <c r="OC67" s="88">
        <f t="shared" ca="1" si="2356"/>
        <v>1.1101707003987278E-2</v>
      </c>
      <c r="OD67" s="88">
        <f t="shared" ca="1" si="2356"/>
        <v>1.214957642907841E-2</v>
      </c>
      <c r="OE67" s="88">
        <f t="shared" ca="1" si="2356"/>
        <v>1.0555364661196848E-2</v>
      </c>
      <c r="OF67" s="88">
        <f t="shared" ca="1" si="2356"/>
        <v>1.1555055363284711E-2</v>
      </c>
      <c r="OG67" s="88">
        <f t="shared" ca="1" si="2356"/>
        <v>1.1552856955341709E-2</v>
      </c>
      <c r="OH67" s="88">
        <f t="shared" ca="1" si="2356"/>
        <v>1.1575533101271277E-2</v>
      </c>
      <c r="OI67" s="88">
        <f t="shared" ca="1" si="2356"/>
        <v>1.0505029614987092E-2</v>
      </c>
      <c r="OJ67" s="88">
        <f t="shared" ca="1" si="2356"/>
        <v>1.1673285566323216E-2</v>
      </c>
      <c r="OK67" s="88">
        <f t="shared" ca="1" si="2356"/>
        <v>1.0372225816802355E-2</v>
      </c>
      <c r="OL67" s="88">
        <f t="shared" ca="1" si="2356"/>
        <v>1.1917090079655008E-2</v>
      </c>
      <c r="OM67" s="88">
        <f t="shared" ca="1" si="2356"/>
        <v>1.1294814840934387E-2</v>
      </c>
      <c r="ON67" s="88">
        <f t="shared" ca="1" si="2356"/>
        <v>1.2695056368769324E-2</v>
      </c>
      <c r="OO67" s="88">
        <f t="shared" ca="1" si="2356"/>
        <v>1.0148666114603798E-2</v>
      </c>
      <c r="OP67" s="88">
        <f t="shared" ca="1" si="2356"/>
        <v>1.1391154840275653E-2</v>
      </c>
      <c r="OQ67" s="88">
        <f t="shared" ca="1" si="2356"/>
        <v>1.252496686324891E-2</v>
      </c>
      <c r="OR67" s="88">
        <f t="shared" ca="1" si="2356"/>
        <v>1.3341074139926018E-2</v>
      </c>
      <c r="OS67" s="88">
        <f t="shared" ca="1" si="2670"/>
        <v>1.0831087355421752E-2</v>
      </c>
      <c r="OT67" s="88">
        <f t="shared" ca="1" si="2201"/>
        <v>1.0134291716765605E-2</v>
      </c>
      <c r="OU67" s="88">
        <f t="shared" ca="1" si="2201"/>
        <v>1.1173006568896996E-2</v>
      </c>
      <c r="OV67" s="88">
        <f t="shared" ca="1" si="2201"/>
        <v>1.0906128558514486E-2</v>
      </c>
      <c r="OW67" s="88">
        <f t="shared" ca="1" si="2201"/>
        <v>1.1497440694183687E-2</v>
      </c>
      <c r="OX67" s="88">
        <f t="shared" ca="1" si="2201"/>
        <v>1.0851578789964029E-2</v>
      </c>
      <c r="OY67" s="88">
        <f t="shared" ca="1" si="2201"/>
        <v>1.1739662259520523E-2</v>
      </c>
      <c r="OZ67" s="88">
        <f t="shared" ca="1" si="2201"/>
        <v>1.021538461104643E-2</v>
      </c>
      <c r="PA67" s="88">
        <f t="shared" ca="1" si="2201"/>
        <v>1.042481582623093E-2</v>
      </c>
      <c r="PB67" s="88">
        <f t="shared" ca="1" si="2201"/>
        <v>1.0623363634821116E-2</v>
      </c>
      <c r="PC67" s="88">
        <f t="shared" ca="1" si="2201"/>
        <v>1.1134488474664785E-2</v>
      </c>
      <c r="PD67" s="88">
        <f t="shared" ca="1" si="2201"/>
        <v>1.0333937174653165E-2</v>
      </c>
      <c r="PE67" s="88">
        <f t="shared" ca="1" si="2201"/>
        <v>1.2598571000860244E-2</v>
      </c>
      <c r="PF67" s="88">
        <f t="shared" ca="1" si="2201"/>
        <v>1.1808569808033442E-2</v>
      </c>
      <c r="PG67" s="88">
        <f t="shared" ca="1" si="2201"/>
        <v>1.1839514087978705E-2</v>
      </c>
      <c r="PH67" s="88">
        <f t="shared" ca="1" si="2044"/>
        <v>1.1973227661594093E-2</v>
      </c>
      <c r="PI67" s="88">
        <f t="shared" ca="1" si="2044"/>
        <v>1.0718037480336225E-2</v>
      </c>
      <c r="PJ67" s="88">
        <f t="shared" ca="1" si="2044"/>
        <v>1.1041769974058044E-2</v>
      </c>
      <c r="PK67" s="88">
        <f t="shared" ca="1" si="2044"/>
        <v>1.2495065102361818E-2</v>
      </c>
      <c r="PL67" s="88">
        <f t="shared" ca="1" si="2044"/>
        <v>1.137810198548744E-2</v>
      </c>
      <c r="PM67" s="88">
        <f t="shared" ca="1" si="2044"/>
        <v>1.2137909739351273E-2</v>
      </c>
      <c r="PN67" s="88">
        <f t="shared" ca="1" si="2044"/>
        <v>8.3614796493755791E-3</v>
      </c>
      <c r="PO67" s="88">
        <f t="shared" ca="1" si="2044"/>
        <v>1.1413518285645111E-2</v>
      </c>
      <c r="PP67" s="88">
        <f t="shared" ca="1" si="2044"/>
        <v>1.408308639856972E-2</v>
      </c>
      <c r="PQ67" s="88">
        <f t="shared" ca="1" si="2044"/>
        <v>9.7620089964090013E-3</v>
      </c>
      <c r="PR67" s="88">
        <f t="shared" ca="1" si="2044"/>
        <v>1.1429049579599341E-2</v>
      </c>
      <c r="PS67" s="88">
        <f t="shared" ca="1" si="2044"/>
        <v>1.163233125234275E-2</v>
      </c>
      <c r="PT67" s="88">
        <f t="shared" ca="1" si="2044"/>
        <v>1.0961043953733202E-2</v>
      </c>
      <c r="PU67" s="88">
        <f t="shared" ca="1" si="2044"/>
        <v>1.1164580145397025E-2</v>
      </c>
      <c r="PV67" s="88">
        <f t="shared" ca="1" si="2044"/>
        <v>9.7601397341762382E-3</v>
      </c>
      <c r="PW67" s="88">
        <f t="shared" ca="1" si="2044"/>
        <v>1.1428545490106313E-2</v>
      </c>
      <c r="PX67" s="88">
        <f t="shared" ca="1" si="2044"/>
        <v>1.2507614361568381E-2</v>
      </c>
      <c r="PY67" s="88">
        <f t="shared" ca="1" si="2044"/>
        <v>1.2493468579115898E-2</v>
      </c>
      <c r="PZ67" s="88">
        <f t="shared" ca="1" si="2514"/>
        <v>1.0868329249286858E-2</v>
      </c>
      <c r="QA67" s="88">
        <f t="shared" ca="1" si="2514"/>
        <v>1.2010838284635117E-2</v>
      </c>
      <c r="QB67" s="88">
        <f t="shared" ca="1" si="2514"/>
        <v>1.226786608611145E-2</v>
      </c>
      <c r="QC67" s="88">
        <f t="shared" ca="1" si="2514"/>
        <v>1.2349713092533353E-2</v>
      </c>
      <c r="QD67" s="88">
        <f t="shared" ca="1" si="2514"/>
        <v>1.1971540488734554E-2</v>
      </c>
      <c r="QE67" s="88">
        <f t="shared" ca="1" si="2514"/>
        <v>1.1387289974656139E-2</v>
      </c>
      <c r="QF67" s="88">
        <f t="shared" ca="1" si="2514"/>
        <v>1.2562450273873085E-2</v>
      </c>
      <c r="QG67" s="88">
        <f t="shared" ca="1" si="2514"/>
        <v>1.1919019103392912E-2</v>
      </c>
      <c r="QH67" s="88">
        <f t="shared" ca="1" si="2514"/>
        <v>1.2331373825465865E-2</v>
      </c>
      <c r="QI67" s="88">
        <f t="shared" ca="1" si="2514"/>
        <v>1.4379590084264347E-2</v>
      </c>
      <c r="QJ67" s="88">
        <f t="shared" ca="1" si="2514"/>
        <v>1.1256681458905874E-2</v>
      </c>
      <c r="QK67" s="88">
        <f t="shared" ca="1" si="2514"/>
        <v>1.0924860518959469E-2</v>
      </c>
      <c r="QL67" s="88">
        <f t="shared" ca="1" si="2514"/>
        <v>9.3653034121422753E-3</v>
      </c>
      <c r="QM67" s="88">
        <f t="shared" ca="1" si="2514"/>
        <v>1.0930987440469449E-2</v>
      </c>
      <c r="QN67" s="88">
        <f t="shared" ca="1" si="2514"/>
        <v>1.0531233049786292E-2</v>
      </c>
      <c r="QO67" s="88">
        <f t="shared" ca="1" si="2357"/>
        <v>9.8767737411815555E-3</v>
      </c>
      <c r="QP67" s="88">
        <f t="shared" ca="1" si="2357"/>
        <v>1.199047865057566E-2</v>
      </c>
      <c r="QQ67" s="88">
        <f t="shared" ca="1" si="2357"/>
        <v>9.5460731104398955E-3</v>
      </c>
      <c r="QR67" s="88">
        <f t="shared" ca="1" si="2357"/>
        <v>1.0685352142192373E-2</v>
      </c>
      <c r="QS67" s="88">
        <f t="shared" ca="1" si="2357"/>
        <v>1.0563093510174886E-2</v>
      </c>
      <c r="QT67" s="88">
        <f t="shared" ca="1" si="2357"/>
        <v>1.1136418986532726E-2</v>
      </c>
      <c r="QU67" s="88">
        <f t="shared" ca="1" si="2357"/>
        <v>1.0506996152986194E-2</v>
      </c>
      <c r="QV67" s="88">
        <f t="shared" ca="1" si="2357"/>
        <v>1.1730641687918158E-2</v>
      </c>
      <c r="QW67" s="88">
        <f t="shared" ca="1" si="2357"/>
        <v>1.0204885062488633E-2</v>
      </c>
      <c r="QX67" s="88">
        <f t="shared" ca="1" si="2357"/>
        <v>1.0622286356909844E-2</v>
      </c>
      <c r="QY67" s="88">
        <f t="shared" ca="1" si="2357"/>
        <v>1.0644195754669562E-2</v>
      </c>
      <c r="QZ67" s="88">
        <f t="shared" ca="1" si="2357"/>
        <v>1.3280072358074624E-2</v>
      </c>
      <c r="RA67" s="88">
        <f t="shared" ca="1" si="2357"/>
        <v>9.5965195799835416E-3</v>
      </c>
      <c r="RB67" s="88">
        <f t="shared" ca="1" si="2357"/>
        <v>1.1205605772831133E-2</v>
      </c>
      <c r="RC67" s="88">
        <f t="shared" ca="1" si="2357"/>
        <v>1.1850836901620195E-2</v>
      </c>
      <c r="RD67" s="88">
        <f t="shared" ca="1" si="2357"/>
        <v>1.1152978176504005E-2</v>
      </c>
      <c r="RE67" s="88">
        <f t="shared" ca="1" si="2671"/>
        <v>1.1945090021890356E-2</v>
      </c>
      <c r="RF67" s="88">
        <f t="shared" ca="1" si="2202"/>
        <v>1.1752714342232479E-2</v>
      </c>
      <c r="RG67" s="88">
        <f t="shared" ca="1" si="2202"/>
        <v>1.0835785169394516E-2</v>
      </c>
      <c r="RH67" s="88">
        <f t="shared" ca="1" si="2202"/>
        <v>1.143538043336398E-2</v>
      </c>
      <c r="RI67" s="88">
        <f t="shared" ca="1" si="2202"/>
        <v>1.1911237293670357E-2</v>
      </c>
      <c r="RJ67" s="88">
        <f t="shared" ca="1" si="2202"/>
        <v>1.0931737262457655E-2</v>
      </c>
      <c r="RK67" s="88">
        <f t="shared" ca="1" si="2202"/>
        <v>1.3945821153298919E-2</v>
      </c>
      <c r="RL67" s="88">
        <f t="shared" ca="1" si="2202"/>
        <v>1.0344859186351339E-2</v>
      </c>
      <c r="RM67" s="88">
        <f t="shared" ca="1" si="2202"/>
        <v>1.1505238834928558E-2</v>
      </c>
      <c r="RN67" s="88">
        <f t="shared" ca="1" si="2202"/>
        <v>1.127950586845621E-2</v>
      </c>
      <c r="RO67" s="88">
        <f t="shared" ca="1" si="2202"/>
        <v>1.1403385284193376E-2</v>
      </c>
      <c r="RP67" s="88">
        <f t="shared" ca="1" si="2202"/>
        <v>1.1842953717483208E-2</v>
      </c>
      <c r="RQ67" s="88">
        <f t="shared" ca="1" si="2202"/>
        <v>9.6961742588259105E-3</v>
      </c>
      <c r="RR67" s="88">
        <f t="shared" ca="1" si="2202"/>
        <v>1.1639948790007322E-2</v>
      </c>
      <c r="RS67" s="88">
        <f t="shared" ca="1" si="2202"/>
        <v>1.2271526766057125E-2</v>
      </c>
      <c r="RT67" s="88">
        <f t="shared" ca="1" si="2045"/>
        <v>1.0714057175178879E-2</v>
      </c>
      <c r="RU67" s="88">
        <f t="shared" ca="1" si="2045"/>
        <v>9.2485614722484875E-3</v>
      </c>
      <c r="RV67" s="88">
        <f t="shared" ca="1" si="2045"/>
        <v>9.8944792514844872E-3</v>
      </c>
      <c r="RW67" s="88">
        <f t="shared" ca="1" si="2045"/>
        <v>1.2584076134178768E-2</v>
      </c>
      <c r="RX67" s="88">
        <f t="shared" ca="1" si="2045"/>
        <v>1.3993612066803024E-2</v>
      </c>
      <c r="RY67" s="88">
        <f t="shared" ca="1" si="2045"/>
        <v>1.0954254267322319E-2</v>
      </c>
      <c r="RZ67" s="88">
        <f t="shared" ca="1" si="2045"/>
        <v>1.2030787741385288E-2</v>
      </c>
      <c r="SA67" s="88">
        <f t="shared" ca="1" si="2045"/>
        <v>1.0580120839295703E-2</v>
      </c>
      <c r="SB67" s="88">
        <f t="shared" ca="1" si="2045"/>
        <v>1.0927345658459263E-2</v>
      </c>
      <c r="SC67" s="88">
        <f t="shared" ca="1" si="2045"/>
        <v>9.4560275923714718E-3</v>
      </c>
      <c r="SD67" s="88">
        <f t="shared" ca="1" si="2045"/>
        <v>1.1918828746669616E-2</v>
      </c>
      <c r="SE67" s="88">
        <f t="shared" ca="1" si="2045"/>
        <v>1.0147286870211327E-2</v>
      </c>
      <c r="SF67" s="88">
        <f t="shared" ca="1" si="2045"/>
        <v>1.0245234584353306E-2</v>
      </c>
      <c r="SG67" s="88">
        <f t="shared" ca="1" si="2045"/>
        <v>9.8483941751244114E-3</v>
      </c>
      <c r="SH67" s="88">
        <f t="shared" ca="1" si="2045"/>
        <v>1.061594260645695E-2</v>
      </c>
      <c r="SI67" s="88">
        <f t="shared" ca="1" si="2045"/>
        <v>1.1064195407078597E-2</v>
      </c>
      <c r="SJ67" s="88">
        <f t="shared" ca="1" si="2045"/>
        <v>1.1073509803528359E-2</v>
      </c>
      <c r="SK67" s="88">
        <f t="shared" ca="1" si="2045"/>
        <v>9.4503462443561934E-3</v>
      </c>
      <c r="SL67" s="88">
        <f t="shared" ca="1" si="2515"/>
        <v>1.1638794065032348E-2</v>
      </c>
      <c r="SM67" s="88">
        <f t="shared" ca="1" si="2515"/>
        <v>8.9003021173623912E-3</v>
      </c>
      <c r="SN67" s="88">
        <f t="shared" ca="1" si="2515"/>
        <v>1.0236586028221081E-2</v>
      </c>
      <c r="SO67" s="88">
        <f t="shared" ca="1" si="2515"/>
        <v>1.2061699241677545E-2</v>
      </c>
      <c r="SP67" s="88">
        <f t="shared" ca="1" si="2515"/>
        <v>9.7969491901522907E-3</v>
      </c>
      <c r="SQ67" s="88">
        <f t="shared" ca="1" si="2515"/>
        <v>1.273683775661741E-2</v>
      </c>
      <c r="SR67" s="88">
        <f t="shared" ca="1" si="2515"/>
        <v>1.2750049693579547E-2</v>
      </c>
      <c r="SS67" s="88">
        <f t="shared" ca="1" si="2515"/>
        <v>1.161565368365E-2</v>
      </c>
      <c r="ST67" s="88">
        <f t="shared" ca="1" si="2515"/>
        <v>1.0882720999205337E-2</v>
      </c>
      <c r="SU67" s="88">
        <f t="shared" ca="1" si="2515"/>
        <v>1.0847727130319642E-2</v>
      </c>
      <c r="SV67" s="88">
        <f t="shared" ca="1" si="2515"/>
        <v>1.0496580622356115E-2</v>
      </c>
      <c r="SW67" s="88">
        <f t="shared" ca="1" si="2515"/>
        <v>1.1869785277730849E-2</v>
      </c>
      <c r="SX67" s="88">
        <f t="shared" ca="1" si="2515"/>
        <v>1.1375670813875178E-2</v>
      </c>
      <c r="SY67" s="88">
        <f t="shared" ca="1" si="2515"/>
        <v>1.101207002854099E-2</v>
      </c>
      <c r="SZ67" s="88">
        <f t="shared" ca="1" si="2515"/>
        <v>1.08540388490533E-2</v>
      </c>
      <c r="TA67" s="88">
        <f t="shared" ca="1" si="2358"/>
        <v>1.2832834267255492E-2</v>
      </c>
      <c r="TB67" s="88">
        <f t="shared" ca="1" si="2358"/>
        <v>1.2551188033557722E-2</v>
      </c>
      <c r="TC67" s="88">
        <f t="shared" ca="1" si="2358"/>
        <v>1.0846547442538794E-2</v>
      </c>
      <c r="TD67" s="88">
        <f t="shared" ca="1" si="2358"/>
        <v>1.0464530316411747E-2</v>
      </c>
      <c r="TE67" s="88">
        <f t="shared" ca="1" si="2358"/>
        <v>1.0502051291500645E-2</v>
      </c>
      <c r="TF67" s="88">
        <f t="shared" ca="1" si="2358"/>
        <v>1.1882826221188067E-2</v>
      </c>
      <c r="TG67" s="88">
        <f t="shared" ca="1" si="2358"/>
        <v>1.2072005579626165E-2</v>
      </c>
      <c r="TH67" s="88">
        <f t="shared" ca="1" si="2358"/>
        <v>1.5893568556229445E-2</v>
      </c>
      <c r="TI67" s="88">
        <f t="shared" ca="1" si="2358"/>
        <v>1.1077585422675106E-2</v>
      </c>
      <c r="TJ67" s="88">
        <f t="shared" ca="1" si="2358"/>
        <v>1.2417348529562534E-2</v>
      </c>
      <c r="TK67" s="88">
        <f t="shared" ca="1" si="2358"/>
        <v>1.2166386718410879E-2</v>
      </c>
      <c r="TL67" s="88">
        <f t="shared" ca="1" si="2358"/>
        <v>1.1210962871005547E-2</v>
      </c>
      <c r="TM67" s="88">
        <f t="shared" ca="1" si="2358"/>
        <v>9.9312100508515914E-3</v>
      </c>
      <c r="TN67" s="88">
        <f t="shared" ca="1" si="2358"/>
        <v>1.1222976663014868E-2</v>
      </c>
      <c r="TO67" s="88">
        <f t="shared" ca="1" si="2358"/>
        <v>1.1417851810974084E-2</v>
      </c>
      <c r="TP67" s="88">
        <f t="shared" ca="1" si="2358"/>
        <v>1.0562401611267867E-2</v>
      </c>
      <c r="TQ67" s="88">
        <f t="shared" ca="1" si="2672"/>
        <v>1.1749165978685481E-2</v>
      </c>
      <c r="TR67" s="88">
        <f t="shared" ca="1" si="2203"/>
        <v>1.0980631682040918E-2</v>
      </c>
      <c r="TS67" s="88">
        <f t="shared" ca="1" si="2203"/>
        <v>1.2004130650026973E-2</v>
      </c>
      <c r="TT67" s="88">
        <f t="shared" ca="1" si="2203"/>
        <v>1.0095677194070063E-2</v>
      </c>
      <c r="TU67" s="88">
        <f t="shared" ca="1" si="2203"/>
        <v>1.2967411205845101E-2</v>
      </c>
      <c r="TV67" s="88">
        <f t="shared" ca="1" si="2203"/>
        <v>1.1052327439798405E-2</v>
      </c>
      <c r="TW67" s="88">
        <f t="shared" ca="1" si="2203"/>
        <v>1.2641965819369879E-2</v>
      </c>
      <c r="TX67" s="88">
        <f t="shared" ca="1" si="2203"/>
        <v>1.3380909978740202E-2</v>
      </c>
      <c r="TY67" s="88">
        <f t="shared" ca="1" si="2203"/>
        <v>1.1222251881468416E-2</v>
      </c>
      <c r="TZ67" s="88">
        <f t="shared" ca="1" si="2203"/>
        <v>1.0227813767564372E-2</v>
      </c>
      <c r="UA67" s="88">
        <f t="shared" ca="1" si="2203"/>
        <v>1.0477047862718006E-2</v>
      </c>
      <c r="UB67" s="88">
        <f t="shared" ca="1" si="2203"/>
        <v>1.0496039756280209E-2</v>
      </c>
      <c r="UC67" s="88">
        <f t="shared" ca="1" si="2203"/>
        <v>1.2320809019832287E-2</v>
      </c>
      <c r="UD67" s="88">
        <f t="shared" ca="1" si="2203"/>
        <v>1.109058387339557E-2</v>
      </c>
      <c r="UE67" s="88">
        <f t="shared" ca="1" si="2203"/>
        <v>9.4419600438680525E-3</v>
      </c>
      <c r="UF67" s="88">
        <f t="shared" ca="1" si="2046"/>
        <v>1.2308760124977289E-2</v>
      </c>
      <c r="UG67" s="88">
        <f t="shared" ca="1" si="2046"/>
        <v>1.0991114541373918E-2</v>
      </c>
      <c r="UH67" s="88">
        <f t="shared" ca="1" si="2046"/>
        <v>1.0411033607313318E-2</v>
      </c>
      <c r="UI67" s="88">
        <f t="shared" ca="1" si="2046"/>
        <v>1.2437693788993811E-2</v>
      </c>
      <c r="UJ67" s="88">
        <f t="shared" ca="1" si="2046"/>
        <v>1.1011985530301424E-2</v>
      </c>
      <c r="UK67" s="88">
        <f t="shared" ca="1" si="2046"/>
        <v>1.1708154506707652E-2</v>
      </c>
      <c r="UL67" s="88">
        <f t="shared" ca="1" si="2046"/>
        <v>8.8271113701860193E-3</v>
      </c>
      <c r="UM67" s="88">
        <f t="shared" ca="1" si="2046"/>
        <v>1.3314068082400049E-2</v>
      </c>
      <c r="UN67" s="88">
        <f t="shared" ca="1" si="2046"/>
        <v>1.1058389393970244E-2</v>
      </c>
      <c r="UO67" s="88">
        <f t="shared" ca="1" si="2046"/>
        <v>1.2126785022695175E-2</v>
      </c>
      <c r="UP67" s="88">
        <f t="shared" ca="1" si="2046"/>
        <v>1.1503133986790825E-2</v>
      </c>
      <c r="UQ67" s="88">
        <f t="shared" ca="1" si="2046"/>
        <v>1.0893347610120655E-2</v>
      </c>
      <c r="UR67" s="88">
        <f t="shared" ca="1" si="2046"/>
        <v>1.1885195035120096E-2</v>
      </c>
      <c r="US67" s="88">
        <f t="shared" ca="1" si="2046"/>
        <v>1.1862656247536419E-2</v>
      </c>
      <c r="UT67" s="88">
        <f t="shared" ca="1" si="2046"/>
        <v>1.1922660321538076E-2</v>
      </c>
      <c r="UU67" s="88">
        <f t="shared" ca="1" si="2046"/>
        <v>1.2556285447985019E-2</v>
      </c>
      <c r="UV67" s="88">
        <f t="shared" ca="1" si="2046"/>
        <v>1.1313656252701008E-2</v>
      </c>
      <c r="UW67" s="88">
        <f t="shared" ca="1" si="2046"/>
        <v>1.2427812852859738E-2</v>
      </c>
      <c r="UX67" s="88">
        <f t="shared" ca="1" si="2516"/>
        <v>1.124230836958766E-2</v>
      </c>
      <c r="UY67" s="88">
        <f t="shared" ca="1" si="2516"/>
        <v>9.8537694789045914E-3</v>
      </c>
      <c r="UZ67" s="88">
        <f t="shared" ca="1" si="2516"/>
        <v>1.0615136181464056E-2</v>
      </c>
      <c r="VA67" s="88">
        <f t="shared" ca="1" si="2516"/>
        <v>1.1882989820805479E-2</v>
      </c>
      <c r="VB67" s="88">
        <f t="shared" ca="1" si="2516"/>
        <v>1.0994807599035978E-2</v>
      </c>
      <c r="VC67" s="88">
        <f t="shared" ca="1" si="2516"/>
        <v>1.1131626911295362E-2</v>
      </c>
      <c r="VD67" s="88">
        <f t="shared" ca="1" si="2516"/>
        <v>9.9592733889570465E-3</v>
      </c>
      <c r="VE67" s="88">
        <f t="shared" ca="1" si="2516"/>
        <v>1.207872165283934E-2</v>
      </c>
      <c r="VF67" s="88">
        <f t="shared" ca="1" si="2516"/>
        <v>9.5446696485334374E-3</v>
      </c>
      <c r="VG67" s="88">
        <f t="shared" ca="1" si="2516"/>
        <v>1.0797976334998193E-2</v>
      </c>
      <c r="VH67" s="88">
        <f t="shared" ca="1" si="2516"/>
        <v>1.022820950712554E-2</v>
      </c>
      <c r="VI67" s="88">
        <f t="shared" ca="1" si="2516"/>
        <v>1.189265703840601E-2</v>
      </c>
      <c r="VJ67" s="88">
        <f t="shared" ca="1" si="2516"/>
        <v>1.25116361482553E-2</v>
      </c>
      <c r="VK67" s="88">
        <f t="shared" ca="1" si="2516"/>
        <v>9.9472038553295311E-3</v>
      </c>
      <c r="VL67" s="88">
        <f t="shared" ca="1" si="2516"/>
        <v>1.2198247088779689E-2</v>
      </c>
      <c r="VM67" s="88">
        <f t="shared" ca="1" si="2359"/>
        <v>1.254190514824275E-2</v>
      </c>
      <c r="VN67" s="88">
        <f t="shared" ca="1" si="2359"/>
        <v>1.1069969760287368E-2</v>
      </c>
      <c r="VO67" s="88">
        <f t="shared" ca="1" si="2359"/>
        <v>1.1818386182154568E-2</v>
      </c>
      <c r="VP67" s="88">
        <f t="shared" ca="1" si="2359"/>
        <v>1.144469682728008E-2</v>
      </c>
      <c r="VQ67" s="88">
        <f t="shared" ca="1" si="2359"/>
        <v>1.0978856778134054E-2</v>
      </c>
      <c r="VR67" s="88">
        <f t="shared" ca="1" si="2359"/>
        <v>1.1761905792619041E-2</v>
      </c>
      <c r="VS67" s="88">
        <f t="shared" ca="1" si="2359"/>
        <v>1.0242012641290177E-2</v>
      </c>
      <c r="VT67" s="88">
        <f t="shared" ca="1" si="2359"/>
        <v>9.5279468318738084E-3</v>
      </c>
      <c r="VU67" s="88">
        <f t="shared" ca="1" si="2359"/>
        <v>1.0222196971784418E-2</v>
      </c>
      <c r="VV67" s="88">
        <f t="shared" ca="1" si="2359"/>
        <v>1.1767828761498808E-2</v>
      </c>
      <c r="VW67" s="88">
        <f t="shared" ca="1" si="2359"/>
        <v>1.1750324516220828E-2</v>
      </c>
      <c r="VX67" s="88">
        <f t="shared" ca="1" si="2359"/>
        <v>1.2997394278323922E-2</v>
      </c>
      <c r="VY67" s="88">
        <f t="shared" ca="1" si="2359"/>
        <v>1.1583595863111225E-2</v>
      </c>
      <c r="VZ67" s="88">
        <f t="shared" ca="1" si="2359"/>
        <v>9.0113228016956339E-3</v>
      </c>
      <c r="WA67" s="88">
        <f t="shared" ca="1" si="2359"/>
        <v>9.6354024424236823E-3</v>
      </c>
      <c r="WB67" s="88">
        <f t="shared" ca="1" si="2359"/>
        <v>1.0287172357481219E-2</v>
      </c>
      <c r="WC67" s="88">
        <f t="shared" ca="1" si="2673"/>
        <v>1.2147742830389188E-2</v>
      </c>
      <c r="WD67" s="88">
        <f t="shared" ca="1" si="2204"/>
        <v>1.1582195139291099E-2</v>
      </c>
      <c r="WE67" s="88">
        <f t="shared" ca="1" si="2204"/>
        <v>1.3170952882015908E-2</v>
      </c>
      <c r="WF67" s="88">
        <f t="shared" ca="1" si="2204"/>
        <v>1.2939320349005703E-2</v>
      </c>
      <c r="WG67" s="88">
        <f t="shared" ca="1" si="2204"/>
        <v>1.0577563935390994E-2</v>
      </c>
      <c r="WH67" s="88">
        <f t="shared" ca="1" si="2204"/>
        <v>1.2708440725898898E-2</v>
      </c>
      <c r="WI67" s="88">
        <f t="shared" ca="1" si="2204"/>
        <v>1.1068858224769669E-2</v>
      </c>
      <c r="WJ67" s="88">
        <f t="shared" ca="1" si="2204"/>
        <v>1.0614932576093038E-2</v>
      </c>
      <c r="WK67" s="88">
        <f t="shared" ca="1" si="2204"/>
        <v>1.1419959713814772E-2</v>
      </c>
      <c r="WL67" s="88">
        <f t="shared" ca="1" si="2204"/>
        <v>1.157857058894428E-2</v>
      </c>
      <c r="WM67" s="88">
        <f t="shared" ca="1" si="2204"/>
        <v>1.1689098317896846E-2</v>
      </c>
      <c r="WN67" s="88">
        <f t="shared" ca="1" si="2204"/>
        <v>1.0542548719353541E-2</v>
      </c>
      <c r="WO67" s="88">
        <f t="shared" ca="1" si="2204"/>
        <v>1.1563274477355884E-2</v>
      </c>
      <c r="WP67" s="88">
        <f t="shared" ca="1" si="2204"/>
        <v>9.3023355332842988E-3</v>
      </c>
      <c r="WQ67" s="88">
        <f t="shared" ca="1" si="2204"/>
        <v>1.2099287446406832E-2</v>
      </c>
      <c r="WR67" s="88">
        <f t="shared" ca="1" si="2047"/>
        <v>1.2508224675745562E-2</v>
      </c>
      <c r="WS67" s="88">
        <f t="shared" ca="1" si="2047"/>
        <v>1.0957487244950787E-2</v>
      </c>
      <c r="WT67" s="88">
        <f t="shared" ca="1" si="2047"/>
        <v>1.3024370988036552E-2</v>
      </c>
      <c r="WU67" s="88">
        <f t="shared" ca="1" si="2047"/>
        <v>1.0753532206846913E-2</v>
      </c>
      <c r="WV67" s="88">
        <f t="shared" ca="1" si="2047"/>
        <v>1.1752876926033856E-2</v>
      </c>
      <c r="WW67" s="88">
        <f t="shared" ca="1" si="2047"/>
        <v>1.1345049403986141E-2</v>
      </c>
      <c r="WX67" s="88">
        <f t="shared" ca="1" si="2047"/>
        <v>1.0699956553872307E-2</v>
      </c>
      <c r="WY67" s="88">
        <f t="shared" ca="1" si="2047"/>
        <v>1.0511648887137882E-2</v>
      </c>
      <c r="WZ67" s="88">
        <f t="shared" ca="1" si="2047"/>
        <v>1.1896149718066462E-2</v>
      </c>
      <c r="XA67" s="88">
        <f t="shared" ca="1" si="2047"/>
        <v>1.4356969992093908E-2</v>
      </c>
      <c r="XB67" s="88">
        <f t="shared" ca="1" si="2047"/>
        <v>9.568727832436905E-3</v>
      </c>
      <c r="XC67" s="88">
        <f t="shared" ca="1" si="2047"/>
        <v>1.110510572615383E-2</v>
      </c>
      <c r="XD67" s="88">
        <f t="shared" ca="1" si="2047"/>
        <v>1.1500139897044473E-2</v>
      </c>
      <c r="XE67" s="88">
        <f t="shared" ca="1" si="2047"/>
        <v>9.5107998596211385E-3</v>
      </c>
      <c r="XF67" s="88">
        <f t="shared" ca="1" si="2047"/>
        <v>1.2847916111262521E-2</v>
      </c>
      <c r="XG67" s="88">
        <f t="shared" ca="1" si="2047"/>
        <v>1.2436111404284704E-2</v>
      </c>
      <c r="XH67" s="88">
        <f t="shared" ca="1" si="2047"/>
        <v>1.4014734055962538E-2</v>
      </c>
      <c r="XI67" s="88">
        <f t="shared" ca="1" si="2047"/>
        <v>1.1435661533499758E-2</v>
      </c>
      <c r="XJ67" s="88">
        <f t="shared" ca="1" si="2517"/>
        <v>1.0450369153829867E-2</v>
      </c>
      <c r="XK67" s="88">
        <f t="shared" ca="1" si="2517"/>
        <v>1.1063616690263043E-2</v>
      </c>
      <c r="XL67" s="88">
        <f t="shared" ca="1" si="2517"/>
        <v>1.2478858839039885E-2</v>
      </c>
      <c r="XM67" s="88">
        <f t="shared" ca="1" si="2517"/>
        <v>1.1299039001419337E-2</v>
      </c>
      <c r="XN67" s="88">
        <f t="shared" ca="1" si="2517"/>
        <v>1.2503120684894779E-2</v>
      </c>
      <c r="XO67" s="88">
        <f t="shared" ca="1" si="2517"/>
        <v>1.1455623676058459E-2</v>
      </c>
      <c r="XP67" s="88">
        <f t="shared" ca="1" si="2517"/>
        <v>1.4354491340724097E-2</v>
      </c>
      <c r="XQ67" s="88">
        <f t="shared" ca="1" si="2517"/>
        <v>1.1927422558110126E-2</v>
      </c>
      <c r="XR67" s="88">
        <f t="shared" ca="1" si="2517"/>
        <v>9.9987044106542907E-3</v>
      </c>
      <c r="XS67" s="88">
        <f t="shared" ca="1" si="2517"/>
        <v>1.1708304079974903E-2</v>
      </c>
      <c r="XT67" s="88">
        <f t="shared" ca="1" si="2517"/>
        <v>1.0985426020578372E-2</v>
      </c>
      <c r="XU67" s="88">
        <f t="shared" ca="1" si="2517"/>
        <v>1.256055567177841E-2</v>
      </c>
      <c r="XV67" s="88">
        <f t="shared" ca="1" si="2517"/>
        <v>1.0136280080010005E-2</v>
      </c>
      <c r="XW67" s="88">
        <f t="shared" ca="1" si="2517"/>
        <v>1.0907603383366422E-2</v>
      </c>
      <c r="XX67" s="88">
        <f t="shared" ca="1" si="2517"/>
        <v>1.063946297754226E-2</v>
      </c>
      <c r="XY67" s="88">
        <f t="shared" ca="1" si="2360"/>
        <v>1.1716715847189274E-2</v>
      </c>
      <c r="XZ67" s="88">
        <f t="shared" ca="1" si="2360"/>
        <v>1.2894429930656828E-2</v>
      </c>
      <c r="YA67" s="88">
        <f t="shared" ca="1" si="2360"/>
        <v>1.1226810515800958E-2</v>
      </c>
      <c r="YB67" s="88">
        <f t="shared" ca="1" si="2360"/>
        <v>1.1453525548275431E-2</v>
      </c>
      <c r="YC67" s="88">
        <f t="shared" ca="1" si="2360"/>
        <v>1.1820582409137772E-2</v>
      </c>
      <c r="YD67" s="88">
        <f t="shared" ca="1" si="2360"/>
        <v>1.0989204821847166E-2</v>
      </c>
      <c r="YE67" s="88">
        <f t="shared" ca="1" si="2360"/>
        <v>1.2677235664365707E-2</v>
      </c>
      <c r="YF67" s="88">
        <f t="shared" ca="1" si="2360"/>
        <v>9.9696047085331019E-3</v>
      </c>
      <c r="YG67" s="88">
        <f t="shared" ca="1" si="2360"/>
        <v>1.1755857104733097E-2</v>
      </c>
      <c r="YH67" s="88">
        <f t="shared" ca="1" si="2360"/>
        <v>1.1420956357737537E-2</v>
      </c>
      <c r="YI67" s="88">
        <f t="shared" ca="1" si="2360"/>
        <v>1.2321948941512617E-2</v>
      </c>
      <c r="YJ67" s="88">
        <f t="shared" ca="1" si="2360"/>
        <v>1.1395631293236926E-2</v>
      </c>
      <c r="YK67" s="88">
        <f t="shared" ca="1" si="2360"/>
        <v>1.0052404759286078E-2</v>
      </c>
      <c r="YL67" s="88">
        <f t="shared" ca="1" si="2360"/>
        <v>1.1154254128777557E-2</v>
      </c>
      <c r="YM67" s="88">
        <f t="shared" ca="1" si="2360"/>
        <v>1.0808022981875019E-2</v>
      </c>
      <c r="YN67" s="88">
        <f t="shared" ca="1" si="2360"/>
        <v>1.0940769661112203E-2</v>
      </c>
      <c r="YO67" s="88">
        <f t="shared" ca="1" si="2674"/>
        <v>9.8921973125395361E-3</v>
      </c>
      <c r="YP67" s="88">
        <f t="shared" ca="1" si="2205"/>
        <v>9.8487792916683563E-3</v>
      </c>
      <c r="YQ67" s="88">
        <f t="shared" ca="1" si="2205"/>
        <v>1.1821991746092515E-2</v>
      </c>
      <c r="YR67" s="88">
        <f t="shared" ca="1" si="2205"/>
        <v>1.0584482356842482E-2</v>
      </c>
      <c r="YS67" s="88">
        <f t="shared" ca="1" si="2205"/>
        <v>1.1916186860424335E-2</v>
      </c>
      <c r="YT67" s="88">
        <f t="shared" ca="1" si="2205"/>
        <v>1.0948730745465847E-2</v>
      </c>
      <c r="YU67" s="88">
        <f t="shared" ca="1" si="2205"/>
        <v>1.0134996888052118E-2</v>
      </c>
      <c r="YV67" s="88">
        <f t="shared" ca="1" si="2205"/>
        <v>1.0087409346664347E-2</v>
      </c>
      <c r="YW67" s="88">
        <f t="shared" ca="1" si="2205"/>
        <v>1.2121993766695956E-2</v>
      </c>
      <c r="YX67" s="88">
        <f t="shared" ca="1" si="2205"/>
        <v>1.1276276470545538E-2</v>
      </c>
      <c r="YY67" s="88">
        <f t="shared" ca="1" si="2205"/>
        <v>1.0467824176087525E-2</v>
      </c>
      <c r="YZ67" s="88">
        <f t="shared" ca="1" si="2205"/>
        <v>1.0317057239112639E-2</v>
      </c>
      <c r="ZA67" s="88">
        <f t="shared" ca="1" si="2205"/>
        <v>1.1283746225943624E-2</v>
      </c>
      <c r="ZB67" s="88">
        <f t="shared" ca="1" si="2205"/>
        <v>1.3290777018754673E-2</v>
      </c>
      <c r="ZC67" s="88">
        <f t="shared" ca="1" si="2205"/>
        <v>9.778241134917879E-3</v>
      </c>
      <c r="ZD67" s="88">
        <f t="shared" ca="1" si="2048"/>
        <v>1.2310900334769935E-2</v>
      </c>
      <c r="ZE67" s="88">
        <f t="shared" ca="1" si="2048"/>
        <v>1.2162213734751284E-2</v>
      </c>
      <c r="ZF67" s="88">
        <f t="shared" ca="1" si="2048"/>
        <v>1.1981321682129722E-2</v>
      </c>
      <c r="ZG67" s="88">
        <f t="shared" ca="1" si="2048"/>
        <v>9.5384750305639292E-3</v>
      </c>
      <c r="ZH67" s="88">
        <f t="shared" ca="1" si="2048"/>
        <v>1.2373138350950625E-2</v>
      </c>
      <c r="ZI67" s="88">
        <f t="shared" ca="1" si="2048"/>
        <v>1.3736020815985461E-2</v>
      </c>
      <c r="ZJ67" s="88">
        <f t="shared" ca="1" si="2048"/>
        <v>1.1757708608626367E-2</v>
      </c>
      <c r="ZK67" s="88">
        <f t="shared" ca="1" si="2048"/>
        <v>1.1343151883664127E-2</v>
      </c>
      <c r="ZL67" s="88">
        <f t="shared" ca="1" si="2048"/>
        <v>1.1724106778131521E-2</v>
      </c>
      <c r="ZM67" s="88">
        <f t="shared" ca="1" si="2048"/>
        <v>1.1635125398029534E-2</v>
      </c>
      <c r="ZN67" s="88">
        <f t="shared" ca="1" si="2048"/>
        <v>1.1605890790049716E-2</v>
      </c>
      <c r="ZO67" s="88">
        <f t="shared" ca="1" si="2048"/>
        <v>1.0464115154145668E-2</v>
      </c>
      <c r="ZP67" s="88">
        <f t="shared" ca="1" si="2048"/>
        <v>1.0938004767107518E-2</v>
      </c>
      <c r="ZQ67" s="88">
        <f t="shared" ca="1" si="2048"/>
        <v>1.0193851049874122E-2</v>
      </c>
      <c r="ZR67" s="88">
        <f t="shared" ca="1" si="2048"/>
        <v>1.0626145145273342E-2</v>
      </c>
      <c r="ZS67" s="88">
        <f t="shared" ca="1" si="2048"/>
        <v>1.0322524679210134E-2</v>
      </c>
      <c r="ZT67" s="88">
        <f t="shared" ca="1" si="2048"/>
        <v>1.0881312398978901E-2</v>
      </c>
      <c r="ZU67" s="88">
        <f t="shared" ca="1" si="2048"/>
        <v>1.1697090543710535E-2</v>
      </c>
      <c r="ZV67" s="88">
        <f t="shared" ca="1" si="2518"/>
        <v>1.0063578506330899E-2</v>
      </c>
      <c r="ZW67" s="88">
        <f t="shared" ca="1" si="2518"/>
        <v>1.1183364824351548E-2</v>
      </c>
      <c r="ZX67" s="88">
        <f t="shared" ca="1" si="2518"/>
        <v>1.4044611483201838E-2</v>
      </c>
      <c r="ZY67" s="88">
        <f t="shared" ca="1" si="2518"/>
        <v>1.2782001676472971E-2</v>
      </c>
      <c r="ZZ67" s="88">
        <f t="shared" ca="1" si="2518"/>
        <v>1.285738318769274E-2</v>
      </c>
      <c r="AAA67" s="88">
        <f t="shared" ca="1" si="2518"/>
        <v>9.3590330950613677E-3</v>
      </c>
      <c r="AAB67" s="88">
        <f t="shared" ca="1" si="2518"/>
        <v>1.0352576538196861E-2</v>
      </c>
      <c r="AAC67" s="88">
        <f t="shared" ca="1" si="2518"/>
        <v>1.0826645874862114E-2</v>
      </c>
      <c r="AAD67" s="88">
        <f t="shared" ca="1" si="2518"/>
        <v>1.1534655685316678E-2</v>
      </c>
      <c r="AAE67" s="88">
        <f t="shared" ca="1" si="2518"/>
        <v>1.0708217405998977E-2</v>
      </c>
      <c r="AAF67" s="88">
        <f t="shared" ca="1" si="2518"/>
        <v>1.1705037884811266E-2</v>
      </c>
      <c r="AAG67" s="88">
        <f t="shared" ca="1" si="2518"/>
        <v>1.1987105673707357E-2</v>
      </c>
      <c r="AAH67" s="88">
        <f t="shared" ca="1" si="2518"/>
        <v>1.0260393807603978E-2</v>
      </c>
      <c r="AAI67" s="88">
        <f t="shared" ca="1" si="2518"/>
        <v>1.2285513831759151E-2</v>
      </c>
      <c r="AAJ67" s="88">
        <f t="shared" ca="1" si="2518"/>
        <v>1.102167690266544E-2</v>
      </c>
      <c r="AAK67" s="88">
        <f t="shared" ca="1" si="2361"/>
        <v>1.0224427679428886E-2</v>
      </c>
      <c r="AAL67" s="88">
        <f t="shared" ca="1" si="2361"/>
        <v>1.2921115483480182E-2</v>
      </c>
      <c r="AAM67" s="88">
        <f t="shared" ca="1" si="2361"/>
        <v>1.154294859079676E-2</v>
      </c>
      <c r="AAN67" s="88">
        <f t="shared" ca="1" si="2361"/>
        <v>1.1901206713409856E-2</v>
      </c>
      <c r="AAO67" s="88">
        <f t="shared" ca="1" si="2361"/>
        <v>1.1600671035417795E-2</v>
      </c>
      <c r="AAP67" s="88">
        <f t="shared" ca="1" si="2361"/>
        <v>1.087741398519897E-2</v>
      </c>
      <c r="AAQ67" s="88">
        <f t="shared" ca="1" si="2361"/>
        <v>1.1970306694135353E-2</v>
      </c>
      <c r="AAR67" s="88">
        <f t="shared" ca="1" si="2361"/>
        <v>1.3353292373990956E-2</v>
      </c>
      <c r="AAS67" s="88">
        <f t="shared" ca="1" si="2361"/>
        <v>1.2419281599679123E-2</v>
      </c>
      <c r="AAT67" s="88">
        <f t="shared" ca="1" si="2361"/>
        <v>1.0142698577857169E-2</v>
      </c>
      <c r="AAU67" s="88">
        <f t="shared" ca="1" si="2361"/>
        <v>1.1556235215621118E-2</v>
      </c>
      <c r="AAV67" s="88">
        <f t="shared" ca="1" si="2361"/>
        <v>1.1469228676553056E-2</v>
      </c>
      <c r="AAW67" s="88">
        <f t="shared" ca="1" si="2361"/>
        <v>1.1654539822197369E-2</v>
      </c>
      <c r="AAX67" s="88">
        <f t="shared" ca="1" si="2361"/>
        <v>1.2933543011315959E-2</v>
      </c>
      <c r="AAY67" s="88">
        <f t="shared" ca="1" si="2361"/>
        <v>9.3092132159828742E-3</v>
      </c>
      <c r="AAZ67" s="88">
        <f t="shared" ca="1" si="2361"/>
        <v>1.0369444159606531E-2</v>
      </c>
      <c r="ABA67" s="88">
        <f t="shared" ca="1" si="2675"/>
        <v>1.0525849583342907E-2</v>
      </c>
      <c r="ABB67" s="88">
        <f t="shared" ca="1" si="2206"/>
        <v>1.1886469377726073E-2</v>
      </c>
      <c r="ABC67" s="88">
        <f t="shared" ca="1" si="2206"/>
        <v>1.2643314011885858E-2</v>
      </c>
      <c r="ABD67" s="88">
        <f t="shared" ca="1" si="2206"/>
        <v>1.0800670379207561E-2</v>
      </c>
      <c r="ABE67" s="88">
        <f t="shared" ca="1" si="2206"/>
        <v>1.2289129172592306E-2</v>
      </c>
      <c r="ABF67" s="88">
        <f t="shared" ca="1" si="2206"/>
        <v>1.1156584561133843E-2</v>
      </c>
      <c r="ABG67" s="88">
        <f t="shared" ca="1" si="2206"/>
        <v>9.5984940984408691E-3</v>
      </c>
      <c r="ABH67" s="88">
        <f t="shared" ca="1" si="2206"/>
        <v>9.5738926108112909E-3</v>
      </c>
      <c r="ABI67" s="88">
        <f t="shared" ca="1" si="2206"/>
        <v>1.1396033063260499E-2</v>
      </c>
      <c r="ABJ67" s="88">
        <f t="shared" ca="1" si="2206"/>
        <v>1.039601023000759E-2</v>
      </c>
      <c r="ABK67" s="88">
        <f t="shared" ca="1" si="2206"/>
        <v>1.0980338209646542E-2</v>
      </c>
      <c r="ABL67" s="88">
        <f t="shared" ca="1" si="2206"/>
        <v>1.264000928067734E-2</v>
      </c>
      <c r="ABM67" s="88">
        <f t="shared" ca="1" si="2206"/>
        <v>1.341048124543848E-2</v>
      </c>
      <c r="ABN67" s="88">
        <f t="shared" ca="1" si="2206"/>
        <v>1.1959250217666395E-2</v>
      </c>
      <c r="ABO67" s="88">
        <f t="shared" ca="1" si="2206"/>
        <v>1.0736716910186531E-2</v>
      </c>
      <c r="ABP67" s="88">
        <f t="shared" ca="1" si="2049"/>
        <v>1.0927297018289145E-2</v>
      </c>
      <c r="ABQ67" s="88">
        <f t="shared" ca="1" si="2049"/>
        <v>1.2652353165090226E-2</v>
      </c>
      <c r="ABR67" s="88">
        <f t="shared" ca="1" si="2049"/>
        <v>1.1312099330015634E-2</v>
      </c>
      <c r="ABS67" s="88">
        <f t="shared" ca="1" si="2049"/>
        <v>9.2031511487519237E-3</v>
      </c>
      <c r="ABT67" s="88">
        <f t="shared" ca="1" si="2049"/>
        <v>1.0926292175718383E-2</v>
      </c>
      <c r="ABU67" s="88">
        <f t="shared" ca="1" si="2049"/>
        <v>1.1243961604543487E-2</v>
      </c>
      <c r="ABV67" s="88">
        <f t="shared" ca="1" si="2049"/>
        <v>1.3114247099673269E-2</v>
      </c>
      <c r="ABW67" s="88">
        <f t="shared" ca="1" si="2049"/>
        <v>1.194629688914583E-2</v>
      </c>
      <c r="ABX67" s="88">
        <f t="shared" ca="1" si="2049"/>
        <v>8.5347029987170309E-3</v>
      </c>
      <c r="ABY67" s="88">
        <f t="shared" ca="1" si="2049"/>
        <v>1.1886341759634015E-2</v>
      </c>
      <c r="ABZ67" s="88">
        <f t="shared" ca="1" si="2049"/>
        <v>1.1388248298963618E-2</v>
      </c>
      <c r="ACA67" s="88">
        <f t="shared" ca="1" si="2049"/>
        <v>1.0983742213207198E-2</v>
      </c>
      <c r="ACB67" s="88">
        <f t="shared" ca="1" si="2049"/>
        <v>1.166035710243578E-2</v>
      </c>
      <c r="ACC67" s="88">
        <f t="shared" ca="1" si="2049"/>
        <v>1.0566765544316171E-2</v>
      </c>
      <c r="ACD67" s="88">
        <f t="shared" ca="1" si="2049"/>
        <v>1.1279341154004783E-2</v>
      </c>
      <c r="ACE67" s="88">
        <f t="shared" ca="1" si="2049"/>
        <v>1.1048467478452352E-2</v>
      </c>
      <c r="ACF67" s="88">
        <f t="shared" ca="1" si="2049"/>
        <v>1.1869373188176999E-2</v>
      </c>
      <c r="ACG67" s="88">
        <f t="shared" ca="1" si="2049"/>
        <v>1.0793649414806187E-2</v>
      </c>
      <c r="ACH67" s="88">
        <f t="shared" ca="1" si="2519"/>
        <v>1.2600205296518624E-2</v>
      </c>
      <c r="ACI67" s="88">
        <f t="shared" ca="1" si="2519"/>
        <v>1.0653412901019069E-2</v>
      </c>
      <c r="ACJ67" s="88">
        <f t="shared" ca="1" si="2519"/>
        <v>1.1144645571125636E-2</v>
      </c>
      <c r="ACK67" s="88">
        <f t="shared" ca="1" si="2519"/>
        <v>1.1587245643361926E-2</v>
      </c>
      <c r="ACL67" s="88">
        <f t="shared" ca="1" si="2519"/>
        <v>1.2466177669651916E-2</v>
      </c>
      <c r="ACM67" s="88">
        <f t="shared" ca="1" si="2519"/>
        <v>1.1612150958096418E-2</v>
      </c>
      <c r="ACN67" s="88">
        <f t="shared" ca="1" si="2519"/>
        <v>1.1109611641789837E-2</v>
      </c>
      <c r="ACO67" s="88">
        <f t="shared" ca="1" si="2519"/>
        <v>1.3317995868140722E-2</v>
      </c>
      <c r="ACP67" s="88">
        <f t="shared" ca="1" si="2519"/>
        <v>1.1688590699615538E-2</v>
      </c>
      <c r="ACQ67" s="88">
        <f t="shared" ca="1" si="2519"/>
        <v>1.0821692325144345E-2</v>
      </c>
      <c r="ACR67" s="88">
        <f t="shared" ca="1" si="2519"/>
        <v>1.3199282030406333E-2</v>
      </c>
      <c r="ACS67" s="88">
        <f t="shared" ca="1" si="2519"/>
        <v>1.1833828112088829E-2</v>
      </c>
      <c r="ACT67" s="88">
        <f t="shared" ca="1" si="2519"/>
        <v>1.2818215354929082E-2</v>
      </c>
      <c r="ACU67" s="88">
        <f t="shared" ca="1" si="2519"/>
        <v>1.3257924004700368E-2</v>
      </c>
      <c r="ACV67" s="88">
        <f t="shared" ca="1" si="2519"/>
        <v>1.1890784946886016E-2</v>
      </c>
      <c r="ACW67" s="88">
        <f t="shared" ca="1" si="2362"/>
        <v>1.0852134023455756E-2</v>
      </c>
      <c r="ACX67" s="88">
        <f t="shared" ca="1" si="2362"/>
        <v>1.1916080551771716E-2</v>
      </c>
      <c r="ACY67" s="88">
        <f t="shared" ca="1" si="2362"/>
        <v>1.1759157752481817E-2</v>
      </c>
      <c r="ACZ67" s="88">
        <f t="shared" ca="1" si="2362"/>
        <v>1.0132579718859504E-2</v>
      </c>
      <c r="ADA67" s="88">
        <f t="shared" ca="1" si="2362"/>
        <v>1.0031754151018733E-2</v>
      </c>
      <c r="ADB67" s="88">
        <f t="shared" ca="1" si="2362"/>
        <v>1.3270320618048304E-2</v>
      </c>
      <c r="ADC67" s="88">
        <f t="shared" ca="1" si="2362"/>
        <v>1.1421775552704662E-2</v>
      </c>
      <c r="ADD67" s="88">
        <f t="shared" ca="1" si="2362"/>
        <v>1.1747577268453203E-2</v>
      </c>
      <c r="ADE67" s="88">
        <f t="shared" ca="1" si="2362"/>
        <v>1.0887126718471373E-2</v>
      </c>
      <c r="ADF67" s="88">
        <f t="shared" ca="1" si="2362"/>
        <v>1.2544298560828728E-2</v>
      </c>
      <c r="ADG67" s="88">
        <f t="shared" ca="1" si="2362"/>
        <v>1.2567697290905814E-2</v>
      </c>
      <c r="ADH67" s="88">
        <f t="shared" ca="1" si="2362"/>
        <v>1.1212684561526524E-2</v>
      </c>
      <c r="ADI67" s="88">
        <f t="shared" ca="1" si="2362"/>
        <v>1.2781901591498985E-2</v>
      </c>
      <c r="ADJ67" s="88">
        <f t="shared" ca="1" si="2362"/>
        <v>1.1120913138449071E-2</v>
      </c>
      <c r="ADK67" s="88">
        <f t="shared" ca="1" si="2362"/>
        <v>1.0084686714873023E-2</v>
      </c>
      <c r="ADL67" s="88">
        <f t="shared" ca="1" si="2362"/>
        <v>1.1785823279743252E-2</v>
      </c>
      <c r="ADM67" s="88">
        <f t="shared" ca="1" si="2676"/>
        <v>1.0773622490547195E-2</v>
      </c>
      <c r="ADN67" s="88">
        <f t="shared" ca="1" si="2207"/>
        <v>1.0346705631542729E-2</v>
      </c>
      <c r="ADO67" s="88">
        <f t="shared" ca="1" si="2207"/>
        <v>1.1099985514549732E-2</v>
      </c>
      <c r="ADP67" s="88">
        <f t="shared" ca="1" si="2207"/>
        <v>1.2507594930995118E-2</v>
      </c>
      <c r="ADQ67" s="88">
        <f t="shared" ca="1" si="2207"/>
        <v>1.1858969300805109E-2</v>
      </c>
      <c r="ADR67" s="88">
        <f t="shared" ca="1" si="2207"/>
        <v>1.1733691824754158E-2</v>
      </c>
      <c r="ADS67" s="88">
        <f t="shared" ca="1" si="2207"/>
        <v>1.3324400130781199E-2</v>
      </c>
      <c r="ADT67" s="88">
        <f t="shared" ca="1" si="2207"/>
        <v>1.0271957530393585E-2</v>
      </c>
      <c r="ADU67" s="88">
        <f t="shared" ca="1" si="2207"/>
        <v>1.1750147894807954E-2</v>
      </c>
      <c r="ADV67" s="88">
        <f t="shared" ca="1" si="2207"/>
        <v>1.2908721548752966E-2</v>
      </c>
      <c r="ADW67" s="88">
        <f t="shared" ca="1" si="2207"/>
        <v>7.8007303142997603E-3</v>
      </c>
      <c r="ADX67" s="88">
        <f t="shared" ca="1" si="2207"/>
        <v>1.3539287284319005E-2</v>
      </c>
      <c r="ADY67" s="88">
        <f t="shared" ca="1" si="2207"/>
        <v>1.0316264697883788E-2</v>
      </c>
      <c r="ADZ67" s="88">
        <f t="shared" ca="1" si="2207"/>
        <v>1.161804615039609E-2</v>
      </c>
      <c r="AEA67" s="88">
        <f t="shared" ca="1" si="2207"/>
        <v>9.7232559666729432E-3</v>
      </c>
      <c r="AEB67" s="88">
        <f t="shared" ca="1" si="2050"/>
        <v>8.5492858407683163E-3</v>
      </c>
      <c r="AEC67" s="88">
        <f t="shared" ca="1" si="2050"/>
        <v>1.2010561143309497E-2</v>
      </c>
      <c r="AED67" s="88">
        <f t="shared" ca="1" si="2050"/>
        <v>1.0513296295020439E-2</v>
      </c>
      <c r="AEE67" s="88">
        <f t="shared" ca="1" si="2050"/>
        <v>1.1838817455083406E-2</v>
      </c>
      <c r="AEF67" s="88">
        <f t="shared" ca="1" si="2050"/>
        <v>1.3498879265285937E-2</v>
      </c>
      <c r="AEG67" s="88">
        <f t="shared" ca="1" si="2050"/>
        <v>1.0075264193260148E-2</v>
      </c>
      <c r="AEH67" s="88">
        <f t="shared" ca="1" si="2050"/>
        <v>1.1891914955131999E-2</v>
      </c>
      <c r="AEI67" s="88">
        <f t="shared" ca="1" si="2050"/>
        <v>1.2309300085304996E-2</v>
      </c>
      <c r="AEJ67" s="88">
        <f t="shared" ca="1" si="2050"/>
        <v>1.421264245261623E-2</v>
      </c>
      <c r="AEK67" s="88">
        <f t="shared" ca="1" si="2050"/>
        <v>1.1383614395947593E-2</v>
      </c>
      <c r="AEL67" s="88">
        <f t="shared" ca="1" si="2050"/>
        <v>1.1397048583955646E-2</v>
      </c>
      <c r="AEM67" s="88">
        <f t="shared" ca="1" si="2050"/>
        <v>1.064318551145855E-2</v>
      </c>
      <c r="AEN67" s="88">
        <f t="shared" ca="1" si="2050"/>
        <v>1.2958894955384676E-2</v>
      </c>
      <c r="AEO67" s="88">
        <f t="shared" ca="1" si="2050"/>
        <v>1.2008739763046148E-2</v>
      </c>
      <c r="AEP67" s="88">
        <f t="shared" ca="1" si="2050"/>
        <v>1.2289526610707044E-2</v>
      </c>
      <c r="AEQ67" s="88">
        <f t="shared" ca="1" si="2050"/>
        <v>1.177732057602539E-2</v>
      </c>
      <c r="AER67" s="88">
        <f t="shared" ca="1" si="2050"/>
        <v>9.3816858981439662E-3</v>
      </c>
      <c r="AES67" s="88">
        <f t="shared" ca="1" si="2050"/>
        <v>1.1595023623387058E-2</v>
      </c>
      <c r="AET67" s="88">
        <f t="shared" ca="1" si="2520"/>
        <v>1.3344868760640104E-2</v>
      </c>
      <c r="AEU67" s="88">
        <f t="shared" ca="1" si="2520"/>
        <v>1.2588072106928905E-2</v>
      </c>
      <c r="AEV67" s="88">
        <f t="shared" ca="1" si="2520"/>
        <v>1.1234216503232388E-2</v>
      </c>
      <c r="AEW67" s="88">
        <f t="shared" ca="1" si="2520"/>
        <v>1.2130072147823199E-2</v>
      </c>
      <c r="AEX67" s="88">
        <f t="shared" ca="1" si="2520"/>
        <v>1.1315064490031583E-2</v>
      </c>
      <c r="AEY67" s="88">
        <f t="shared" ca="1" si="2520"/>
        <v>1.3179052774105131E-2</v>
      </c>
      <c r="AEZ67" s="88">
        <f t="shared" ca="1" si="2520"/>
        <v>1.3339469847487129E-2</v>
      </c>
      <c r="AFA67" s="88">
        <f t="shared" ca="1" si="2520"/>
        <v>1.1917072036148252E-2</v>
      </c>
      <c r="AFB67" s="88">
        <f t="shared" ca="1" si="2520"/>
        <v>1.2408830746040466E-2</v>
      </c>
      <c r="AFC67" s="88">
        <f t="shared" ca="1" si="2520"/>
        <v>1.0057661238286636E-2</v>
      </c>
      <c r="AFD67" s="88">
        <f t="shared" ca="1" si="2520"/>
        <v>1.0435185452183257E-2</v>
      </c>
      <c r="AFE67" s="88">
        <f t="shared" ca="1" si="2520"/>
        <v>1.1055023371283239E-2</v>
      </c>
      <c r="AFF67" s="88">
        <f t="shared" ca="1" si="2520"/>
        <v>1.1088586585007084E-2</v>
      </c>
      <c r="AFG67" s="88">
        <f t="shared" ca="1" si="2520"/>
        <v>1.2542531816527482E-2</v>
      </c>
      <c r="AFH67" s="88">
        <f t="shared" ca="1" si="2520"/>
        <v>1.0265331961630993E-2</v>
      </c>
      <c r="AFI67" s="88">
        <f t="shared" ca="1" si="2363"/>
        <v>1.2624548163988239E-2</v>
      </c>
      <c r="AFJ67" s="88">
        <f t="shared" ca="1" si="2363"/>
        <v>1.1687853260916E-2</v>
      </c>
      <c r="AFK67" s="88">
        <f t="shared" ca="1" si="2363"/>
        <v>9.8165036590378788E-3</v>
      </c>
      <c r="AFL67" s="88">
        <f t="shared" ca="1" si="2363"/>
        <v>1.2476736006238746E-2</v>
      </c>
      <c r="AFM67" s="88">
        <f t="shared" ca="1" si="2363"/>
        <v>9.0820487074650992E-3</v>
      </c>
      <c r="AFN67" s="88">
        <f t="shared" ca="1" si="2363"/>
        <v>9.4980241026708049E-3</v>
      </c>
      <c r="AFO67" s="88">
        <f t="shared" ca="1" si="2363"/>
        <v>1.0478681255924639E-2</v>
      </c>
      <c r="AFP67" s="88">
        <f t="shared" ca="1" si="2363"/>
        <v>1.0168683310612166E-2</v>
      </c>
      <c r="AFQ67" s="88">
        <f t="shared" ca="1" si="2363"/>
        <v>1.1891237685484763E-2</v>
      </c>
      <c r="AFR67" s="88">
        <f t="shared" ca="1" si="2363"/>
        <v>1.241760146661402E-2</v>
      </c>
      <c r="AFS67" s="88">
        <f t="shared" ca="1" si="2363"/>
        <v>1.0015393321326812E-2</v>
      </c>
      <c r="AFT67" s="88">
        <f t="shared" ca="1" si="2363"/>
        <v>1.1166959300595027E-2</v>
      </c>
      <c r="AFU67" s="88">
        <f t="shared" ca="1" si="2363"/>
        <v>1.116974765616254E-2</v>
      </c>
      <c r="AFV67" s="88">
        <f t="shared" ca="1" si="2363"/>
        <v>1.0888363720119483E-2</v>
      </c>
      <c r="AFW67" s="88">
        <f t="shared" ca="1" si="2363"/>
        <v>1.2225348663071005E-2</v>
      </c>
      <c r="AFX67" s="88">
        <f t="shared" ca="1" si="2363"/>
        <v>9.4784976681259007E-3</v>
      </c>
      <c r="AFY67" s="88">
        <f t="shared" ca="1" si="2677"/>
        <v>9.5844896915212013E-3</v>
      </c>
      <c r="AFZ67" s="88">
        <f t="shared" ca="1" si="2208"/>
        <v>1.068351149013866E-2</v>
      </c>
      <c r="AGA67" s="88">
        <f t="shared" ca="1" si="2208"/>
        <v>1.1217123473504153E-2</v>
      </c>
      <c r="AGB67" s="88">
        <f t="shared" ca="1" si="2208"/>
        <v>1.1390324498878959E-2</v>
      </c>
      <c r="AGC67" s="88">
        <f t="shared" ca="1" si="2208"/>
        <v>1.2873373339377424E-2</v>
      </c>
      <c r="AGD67" s="88">
        <f t="shared" ca="1" si="2208"/>
        <v>9.3558670513974821E-3</v>
      </c>
      <c r="AGE67" s="88">
        <f t="shared" ca="1" si="2208"/>
        <v>1.1258927864134178E-2</v>
      </c>
      <c r="AGF67" s="88">
        <f t="shared" ca="1" si="2208"/>
        <v>9.6544503588149918E-3</v>
      </c>
      <c r="AGG67" s="88">
        <f t="shared" ca="1" si="2208"/>
        <v>1.1985940427479219E-2</v>
      </c>
      <c r="AGH67" s="88">
        <f t="shared" ca="1" si="2208"/>
        <v>9.1674122270222046E-3</v>
      </c>
      <c r="AGI67" s="88">
        <f t="shared" ca="1" si="2208"/>
        <v>1.1708559426279764E-2</v>
      </c>
      <c r="AGJ67" s="88">
        <f t="shared" ca="1" si="2208"/>
        <v>1.1759920502744306E-2</v>
      </c>
      <c r="AGK67" s="88">
        <f t="shared" ca="1" si="2208"/>
        <v>1.2277807532137735E-2</v>
      </c>
      <c r="AGL67" s="88">
        <f t="shared" ca="1" si="2208"/>
        <v>1.2290809365176316E-2</v>
      </c>
      <c r="AGM67" s="88">
        <f t="shared" ca="1" si="2208"/>
        <v>1.2202519843429736E-2</v>
      </c>
      <c r="AGN67" s="88">
        <f t="shared" ca="1" si="2051"/>
        <v>1.2677966557664601E-2</v>
      </c>
      <c r="AGO67" s="88">
        <f t="shared" ca="1" si="2051"/>
        <v>1.0763453502803047E-2</v>
      </c>
      <c r="AGP67" s="88">
        <f t="shared" ca="1" si="2051"/>
        <v>1.0961009466047587E-2</v>
      </c>
      <c r="AGQ67" s="88">
        <f t="shared" ca="1" si="2051"/>
        <v>1.2926515781845751E-2</v>
      </c>
      <c r="AGR67" s="88">
        <f t="shared" ca="1" si="2051"/>
        <v>1.0474316512396161E-2</v>
      </c>
      <c r="AGS67" s="88">
        <f t="shared" ca="1" si="2051"/>
        <v>1.0754993614711751E-2</v>
      </c>
      <c r="AGT67" s="88">
        <f t="shared" ca="1" si="2051"/>
        <v>1.1630743558996542E-2</v>
      </c>
      <c r="AGU67" s="88">
        <f t="shared" ca="1" si="2051"/>
        <v>1.2139375612286936E-2</v>
      </c>
      <c r="AGV67" s="88">
        <f t="shared" ca="1" si="2051"/>
        <v>1.0082498077444154E-2</v>
      </c>
      <c r="AGW67" s="88">
        <f t="shared" ca="1" si="2051"/>
        <v>1.1146337988584481E-2</v>
      </c>
      <c r="AGX67" s="88">
        <f t="shared" ca="1" si="2051"/>
        <v>1.0974449555445458E-2</v>
      </c>
      <c r="AGY67" s="88">
        <f t="shared" ca="1" si="2051"/>
        <v>1.3337335909222809E-2</v>
      </c>
      <c r="AGZ67" s="88">
        <f t="shared" ca="1" si="2051"/>
        <v>1.1558277866036044E-2</v>
      </c>
      <c r="AHA67" s="88">
        <f t="shared" ca="1" si="2051"/>
        <v>1.0999662582829054E-2</v>
      </c>
      <c r="AHB67" s="88">
        <f t="shared" ca="1" si="2051"/>
        <v>1.278356464273492E-2</v>
      </c>
      <c r="AHC67" s="88">
        <f t="shared" ca="1" si="2051"/>
        <v>1.3412819429820481E-2</v>
      </c>
      <c r="AHD67" s="88">
        <f t="shared" ca="1" si="2051"/>
        <v>1.1764241017661582E-2</v>
      </c>
      <c r="AHE67" s="88">
        <f t="shared" ca="1" si="2051"/>
        <v>1.1135526656540285E-2</v>
      </c>
      <c r="AHF67" s="88">
        <f t="shared" ca="1" si="2521"/>
        <v>9.7821632103322897E-3</v>
      </c>
      <c r="AHG67" s="88">
        <f t="shared" ca="1" si="2521"/>
        <v>1.3310768224837738E-2</v>
      </c>
      <c r="AHH67" s="88">
        <f t="shared" ca="1" si="2521"/>
        <v>1.1485879904583269E-2</v>
      </c>
      <c r="AHI67" s="88">
        <f t="shared" ca="1" si="2521"/>
        <v>1.1635813562197938E-2</v>
      </c>
      <c r="AHJ67" s="88">
        <f t="shared" ca="1" si="2521"/>
        <v>1.0768691336153954E-2</v>
      </c>
      <c r="AHK67" s="88">
        <f t="shared" ca="1" si="2521"/>
        <v>1.13355546614166E-2</v>
      </c>
      <c r="AHL67" s="88">
        <f t="shared" ca="1" si="2521"/>
        <v>1.238905008108679E-2</v>
      </c>
      <c r="AHM67" s="88">
        <f t="shared" ca="1" si="2521"/>
        <v>1.1933483439567313E-2</v>
      </c>
      <c r="AHN67" s="88">
        <f t="shared" ca="1" si="2521"/>
        <v>1.2606601629983727E-2</v>
      </c>
      <c r="AHO67" s="88">
        <f t="shared" ca="1" si="2521"/>
        <v>1.1321185461435047E-2</v>
      </c>
      <c r="AHP67" s="88">
        <f t="shared" ca="1" si="2521"/>
        <v>1.038514732434263E-2</v>
      </c>
      <c r="AHQ67" s="88">
        <f t="shared" ca="1" si="2521"/>
        <v>9.9875978582572907E-3</v>
      </c>
      <c r="AHR67" s="88">
        <f t="shared" ca="1" si="2521"/>
        <v>8.8835323921373152E-3</v>
      </c>
      <c r="AHS67" s="88">
        <f t="shared" ca="1" si="2521"/>
        <v>1.2278834141537751E-2</v>
      </c>
      <c r="AHT67" s="88">
        <f t="shared" ca="1" si="2521"/>
        <v>9.812416559770323E-3</v>
      </c>
      <c r="AHU67" s="88">
        <f t="shared" ca="1" si="2364"/>
        <v>1.2357520850337438E-2</v>
      </c>
      <c r="AHV67" s="88">
        <f t="shared" ca="1" si="2364"/>
        <v>1.1070008164232549E-2</v>
      </c>
      <c r="AHW67" s="88">
        <f t="shared" ca="1" si="2364"/>
        <v>1.1541084303061798E-2</v>
      </c>
      <c r="AHX67" s="88">
        <f t="shared" ca="1" si="2364"/>
        <v>1.0312705886193773E-2</v>
      </c>
      <c r="AHY67" s="88">
        <f t="shared" ca="1" si="2364"/>
        <v>1.034993338702694E-2</v>
      </c>
      <c r="AHZ67" s="88">
        <f t="shared" ca="1" si="2364"/>
        <v>1.2237666955769612E-2</v>
      </c>
      <c r="AIA67" s="88">
        <f t="shared" ca="1" si="2364"/>
        <v>1.0756770997092246E-2</v>
      </c>
      <c r="AIB67" s="88">
        <f t="shared" ca="1" si="2364"/>
        <v>1.2533029396488878E-2</v>
      </c>
      <c r="AIC67" s="88">
        <f t="shared" ca="1" si="2364"/>
        <v>1.0321006317058855E-2</v>
      </c>
      <c r="AID67" s="88">
        <f t="shared" ca="1" si="2364"/>
        <v>1.2256601903700549E-2</v>
      </c>
      <c r="AIE67" s="88">
        <f t="shared" ca="1" si="2364"/>
        <v>1.3202516101605194E-2</v>
      </c>
      <c r="AIF67" s="88">
        <f t="shared" ca="1" si="2364"/>
        <v>1.2463864403791346E-2</v>
      </c>
      <c r="AIG67" s="88">
        <f t="shared" ca="1" si="2364"/>
        <v>1.1044775463313419E-2</v>
      </c>
      <c r="AIH67" s="88">
        <f t="shared" ca="1" si="2364"/>
        <v>1.2292449613250257E-2</v>
      </c>
      <c r="AII67" s="88">
        <f t="shared" ca="1" si="2364"/>
        <v>9.6919096657426314E-3</v>
      </c>
      <c r="AIJ67" s="88">
        <f t="shared" ca="1" si="2364"/>
        <v>1.2330000044865466E-2</v>
      </c>
      <c r="AIK67" s="88">
        <f t="shared" ca="1" si="2678"/>
        <v>1.1280396891989617E-2</v>
      </c>
      <c r="AIL67" s="88">
        <f t="shared" ca="1" si="2209"/>
        <v>1.1699341994791742E-2</v>
      </c>
      <c r="AIM67" s="88">
        <f t="shared" ca="1" si="2209"/>
        <v>1.0698798152724788E-2</v>
      </c>
      <c r="AIN67" s="88">
        <f t="shared" ca="1" si="2209"/>
        <v>1.185381878672011E-2</v>
      </c>
      <c r="AIO67" s="88">
        <f t="shared" ca="1" si="2209"/>
        <v>1.1543745492392026E-2</v>
      </c>
      <c r="AIP67" s="88">
        <f t="shared" ca="1" si="2209"/>
        <v>1.1283371568026732E-2</v>
      </c>
      <c r="AIQ67" s="88">
        <f t="shared" ca="1" si="2209"/>
        <v>1.3011445172927769E-2</v>
      </c>
      <c r="AIR67" s="88">
        <f t="shared" ca="1" si="2209"/>
        <v>1.0168672760968554E-2</v>
      </c>
      <c r="AIS67" s="88">
        <f t="shared" ca="1" si="2209"/>
        <v>1.1168768371216605E-2</v>
      </c>
      <c r="AIT67" s="88">
        <f t="shared" ca="1" si="2209"/>
        <v>1.0982252134417246E-2</v>
      </c>
      <c r="AIU67" s="88">
        <f t="shared" ca="1" si="2209"/>
        <v>1.0057493201748433E-2</v>
      </c>
      <c r="AIV67" s="88">
        <f t="shared" ca="1" si="2209"/>
        <v>1.061891320029994E-2</v>
      </c>
      <c r="AIW67" s="88">
        <f t="shared" ca="1" si="2209"/>
        <v>1.3044645659138801E-2</v>
      </c>
      <c r="AIX67" s="88">
        <f t="shared" ca="1" si="2209"/>
        <v>8.4944182196636173E-3</v>
      </c>
      <c r="AIY67" s="88">
        <f t="shared" ca="1" si="2209"/>
        <v>1.0736102232827753E-2</v>
      </c>
      <c r="AIZ67" s="88">
        <f t="shared" ca="1" si="2052"/>
        <v>1.0864055070296795E-2</v>
      </c>
      <c r="AJA67" s="88">
        <f t="shared" ca="1" si="2052"/>
        <v>9.5597954615066622E-3</v>
      </c>
      <c r="AJB67" s="88">
        <f t="shared" ca="1" si="2052"/>
        <v>1.180884798259125E-2</v>
      </c>
      <c r="AJC67" s="88">
        <f t="shared" ca="1" si="2052"/>
        <v>1.1708916693915349E-2</v>
      </c>
      <c r="AJD67" s="88">
        <f t="shared" ca="1" si="2052"/>
        <v>1.3960031635616571E-2</v>
      </c>
      <c r="AJE67" s="88">
        <f t="shared" ca="1" si="2052"/>
        <v>1.0814477723091357E-2</v>
      </c>
      <c r="AJF67" s="88">
        <f t="shared" ca="1" si="2052"/>
        <v>1.2807172730418275E-2</v>
      </c>
      <c r="AJG67" s="88">
        <f t="shared" ca="1" si="2052"/>
        <v>1.2453931094775007E-2</v>
      </c>
      <c r="AJH67" s="88">
        <f t="shared" ca="1" si="2052"/>
        <v>9.9494297281382572E-3</v>
      </c>
      <c r="AJI67" s="88">
        <f t="shared" ca="1" si="2052"/>
        <v>1.0820834922565028E-2</v>
      </c>
      <c r="AJJ67" s="88">
        <f t="shared" ca="1" si="2052"/>
        <v>1.132311866821205E-2</v>
      </c>
      <c r="AJK67" s="88">
        <f t="shared" ca="1" si="2052"/>
        <v>1.1864843761123874E-2</v>
      </c>
      <c r="AJL67" s="88">
        <f t="shared" ca="1" si="2052"/>
        <v>1.1634180422890859E-2</v>
      </c>
      <c r="AJM67" s="88">
        <f t="shared" ca="1" si="2052"/>
        <v>1.0878593234313035E-2</v>
      </c>
      <c r="AJN67" s="88">
        <f t="shared" ca="1" si="2052"/>
        <v>1.0750730735403996E-2</v>
      </c>
      <c r="AJO67" s="88">
        <f t="shared" ca="1" si="2052"/>
        <v>1.1891836802412195E-2</v>
      </c>
      <c r="AJP67" s="88">
        <f t="shared" ca="1" si="2052"/>
        <v>1.1823739257072016E-2</v>
      </c>
      <c r="AJQ67" s="88">
        <f t="shared" ca="1" si="2052"/>
        <v>9.9514273144366856E-3</v>
      </c>
      <c r="AJR67" s="88">
        <f t="shared" ca="1" si="2522"/>
        <v>1.2482680125674901E-2</v>
      </c>
      <c r="AJS67" s="88">
        <f t="shared" ca="1" si="2522"/>
        <v>1.1791448516632542E-2</v>
      </c>
      <c r="AJT67" s="88">
        <f t="shared" ca="1" si="2522"/>
        <v>1.0451546235701492E-2</v>
      </c>
      <c r="AJU67" s="88">
        <f t="shared" ca="1" si="2522"/>
        <v>1.1498058179561396E-2</v>
      </c>
      <c r="AJV67" s="88">
        <f t="shared" ca="1" si="2522"/>
        <v>9.856320965635202E-3</v>
      </c>
      <c r="AJW67" s="88">
        <f t="shared" ca="1" si="2522"/>
        <v>1.2328034019196752E-2</v>
      </c>
      <c r="AJX67" s="88">
        <f t="shared" ca="1" si="2522"/>
        <v>1.1104714337893071E-2</v>
      </c>
      <c r="AJY67" s="88">
        <f t="shared" ca="1" si="2522"/>
        <v>1.1800816620055174E-2</v>
      </c>
      <c r="AJZ67" s="88">
        <f t="shared" ca="1" si="2522"/>
        <v>1.2505268412015465E-2</v>
      </c>
      <c r="AKA67" s="88">
        <f t="shared" ca="1" si="2522"/>
        <v>1.2154362510961194E-2</v>
      </c>
      <c r="AKB67" s="88">
        <f t="shared" ca="1" si="2522"/>
        <v>1.16034961574004E-2</v>
      </c>
      <c r="AKC67" s="88">
        <f t="shared" ca="1" si="2522"/>
        <v>9.1090902964227026E-3</v>
      </c>
      <c r="AKD67" s="88">
        <f t="shared" ca="1" si="2522"/>
        <v>1.2869069282670082E-2</v>
      </c>
      <c r="AKE67" s="88">
        <f t="shared" ca="1" si="2522"/>
        <v>1.0630387086406708E-2</v>
      </c>
      <c r="AKF67" s="88">
        <f t="shared" ca="1" si="2522"/>
        <v>1.0632515910753763E-2</v>
      </c>
      <c r="AKG67" s="88">
        <f t="shared" ca="1" si="2365"/>
        <v>1.071129822533343E-2</v>
      </c>
      <c r="AKH67" s="88">
        <f t="shared" ca="1" si="2365"/>
        <v>1.1190520795791746E-2</v>
      </c>
      <c r="AKI67" s="88">
        <f t="shared" ca="1" si="2365"/>
        <v>1.0446547182366253E-2</v>
      </c>
      <c r="AKJ67" s="88">
        <f t="shared" ca="1" si="2365"/>
        <v>9.29185065414544E-3</v>
      </c>
      <c r="AKK67" s="88">
        <f t="shared" ca="1" si="2365"/>
        <v>1.2623117279647419E-2</v>
      </c>
      <c r="AKL67" s="88">
        <f t="shared" ca="1" si="2365"/>
        <v>1.3232289174274745E-2</v>
      </c>
      <c r="AKM67" s="88">
        <f t="shared" ca="1" si="2365"/>
        <v>1.2313793996165849E-2</v>
      </c>
      <c r="AKN67" s="88">
        <f t="shared" ca="1" si="2365"/>
        <v>1.1752267615792268E-2</v>
      </c>
      <c r="AKO67" s="88">
        <f t="shared" ca="1" si="2365"/>
        <v>1.2438141390313713E-2</v>
      </c>
      <c r="AKP67" s="88">
        <f t="shared" ca="1" si="2365"/>
        <v>1.1945590956472246E-2</v>
      </c>
      <c r="AKQ67" s="88">
        <f t="shared" ca="1" si="2365"/>
        <v>1.2661823484000094E-2</v>
      </c>
      <c r="AKR67" s="88">
        <f t="shared" ca="1" si="2365"/>
        <v>1.2152415244990829E-2</v>
      </c>
      <c r="AKS67" s="88">
        <f t="shared" ca="1" si="2365"/>
        <v>1.1499057132866286E-2</v>
      </c>
      <c r="AKT67" s="88">
        <f t="shared" ca="1" si="2365"/>
        <v>1.0921188878486237E-2</v>
      </c>
      <c r="AKU67" s="88">
        <f t="shared" ca="1" si="2365"/>
        <v>1.0332386405593426E-2</v>
      </c>
      <c r="AKV67" s="88">
        <f t="shared" ca="1" si="2365"/>
        <v>1.1751673765025525E-2</v>
      </c>
      <c r="AKW67" s="88">
        <f t="shared" ca="1" si="2679"/>
        <v>1.1063965554457315E-2</v>
      </c>
      <c r="AKX67" s="88">
        <f t="shared" ca="1" si="2210"/>
        <v>1.0288789977087043E-2</v>
      </c>
      <c r="AKY67" s="88">
        <f t="shared" ca="1" si="2210"/>
        <v>1.1087399127225958E-2</v>
      </c>
      <c r="AKZ67" s="88">
        <f t="shared" ca="1" si="2210"/>
        <v>1.1752117236395956E-2</v>
      </c>
      <c r="ALA67" s="88">
        <f t="shared" ca="1" si="2210"/>
        <v>1.2818761116669287E-2</v>
      </c>
      <c r="ALB67" s="88">
        <f t="shared" ca="1" si="2210"/>
        <v>9.6551140738800161E-3</v>
      </c>
      <c r="ALC67" s="88">
        <f t="shared" ca="1" si="2210"/>
        <v>1.1980340058586449E-2</v>
      </c>
      <c r="ALD67" s="88">
        <f t="shared" ca="1" si="2210"/>
        <v>1.1372260134678382E-2</v>
      </c>
      <c r="ALE67" s="88">
        <f t="shared" ca="1" si="2210"/>
        <v>1.1579084473358784E-2</v>
      </c>
      <c r="ALF67" s="88">
        <f t="shared" ca="1" si="2210"/>
        <v>1.1701151904967013E-2</v>
      </c>
      <c r="ALG67" s="88">
        <f t="shared" ca="1" si="2210"/>
        <v>9.4904113553521147E-3</v>
      </c>
      <c r="ALH67" s="88">
        <f t="shared" ca="1" si="2210"/>
        <v>1.2039735343641623E-2</v>
      </c>
      <c r="ALI67" s="88">
        <f t="shared" ca="1" si="2210"/>
        <v>1.4151606063259992E-2</v>
      </c>
      <c r="ALJ67" s="88">
        <f t="shared" ca="1" si="2210"/>
        <v>1.1098562751407238E-2</v>
      </c>
      <c r="ALK67" s="88">
        <f t="shared" ca="1" si="2210"/>
        <v>1.0902026111799456E-2</v>
      </c>
      <c r="ALL67" s="88">
        <f t="shared" ca="1" si="2053"/>
        <v>1.1663245183134018E-2</v>
      </c>
      <c r="ALM67" s="88">
        <f t="shared" ca="1" si="2053"/>
        <v>1.0345249747070996E-2</v>
      </c>
      <c r="ALN67" s="88">
        <f t="shared" ca="1" si="2053"/>
        <v>1.1427321394318754E-2</v>
      </c>
      <c r="ALO67" s="88">
        <f t="shared" ca="1" si="2053"/>
        <v>1.1119442551560178E-2</v>
      </c>
      <c r="ALP67" s="88">
        <f t="shared" ca="1" si="2053"/>
        <v>1.1786018989219962E-2</v>
      </c>
      <c r="ALQ67" s="88">
        <f t="shared" ca="1" si="2053"/>
        <v>9.2821079197807355E-3</v>
      </c>
      <c r="ALR67" s="88">
        <f t="shared" ca="1" si="2053"/>
        <v>1.2607796613442475E-2</v>
      </c>
      <c r="ALS67" s="88">
        <f t="shared" ca="1" si="2053"/>
        <v>1.0309695609972287E-2</v>
      </c>
      <c r="ALT67" s="88">
        <f t="shared" ca="1" si="2053"/>
        <v>9.3781543889855205E-3</v>
      </c>
      <c r="ALU67" s="88">
        <f t="shared" ca="1" si="2053"/>
        <v>1.1187478147528265E-2</v>
      </c>
      <c r="ALV67" s="88">
        <f t="shared" ca="1" si="2053"/>
        <v>1.1566109921640364E-2</v>
      </c>
      <c r="ALW67" s="88">
        <f t="shared" ca="1" si="2053"/>
        <v>1.2133947391421792E-2</v>
      </c>
      <c r="ALX67" s="88">
        <f t="shared" ca="1" si="2053"/>
        <v>1.3122932573812657E-2</v>
      </c>
      <c r="ALY67" s="88">
        <f t="shared" ca="1" si="2053"/>
        <v>1.1119255698032803E-2</v>
      </c>
      <c r="ALZ67" s="88">
        <f t="shared" ca="1" si="2053"/>
        <v>1.3153310049486925E-2</v>
      </c>
      <c r="AMA67" s="88">
        <f t="shared" ca="1" si="2053"/>
        <v>1.1937531340892317E-2</v>
      </c>
      <c r="AMB67" s="88">
        <f t="shared" ca="1" si="2053"/>
        <v>1.2301273144092153E-2</v>
      </c>
      <c r="AMC67" s="88">
        <f t="shared" ca="1" si="2053"/>
        <v>1.1246691281447993E-2</v>
      </c>
      <c r="AMD67" s="88">
        <f t="shared" ca="1" si="2523"/>
        <v>1.1957829455067973E-2</v>
      </c>
      <c r="AME67" s="88">
        <f t="shared" ca="1" si="2523"/>
        <v>1.098604705741427E-2</v>
      </c>
      <c r="AMF67" s="88">
        <f t="shared" ca="1" si="2523"/>
        <v>1.0089778178341353E-2</v>
      </c>
      <c r="AMG67" s="88">
        <f t="shared" ca="1" si="2523"/>
        <v>9.7708328164168197E-3</v>
      </c>
      <c r="AMH67" s="88">
        <f t="shared" ca="1" si="2523"/>
        <v>8.3855745550409193E-3</v>
      </c>
      <c r="AMI67" s="88">
        <f t="shared" ca="1" si="2523"/>
        <v>1.1424532517108578E-2</v>
      </c>
      <c r="AMJ67" s="88">
        <f t="shared" ca="1" si="2523"/>
        <v>1.1527644014725415E-2</v>
      </c>
      <c r="AMK67" s="88">
        <f t="shared" ca="1" si="2523"/>
        <v>1.0556159963632928E-2</v>
      </c>
      <c r="AML67" s="88">
        <f t="shared" ca="1" si="2523"/>
        <v>1.2315801260976821E-2</v>
      </c>
      <c r="AMM67" s="88">
        <f t="shared" ca="1" si="2523"/>
        <v>1.1993815851965647E-2</v>
      </c>
      <c r="AMN67" s="88">
        <f t="shared" ca="1" si="2523"/>
        <v>1.2120475328559177E-2</v>
      </c>
      <c r="AMO67" s="88">
        <f t="shared" ca="1" si="2523"/>
        <v>1.2023360732555279E-2</v>
      </c>
      <c r="AMP67" s="88">
        <f t="shared" ca="1" si="2523"/>
        <v>1.1469592451703233E-2</v>
      </c>
      <c r="AMQ67" s="88">
        <f t="shared" ca="1" si="2523"/>
        <v>1.1861336500152067E-2</v>
      </c>
      <c r="AMR67" s="88">
        <f t="shared" ca="1" si="2523"/>
        <v>1.0020474351642456E-2</v>
      </c>
      <c r="AMS67" s="88">
        <f t="shared" ca="1" si="2366"/>
        <v>9.2256808791225924E-3</v>
      </c>
      <c r="AMT67" s="88">
        <f t="shared" ca="1" si="2366"/>
        <v>1.1298190924952626E-2</v>
      </c>
      <c r="AMU67" s="88">
        <f t="shared" ca="1" si="2366"/>
        <v>1.2051623317327542E-2</v>
      </c>
      <c r="AMV67" s="88">
        <f t="shared" ca="1" si="2366"/>
        <v>1.0530487749018595E-2</v>
      </c>
      <c r="AMW67" s="88">
        <f t="shared" ca="1" si="2366"/>
        <v>1.228120483814134E-2</v>
      </c>
      <c r="AMX67" s="88">
        <f t="shared" ca="1" si="2366"/>
        <v>1.0001798954955614E-2</v>
      </c>
      <c r="AMY67" s="88">
        <f t="shared" ca="1" si="2366"/>
        <v>1.058922577542001E-2</v>
      </c>
      <c r="AMZ67" s="88">
        <f t="shared" ca="1" si="2366"/>
        <v>1.2230177881373103E-2</v>
      </c>
      <c r="ANA67" s="88">
        <f t="shared" ca="1" si="2366"/>
        <v>1.2198331511847954E-2</v>
      </c>
      <c r="ANB67" s="88">
        <f t="shared" ca="1" si="2366"/>
        <v>1.0354153777170241E-2</v>
      </c>
      <c r="ANC67" s="88">
        <f t="shared" ca="1" si="2366"/>
        <v>8.6460456697282778E-3</v>
      </c>
      <c r="AND67" s="88">
        <f t="shared" ca="1" si="2366"/>
        <v>1.1727827928584881E-2</v>
      </c>
      <c r="ANE67" s="88">
        <f t="shared" ca="1" si="2366"/>
        <v>1.0313599759704717E-2</v>
      </c>
      <c r="ANF67" s="88">
        <f t="shared" ca="1" si="2366"/>
        <v>1.1197075722895085E-2</v>
      </c>
      <c r="ANG67" s="88">
        <f t="shared" ca="1" si="2366"/>
        <v>9.3452214183762875E-3</v>
      </c>
      <c r="ANH67" s="88">
        <f t="shared" ca="1" si="2366"/>
        <v>1.1528282125054429E-2</v>
      </c>
      <c r="ANI67" s="88">
        <f t="shared" ca="1" si="2680"/>
        <v>1.1574251312796616E-2</v>
      </c>
      <c r="ANJ67" s="88">
        <f t="shared" ca="1" si="2211"/>
        <v>1.1721258179033299E-2</v>
      </c>
      <c r="ANK67" s="88">
        <f t="shared" ca="1" si="2211"/>
        <v>9.7175326819700855E-3</v>
      </c>
      <c r="ANL67" s="88">
        <f t="shared" ca="1" si="2211"/>
        <v>1.1470491948133979E-2</v>
      </c>
      <c r="ANM67" s="88">
        <f t="shared" ca="1" si="2211"/>
        <v>1.1440002200947496E-2</v>
      </c>
      <c r="ANN67" s="88">
        <f t="shared" ca="1" si="2211"/>
        <v>1.1953994276279816E-2</v>
      </c>
      <c r="ANO67" s="88">
        <f t="shared" ca="1" si="2211"/>
        <v>1.0786871514853819E-2</v>
      </c>
      <c r="ANP67" s="88">
        <f t="shared" ca="1" si="2211"/>
        <v>1.209201846565394E-2</v>
      </c>
      <c r="ANQ67" s="88">
        <f t="shared" ca="1" si="2211"/>
        <v>1.1096741828354658E-2</v>
      </c>
      <c r="ANR67" s="88">
        <f t="shared" ca="1" si="2211"/>
        <v>1.0546604961496658E-2</v>
      </c>
      <c r="ANS67" s="88">
        <f t="shared" ca="1" si="2211"/>
        <v>1.1197461534224405E-2</v>
      </c>
      <c r="ANT67" s="88">
        <f t="shared" ca="1" si="2211"/>
        <v>9.3376707597556848E-3</v>
      </c>
      <c r="ANU67" s="88">
        <f t="shared" ca="1" si="2211"/>
        <v>9.1376748292605198E-3</v>
      </c>
      <c r="ANV67" s="88">
        <f t="shared" ca="1" si="2211"/>
        <v>1.1309214532739819E-2</v>
      </c>
      <c r="ANW67" s="88">
        <f t="shared" ca="1" si="2211"/>
        <v>1.2338303897640167E-2</v>
      </c>
      <c r="ANX67" s="88">
        <f t="shared" ca="1" si="2054"/>
        <v>1.2556477061163987E-2</v>
      </c>
      <c r="ANY67" s="88">
        <f t="shared" ca="1" si="2054"/>
        <v>1.0482341376669124E-2</v>
      </c>
      <c r="ANZ67" s="88">
        <f t="shared" ca="1" si="2054"/>
        <v>1.03896417874807E-2</v>
      </c>
      <c r="AOA67" s="88">
        <f t="shared" ca="1" si="2054"/>
        <v>1.1635604471008703E-2</v>
      </c>
      <c r="AOB67" s="88">
        <f t="shared" ca="1" si="2054"/>
        <v>1.2354497874237964E-2</v>
      </c>
      <c r="AOC67" s="88">
        <f t="shared" ca="1" si="2054"/>
        <v>1.0735420479621713E-2</v>
      </c>
      <c r="AOD67" s="88">
        <f t="shared" ca="1" si="2054"/>
        <v>1.1879452052052914E-2</v>
      </c>
      <c r="AOE67" s="88">
        <f t="shared" ca="1" si="2054"/>
        <v>1.1829288921017913E-2</v>
      </c>
      <c r="AOF67" s="88">
        <f t="shared" ca="1" si="2054"/>
        <v>1.1574404758503715E-2</v>
      </c>
      <c r="AOG67" s="88">
        <f t="shared" ca="1" si="2054"/>
        <v>1.0084000073012727E-2</v>
      </c>
      <c r="AOH67" s="88">
        <f t="shared" ca="1" si="2054"/>
        <v>1.2353563359709099E-2</v>
      </c>
      <c r="AOI67" s="88">
        <f t="shared" ca="1" si="2054"/>
        <v>9.6012381518463044E-3</v>
      </c>
      <c r="AOJ67" s="88">
        <f t="shared" ca="1" si="2054"/>
        <v>1.28579899004806E-2</v>
      </c>
      <c r="AOK67" s="88">
        <f t="shared" ca="1" si="2054"/>
        <v>1.0786218604251135E-2</v>
      </c>
      <c r="AOL67" s="88">
        <f t="shared" ca="1" si="2054"/>
        <v>1.144268985200789E-2</v>
      </c>
      <c r="AOM67" s="88">
        <f t="shared" ca="1" si="2054"/>
        <v>1.4386034306296576E-2</v>
      </c>
      <c r="AON67" s="88">
        <f t="shared" ca="1" si="2054"/>
        <v>1.1393816248463681E-2</v>
      </c>
      <c r="AOO67" s="88">
        <f t="shared" ca="1" si="2054"/>
        <v>1.0716576617449656E-2</v>
      </c>
      <c r="AOP67" s="88">
        <f t="shared" ca="1" si="2524"/>
        <v>1.1347433530962257E-2</v>
      </c>
      <c r="AOQ67" s="88">
        <f t="shared" ca="1" si="2524"/>
        <v>9.6188267126053259E-3</v>
      </c>
      <c r="AOR67" s="88">
        <f t="shared" ca="1" si="2524"/>
        <v>1.0743772297531255E-2</v>
      </c>
      <c r="AOS67" s="88">
        <f t="shared" ca="1" si="2524"/>
        <v>1.0603039259227245E-2</v>
      </c>
      <c r="AOT67" s="88">
        <f t="shared" ca="1" si="2524"/>
        <v>1.1372002409796371E-2</v>
      </c>
      <c r="AOU67" s="88">
        <f t="shared" ca="1" si="2524"/>
        <v>1.0582723670992677E-2</v>
      </c>
      <c r="AOV67" s="88">
        <f t="shared" ca="1" si="2524"/>
        <v>1.1411958129315862E-2</v>
      </c>
      <c r="AOW67" s="88">
        <f t="shared" ca="1" si="2524"/>
        <v>1.02404204325473E-2</v>
      </c>
      <c r="AOX67" s="88">
        <f t="shared" ca="1" si="2524"/>
        <v>1.2139079016639152E-2</v>
      </c>
      <c r="AOY67" s="88">
        <f t="shared" ca="1" si="2524"/>
        <v>1.3489825961235699E-2</v>
      </c>
      <c r="AOZ67" s="88">
        <f t="shared" ca="1" si="2524"/>
        <v>1.2748552734140941E-2</v>
      </c>
      <c r="APA67" s="88">
        <f t="shared" ca="1" si="2524"/>
        <v>1.0957452710621821E-2</v>
      </c>
      <c r="APB67" s="88">
        <f t="shared" ca="1" si="2524"/>
        <v>1.1797644495376446E-2</v>
      </c>
      <c r="APC67" s="88">
        <f t="shared" ca="1" si="2524"/>
        <v>1.153608370459543E-2</v>
      </c>
      <c r="APD67" s="88">
        <f t="shared" ca="1" si="2524"/>
        <v>1.409469104269255E-2</v>
      </c>
      <c r="APE67" s="88">
        <f t="shared" ca="1" si="2367"/>
        <v>1.2459796137182325E-2</v>
      </c>
      <c r="APF67" s="88">
        <f t="shared" ca="1" si="2367"/>
        <v>1.0815814000142572E-2</v>
      </c>
      <c r="APG67" s="88">
        <f t="shared" ca="1" si="2367"/>
        <v>1.1392660246462542E-2</v>
      </c>
      <c r="APH67" s="88">
        <f t="shared" ca="1" si="2367"/>
        <v>1.2012170157460414E-2</v>
      </c>
      <c r="API67" s="88">
        <f t="shared" ca="1" si="2367"/>
        <v>1.2738028304333515E-2</v>
      </c>
      <c r="APJ67" s="88">
        <f t="shared" ca="1" si="2367"/>
        <v>1.1865205947842352E-2</v>
      </c>
      <c r="APK67" s="88">
        <f t="shared" ca="1" si="2367"/>
        <v>1.055558443649225E-2</v>
      </c>
      <c r="APL67" s="88">
        <f t="shared" ca="1" si="2367"/>
        <v>1.054691164083626E-2</v>
      </c>
      <c r="APM67" s="88">
        <f t="shared" ca="1" si="2367"/>
        <v>1.2972727418650335E-2</v>
      </c>
      <c r="APN67" s="88">
        <f t="shared" ca="1" si="2367"/>
        <v>1.1410608533264904E-2</v>
      </c>
      <c r="APO67" s="88">
        <f t="shared" ca="1" si="2367"/>
        <v>1.0914730080165145E-2</v>
      </c>
      <c r="APP67" s="88">
        <f t="shared" ca="1" si="2367"/>
        <v>1.1038716034891346E-2</v>
      </c>
      <c r="APQ67" s="88">
        <f t="shared" ca="1" si="2367"/>
        <v>1.0252836370169844E-2</v>
      </c>
      <c r="APR67" s="88">
        <f t="shared" ca="1" si="2367"/>
        <v>1.2579364333495198E-2</v>
      </c>
      <c r="APS67" s="88">
        <f t="shared" ca="1" si="2367"/>
        <v>1.2251466923909408E-2</v>
      </c>
      <c r="APT67" s="88">
        <f t="shared" ca="1" si="2367"/>
        <v>1.0794718698347628E-2</v>
      </c>
      <c r="APU67" s="88">
        <f t="shared" ca="1" si="2681"/>
        <v>1.1518962252718824E-2</v>
      </c>
      <c r="APV67" s="88">
        <f t="shared" ca="1" si="2212"/>
        <v>1.0124376057509961E-2</v>
      </c>
      <c r="APW67" s="88">
        <f t="shared" ca="1" si="2212"/>
        <v>1.1415470637939995E-2</v>
      </c>
      <c r="APX67" s="88">
        <f t="shared" ca="1" si="2212"/>
        <v>9.9232294722859729E-3</v>
      </c>
      <c r="APY67" s="88">
        <f t="shared" ca="1" si="2212"/>
        <v>1.0637808026860696E-2</v>
      </c>
      <c r="APZ67" s="88">
        <f t="shared" ca="1" si="2212"/>
        <v>1.08000754914387E-2</v>
      </c>
      <c r="AQA67" s="88">
        <f t="shared" ca="1" si="2212"/>
        <v>1.1401349521116625E-2</v>
      </c>
      <c r="AQB67" s="88">
        <f t="shared" ca="1" si="2212"/>
        <v>1.2215935850825742E-2</v>
      </c>
      <c r="AQC67" s="88">
        <f t="shared" ca="1" si="2212"/>
        <v>8.6451362195255586E-3</v>
      </c>
      <c r="AQD67" s="88">
        <f t="shared" ca="1" si="2212"/>
        <v>1.0236804337488112E-2</v>
      </c>
      <c r="AQE67" s="88">
        <f t="shared" ca="1" si="2212"/>
        <v>1.1145092416567227E-2</v>
      </c>
      <c r="AQF67" s="88">
        <f t="shared" ca="1" si="2212"/>
        <v>1.3123250050451054E-2</v>
      </c>
      <c r="AQG67" s="88">
        <f t="shared" ca="1" si="2212"/>
        <v>9.7182864927334647E-3</v>
      </c>
      <c r="AQH67" s="88">
        <f t="shared" ca="1" si="2212"/>
        <v>1.1350252166925449E-2</v>
      </c>
      <c r="AQI67" s="88">
        <f t="shared" ca="1" si="2212"/>
        <v>1.2751615881585698E-2</v>
      </c>
      <c r="AQJ67" s="88">
        <f t="shared" ca="1" si="2055"/>
        <v>1.182977552639434E-2</v>
      </c>
      <c r="AQK67" s="88">
        <f t="shared" ca="1" si="2055"/>
        <v>1.125848564668255E-2</v>
      </c>
      <c r="AQL67" s="88">
        <f t="shared" ca="1" si="2055"/>
        <v>1.1785027601537192E-2</v>
      </c>
      <c r="AQM67" s="88">
        <f t="shared" ca="1" si="2055"/>
        <v>9.6545081745062714E-3</v>
      </c>
      <c r="AQN67" s="88">
        <f t="shared" ca="1" si="2055"/>
        <v>1.2771758054437136E-2</v>
      </c>
      <c r="AQO67" s="88">
        <f t="shared" ca="1" si="2055"/>
        <v>1.1460687884362917E-2</v>
      </c>
      <c r="AQP67" s="88">
        <f t="shared" ca="1" si="2055"/>
        <v>9.5836191478134974E-3</v>
      </c>
      <c r="AQQ67" s="88">
        <f t="shared" ca="1" si="2055"/>
        <v>1.2342089622393146E-2</v>
      </c>
      <c r="AQR67" s="88">
        <f t="shared" ca="1" si="2055"/>
        <v>1.2804539331971936E-2</v>
      </c>
      <c r="AQS67" s="88">
        <f t="shared" ca="1" si="2055"/>
        <v>1.2522495918957125E-2</v>
      </c>
      <c r="AQT67" s="88">
        <f t="shared" ca="1" si="2055"/>
        <v>1.0637493029198194E-2</v>
      </c>
      <c r="AQU67" s="88">
        <f t="shared" ca="1" si="2055"/>
        <v>1.1420637948341139E-2</v>
      </c>
      <c r="AQV67" s="88">
        <f t="shared" ca="1" si="2055"/>
        <v>1.0468720016030206E-2</v>
      </c>
      <c r="AQW67" s="88">
        <f t="shared" ca="1" si="2055"/>
        <v>1.1070111497768613E-2</v>
      </c>
      <c r="AQX67" s="88">
        <f t="shared" ca="1" si="2055"/>
        <v>1.1489826248863704E-2</v>
      </c>
      <c r="AQY67" s="88">
        <f t="shared" ca="1" si="2055"/>
        <v>1.16736789599091E-2</v>
      </c>
      <c r="AQZ67" s="88">
        <f t="shared" ca="1" si="2055"/>
        <v>9.9242720941674321E-3</v>
      </c>
      <c r="ARA67" s="88">
        <f t="shared" ca="1" si="2055"/>
        <v>1.1517400512651925E-2</v>
      </c>
      <c r="ARB67" s="88">
        <f t="shared" ca="1" si="2525"/>
        <v>1.0882561165193204E-2</v>
      </c>
      <c r="ARC67" s="88">
        <f t="shared" ca="1" si="2525"/>
        <v>8.8643015686116072E-3</v>
      </c>
      <c r="ARD67" s="88">
        <f t="shared" ca="1" si="2525"/>
        <v>1.0151676553303948E-2</v>
      </c>
      <c r="ARE67" s="88">
        <f t="shared" ca="1" si="2525"/>
        <v>1.1983204578765373E-2</v>
      </c>
      <c r="ARF67" s="88">
        <f t="shared" ca="1" si="2525"/>
        <v>1.0823478208757996E-2</v>
      </c>
      <c r="ARG67" s="88">
        <f t="shared" ca="1" si="2525"/>
        <v>9.3539127768650105E-3</v>
      </c>
      <c r="ARH67" s="88">
        <f t="shared" ca="1" si="2525"/>
        <v>1.0483554908561458E-2</v>
      </c>
      <c r="ARI67" s="88">
        <f t="shared" ca="1" si="2525"/>
        <v>1.0099016708307082E-2</v>
      </c>
      <c r="ARJ67" s="88">
        <f t="shared" ca="1" si="2525"/>
        <v>1.1627607646649194E-2</v>
      </c>
      <c r="ARK67" s="88">
        <f t="shared" ca="1" si="2525"/>
        <v>1.0997512867823226E-2</v>
      </c>
      <c r="ARL67" s="88">
        <f t="shared" ca="1" si="2525"/>
        <v>1.1315445479168117E-2</v>
      </c>
      <c r="ARM67" s="88">
        <f t="shared" ca="1" si="2525"/>
        <v>1.2206758468470072E-2</v>
      </c>
      <c r="ARN67" s="88">
        <f t="shared" ca="1" si="2525"/>
        <v>1.1141356973729725E-2</v>
      </c>
      <c r="ARO67" s="88">
        <f t="shared" ca="1" si="2525"/>
        <v>1.0949451908404174E-2</v>
      </c>
      <c r="ARP67" s="88">
        <f t="shared" ca="1" si="2525"/>
        <v>1.0574300173390344E-2</v>
      </c>
      <c r="ARQ67" s="88">
        <f t="shared" ca="1" si="2368"/>
        <v>1.2361692302206267E-2</v>
      </c>
      <c r="ARR67" s="88">
        <f t="shared" ca="1" si="2368"/>
        <v>1.123495550400716E-2</v>
      </c>
      <c r="ARS67" s="88">
        <f t="shared" ca="1" si="2368"/>
        <v>1.2786612218086942E-2</v>
      </c>
      <c r="ART67" s="88">
        <f t="shared" ca="1" si="2368"/>
        <v>1.3292211448419064E-2</v>
      </c>
      <c r="ARU67" s="88">
        <f t="shared" ca="1" si="2368"/>
        <v>1.2750160414990282E-2</v>
      </c>
      <c r="ARV67" s="88">
        <f t="shared" ca="1" si="2368"/>
        <v>1.3267731409453781E-2</v>
      </c>
      <c r="ARW67" s="88">
        <f t="shared" ca="1" si="2368"/>
        <v>1.1059919718678491E-2</v>
      </c>
      <c r="ARX67" s="88">
        <f t="shared" ca="1" si="2368"/>
        <v>1.0305893350796468E-2</v>
      </c>
      <c r="ARY67" s="88">
        <f t="shared" ca="1" si="2368"/>
        <v>1.1467601870924842E-2</v>
      </c>
      <c r="ARZ67" s="88">
        <f t="shared" ca="1" si="2368"/>
        <v>1.0723327912868067E-2</v>
      </c>
      <c r="ASA67" s="88">
        <f t="shared" ca="1" si="2368"/>
        <v>1.2099561602523148E-2</v>
      </c>
      <c r="ASB67" s="88">
        <f t="shared" ca="1" si="2368"/>
        <v>9.7473194744928868E-3</v>
      </c>
      <c r="ASC67" s="88">
        <f t="shared" ca="1" si="2368"/>
        <v>1.0928377602319852E-2</v>
      </c>
      <c r="ASD67" s="88">
        <f t="shared" ca="1" si="2368"/>
        <v>1.1939107140109125E-2</v>
      </c>
      <c r="ASE67" s="88">
        <f t="shared" ca="1" si="2368"/>
        <v>1.2686070744496977E-2</v>
      </c>
      <c r="ASF67" s="88">
        <f t="shared" ca="1" si="2368"/>
        <v>1.1170861809438555E-2</v>
      </c>
      <c r="ASG67" s="88">
        <f t="shared" ca="1" si="2682"/>
        <v>1.1432473429373397E-2</v>
      </c>
      <c r="ASH67" s="88">
        <f t="shared" ca="1" si="2213"/>
        <v>9.3158534931877326E-3</v>
      </c>
      <c r="ASI67" s="88">
        <f t="shared" ca="1" si="2213"/>
        <v>1.1739456268736244E-2</v>
      </c>
      <c r="ASJ67" s="88">
        <f t="shared" ca="1" si="2213"/>
        <v>1.1211151658030688E-2</v>
      </c>
      <c r="ASK67" s="88">
        <f t="shared" ca="1" si="2213"/>
        <v>1.1650165774029187E-2</v>
      </c>
      <c r="ASL67" s="88">
        <f t="shared" ca="1" si="2213"/>
        <v>1.2058464300745825E-2</v>
      </c>
      <c r="ASM67" s="88">
        <f t="shared" ca="1" si="2213"/>
        <v>1.0906691777581735E-2</v>
      </c>
      <c r="ASN67" s="88">
        <f t="shared" ca="1" si="2213"/>
        <v>1.0729072859846908E-2</v>
      </c>
      <c r="ASO67" s="88">
        <f t="shared" ca="1" si="2213"/>
        <v>1.0351340288869637E-2</v>
      </c>
      <c r="ASP67" s="88">
        <f t="shared" ca="1" si="2213"/>
        <v>1.2145224326066415E-2</v>
      </c>
      <c r="ASQ67" s="88">
        <f t="shared" ca="1" si="2213"/>
        <v>9.4436291349282095E-3</v>
      </c>
      <c r="ASR67" s="88">
        <f t="shared" ca="1" si="2213"/>
        <v>1.1490242192973486E-2</v>
      </c>
      <c r="ASS67" s="88">
        <f t="shared" ca="1" si="2213"/>
        <v>1.2120592966317383E-2</v>
      </c>
      <c r="AST67" s="88">
        <f t="shared" ca="1" si="2213"/>
        <v>1.0585268225239688E-2</v>
      </c>
      <c r="ASU67" s="88">
        <f t="shared" ca="1" si="2213"/>
        <v>1.0364600015271284E-2</v>
      </c>
      <c r="ASV67" s="88">
        <f t="shared" ca="1" si="2056"/>
        <v>1.2008968874777952E-2</v>
      </c>
      <c r="ASW67" s="88">
        <f t="shared" ca="1" si="2056"/>
        <v>1.1713736462167812E-2</v>
      </c>
      <c r="ASX67" s="88">
        <f t="shared" ca="1" si="2056"/>
        <v>1.0115868484000099E-2</v>
      </c>
      <c r="ASY67" s="88">
        <f t="shared" ca="1" si="2056"/>
        <v>1.079339909073573E-2</v>
      </c>
      <c r="ASZ67" s="88">
        <f t="shared" ca="1" si="2056"/>
        <v>1.1641745403267824E-2</v>
      </c>
      <c r="ATA67" s="88">
        <f t="shared" ca="1" si="2056"/>
        <v>1.2489556784361247E-2</v>
      </c>
      <c r="ATB67" s="88">
        <f t="shared" ca="1" si="2056"/>
        <v>1.1146868863433582E-2</v>
      </c>
      <c r="ATC67" s="88">
        <f t="shared" ca="1" si="2056"/>
        <v>1.0582885357957216E-2</v>
      </c>
      <c r="ATD67" s="88">
        <f t="shared" ca="1" si="2056"/>
        <v>1.0876398835540575E-2</v>
      </c>
      <c r="ATE67" s="88">
        <f t="shared" ca="1" si="2056"/>
        <v>1.0893331018328586E-2</v>
      </c>
      <c r="ATF67" s="88">
        <f t="shared" ca="1" si="2056"/>
        <v>1.3634947274270309E-2</v>
      </c>
      <c r="ATG67" s="88">
        <f t="shared" ca="1" si="2056"/>
        <v>1.2305606673119734E-2</v>
      </c>
      <c r="ATH67" s="88">
        <f t="shared" ca="1" si="2056"/>
        <v>1.1513528232621683E-2</v>
      </c>
      <c r="ATI67" s="88">
        <f t="shared" ca="1" si="2056"/>
        <v>1.2336965449073183E-2</v>
      </c>
      <c r="ATJ67" s="88">
        <f t="shared" ca="1" si="2056"/>
        <v>1.1117325052664715E-2</v>
      </c>
      <c r="ATK67" s="88">
        <f t="shared" ca="1" si="2056"/>
        <v>8.9636433015941302E-3</v>
      </c>
      <c r="ATL67" s="88">
        <f t="shared" ca="1" si="2056"/>
        <v>1.1680010323794995E-2</v>
      </c>
      <c r="ATM67" s="88">
        <f t="shared" ca="1" si="2056"/>
        <v>1.2334225452176341E-2</v>
      </c>
      <c r="ATN67" s="88">
        <f t="shared" ca="1" si="2526"/>
        <v>1.0488456616957711E-2</v>
      </c>
      <c r="ATO67" s="88">
        <f t="shared" ca="1" si="2526"/>
        <v>1.2324193172451904E-2</v>
      </c>
      <c r="ATP67" s="88">
        <f t="shared" ca="1" si="2526"/>
        <v>1.1263145167634344E-2</v>
      </c>
      <c r="ATQ67" s="88">
        <f t="shared" ca="1" si="2526"/>
        <v>1.1353020541996458E-2</v>
      </c>
      <c r="ATR67" s="88">
        <f t="shared" ca="1" si="2526"/>
        <v>1.0537925661014752E-2</v>
      </c>
      <c r="ATS67" s="88">
        <f t="shared" ca="1" si="2526"/>
        <v>1.0608436288837434E-2</v>
      </c>
      <c r="ATT67" s="88">
        <f t="shared" ca="1" si="2526"/>
        <v>1.3027630960372329E-2</v>
      </c>
      <c r="ATU67" s="88">
        <f t="shared" ca="1" si="2526"/>
        <v>1.0921892959420478E-2</v>
      </c>
      <c r="ATV67" s="88">
        <f t="shared" ca="1" si="2526"/>
        <v>1.2853958279115108E-2</v>
      </c>
      <c r="ATW67" s="88">
        <f t="shared" ca="1" si="2526"/>
        <v>1.0567635615841457E-2</v>
      </c>
      <c r="ATX67" s="88">
        <f t="shared" ca="1" si="2526"/>
        <v>1.048912428269211E-2</v>
      </c>
      <c r="ATY67" s="88">
        <f t="shared" ca="1" si="2526"/>
        <v>1.3960860936135727E-2</v>
      </c>
      <c r="ATZ67" s="88">
        <f t="shared" ca="1" si="2526"/>
        <v>1.0988669243180479E-2</v>
      </c>
      <c r="AUA67" s="88">
        <f t="shared" ca="1" si="2526"/>
        <v>1.3131951141723983E-2</v>
      </c>
      <c r="AUB67" s="88">
        <f t="shared" ca="1" si="2526"/>
        <v>1.2190142679007858E-2</v>
      </c>
      <c r="AUC67" s="88">
        <f t="shared" ca="1" si="2369"/>
        <v>1.1643742113911539E-2</v>
      </c>
      <c r="AUD67" s="88">
        <f t="shared" ca="1" si="2369"/>
        <v>1.1493098942769732E-2</v>
      </c>
      <c r="AUE67" s="88">
        <f t="shared" ca="1" si="2369"/>
        <v>1.0143214076944424E-2</v>
      </c>
      <c r="AUF67" s="88">
        <f t="shared" ca="1" si="2369"/>
        <v>9.8419026101369128E-3</v>
      </c>
      <c r="AUG67" s="88">
        <f t="shared" ca="1" si="2369"/>
        <v>1.4761873620115823E-2</v>
      </c>
      <c r="AUH67" s="88">
        <f t="shared" ca="1" si="2369"/>
        <v>9.3332281919155276E-3</v>
      </c>
      <c r="AUI67" s="88">
        <f t="shared" ca="1" si="2369"/>
        <v>1.1292998296342425E-2</v>
      </c>
      <c r="AUJ67" s="88">
        <f t="shared" ca="1" si="2369"/>
        <v>1.0113602474225086E-2</v>
      </c>
      <c r="AUK67" s="88">
        <f t="shared" ca="1" si="2369"/>
        <v>1.1469354739556322E-2</v>
      </c>
      <c r="AUL67" s="88">
        <f t="shared" ca="1" si="2369"/>
        <v>1.3467619518856359E-2</v>
      </c>
      <c r="AUM67" s="88">
        <f t="shared" ca="1" si="2369"/>
        <v>1.0752735336947553E-2</v>
      </c>
      <c r="AUN67" s="88">
        <f t="shared" ca="1" si="2369"/>
        <v>1.2964282874026321E-2</v>
      </c>
      <c r="AUO67" s="88">
        <f t="shared" ca="1" si="2369"/>
        <v>1.0927398704489919E-2</v>
      </c>
      <c r="AUP67" s="88">
        <f t="shared" ca="1" si="2369"/>
        <v>1.3005984301474715E-2</v>
      </c>
      <c r="AUQ67" s="88">
        <f t="shared" ca="1" si="2369"/>
        <v>1.0242602403048409E-2</v>
      </c>
      <c r="AUR67" s="88">
        <f t="shared" ca="1" si="2369"/>
        <v>1.1673466791814911E-2</v>
      </c>
      <c r="AUS67" s="88">
        <f t="shared" ca="1" si="2683"/>
        <v>1.1841028207271601E-2</v>
      </c>
      <c r="AUT67" s="88">
        <f t="shared" ca="1" si="2214"/>
        <v>1.0144586473849811E-2</v>
      </c>
      <c r="AUU67" s="88">
        <f t="shared" ca="1" si="2214"/>
        <v>1.1368080207615247E-2</v>
      </c>
      <c r="AUV67" s="88">
        <f t="shared" ca="1" si="2214"/>
        <v>9.7133469280094552E-3</v>
      </c>
      <c r="AUW67" s="88">
        <f t="shared" ca="1" si="2214"/>
        <v>1.2263418481072201E-2</v>
      </c>
      <c r="AUX67" s="88">
        <f t="shared" ca="1" si="2214"/>
        <v>1.2271944062355199E-2</v>
      </c>
      <c r="AUY67" s="88">
        <f t="shared" ca="1" si="2214"/>
        <v>1.1734091268866671E-2</v>
      </c>
      <c r="AUZ67" s="88">
        <f t="shared" ca="1" si="2214"/>
        <v>1.3343239463463323E-2</v>
      </c>
      <c r="AVA67" s="88">
        <f t="shared" ca="1" si="2214"/>
        <v>1.0736574172163466E-2</v>
      </c>
      <c r="AVB67" s="88">
        <f t="shared" ca="1" si="2214"/>
        <v>8.3079996361122774E-3</v>
      </c>
      <c r="AVC67" s="88">
        <f t="shared" ca="1" si="2214"/>
        <v>1.1561971359993092E-2</v>
      </c>
      <c r="AVD67" s="88">
        <f t="shared" ca="1" si="2214"/>
        <v>1.0650117421816133E-2</v>
      </c>
      <c r="AVE67" s="88">
        <f t="shared" ca="1" si="2214"/>
        <v>1.0553211233242345E-2</v>
      </c>
      <c r="AVF67" s="88">
        <f t="shared" ca="1" si="2214"/>
        <v>1.2018202395983274E-2</v>
      </c>
      <c r="AVG67" s="88">
        <f t="shared" ca="1" si="2214"/>
        <v>1.2575115982002713E-2</v>
      </c>
      <c r="AVH67" s="88">
        <f t="shared" ca="1" si="2057"/>
        <v>1.2650047746347742E-2</v>
      </c>
      <c r="AVI67" s="88">
        <f t="shared" ca="1" si="2057"/>
        <v>1.23632682662531E-2</v>
      </c>
      <c r="AVJ67" s="88">
        <f t="shared" ca="1" si="2057"/>
        <v>1.2236830544370773E-2</v>
      </c>
      <c r="AVK67" s="88">
        <f t="shared" ca="1" si="2057"/>
        <v>1.0573469015756384E-2</v>
      </c>
      <c r="AVL67" s="88">
        <f t="shared" ca="1" si="2057"/>
        <v>1.2062065818399933E-2</v>
      </c>
      <c r="AVM67" s="88">
        <f t="shared" ca="1" si="2057"/>
        <v>1.1473374852646302E-2</v>
      </c>
      <c r="AVN67" s="88">
        <f t="shared" ca="1" si="2057"/>
        <v>1.2433766472722924E-2</v>
      </c>
      <c r="AVO67" s="88">
        <f t="shared" ca="1" si="2057"/>
        <v>1.330917642945067E-2</v>
      </c>
      <c r="AVP67" s="88">
        <f t="shared" ca="1" si="2057"/>
        <v>1.1310093907408834E-2</v>
      </c>
      <c r="AVQ67" s="88">
        <f t="shared" ca="1" si="2057"/>
        <v>1.3575975814720233E-2</v>
      </c>
      <c r="AVR67" s="88">
        <f t="shared" ca="1" si="2057"/>
        <v>1.0864798604552113E-2</v>
      </c>
      <c r="AVS67" s="88">
        <f t="shared" ca="1" si="2057"/>
        <v>1.4557248382709283E-2</v>
      </c>
      <c r="AVT67" s="88">
        <f t="shared" ca="1" si="2057"/>
        <v>1.1117055846392207E-2</v>
      </c>
      <c r="AVU67" s="88">
        <f t="shared" ca="1" si="2057"/>
        <v>1.2216973152305136E-2</v>
      </c>
      <c r="AVV67" s="88">
        <f t="shared" ca="1" si="2057"/>
        <v>1.0980088107949837E-2</v>
      </c>
      <c r="AVW67" s="88">
        <f t="shared" ca="1" si="2057"/>
        <v>1.0193173214068147E-2</v>
      </c>
      <c r="AVX67" s="88">
        <f t="shared" ca="1" si="2057"/>
        <v>1.0401707577505836E-2</v>
      </c>
      <c r="AVY67" s="88">
        <f t="shared" ca="1" si="2057"/>
        <v>1.1600382092511956E-2</v>
      </c>
      <c r="AVZ67" s="88">
        <f t="shared" ca="1" si="2527"/>
        <v>1.0291081884487291E-2</v>
      </c>
      <c r="AWA67" s="88">
        <f t="shared" ca="1" si="2527"/>
        <v>1.0965880474642956E-2</v>
      </c>
      <c r="AWB67" s="88">
        <f t="shared" ca="1" si="2527"/>
        <v>9.8489095464668452E-3</v>
      </c>
      <c r="AWC67" s="88">
        <f t="shared" ca="1" si="2527"/>
        <v>9.034956083862445E-3</v>
      </c>
      <c r="AWD67" s="88">
        <f t="shared" ca="1" si="2527"/>
        <v>1.0971789579731063E-2</v>
      </c>
      <c r="AWE67" s="88">
        <f t="shared" ca="1" si="2527"/>
        <v>1.2358583603427339E-2</v>
      </c>
      <c r="AWF67" s="88">
        <f t="shared" ca="1" si="2527"/>
        <v>1.0636568282170718E-2</v>
      </c>
      <c r="AWG67" s="88">
        <f t="shared" ca="1" si="2527"/>
        <v>8.6889348432032994E-3</v>
      </c>
      <c r="AWH67" s="88">
        <f t="shared" ca="1" si="2527"/>
        <v>9.4757144235868406E-3</v>
      </c>
      <c r="AWI67" s="88">
        <f t="shared" ca="1" si="2527"/>
        <v>1.0572772166654866E-2</v>
      </c>
      <c r="AWJ67" s="88">
        <f t="shared" ca="1" si="2527"/>
        <v>1.2040798352344673E-2</v>
      </c>
      <c r="AWK67" s="88">
        <f t="shared" ca="1" si="2527"/>
        <v>1.1571963890709422E-2</v>
      </c>
      <c r="AWL67" s="88">
        <f t="shared" ca="1" si="2527"/>
        <v>1.2527423270768721E-2</v>
      </c>
      <c r="AWM67" s="88">
        <f t="shared" ca="1" si="2527"/>
        <v>9.845890924797214E-3</v>
      </c>
      <c r="AWN67" s="88">
        <f t="shared" ca="1" si="2527"/>
        <v>1.1022565325610769E-2</v>
      </c>
      <c r="AWO67" s="88">
        <f t="shared" ca="1" si="2370"/>
        <v>1.1213311106485494E-2</v>
      </c>
      <c r="AWP67" s="88">
        <f t="shared" ca="1" si="2370"/>
        <v>1.0935575926990208E-2</v>
      </c>
      <c r="AWQ67" s="88">
        <f t="shared" ca="1" si="2370"/>
        <v>1.2650394924247592E-2</v>
      </c>
      <c r="AWR67" s="88">
        <f t="shared" ca="1" si="2370"/>
        <v>1.1154598079761279E-2</v>
      </c>
      <c r="AWS67" s="88">
        <f t="shared" ca="1" si="2370"/>
        <v>1.0850705075384865E-2</v>
      </c>
      <c r="AWT67" s="88">
        <f t="shared" ca="1" si="2370"/>
        <v>1.2633267170158996E-2</v>
      </c>
      <c r="AWU67" s="88">
        <f t="shared" ca="1" si="2370"/>
        <v>1.0651938695301469E-2</v>
      </c>
      <c r="AWV67" s="88">
        <f t="shared" ca="1" si="2370"/>
        <v>1.3262469908041783E-2</v>
      </c>
      <c r="AWW67" s="88">
        <f t="shared" ca="1" si="2370"/>
        <v>9.3198026888399628E-3</v>
      </c>
      <c r="AWX67" s="88">
        <f t="shared" ca="1" si="2370"/>
        <v>1.1460118117983508E-2</v>
      </c>
      <c r="AWY67" s="88">
        <f t="shared" ca="1" si="2370"/>
        <v>1.2447487786433108E-2</v>
      </c>
      <c r="AWZ67" s="88">
        <f t="shared" ca="1" si="2370"/>
        <v>1.1305901470097189E-2</v>
      </c>
      <c r="AXA67" s="88">
        <f t="shared" ca="1" si="2370"/>
        <v>1.0432948313547508E-2</v>
      </c>
      <c r="AXB67" s="88">
        <f t="shared" ca="1" si="2370"/>
        <v>1.1739769749940362E-2</v>
      </c>
      <c r="AXC67" s="88">
        <f t="shared" ca="1" si="2370"/>
        <v>9.6348185330826092E-3</v>
      </c>
      <c r="AXD67" s="88">
        <f t="shared" ca="1" si="2370"/>
        <v>1.2613988696372475E-2</v>
      </c>
      <c r="AXE67" s="88">
        <f t="shared" ca="1" si="2684"/>
        <v>1.2061479284193327E-2</v>
      </c>
      <c r="AXF67" s="88">
        <f t="shared" ca="1" si="2215"/>
        <v>1.0567830264120996E-2</v>
      </c>
      <c r="AXG67" s="88">
        <f t="shared" ca="1" si="2215"/>
        <v>1.0138037441817105E-2</v>
      </c>
      <c r="AXH67" s="88">
        <f t="shared" ca="1" si="2215"/>
        <v>9.543646390787688E-3</v>
      </c>
      <c r="AXI67" s="88">
        <f t="shared" ca="1" si="2215"/>
        <v>1.0288303491834301E-2</v>
      </c>
      <c r="AXJ67" s="88">
        <f t="shared" ca="1" si="2215"/>
        <v>1.0378995568341398E-2</v>
      </c>
      <c r="AXK67" s="88">
        <f t="shared" ca="1" si="2215"/>
        <v>1.0440945092487976E-2</v>
      </c>
      <c r="AXL67" s="88">
        <f t="shared" ca="1" si="2215"/>
        <v>1.2208088276128607E-2</v>
      </c>
      <c r="AXM67" s="88">
        <f t="shared" ca="1" si="2215"/>
        <v>8.0942340138517276E-3</v>
      </c>
      <c r="AXN67" s="88">
        <f t="shared" ca="1" si="2215"/>
        <v>1.1539913654923562E-2</v>
      </c>
      <c r="AXO67" s="88">
        <f t="shared" ca="1" si="2215"/>
        <v>1.0484355141464672E-2</v>
      </c>
      <c r="AXP67" s="88">
        <f t="shared" ca="1" si="2215"/>
        <v>1.116594625996648E-2</v>
      </c>
      <c r="AXQ67" s="88">
        <f t="shared" ca="1" si="2215"/>
        <v>1.1253723129588214E-2</v>
      </c>
      <c r="AXR67" s="88">
        <f t="shared" ca="1" si="2215"/>
        <v>1.2504735487787513E-2</v>
      </c>
      <c r="AXS67" s="88">
        <f t="shared" ca="1" si="2215"/>
        <v>1.2143290875024155E-2</v>
      </c>
      <c r="AXT67" s="88">
        <f t="shared" ca="1" si="2058"/>
        <v>1.0725603501421623E-2</v>
      </c>
      <c r="AXU67" s="88">
        <f t="shared" ca="1" si="2058"/>
        <v>1.1546876798037809E-2</v>
      </c>
      <c r="AXV67" s="88">
        <f t="shared" ca="1" si="2058"/>
        <v>1.0702337300880027E-2</v>
      </c>
      <c r="AXW67" s="88">
        <f t="shared" ca="1" si="2058"/>
        <v>1.323655272960359E-2</v>
      </c>
      <c r="AXX67" s="88">
        <f t="shared" ca="1" si="2058"/>
        <v>1.0496133601418921E-2</v>
      </c>
      <c r="AXY67" s="88">
        <f t="shared" ca="1" si="2058"/>
        <v>8.7849282812200273E-3</v>
      </c>
      <c r="AXZ67" s="88">
        <f t="shared" ca="1" si="2058"/>
        <v>1.0394191207721035E-2</v>
      </c>
      <c r="AYA67" s="88">
        <f t="shared" ca="1" si="2058"/>
        <v>1.0994342759857086E-2</v>
      </c>
      <c r="AYB67" s="88">
        <f t="shared" ca="1" si="2058"/>
        <v>1.1047306714547223E-2</v>
      </c>
      <c r="AYC67" s="88">
        <f t="shared" ca="1" si="2058"/>
        <v>1.0740868642115743E-2</v>
      </c>
      <c r="AYD67" s="88">
        <f t="shared" ca="1" si="2058"/>
        <v>1.3978797814115387E-2</v>
      </c>
      <c r="AYE67" s="88">
        <f t="shared" ca="1" si="2058"/>
        <v>1.062577736259312E-2</v>
      </c>
      <c r="AYF67" s="88">
        <f t="shared" ca="1" si="2058"/>
        <v>1.1057210212170918E-2</v>
      </c>
      <c r="AYG67" s="88">
        <f t="shared" ca="1" si="2058"/>
        <v>1.3093330723847902E-2</v>
      </c>
      <c r="AYH67" s="88">
        <f t="shared" ca="1" si="2058"/>
        <v>1.4058307052009531E-2</v>
      </c>
      <c r="AYI67" s="88">
        <f t="shared" ca="1" si="2058"/>
        <v>1.0758226940732449E-2</v>
      </c>
      <c r="AYJ67" s="88">
        <f t="shared" ca="1" si="2058"/>
        <v>1.019509800239668E-2</v>
      </c>
      <c r="AYK67" s="88">
        <f t="shared" ca="1" si="2058"/>
        <v>1.1309172064501554E-2</v>
      </c>
      <c r="AYL67" s="88">
        <f t="shared" ca="1" si="2528"/>
        <v>1.2083559429249052E-2</v>
      </c>
      <c r="AYM67" s="88">
        <f t="shared" ca="1" si="2528"/>
        <v>1.0618576992302332E-2</v>
      </c>
      <c r="AYN67" s="88">
        <f t="shared" ca="1" si="2528"/>
        <v>1.2550001831821223E-2</v>
      </c>
      <c r="AYO67" s="88">
        <f t="shared" ca="1" si="2528"/>
        <v>1.276641424398856E-2</v>
      </c>
      <c r="AYP67" s="88">
        <f t="shared" ca="1" si="2528"/>
        <v>1.0212984288331672E-2</v>
      </c>
      <c r="AYQ67" s="88">
        <f t="shared" ca="1" si="2528"/>
        <v>1.2794913505306557E-2</v>
      </c>
      <c r="AYR67" s="88">
        <f t="shared" ca="1" si="2528"/>
        <v>1.193102035551085E-2</v>
      </c>
      <c r="AYS67" s="88">
        <f t="shared" ca="1" si="2528"/>
        <v>1.1451690398552089E-2</v>
      </c>
      <c r="AYT67" s="88">
        <f t="shared" ca="1" si="2528"/>
        <v>1.2664381413767259E-2</v>
      </c>
      <c r="AYU67" s="88">
        <f t="shared" ca="1" si="2528"/>
        <v>1.0977364223907868E-2</v>
      </c>
      <c r="AYV67" s="88">
        <f t="shared" ca="1" si="2528"/>
        <v>1.1816235427084409E-2</v>
      </c>
      <c r="AYW67" s="88">
        <f t="shared" ca="1" si="2528"/>
        <v>1.170612632178538E-2</v>
      </c>
      <c r="AYX67" s="88">
        <f t="shared" ca="1" si="2528"/>
        <v>1.1703999450770141E-2</v>
      </c>
      <c r="AYY67" s="88">
        <f t="shared" ca="1" si="2528"/>
        <v>1.4414630369831684E-2</v>
      </c>
      <c r="AYZ67" s="88">
        <f t="shared" ca="1" si="2528"/>
        <v>1.1731897171509515E-2</v>
      </c>
      <c r="AZA67" s="88">
        <f t="shared" ca="1" si="2371"/>
        <v>1.1138941631982507E-2</v>
      </c>
      <c r="AZB67" s="88">
        <f t="shared" ca="1" si="2371"/>
        <v>1.0381761612467441E-2</v>
      </c>
      <c r="AZC67" s="88">
        <f t="shared" ca="1" si="2371"/>
        <v>1.2125201360088336E-2</v>
      </c>
      <c r="AZD67" s="88">
        <f t="shared" ca="1" si="2371"/>
        <v>1.1073127391533225E-2</v>
      </c>
      <c r="AZE67" s="88">
        <f t="shared" ca="1" si="2371"/>
        <v>1.1495101959104692E-2</v>
      </c>
      <c r="AZF67" s="88">
        <f t="shared" ca="1" si="2371"/>
        <v>7.6597553099165697E-3</v>
      </c>
      <c r="AZG67" s="88">
        <f t="shared" ca="1" si="2371"/>
        <v>1.2850496433734877E-2</v>
      </c>
      <c r="AZH67" s="88">
        <f t="shared" ca="1" si="2371"/>
        <v>1.0208552706181588E-2</v>
      </c>
      <c r="AZI67" s="88">
        <f t="shared" ca="1" si="2371"/>
        <v>1.3116619961069621E-2</v>
      </c>
      <c r="AZJ67" s="88">
        <f t="shared" ca="1" si="2371"/>
        <v>1.0919184211600083E-2</v>
      </c>
      <c r="AZK67" s="88">
        <f t="shared" ca="1" si="2371"/>
        <v>1.1068932241747586E-2</v>
      </c>
      <c r="AZL67" s="88">
        <f t="shared" ca="1" si="2371"/>
        <v>1.3424791472050284E-2</v>
      </c>
      <c r="AZM67" s="88">
        <f t="shared" ca="1" si="2371"/>
        <v>1.234205758543792E-2</v>
      </c>
      <c r="AZN67" s="88">
        <f t="shared" ca="1" si="2371"/>
        <v>1.0630632493788456E-2</v>
      </c>
      <c r="AZO67" s="88">
        <f t="shared" ca="1" si="2371"/>
        <v>9.947306164974884E-3</v>
      </c>
      <c r="AZP67" s="88">
        <f t="shared" ca="1" si="2371"/>
        <v>1.2298677334382332E-2</v>
      </c>
      <c r="AZQ67" s="88">
        <f t="shared" ca="1" si="2685"/>
        <v>1.1673446666385288E-2</v>
      </c>
      <c r="AZR67" s="88">
        <f t="shared" ca="1" si="2216"/>
        <v>1.156674373969087E-2</v>
      </c>
      <c r="AZS67" s="88">
        <f t="shared" ca="1" si="2216"/>
        <v>9.4149532457571336E-3</v>
      </c>
      <c r="AZT67" s="88">
        <f t="shared" ca="1" si="2216"/>
        <v>1.2273054152473277E-2</v>
      </c>
      <c r="AZU67" s="88">
        <f t="shared" ca="1" si="2216"/>
        <v>1.0912052941336667E-2</v>
      </c>
      <c r="AZV67" s="88">
        <f t="shared" ca="1" si="2216"/>
        <v>1.075820941559886E-2</v>
      </c>
      <c r="AZW67" s="88">
        <f t="shared" ca="1" si="2216"/>
        <v>9.3365330292100972E-3</v>
      </c>
      <c r="AZX67" s="88">
        <f t="shared" ca="1" si="2216"/>
        <v>1.17317193843596E-2</v>
      </c>
      <c r="AZY67" s="88">
        <f t="shared" ca="1" si="2216"/>
        <v>9.8494969244589479E-3</v>
      </c>
      <c r="AZZ67" s="88">
        <f t="shared" ca="1" si="2216"/>
        <v>1.1715347234926246E-2</v>
      </c>
      <c r="BAA67" s="88">
        <f t="shared" ca="1" si="2216"/>
        <v>9.8369304744414434E-3</v>
      </c>
      <c r="BAB67" s="88">
        <f t="shared" ca="1" si="2216"/>
        <v>1.2787549691082241E-2</v>
      </c>
      <c r="BAC67" s="88">
        <f t="shared" ca="1" si="2216"/>
        <v>9.77743765089026E-3</v>
      </c>
      <c r="BAD67" s="88">
        <f t="shared" ca="1" si="2216"/>
        <v>1.1402882380939483E-2</v>
      </c>
      <c r="BAE67" s="88">
        <f t="shared" ca="1" si="2216"/>
        <v>1.2888419653455893E-2</v>
      </c>
      <c r="BAF67" s="88">
        <f t="shared" ca="1" si="2059"/>
        <v>1.1368028563113778E-2</v>
      </c>
      <c r="BAG67" s="88">
        <f t="shared" ca="1" si="2059"/>
        <v>1.3496443574247669E-2</v>
      </c>
      <c r="BAH67" s="88">
        <f t="shared" ca="1" si="2059"/>
        <v>1.2041332692536424E-2</v>
      </c>
      <c r="BAI67" s="88">
        <f t="shared" ca="1" si="2059"/>
        <v>1.120959769672172E-2</v>
      </c>
      <c r="BAJ67" s="88">
        <f t="shared" ca="1" si="2059"/>
        <v>1.1139228448974038E-2</v>
      </c>
      <c r="BAK67" s="88">
        <f t="shared" ca="1" si="2059"/>
        <v>1.0203743498837735E-2</v>
      </c>
      <c r="BAL67" s="88">
        <f t="shared" ca="1" si="2059"/>
        <v>1.1317054064736855E-2</v>
      </c>
      <c r="BAM67" s="88">
        <f t="shared" ca="1" si="2059"/>
        <v>8.95161344739882E-3</v>
      </c>
      <c r="BAN67" s="88">
        <f t="shared" ca="1" si="2059"/>
        <v>9.7408641967586911E-3</v>
      </c>
      <c r="BAO67" s="88">
        <f t="shared" ca="1" si="2059"/>
        <v>1.0003268755375239E-2</v>
      </c>
      <c r="BAP67" s="88">
        <f t="shared" ca="1" si="2059"/>
        <v>1.1135292084513734E-2</v>
      </c>
      <c r="BAQ67" s="88">
        <f t="shared" ca="1" si="2059"/>
        <v>1.2757945088794451E-2</v>
      </c>
      <c r="BAR67" s="88">
        <f t="shared" ca="1" si="2059"/>
        <v>1.1900934792901408E-2</v>
      </c>
      <c r="BAS67" s="88">
        <f t="shared" ca="1" si="2059"/>
        <v>1.0366021159084124E-2</v>
      </c>
      <c r="BAT67" s="88">
        <f t="shared" ca="1" si="2059"/>
        <v>1.0288637694158975E-2</v>
      </c>
      <c r="BAU67" s="88">
        <f t="shared" ca="1" si="2059"/>
        <v>1.1133140308806787E-2</v>
      </c>
      <c r="BAV67" s="88">
        <f t="shared" ca="1" si="2059"/>
        <v>8.8334201895319524E-3</v>
      </c>
      <c r="BAW67" s="88">
        <f t="shared" ca="1" si="2059"/>
        <v>1.3275905046583549E-2</v>
      </c>
      <c r="BAX67" s="88">
        <f t="shared" ca="1" si="2529"/>
        <v>1.3151799665489012E-2</v>
      </c>
      <c r="BAY67" s="88">
        <f t="shared" ca="1" si="2529"/>
        <v>1.2670133825184591E-2</v>
      </c>
      <c r="BAZ67" s="88">
        <f t="shared" ca="1" si="2529"/>
        <v>1.2430713476720714E-2</v>
      </c>
      <c r="BBA67" s="88">
        <f t="shared" ca="1" si="2529"/>
        <v>1.1944330406527011E-2</v>
      </c>
      <c r="BBB67" s="88">
        <f t="shared" ca="1" si="2529"/>
        <v>1.0936304746787886E-2</v>
      </c>
      <c r="BBC67" s="88">
        <f t="shared" ca="1" si="2529"/>
        <v>1.1925045503716815E-2</v>
      </c>
      <c r="BBD67" s="88">
        <f t="shared" ca="1" si="2529"/>
        <v>1.2896476411911389E-2</v>
      </c>
      <c r="BBE67" s="88">
        <f t="shared" ca="1" si="2529"/>
        <v>1.2450978846297664E-2</v>
      </c>
      <c r="BBF67" s="88">
        <f t="shared" ca="1" si="2529"/>
        <v>1.1687604473233578E-2</v>
      </c>
      <c r="BBG67" s="88">
        <f t="shared" ca="1" si="2529"/>
        <v>1.3819672826191596E-2</v>
      </c>
      <c r="BBH67" s="88">
        <f t="shared" ca="1" si="2529"/>
        <v>1.2058584554763496E-2</v>
      </c>
      <c r="BBI67" s="88">
        <f t="shared" ca="1" si="2529"/>
        <v>1.0303908328049376E-2</v>
      </c>
      <c r="BBJ67" s="88">
        <f t="shared" ca="1" si="2529"/>
        <v>1.1738741236411531E-2</v>
      </c>
      <c r="BBK67" s="88">
        <f t="shared" ca="1" si="2529"/>
        <v>1.2234294325381959E-2</v>
      </c>
      <c r="BBL67" s="88">
        <f t="shared" ca="1" si="2529"/>
        <v>9.8188561193489673E-3</v>
      </c>
      <c r="BBM67" s="88">
        <f t="shared" ca="1" si="2372"/>
        <v>1.0421888206671373E-2</v>
      </c>
      <c r="BBN67" s="88">
        <f t="shared" ca="1" si="2372"/>
        <v>1.1851168238938935E-2</v>
      </c>
      <c r="BBO67" s="88">
        <f t="shared" ca="1" si="2372"/>
        <v>9.943620413853254E-3</v>
      </c>
      <c r="BBP67" s="88">
        <f t="shared" ca="1" si="2372"/>
        <v>1.0500267294059552E-2</v>
      </c>
      <c r="BBQ67" s="88">
        <f t="shared" ca="1" si="2372"/>
        <v>1.1975073052535075E-2</v>
      </c>
      <c r="BBR67" s="88">
        <f t="shared" ca="1" si="2372"/>
        <v>1.1222401027330237E-2</v>
      </c>
      <c r="BBS67" s="88">
        <f t="shared" ca="1" si="2372"/>
        <v>1.162694211954078E-2</v>
      </c>
      <c r="BBT67" s="88">
        <f t="shared" ca="1" si="2372"/>
        <v>1.1578935377185823E-2</v>
      </c>
      <c r="BBU67" s="88">
        <f t="shared" ca="1" si="2372"/>
        <v>1.0638193239532768E-2</v>
      </c>
      <c r="BBV67" s="88">
        <f t="shared" ca="1" si="2372"/>
        <v>1.0485320520610715E-2</v>
      </c>
      <c r="BBW67" s="88">
        <f t="shared" ca="1" si="2372"/>
        <v>1.261664215330306E-2</v>
      </c>
      <c r="BBX67" s="88">
        <f t="shared" ca="1" si="2372"/>
        <v>1.087067174141801E-2</v>
      </c>
      <c r="BBY67" s="88">
        <f t="shared" ca="1" si="2372"/>
        <v>1.3299629235893494E-2</v>
      </c>
      <c r="BBZ67" s="88">
        <f t="shared" ca="1" si="2372"/>
        <v>1.0593735875432882E-2</v>
      </c>
      <c r="BCA67" s="88">
        <f t="shared" ca="1" si="2372"/>
        <v>8.6724030496638845E-3</v>
      </c>
      <c r="BCB67" s="88">
        <f t="shared" ca="1" si="2372"/>
        <v>1.1243746618959551E-2</v>
      </c>
      <c r="BCC67" s="88">
        <f t="shared" ca="1" si="2686"/>
        <v>1.4044121614478329E-2</v>
      </c>
      <c r="BCD67" s="88">
        <f t="shared" ca="1" si="2217"/>
        <v>1.2364841645649185E-2</v>
      </c>
      <c r="BCE67" s="88">
        <f t="shared" ca="1" si="2217"/>
        <v>1.096506021076543E-2</v>
      </c>
      <c r="BCF67" s="88">
        <f t="shared" ca="1" si="2217"/>
        <v>1.2194209422049041E-2</v>
      </c>
      <c r="BCG67" s="88">
        <f t="shared" ca="1" si="2217"/>
        <v>1.3035352351017795E-2</v>
      </c>
      <c r="BCH67" s="88">
        <f t="shared" ca="1" si="2217"/>
        <v>1.2292310692439246E-2</v>
      </c>
      <c r="BCI67" s="88">
        <f t="shared" ca="1" si="2217"/>
        <v>1.1497181136430092E-2</v>
      </c>
      <c r="BCJ67" s="88">
        <f t="shared" ca="1" si="2217"/>
        <v>1.4620949369846693E-2</v>
      </c>
      <c r="BCK67" s="88">
        <f t="shared" ca="1" si="2217"/>
        <v>1.1587605322044744E-2</v>
      </c>
      <c r="BCL67" s="88">
        <f t="shared" ca="1" si="2217"/>
        <v>1.2467359257765188E-2</v>
      </c>
      <c r="BCM67" s="88">
        <f t="shared" ca="1" si="2217"/>
        <v>1.0038896170177065E-2</v>
      </c>
      <c r="BCN67" s="88">
        <f t="shared" ca="1" si="2217"/>
        <v>1.1566436480866169E-2</v>
      </c>
      <c r="BCO67" s="88">
        <f t="shared" ca="1" si="2217"/>
        <v>1.1122350307953268E-2</v>
      </c>
      <c r="BCP67" s="88">
        <f t="shared" ca="1" si="2217"/>
        <v>1.3088384707040483E-2</v>
      </c>
      <c r="BCQ67" s="88">
        <f t="shared" ca="1" si="2217"/>
        <v>1.1567106140264167E-2</v>
      </c>
      <c r="BCR67" s="88">
        <f t="shared" ca="1" si="2060"/>
        <v>1.331065749402254E-2</v>
      </c>
      <c r="BCS67" s="88">
        <f t="shared" ca="1" si="2060"/>
        <v>1.2108797050489008E-2</v>
      </c>
      <c r="BCT67" s="88">
        <f t="shared" ca="1" si="2060"/>
        <v>1.0005298505924782E-2</v>
      </c>
      <c r="BCU67" s="88">
        <f t="shared" ca="1" si="2060"/>
        <v>1.0942604490628127E-2</v>
      </c>
      <c r="BCV67" s="88">
        <f t="shared" ca="1" si="2060"/>
        <v>9.0602764290627288E-3</v>
      </c>
      <c r="BCW67" s="88">
        <f t="shared" ca="1" si="2060"/>
        <v>1.0143092658702186E-2</v>
      </c>
      <c r="BCX67" s="88">
        <f t="shared" ca="1" si="2060"/>
        <v>9.1812050735388066E-3</v>
      </c>
      <c r="BCY67" s="88">
        <f t="shared" ca="1" si="2060"/>
        <v>1.148767750743817E-2</v>
      </c>
      <c r="BCZ67" s="88">
        <f t="shared" ca="1" si="2060"/>
        <v>1.084164853890607E-2</v>
      </c>
      <c r="BDA67" s="88">
        <f t="shared" ca="1" si="2060"/>
        <v>1.0648095368057704E-2</v>
      </c>
      <c r="BDB67" s="88">
        <f t="shared" ca="1" si="2060"/>
        <v>1.1819604326932522E-2</v>
      </c>
      <c r="BDC67" s="88">
        <f t="shared" ca="1" si="2060"/>
        <v>1.3814685041199383E-2</v>
      </c>
      <c r="BDD67" s="88">
        <f t="shared" ca="1" si="2060"/>
        <v>1.2850335117209998E-2</v>
      </c>
      <c r="BDE67" s="88">
        <f t="shared" ca="1" si="2060"/>
        <v>1.1613026326038414E-2</v>
      </c>
      <c r="BDF67" s="88">
        <f t="shared" ca="1" si="2060"/>
        <v>1.1347100292332952E-2</v>
      </c>
      <c r="BDG67" s="88">
        <f t="shared" ca="1" si="2060"/>
        <v>1.0611162627350996E-2</v>
      </c>
      <c r="BDH67" s="88">
        <f t="shared" ca="1" si="2060"/>
        <v>1.4069008279286751E-2</v>
      </c>
      <c r="BDI67" s="88">
        <f t="shared" ca="1" si="2060"/>
        <v>9.3116719331920502E-3</v>
      </c>
      <c r="BDJ67" s="88">
        <f t="shared" ca="1" si="2530"/>
        <v>1.0632268975483417E-2</v>
      </c>
      <c r="BDK67" s="88">
        <f t="shared" ca="1" si="2530"/>
        <v>1.1673084617045471E-2</v>
      </c>
      <c r="BDL67" s="88">
        <f t="shared" ca="1" si="2530"/>
        <v>1.418000303674502E-2</v>
      </c>
      <c r="BDM67" s="88">
        <f t="shared" ca="1" si="2530"/>
        <v>9.8316077760817275E-3</v>
      </c>
      <c r="BDN67" s="88">
        <f t="shared" ca="1" si="2530"/>
        <v>1.0731173876263048E-2</v>
      </c>
      <c r="BDO67" s="88">
        <f t="shared" ca="1" si="2530"/>
        <v>1.0511369572025505E-2</v>
      </c>
      <c r="BDP67" s="88">
        <f t="shared" ca="1" si="2530"/>
        <v>9.1505944881342983E-3</v>
      </c>
      <c r="BDQ67" s="88">
        <f t="shared" ca="1" si="2530"/>
        <v>1.2501512062541185E-2</v>
      </c>
      <c r="BDR67" s="88">
        <f t="shared" ca="1" si="2530"/>
        <v>1.1693095878717764E-2</v>
      </c>
      <c r="BDS67" s="88">
        <f t="shared" ca="1" si="2530"/>
        <v>1.1524350719043595E-2</v>
      </c>
      <c r="BDT67" s="88">
        <f t="shared" ca="1" si="2530"/>
        <v>1.1498133972102894E-2</v>
      </c>
      <c r="BDU67" s="88">
        <f t="shared" ca="1" si="2530"/>
        <v>1.0000321310961813E-2</v>
      </c>
      <c r="BDV67" s="88">
        <f t="shared" ca="1" si="2530"/>
        <v>1.1272408894024475E-2</v>
      </c>
      <c r="BDW67" s="88">
        <f t="shared" ca="1" si="2530"/>
        <v>1.2860174943110763E-2</v>
      </c>
      <c r="BDX67" s="88">
        <f t="shared" ca="1" si="2530"/>
        <v>1.2322410210131326E-2</v>
      </c>
      <c r="BDY67" s="88">
        <f t="shared" ca="1" si="2373"/>
        <v>1.2858849466603988E-2</v>
      </c>
      <c r="BDZ67" s="88">
        <f t="shared" ca="1" si="2373"/>
        <v>9.9715456030779158E-3</v>
      </c>
      <c r="BEA67" s="88">
        <f t="shared" ca="1" si="2373"/>
        <v>1.0709389951565966E-2</v>
      </c>
      <c r="BEB67" s="88">
        <f t="shared" ca="1" si="2373"/>
        <v>1.2448432992436483E-2</v>
      </c>
      <c r="BEC67" s="88">
        <f t="shared" ca="1" si="2373"/>
        <v>1.2218699721450432E-2</v>
      </c>
      <c r="BED67" s="88">
        <f t="shared" ca="1" si="2373"/>
        <v>1.0491632954548358E-2</v>
      </c>
      <c r="BEE67" s="88">
        <f t="shared" ca="1" si="2373"/>
        <v>9.5500006727451854E-3</v>
      </c>
      <c r="BEF67" s="88">
        <f t="shared" ca="1" si="2373"/>
        <v>1.1486490181554929E-2</v>
      </c>
      <c r="BEG67" s="88">
        <f t="shared" ca="1" si="2373"/>
        <v>1.1894787994383734E-2</v>
      </c>
      <c r="BEH67" s="88">
        <f t="shared" ca="1" si="2373"/>
        <v>9.5414042129264055E-3</v>
      </c>
      <c r="BEI67" s="88">
        <f t="shared" ca="1" si="2373"/>
        <v>1.2287595439473945E-2</v>
      </c>
      <c r="BEJ67" s="88">
        <f t="shared" ca="1" si="2373"/>
        <v>1.1101551803209138E-2</v>
      </c>
      <c r="BEK67" s="88">
        <f t="shared" ca="1" si="2373"/>
        <v>9.2264041546320959E-3</v>
      </c>
      <c r="BEL67" s="88">
        <f t="shared" ca="1" si="2373"/>
        <v>1.2491146050790814E-2</v>
      </c>
      <c r="BEM67" s="88">
        <f t="shared" ca="1" si="2373"/>
        <v>1.0718295004677575E-2</v>
      </c>
      <c r="BEN67" s="88">
        <f t="shared" ca="1" si="2373"/>
        <v>1.1673854308661373E-2</v>
      </c>
      <c r="BEO67" s="88">
        <f t="shared" ca="1" si="2687"/>
        <v>1.2407165551179336E-2</v>
      </c>
      <c r="BEP67" s="88">
        <f t="shared" ca="1" si="2218"/>
        <v>9.6243324325548055E-3</v>
      </c>
      <c r="BEQ67" s="88">
        <f t="shared" ca="1" si="2218"/>
        <v>1.0944058521258222E-2</v>
      </c>
      <c r="BER67" s="88">
        <f t="shared" ca="1" si="2218"/>
        <v>1.3392783369980886E-2</v>
      </c>
      <c r="BES67" s="88">
        <f t="shared" ca="1" si="2218"/>
        <v>9.7564072208251099E-3</v>
      </c>
      <c r="BET67" s="88">
        <f t="shared" ca="1" si="2218"/>
        <v>1.2003320224787707E-2</v>
      </c>
      <c r="BEU67" s="88">
        <f t="shared" ca="1" si="2218"/>
        <v>1.0052798599032704E-2</v>
      </c>
      <c r="BEV67" s="88">
        <f t="shared" ca="1" si="2218"/>
        <v>1.1412990464104085E-2</v>
      </c>
      <c r="BEW67" s="88">
        <f t="shared" ca="1" si="2218"/>
        <v>1.0846404240130428E-2</v>
      </c>
      <c r="BEX67" s="88">
        <f t="shared" ca="1" si="2218"/>
        <v>8.9655175033475712E-3</v>
      </c>
      <c r="BEY67" s="88">
        <f t="shared" ca="1" si="2218"/>
        <v>1.1397767436197727E-2</v>
      </c>
      <c r="BEZ67" s="88">
        <f t="shared" ca="1" si="2218"/>
        <v>1.1637914813337563E-2</v>
      </c>
      <c r="BFA67" s="88">
        <f t="shared" ca="1" si="2218"/>
        <v>1.3093458807154117E-2</v>
      </c>
      <c r="BFB67" s="88">
        <f t="shared" ca="1" si="2218"/>
        <v>1.0028740979769975E-2</v>
      </c>
      <c r="BFC67" s="88">
        <f t="shared" ca="1" si="2218"/>
        <v>1.1722680647071597E-2</v>
      </c>
      <c r="BFD67" s="88">
        <f t="shared" ca="1" si="2061"/>
        <v>1.1933441922849232E-2</v>
      </c>
      <c r="BFE67" s="88">
        <f t="shared" ca="1" si="2061"/>
        <v>1.2256102713589411E-2</v>
      </c>
      <c r="BFF67" s="88">
        <f t="shared" ca="1" si="2061"/>
        <v>1.3327549529838655E-2</v>
      </c>
      <c r="BFG67" s="88">
        <f t="shared" ca="1" si="2061"/>
        <v>1.1254884580707702E-2</v>
      </c>
      <c r="BFH67" s="88">
        <f t="shared" ca="1" si="2061"/>
        <v>1.2507793690270927E-2</v>
      </c>
      <c r="BFI67" s="88">
        <f t="shared" ca="1" si="2061"/>
        <v>1.141857949092058E-2</v>
      </c>
      <c r="BFJ67" s="88">
        <f t="shared" ca="1" si="2061"/>
        <v>1.2366715988637381E-2</v>
      </c>
      <c r="BFK67" s="88">
        <f t="shared" ca="1" si="2061"/>
        <v>1.145653383976282E-2</v>
      </c>
      <c r="BFL67" s="88">
        <f t="shared" ca="1" si="2061"/>
        <v>1.2406995837460582E-2</v>
      </c>
      <c r="BFM67" s="88">
        <f t="shared" ca="1" si="2061"/>
        <v>1.1270432233947976E-2</v>
      </c>
      <c r="BFN67" s="88">
        <f t="shared" ca="1" si="2061"/>
        <v>1.0600816356805088E-2</v>
      </c>
      <c r="BFO67" s="88">
        <f t="shared" ca="1" si="2061"/>
        <v>1.2602523922277764E-2</v>
      </c>
      <c r="BFP67" s="88">
        <f t="shared" ca="1" si="2061"/>
        <v>9.4208717829508126E-3</v>
      </c>
      <c r="BFQ67" s="88">
        <f t="shared" ca="1" si="2061"/>
        <v>1.2861174937223229E-2</v>
      </c>
      <c r="BFR67" s="88">
        <f t="shared" ca="1" si="2061"/>
        <v>1.3791980354295141E-2</v>
      </c>
      <c r="BFS67" s="88">
        <f t="shared" ca="1" si="2061"/>
        <v>1.2288302615343204E-2</v>
      </c>
      <c r="BFT67" s="88">
        <f t="shared" ca="1" si="2061"/>
        <v>1.1690176822706507E-2</v>
      </c>
      <c r="BFU67" s="88">
        <f t="shared" ca="1" si="2061"/>
        <v>1.1031808713161532E-2</v>
      </c>
      <c r="BFV67" s="88">
        <f t="shared" ca="1" si="2531"/>
        <v>8.9023979559737995E-3</v>
      </c>
      <c r="BFW67" s="88">
        <f t="shared" ca="1" si="2531"/>
        <v>1.0667138339517348E-2</v>
      </c>
      <c r="BFX67" s="88">
        <f t="shared" ca="1" si="2531"/>
        <v>9.2245956998392858E-3</v>
      </c>
      <c r="BFY67" s="88">
        <f t="shared" ca="1" si="2531"/>
        <v>1.0521894894639517E-2</v>
      </c>
      <c r="BFZ67" s="88">
        <f t="shared" ca="1" si="2531"/>
        <v>1.0488681668575469E-2</v>
      </c>
      <c r="BGA67" s="88">
        <f t="shared" ca="1" si="2531"/>
        <v>1.1941862355915515E-2</v>
      </c>
      <c r="BGB67" s="88">
        <f t="shared" ca="1" si="2531"/>
        <v>1.0348379931572116E-2</v>
      </c>
      <c r="BGC67" s="88">
        <f t="shared" ca="1" si="2531"/>
        <v>1.0914013959836913E-2</v>
      </c>
      <c r="BGD67" s="88">
        <f t="shared" ca="1" si="2531"/>
        <v>1.2288136278486675E-2</v>
      </c>
      <c r="BGE67" s="88">
        <f t="shared" ca="1" si="2531"/>
        <v>1.1196109857276067E-2</v>
      </c>
      <c r="BGF67" s="88">
        <f t="shared" ca="1" si="2531"/>
        <v>1.2246756825531672E-2</v>
      </c>
      <c r="BGG67" s="88">
        <f t="shared" ca="1" si="2531"/>
        <v>9.4738024045759317E-3</v>
      </c>
      <c r="BGH67" s="88">
        <f t="shared" ca="1" si="2531"/>
        <v>1.086524003006337E-2</v>
      </c>
      <c r="BGI67" s="88">
        <f t="shared" ca="1" si="2531"/>
        <v>1.1383538416128984E-2</v>
      </c>
      <c r="BGJ67" s="88">
        <f t="shared" ca="1" si="2531"/>
        <v>9.6621699454398635E-3</v>
      </c>
      <c r="BGK67" s="88">
        <f t="shared" ca="1" si="2374"/>
        <v>1.1960778677918867E-2</v>
      </c>
      <c r="BGL67" s="88">
        <f t="shared" ca="1" si="2374"/>
        <v>1.2008449534743146E-2</v>
      </c>
      <c r="BGM67" s="88">
        <f t="shared" ca="1" si="2374"/>
        <v>1.2560011724415456E-2</v>
      </c>
      <c r="BGN67" s="88">
        <f t="shared" ca="1" si="2374"/>
        <v>1.1082431109040506E-2</v>
      </c>
      <c r="BGO67" s="88">
        <f t="shared" ca="1" si="2374"/>
        <v>1.0142653865673239E-2</v>
      </c>
      <c r="BGP67" s="88">
        <f t="shared" ca="1" si="2374"/>
        <v>1.1655844125475686E-2</v>
      </c>
      <c r="BGQ67" s="88">
        <f t="shared" ca="1" si="2374"/>
        <v>1.3469836610821226E-2</v>
      </c>
      <c r="BGR67" s="88">
        <f t="shared" ca="1" si="2374"/>
        <v>1.1486248543980726E-2</v>
      </c>
      <c r="BGS67" s="88">
        <f t="shared" ca="1" si="2374"/>
        <v>9.7287046283895152E-3</v>
      </c>
      <c r="BGT67" s="88">
        <f t="shared" ca="1" si="2374"/>
        <v>1.1784301755818584E-2</v>
      </c>
      <c r="BGU67" s="88">
        <f t="shared" ca="1" si="2374"/>
        <v>1.1121993376668736E-2</v>
      </c>
      <c r="BGV67" s="88">
        <f t="shared" ca="1" si="2374"/>
        <v>1.1603267950367237E-2</v>
      </c>
      <c r="BGW67" s="88">
        <f t="shared" ca="1" si="2374"/>
        <v>1.1135037257217423E-2</v>
      </c>
      <c r="BGX67" s="88">
        <f t="shared" ca="1" si="2374"/>
        <v>1.0934624773105053E-2</v>
      </c>
      <c r="BGY67" s="88">
        <f t="shared" ca="1" si="2374"/>
        <v>1.0266240007819208E-2</v>
      </c>
      <c r="BGZ67" s="88">
        <f t="shared" ca="1" si="2374"/>
        <v>1.0259325871472842E-2</v>
      </c>
      <c r="BHA67" s="88">
        <f t="shared" ca="1" si="2688"/>
        <v>1.2345451690408047E-2</v>
      </c>
      <c r="BHB67" s="88">
        <f t="shared" ca="1" si="2219"/>
        <v>1.2162064911587557E-2</v>
      </c>
      <c r="BHC67" s="88">
        <f t="shared" ca="1" si="2219"/>
        <v>1.2980653542405039E-2</v>
      </c>
      <c r="BHD67" s="88">
        <f t="shared" ca="1" si="2219"/>
        <v>1.0981485975050897E-2</v>
      </c>
      <c r="BHE67" s="88">
        <f t="shared" ca="1" si="2219"/>
        <v>1.2967233544581448E-2</v>
      </c>
      <c r="BHF67" s="88">
        <f t="shared" ca="1" si="2219"/>
        <v>1.0607022775827837E-2</v>
      </c>
      <c r="BHG67" s="88">
        <f t="shared" ca="1" si="2219"/>
        <v>8.5272587727370473E-3</v>
      </c>
      <c r="BHH67" s="88">
        <f t="shared" ca="1" si="2219"/>
        <v>1.1647346838165075E-2</v>
      </c>
      <c r="BHI67" s="88">
        <f t="shared" ca="1" si="2219"/>
        <v>9.2100191913384102E-3</v>
      </c>
      <c r="BHJ67" s="88">
        <f t="shared" ca="1" si="2219"/>
        <v>1.035817406594455E-2</v>
      </c>
      <c r="BHK67" s="88">
        <f t="shared" ca="1" si="2219"/>
        <v>1.1559464532053589E-2</v>
      </c>
      <c r="BHL67" s="88">
        <f t="shared" ca="1" si="2219"/>
        <v>1.2733630888899505E-2</v>
      </c>
      <c r="BHM67" s="88">
        <f t="shared" ca="1" si="2219"/>
        <v>1.2547601208790522E-2</v>
      </c>
      <c r="BHN67" s="88">
        <f t="shared" ca="1" si="2219"/>
        <v>1.2293720326905551E-2</v>
      </c>
      <c r="BHO67" s="88">
        <f t="shared" ca="1" si="2219"/>
        <v>1.1812076894327913E-2</v>
      </c>
      <c r="BHP67" s="88">
        <f t="shared" ca="1" si="2062"/>
        <v>1.0795818242218166E-2</v>
      </c>
      <c r="BHQ67" s="88">
        <f t="shared" ca="1" si="2062"/>
        <v>1.2872872848491526E-2</v>
      </c>
      <c r="BHR67" s="88">
        <f t="shared" ca="1" si="2062"/>
        <v>1.2442778940154837E-2</v>
      </c>
      <c r="BHS67" s="88">
        <f t="shared" ca="1" si="2062"/>
        <v>1.0951241679176708E-2</v>
      </c>
      <c r="BHT67" s="88">
        <f t="shared" ca="1" si="2062"/>
        <v>9.3094540358300056E-3</v>
      </c>
      <c r="BHU67" s="88">
        <f t="shared" ca="1" si="2062"/>
        <v>1.2501456571885592E-2</v>
      </c>
      <c r="BHV67" s="88">
        <f t="shared" ca="1" si="2062"/>
        <v>9.7146944972677125E-3</v>
      </c>
      <c r="BHW67" s="88">
        <f t="shared" ca="1" si="2062"/>
        <v>1.1273753449475206E-2</v>
      </c>
      <c r="BHX67" s="88">
        <f t="shared" ca="1" si="2062"/>
        <v>1.1858839122189629E-2</v>
      </c>
      <c r="BHY67" s="88">
        <f t="shared" ca="1" si="2062"/>
        <v>1.1972078406118546E-2</v>
      </c>
      <c r="BHZ67" s="88">
        <f t="shared" ca="1" si="2062"/>
        <v>1.2308935260322002E-2</v>
      </c>
      <c r="BIA67" s="88">
        <f t="shared" ca="1" si="2062"/>
        <v>1.0744483325855338E-2</v>
      </c>
      <c r="BIB67" s="88">
        <f t="shared" ca="1" si="2062"/>
        <v>1.1897052492285273E-2</v>
      </c>
      <c r="BIC67" s="88">
        <f t="shared" ca="1" si="2062"/>
        <v>1.1139972076800371E-2</v>
      </c>
      <c r="BID67" s="88">
        <f t="shared" ca="1" si="2062"/>
        <v>1.1644036039984033E-2</v>
      </c>
      <c r="BIE67" s="88">
        <f t="shared" ca="1" si="2062"/>
        <v>1.1805726660894999E-2</v>
      </c>
      <c r="BIF67" s="88">
        <f t="shared" ca="1" si="2062"/>
        <v>1.0941592117080097E-2</v>
      </c>
      <c r="BIG67" s="88">
        <f t="shared" ca="1" si="2062"/>
        <v>1.16077588998222E-2</v>
      </c>
      <c r="BIH67" s="88">
        <f t="shared" ca="1" si="2532"/>
        <v>1.2260248528721485E-2</v>
      </c>
      <c r="BII67" s="88">
        <f t="shared" ca="1" si="2532"/>
        <v>1.2446425757158361E-2</v>
      </c>
      <c r="BIJ67" s="88">
        <f t="shared" ca="1" si="2532"/>
        <v>1.1670233521595144E-2</v>
      </c>
      <c r="BIK67" s="88">
        <f t="shared" ca="1" si="2532"/>
        <v>1.3253262751796177E-2</v>
      </c>
      <c r="BIL67" s="88">
        <f t="shared" ca="1" si="2532"/>
        <v>1.1049732644642193E-2</v>
      </c>
      <c r="BIM67" s="88">
        <f t="shared" ca="1" si="2532"/>
        <v>1.2726814438803156E-2</v>
      </c>
      <c r="BIN67" s="88">
        <f t="shared" ca="1" si="2532"/>
        <v>1.1120401134838835E-2</v>
      </c>
      <c r="BIO67" s="88">
        <f t="shared" ca="1" si="2532"/>
        <v>1.0890137456080799E-2</v>
      </c>
      <c r="BIP67" s="88">
        <f t="shared" ca="1" si="2532"/>
        <v>1.3388050549717603E-2</v>
      </c>
      <c r="BIQ67" s="88">
        <f t="shared" ca="1" si="2532"/>
        <v>1.1934712887406081E-2</v>
      </c>
      <c r="BIR67" s="88">
        <f t="shared" ca="1" si="2532"/>
        <v>1.0942890021671255E-2</v>
      </c>
      <c r="BIS67" s="88">
        <f t="shared" ca="1" si="2532"/>
        <v>1.0951204823512431E-2</v>
      </c>
      <c r="BIT67" s="88">
        <f t="shared" ca="1" si="2532"/>
        <v>1.1169040268820856E-2</v>
      </c>
      <c r="BIU67" s="88">
        <f t="shared" ca="1" si="2532"/>
        <v>1.3261387267519001E-2</v>
      </c>
      <c r="BIV67" s="88">
        <f t="shared" ca="1" si="2532"/>
        <v>1.2969311058258813E-2</v>
      </c>
      <c r="BIW67" s="88">
        <f t="shared" ca="1" si="2375"/>
        <v>9.8505414175340707E-3</v>
      </c>
      <c r="BIX67" s="88">
        <f t="shared" ca="1" si="2375"/>
        <v>1.1602456678495861E-2</v>
      </c>
      <c r="BIY67" s="88">
        <f t="shared" ca="1" si="2375"/>
        <v>1.1446867701987625E-2</v>
      </c>
      <c r="BIZ67" s="88">
        <f t="shared" ca="1" si="2375"/>
        <v>1.3689891642034779E-2</v>
      </c>
      <c r="BJA67" s="88">
        <f t="shared" ca="1" si="2375"/>
        <v>1.232514378252671E-2</v>
      </c>
      <c r="BJB67" s="88">
        <f t="shared" ca="1" si="2375"/>
        <v>1.0981469121123948E-2</v>
      </c>
      <c r="BJC67" s="88">
        <f t="shared" ca="1" si="2375"/>
        <v>1.2256423029490907E-2</v>
      </c>
      <c r="BJD67" s="88">
        <f t="shared" ca="1" si="2375"/>
        <v>9.4898097328099933E-3</v>
      </c>
      <c r="BJE67" s="88">
        <f t="shared" ca="1" si="2375"/>
        <v>1.1451557119571961E-2</v>
      </c>
      <c r="BJF67" s="88">
        <f t="shared" ca="1" si="2375"/>
        <v>1.3563702488255024E-2</v>
      </c>
      <c r="BJG67" s="88">
        <f t="shared" ca="1" si="2375"/>
        <v>1.009852450159803E-2</v>
      </c>
      <c r="BJH67" s="88">
        <f t="shared" ca="1" si="2375"/>
        <v>1.1325387885112467E-2</v>
      </c>
      <c r="BJI67" s="88">
        <f t="shared" ca="1" si="2375"/>
        <v>9.534524497213117E-3</v>
      </c>
      <c r="BJJ67" s="88">
        <f t="shared" ca="1" si="2375"/>
        <v>1.1993782166699116E-2</v>
      </c>
      <c r="BJK67" s="88">
        <f t="shared" ca="1" si="2375"/>
        <v>1.1311024435042651E-2</v>
      </c>
      <c r="BJL67" s="88">
        <f t="shared" ca="1" si="2375"/>
        <v>1.0587688929981361E-2</v>
      </c>
      <c r="BJM67" s="88">
        <f t="shared" ca="1" si="2689"/>
        <v>1.0417994731254874E-2</v>
      </c>
      <c r="BJN67" s="88">
        <f t="shared" ca="1" si="2220"/>
        <v>1.1677861860275274E-2</v>
      </c>
      <c r="BJO67" s="88">
        <f t="shared" ca="1" si="2220"/>
        <v>1.1820766649379123E-2</v>
      </c>
      <c r="BJP67" s="88">
        <f t="shared" ca="1" si="2220"/>
        <v>1.0074597247442479E-2</v>
      </c>
      <c r="BJQ67" s="88">
        <f t="shared" ca="1" si="2220"/>
        <v>1.0767651967648324E-2</v>
      </c>
      <c r="BJR67" s="88">
        <f t="shared" ca="1" si="2220"/>
        <v>1.0995105130718261E-2</v>
      </c>
      <c r="BJS67" s="88">
        <f t="shared" ca="1" si="2220"/>
        <v>1.0892243305457803E-2</v>
      </c>
      <c r="BJT67" s="88">
        <f t="shared" ca="1" si="2220"/>
        <v>1.1374649987065015E-2</v>
      </c>
      <c r="BJU67" s="88">
        <f t="shared" ca="1" si="2220"/>
        <v>1.0243284080330066E-2</v>
      </c>
      <c r="BJV67" s="88">
        <f t="shared" ca="1" si="2220"/>
        <v>1.0314846791997522E-2</v>
      </c>
      <c r="BJW67" s="88">
        <f t="shared" ca="1" si="2220"/>
        <v>1.0628022767397834E-2</v>
      </c>
      <c r="BJX67" s="88">
        <f t="shared" ca="1" si="2220"/>
        <v>1.1859767727471689E-2</v>
      </c>
      <c r="BJY67" s="88">
        <f t="shared" ca="1" si="2220"/>
        <v>1.0466359492536477E-2</v>
      </c>
      <c r="BJZ67" s="88">
        <f t="shared" ca="1" si="2220"/>
        <v>1.1169324030581919E-2</v>
      </c>
      <c r="BKA67" s="88">
        <f t="shared" ca="1" si="2220"/>
        <v>1.3067836321106158E-2</v>
      </c>
      <c r="BKB67" s="88">
        <f t="shared" ca="1" si="2063"/>
        <v>1.1496199118045879E-2</v>
      </c>
      <c r="BKC67" s="88">
        <f t="shared" ca="1" si="2063"/>
        <v>1.419799443973698E-2</v>
      </c>
      <c r="BKD67" s="88">
        <f t="shared" ca="1" si="2063"/>
        <v>1.074290507709386E-2</v>
      </c>
      <c r="BKE67" s="88">
        <f t="shared" ca="1" si="2063"/>
        <v>1.1093859049326084E-2</v>
      </c>
      <c r="BKF67" s="88">
        <f t="shared" ca="1" si="2063"/>
        <v>8.8239662626786869E-3</v>
      </c>
      <c r="BKG67" s="88">
        <f t="shared" ca="1" si="2063"/>
        <v>1.32782545758205E-2</v>
      </c>
      <c r="BKH67" s="88">
        <f t="shared" ca="1" si="2063"/>
        <v>1.0700447954716544E-2</v>
      </c>
      <c r="BKI67" s="88">
        <f t="shared" ca="1" si="2063"/>
        <v>9.638493013949331E-3</v>
      </c>
      <c r="BKJ67" s="88">
        <f t="shared" ca="1" si="2063"/>
        <v>1.2644577880119544E-2</v>
      </c>
      <c r="BKK67" s="88">
        <f t="shared" ca="1" si="2063"/>
        <v>1.1539324978601445E-2</v>
      </c>
      <c r="BKL67" s="88">
        <f t="shared" ca="1" si="2063"/>
        <v>1.0550690841873683E-2</v>
      </c>
      <c r="BKM67" s="88">
        <f t="shared" ca="1" si="2063"/>
        <v>8.7172724858688901E-3</v>
      </c>
      <c r="BKN67" s="88">
        <f t="shared" ca="1" si="2063"/>
        <v>1.0077585679839749E-2</v>
      </c>
      <c r="BKO67" s="88">
        <f t="shared" ca="1" si="2063"/>
        <v>1.2880016830388216E-2</v>
      </c>
      <c r="BKP67" s="88">
        <f t="shared" ca="1" si="2063"/>
        <v>1.1459693159594676E-2</v>
      </c>
      <c r="BKQ67" s="88">
        <f t="shared" ca="1" si="2063"/>
        <v>1.1806425398840531E-2</v>
      </c>
      <c r="BKR67" s="88">
        <f t="shared" ca="1" si="2063"/>
        <v>1.3580021508253347E-2</v>
      </c>
      <c r="BKS67" s="88">
        <f t="shared" ca="1" si="2063"/>
        <v>1.2466714293547414E-2</v>
      </c>
      <c r="BKT67" s="88">
        <f t="shared" ca="1" si="2533"/>
        <v>1.1650386741043272E-2</v>
      </c>
      <c r="BKU67" s="88">
        <f t="shared" ca="1" si="2533"/>
        <v>1.2652866530189585E-2</v>
      </c>
      <c r="BKV67" s="88">
        <f t="shared" ca="1" si="2533"/>
        <v>1.1599846090762278E-2</v>
      </c>
      <c r="BKW67" s="88">
        <f t="shared" ca="1" si="2533"/>
        <v>1.1146035687307938E-2</v>
      </c>
      <c r="BKX67" s="88">
        <f t="shared" ca="1" si="2533"/>
        <v>1.0175724756816704E-2</v>
      </c>
      <c r="BKY67" s="88">
        <f t="shared" ca="1" si="2533"/>
        <v>1.0850977526504572E-2</v>
      </c>
      <c r="BKZ67" s="88">
        <f t="shared" ca="1" si="2533"/>
        <v>1.1846341598433584E-2</v>
      </c>
      <c r="BLA67" s="88">
        <f t="shared" ca="1" si="2533"/>
        <v>1.2270455094260406E-2</v>
      </c>
      <c r="BLB67" s="88">
        <f t="shared" ca="1" si="2533"/>
        <v>9.844174657787504E-3</v>
      </c>
      <c r="BLC67" s="88">
        <f t="shared" ca="1" si="2533"/>
        <v>9.6370733900287379E-3</v>
      </c>
      <c r="BLD67" s="88">
        <f t="shared" ca="1" si="2533"/>
        <v>1.1579208961497655E-2</v>
      </c>
      <c r="BLE67" s="88">
        <f t="shared" ca="1" si="2533"/>
        <v>1.312097538909952E-2</v>
      </c>
      <c r="BLF67" s="88">
        <f t="shared" ca="1" si="2533"/>
        <v>1.1708174989422138E-2</v>
      </c>
      <c r="BLG67" s="88">
        <f t="shared" ca="1" si="2533"/>
        <v>1.3106773687562866E-2</v>
      </c>
      <c r="BLH67" s="88">
        <f t="shared" ca="1" si="2533"/>
        <v>1.0709101558715387E-2</v>
      </c>
      <c r="BLI67" s="88">
        <f t="shared" ca="1" si="2376"/>
        <v>1.1664922410081423E-2</v>
      </c>
      <c r="BLJ67" s="88">
        <f t="shared" ca="1" si="2376"/>
        <v>1.2015698425342452E-2</v>
      </c>
      <c r="BLK67" s="88">
        <f t="shared" ca="1" si="2376"/>
        <v>1.2011897952732097E-2</v>
      </c>
      <c r="BLL67" s="88">
        <f t="shared" ca="1" si="2376"/>
        <v>1.3346227528511841E-2</v>
      </c>
      <c r="BLM67" s="88">
        <f t="shared" ca="1" si="2376"/>
        <v>1.0906483101639219E-2</v>
      </c>
      <c r="BLN67" s="88">
        <f t="shared" ca="1" si="2376"/>
        <v>1.2313405569078961E-2</v>
      </c>
      <c r="BLO67" s="88">
        <f t="shared" ca="1" si="2376"/>
        <v>1.2475160357722526E-2</v>
      </c>
      <c r="BLP67" s="88">
        <f t="shared" ca="1" si="2376"/>
        <v>1.0930989366112739E-2</v>
      </c>
      <c r="BLQ67" s="88">
        <f t="shared" ca="1" si="2376"/>
        <v>1.0281166908897374E-2</v>
      </c>
      <c r="BLR67" s="88">
        <f t="shared" ca="1" si="2376"/>
        <v>9.3263174244359766E-3</v>
      </c>
      <c r="BLS67" s="88">
        <f t="shared" ca="1" si="2376"/>
        <v>1.1919922171733034E-2</v>
      </c>
      <c r="BLT67" s="88">
        <f t="shared" ca="1" si="2376"/>
        <v>1.1206150755776223E-2</v>
      </c>
      <c r="BLU67" s="88">
        <f t="shared" ca="1" si="2376"/>
        <v>1.144068952291692E-2</v>
      </c>
      <c r="BLV67" s="88">
        <f t="shared" ca="1" si="2376"/>
        <v>1.0526069386123521E-2</v>
      </c>
      <c r="BLW67" s="88">
        <f t="shared" ca="1" si="2376"/>
        <v>1.1141892934804082E-2</v>
      </c>
      <c r="BLX67" s="88">
        <f t="shared" ca="1" si="2376"/>
        <v>1.0921470847939072E-2</v>
      </c>
      <c r="BLY67" s="88">
        <f t="shared" ca="1" si="2690"/>
        <v>1.0138385435794877E-2</v>
      </c>
      <c r="BLZ67" s="88">
        <f t="shared" ca="1" si="2221"/>
        <v>1.2393320798156767E-2</v>
      </c>
      <c r="BMA67" s="88">
        <f t="shared" ca="1" si="2221"/>
        <v>1.0235263272849638E-2</v>
      </c>
      <c r="BMB67" s="88">
        <f t="shared" ca="1" si="2221"/>
        <v>1.2406349411977744E-2</v>
      </c>
      <c r="BMC67" s="88">
        <f t="shared" ca="1" si="2221"/>
        <v>9.5956229238648751E-3</v>
      </c>
      <c r="BMD67" s="88">
        <f t="shared" ca="1" si="2221"/>
        <v>1.0830724892968791E-2</v>
      </c>
      <c r="BME67" s="88">
        <f t="shared" ca="1" si="2221"/>
        <v>1.072384444550355E-2</v>
      </c>
      <c r="BMF67" s="88">
        <f t="shared" ca="1" si="2221"/>
        <v>1.0735888683024412E-2</v>
      </c>
      <c r="BMG67" s="88">
        <f t="shared" ca="1" si="2221"/>
        <v>1.0827293002054034E-2</v>
      </c>
      <c r="BMH67" s="88">
        <f t="shared" ca="1" si="2221"/>
        <v>1.1704188760720451E-2</v>
      </c>
      <c r="BMI67" s="88">
        <f t="shared" ca="1" si="2221"/>
        <v>1.0067652851343848E-2</v>
      </c>
      <c r="BMJ67" s="88">
        <f t="shared" ca="1" si="2221"/>
        <v>1.0913484603257386E-2</v>
      </c>
      <c r="BMK67" s="88">
        <f t="shared" ca="1" si="2221"/>
        <v>1.1572437302724755E-2</v>
      </c>
      <c r="BML67" s="88">
        <f t="shared" ca="1" si="2221"/>
        <v>1.0131947604148468E-2</v>
      </c>
      <c r="BMM67" s="88">
        <f t="shared" ca="1" si="2221"/>
        <v>1.1201577737390897E-2</v>
      </c>
      <c r="BMN67" s="88">
        <f t="shared" ca="1" si="2064"/>
        <v>1.0895710144675625E-2</v>
      </c>
      <c r="BMO67" s="88">
        <f t="shared" ca="1" si="2064"/>
        <v>9.5892195576154308E-3</v>
      </c>
      <c r="BMP67" s="88">
        <f t="shared" ca="1" si="2064"/>
        <v>1.3787873470229473E-2</v>
      </c>
      <c r="BMQ67" s="88">
        <f t="shared" ca="1" si="2064"/>
        <v>1.0870718239482189E-2</v>
      </c>
      <c r="BMR67" s="88">
        <f t="shared" ca="1" si="2064"/>
        <v>1.0725672974649757E-2</v>
      </c>
      <c r="BMS67" s="88">
        <f t="shared" ca="1" si="2064"/>
        <v>1.2974896605575012E-2</v>
      </c>
      <c r="BMT67" s="88">
        <f t="shared" ca="1" si="2064"/>
        <v>1.2019912772222998E-2</v>
      </c>
      <c r="BMU67" s="88">
        <f t="shared" ca="1" si="2064"/>
        <v>1.086899732767959E-2</v>
      </c>
      <c r="BMV67" s="88">
        <f t="shared" ca="1" si="2064"/>
        <v>1.2490908332962517E-2</v>
      </c>
      <c r="BMW67" s="88">
        <f t="shared" ca="1" si="2064"/>
        <v>9.988269999014433E-3</v>
      </c>
      <c r="BMX67" s="88">
        <f t="shared" ca="1" si="2064"/>
        <v>1.1168041983756458E-2</v>
      </c>
      <c r="BMY67" s="88">
        <f t="shared" ca="1" si="2064"/>
        <v>1.2169594992790965E-2</v>
      </c>
      <c r="BMZ67" s="88">
        <f t="shared" ca="1" si="2064"/>
        <v>1.182603989124058E-2</v>
      </c>
      <c r="BNA67" s="88">
        <f t="shared" ca="1" si="2064"/>
        <v>1.1449150072946968E-2</v>
      </c>
      <c r="BNB67" s="88">
        <f t="shared" ca="1" si="2064"/>
        <v>1.0625991268315345E-2</v>
      </c>
      <c r="BNC67" s="88">
        <f t="shared" ca="1" si="2064"/>
        <v>1.1571405712193035E-2</v>
      </c>
      <c r="BND67" s="88">
        <f t="shared" ca="1" si="2064"/>
        <v>1.1302932792597914E-2</v>
      </c>
      <c r="BNE67" s="88">
        <f t="shared" ca="1" si="2064"/>
        <v>1.3168225920148734E-2</v>
      </c>
      <c r="BNF67" s="88">
        <f t="shared" ca="1" si="2534"/>
        <v>1.1119079367380946E-2</v>
      </c>
      <c r="BNG67" s="88">
        <f t="shared" ca="1" si="2534"/>
        <v>1.1627052320356821E-2</v>
      </c>
      <c r="BNH67" s="88">
        <f t="shared" ca="1" si="2534"/>
        <v>1.2751999108466958E-2</v>
      </c>
      <c r="BNI67" s="88">
        <f t="shared" ca="1" si="2534"/>
        <v>9.9327390284744237E-3</v>
      </c>
      <c r="BNJ67" s="88">
        <f t="shared" ca="1" si="2534"/>
        <v>1.1240390118591652E-2</v>
      </c>
      <c r="BNK67" s="88">
        <f t="shared" ca="1" si="2534"/>
        <v>1.0965296090751586E-2</v>
      </c>
      <c r="BNL67" s="88">
        <f t="shared" ca="1" si="2534"/>
        <v>1.1882297893685181E-2</v>
      </c>
      <c r="BNM67" s="88">
        <f t="shared" ca="1" si="2534"/>
        <v>9.9063595562406733E-3</v>
      </c>
      <c r="BNN67" s="88">
        <f t="shared" ca="1" si="2534"/>
        <v>9.9623749282529307E-3</v>
      </c>
      <c r="BNO67" s="88">
        <f t="shared" ca="1" si="2534"/>
        <v>1.2018875446186428E-2</v>
      </c>
      <c r="BNP67" s="88">
        <f t="shared" ca="1" si="2534"/>
        <v>1.3335721825034574E-2</v>
      </c>
      <c r="BNQ67" s="88">
        <f t="shared" ca="1" si="2534"/>
        <v>1.3524734514103808E-2</v>
      </c>
      <c r="BNR67" s="88">
        <f t="shared" ca="1" si="2534"/>
        <v>1.2325191201625221E-2</v>
      </c>
      <c r="BNS67" s="88">
        <f t="shared" ca="1" si="2534"/>
        <v>9.8922644357670626E-3</v>
      </c>
      <c r="BNT67" s="88">
        <f t="shared" ca="1" si="2534"/>
        <v>9.8273774210078518E-3</v>
      </c>
      <c r="BNU67" s="88">
        <f t="shared" ca="1" si="2377"/>
        <v>1.2072262393239039E-2</v>
      </c>
      <c r="BNV67" s="88">
        <f t="shared" ca="1" si="2377"/>
        <v>1.0240729132604679E-2</v>
      </c>
      <c r="BNW67" s="88">
        <f t="shared" ca="1" si="2377"/>
        <v>1.0871534998310511E-2</v>
      </c>
      <c r="BNX67" s="88">
        <f t="shared" ca="1" si="2377"/>
        <v>1.1785334798623681E-2</v>
      </c>
      <c r="BNY67" s="88">
        <f t="shared" ca="1" si="2377"/>
        <v>1.1492140851365044E-2</v>
      </c>
      <c r="BNZ67" s="88">
        <f t="shared" ca="1" si="2377"/>
        <v>1.0932380603294552E-2</v>
      </c>
      <c r="BOA67" s="88">
        <f t="shared" ca="1" si="2377"/>
        <v>1.1326897055331339E-2</v>
      </c>
      <c r="BOB67" s="88">
        <f t="shared" ca="1" si="2377"/>
        <v>1.172242017431894E-2</v>
      </c>
      <c r="BOC67" s="88">
        <f t="shared" ca="1" si="2377"/>
        <v>1.1125226126871429E-2</v>
      </c>
      <c r="BOD67" s="88">
        <f t="shared" ca="1" si="2377"/>
        <v>1.0290091926787724E-2</v>
      </c>
      <c r="BOE67" s="88">
        <f t="shared" ca="1" si="2377"/>
        <v>1.0705375172612596E-2</v>
      </c>
      <c r="BOF67" s="88">
        <f t="shared" ca="1" si="2377"/>
        <v>1.2467650661492035E-2</v>
      </c>
      <c r="BOG67" s="88">
        <f t="shared" ca="1" si="2377"/>
        <v>1.0699484700280653E-2</v>
      </c>
      <c r="BOH67" s="88">
        <f t="shared" ca="1" si="2377"/>
        <v>1.1142226251459712E-2</v>
      </c>
      <c r="BOI67" s="88">
        <f t="shared" ca="1" si="2377"/>
        <v>1.2439843619572819E-2</v>
      </c>
      <c r="BOJ67" s="88">
        <f t="shared" ca="1" si="2377"/>
        <v>1.3940651034504875E-2</v>
      </c>
      <c r="BOK67" s="88">
        <f t="shared" ca="1" si="2691"/>
        <v>1.2213600631776025E-2</v>
      </c>
      <c r="BOL67" s="88">
        <f t="shared" ca="1" si="2222"/>
        <v>1.2640054212097282E-2</v>
      </c>
      <c r="BOM67" s="88">
        <f t="shared" ca="1" si="2222"/>
        <v>9.5143584440356612E-3</v>
      </c>
      <c r="BON67" s="88">
        <f t="shared" ca="1" si="2222"/>
        <v>9.7009429959827552E-3</v>
      </c>
      <c r="BOO67" s="88">
        <f t="shared" ca="1" si="2222"/>
        <v>1.2042536129324382E-2</v>
      </c>
      <c r="BOP67" s="88">
        <f t="shared" ca="1" si="2222"/>
        <v>1.0854678941061791E-2</v>
      </c>
      <c r="BOQ67" s="88">
        <f t="shared" ca="1" si="2222"/>
        <v>1.019239339656171E-2</v>
      </c>
      <c r="BOR67" s="88">
        <f t="shared" ca="1" si="2222"/>
        <v>1.1246552360208608E-2</v>
      </c>
      <c r="BOS67" s="88">
        <f t="shared" ca="1" si="2222"/>
        <v>9.2688604659228475E-3</v>
      </c>
      <c r="BOT67" s="88">
        <f t="shared" ca="1" si="2222"/>
        <v>1.1396680680773562E-2</v>
      </c>
      <c r="BOU67" s="88">
        <f t="shared" ca="1" si="2222"/>
        <v>1.1447940161110002E-2</v>
      </c>
      <c r="BOV67" s="88">
        <f t="shared" ca="1" si="2222"/>
        <v>1.0677975013727392E-2</v>
      </c>
      <c r="BOW67" s="88">
        <f t="shared" ca="1" si="2222"/>
        <v>1.1166299347044578E-2</v>
      </c>
      <c r="BOX67" s="88">
        <f t="shared" ca="1" si="2222"/>
        <v>1.3511407505708934E-2</v>
      </c>
      <c r="BOY67" s="88">
        <f t="shared" ca="1" si="2222"/>
        <v>1.0558294001587592E-2</v>
      </c>
      <c r="BOZ67" s="88">
        <f t="shared" ca="1" si="2065"/>
        <v>1.2580511919316867E-2</v>
      </c>
      <c r="BPA67" s="88">
        <f t="shared" ca="1" si="2065"/>
        <v>9.9712404752010445E-3</v>
      </c>
      <c r="BPB67" s="88">
        <f t="shared" ca="1" si="2065"/>
        <v>1.0257482248362869E-2</v>
      </c>
      <c r="BPC67" s="88">
        <f t="shared" ca="1" si="2065"/>
        <v>1.0207845046980338E-2</v>
      </c>
      <c r="BPD67" s="88">
        <f t="shared" ca="1" si="2065"/>
        <v>1.0719343264269519E-2</v>
      </c>
      <c r="BPE67" s="88">
        <f t="shared" ca="1" si="2065"/>
        <v>1.3508616180943765E-2</v>
      </c>
      <c r="BPF67" s="88">
        <f t="shared" ca="1" si="2065"/>
        <v>1.1185218904432888E-2</v>
      </c>
      <c r="BPG67" s="88">
        <f t="shared" ca="1" si="2065"/>
        <v>1.1474153574731418E-2</v>
      </c>
      <c r="BPH67" s="88">
        <f t="shared" ca="1" si="2065"/>
        <v>9.1884028747243884E-3</v>
      </c>
      <c r="BPI67" s="88">
        <f t="shared" ca="1" si="2065"/>
        <v>1.067414656004954E-2</v>
      </c>
      <c r="BPJ67" s="88">
        <f t="shared" ca="1" si="2065"/>
        <v>9.6680042822207685E-3</v>
      </c>
      <c r="BPK67" s="88">
        <f t="shared" ca="1" si="2065"/>
        <v>1.0839652555282894E-2</v>
      </c>
      <c r="BPL67" s="88">
        <f t="shared" ca="1" si="2065"/>
        <v>1.0686014307300424E-2</v>
      </c>
      <c r="BPM67" s="88">
        <f t="shared" ca="1" si="2065"/>
        <v>1.1881381837057536E-2</v>
      </c>
      <c r="BPN67" s="88">
        <f t="shared" ca="1" si="2065"/>
        <v>1.0650650855115474E-2</v>
      </c>
      <c r="BPO67" s="88">
        <f t="shared" ca="1" si="2065"/>
        <v>1.1399190855072941E-2</v>
      </c>
      <c r="BPP67" s="88">
        <f t="shared" ca="1" si="2065"/>
        <v>1.1838776685215139E-2</v>
      </c>
      <c r="BPQ67" s="88">
        <f t="shared" ca="1" si="2065"/>
        <v>1.1986253580212967E-2</v>
      </c>
      <c r="BPR67" s="88">
        <f t="shared" ca="1" si="2535"/>
        <v>1.2392676513300158E-2</v>
      </c>
      <c r="BPS67" s="88">
        <f t="shared" ca="1" si="2535"/>
        <v>9.5271613359644187E-3</v>
      </c>
      <c r="BPT67" s="88">
        <f t="shared" ca="1" si="2535"/>
        <v>1.1248962469974132E-2</v>
      </c>
      <c r="BPU67" s="88">
        <f t="shared" ca="1" si="2535"/>
        <v>1.3629290032781504E-2</v>
      </c>
      <c r="BPV67" s="88">
        <f t="shared" ca="1" si="2535"/>
        <v>1.1317010263984495E-2</v>
      </c>
      <c r="BPW67" s="88">
        <f t="shared" ca="1" si="2535"/>
        <v>1.0565775573814835E-2</v>
      </c>
      <c r="BPX67" s="88">
        <f t="shared" ca="1" si="2535"/>
        <v>1.2381337925908675E-2</v>
      </c>
      <c r="BPY67" s="88">
        <f t="shared" ca="1" si="2535"/>
        <v>1.1657872883870648E-2</v>
      </c>
      <c r="BPZ67" s="88">
        <f t="shared" ca="1" si="2535"/>
        <v>1.2631416699446892E-2</v>
      </c>
      <c r="BQA67" s="88">
        <f t="shared" ca="1" si="2535"/>
        <v>1.3615658335273076E-2</v>
      </c>
      <c r="BQB67" s="88">
        <f t="shared" ca="1" si="2535"/>
        <v>9.4334350512354625E-3</v>
      </c>
      <c r="BQC67" s="88">
        <f t="shared" ca="1" si="2535"/>
        <v>1.161052295078052E-2</v>
      </c>
      <c r="BQD67" s="88">
        <f t="shared" ca="1" si="2535"/>
        <v>1.0430736554234984E-2</v>
      </c>
      <c r="BQE67" s="88">
        <f t="shared" ca="1" si="2535"/>
        <v>1.2722905425296208E-2</v>
      </c>
      <c r="BQF67" s="88">
        <f t="shared" ca="1" si="2535"/>
        <v>1.1951138134076302E-2</v>
      </c>
      <c r="BQG67" s="88">
        <f t="shared" ca="1" si="2378"/>
        <v>1.4270546072840434E-2</v>
      </c>
      <c r="BQH67" s="88">
        <f t="shared" ca="1" si="2378"/>
        <v>1.0017819424085278E-2</v>
      </c>
      <c r="BQI67" s="88">
        <f t="shared" ca="1" si="2378"/>
        <v>1.0859455434052739E-2</v>
      </c>
      <c r="BQJ67" s="88">
        <f t="shared" ca="1" si="2378"/>
        <v>1.2277040569059245E-2</v>
      </c>
      <c r="BQK67" s="88">
        <f t="shared" ca="1" si="2378"/>
        <v>1.1416059154691665E-2</v>
      </c>
      <c r="BQL67" s="88">
        <f t="shared" ca="1" si="2378"/>
        <v>1.1914019356189562E-2</v>
      </c>
      <c r="BQM67" s="88">
        <f t="shared" ca="1" si="2378"/>
        <v>1.2450338731214148E-2</v>
      </c>
      <c r="BQN67" s="88">
        <f t="shared" ca="1" si="2378"/>
        <v>1.1551700528069773E-2</v>
      </c>
      <c r="BQO67" s="88">
        <f t="shared" ca="1" si="2378"/>
        <v>8.443296861945131E-3</v>
      </c>
      <c r="BQP67" s="88">
        <f t="shared" ca="1" si="2378"/>
        <v>1.1583425654382001E-2</v>
      </c>
      <c r="BQQ67" s="88">
        <f t="shared" ca="1" si="2378"/>
        <v>9.0400197289123036E-3</v>
      </c>
      <c r="BQR67" s="88">
        <f t="shared" ca="1" si="2378"/>
        <v>1.1749138116064772E-2</v>
      </c>
      <c r="BQS67" s="88">
        <f t="shared" ca="1" si="2378"/>
        <v>1.2524858100514832E-2</v>
      </c>
      <c r="BQT67" s="88">
        <f t="shared" ca="1" si="2378"/>
        <v>1.2857094057323841E-2</v>
      </c>
      <c r="BQU67" s="88">
        <f t="shared" ca="1" si="2378"/>
        <v>1.2014899327535758E-2</v>
      </c>
      <c r="BQV67" s="88">
        <f t="shared" ca="1" si="2378"/>
        <v>1.0671421724740357E-2</v>
      </c>
      <c r="BQW67" s="88">
        <f t="shared" ca="1" si="2692"/>
        <v>1.1340093357620241E-2</v>
      </c>
      <c r="BQX67" s="88">
        <f t="shared" ca="1" si="2223"/>
        <v>1.1669453534631058E-2</v>
      </c>
      <c r="BQY67" s="88">
        <f t="shared" ca="1" si="2223"/>
        <v>1.111432911619801E-2</v>
      </c>
      <c r="BQZ67" s="88">
        <f t="shared" ca="1" si="2223"/>
        <v>1.1049235143768252E-2</v>
      </c>
      <c r="BRA67" s="88">
        <f t="shared" ca="1" si="2223"/>
        <v>1.0213098846704249E-2</v>
      </c>
      <c r="BRB67" s="88">
        <f t="shared" ca="1" si="2223"/>
        <v>1.1458071283568013E-2</v>
      </c>
      <c r="BRC67" s="88">
        <f t="shared" ca="1" si="2223"/>
        <v>1.2216386481133259E-2</v>
      </c>
      <c r="BRD67" s="88">
        <f t="shared" ca="1" si="2223"/>
        <v>1.0516692265357005E-2</v>
      </c>
      <c r="BRE67" s="88">
        <f t="shared" ca="1" si="2223"/>
        <v>1.1051437501372089E-2</v>
      </c>
      <c r="BRF67" s="88">
        <f t="shared" ca="1" si="2223"/>
        <v>1.1801170008825433E-2</v>
      </c>
      <c r="BRG67" s="88">
        <f t="shared" ca="1" si="2223"/>
        <v>1.1512357741658881E-2</v>
      </c>
      <c r="BRH67" s="88">
        <f t="shared" ca="1" si="2223"/>
        <v>1.3522345744616564E-2</v>
      </c>
      <c r="BRI67" s="88">
        <f t="shared" ca="1" si="2223"/>
        <v>1.1262124177878256E-2</v>
      </c>
      <c r="BRJ67" s="88">
        <f t="shared" ca="1" si="2223"/>
        <v>1.154446303976637E-2</v>
      </c>
      <c r="BRK67" s="88">
        <f t="shared" ca="1" si="2223"/>
        <v>1.0867989853771933E-2</v>
      </c>
      <c r="BRL67" s="88">
        <f t="shared" ca="1" si="2066"/>
        <v>1.2356563661842665E-2</v>
      </c>
      <c r="BRM67" s="88">
        <f t="shared" ca="1" si="2066"/>
        <v>1.0732902850732529E-2</v>
      </c>
      <c r="BRN67" s="88">
        <f t="shared" ca="1" si="2066"/>
        <v>1.0059476799371568E-2</v>
      </c>
      <c r="BRO67" s="88">
        <f t="shared" ca="1" si="2066"/>
        <v>1.0549979457262755E-2</v>
      </c>
      <c r="BRP67" s="88">
        <f t="shared" ca="1" si="2066"/>
        <v>1.0819686836472784E-2</v>
      </c>
      <c r="BRQ67" s="88">
        <f t="shared" ca="1" si="2066"/>
        <v>1.0333728193130796E-2</v>
      </c>
      <c r="BRR67" s="88">
        <f t="shared" ca="1" si="2066"/>
        <v>1.1690950489195827E-2</v>
      </c>
      <c r="BRS67" s="88">
        <f t="shared" ca="1" si="2066"/>
        <v>1.2798442186792382E-2</v>
      </c>
      <c r="BRT67" s="88">
        <f t="shared" ca="1" si="2066"/>
        <v>1.0166772269066277E-2</v>
      </c>
      <c r="BRU67" s="88">
        <f t="shared" ca="1" si="2066"/>
        <v>1.1134807211337791E-2</v>
      </c>
      <c r="BRV67" s="88">
        <f t="shared" ca="1" si="2066"/>
        <v>1.32938660977657E-2</v>
      </c>
      <c r="BRW67" s="88">
        <f t="shared" ca="1" si="2066"/>
        <v>1.1285171148380246E-2</v>
      </c>
      <c r="BRX67" s="88">
        <f t="shared" ca="1" si="2066"/>
        <v>1.0206305508306991E-2</v>
      </c>
      <c r="BRY67" s="88">
        <f t="shared" ca="1" si="2066"/>
        <v>9.9522114933650978E-3</v>
      </c>
      <c r="BRZ67" s="88">
        <f t="shared" ca="1" si="2066"/>
        <v>1.1087778180489085E-2</v>
      </c>
      <c r="BSA67" s="88">
        <f t="shared" ca="1" si="2066"/>
        <v>1.3802321040776867E-2</v>
      </c>
      <c r="BSB67" s="88">
        <f t="shared" ca="1" si="2066"/>
        <v>1.1176066108461443E-2</v>
      </c>
      <c r="BSC67" s="88">
        <f t="shared" ca="1" si="2066"/>
        <v>9.8002239473885446E-3</v>
      </c>
      <c r="BSD67" s="88">
        <f t="shared" ca="1" si="2536"/>
        <v>9.6237636190964933E-3</v>
      </c>
      <c r="BSE67" s="88">
        <f t="shared" ca="1" si="2536"/>
        <v>1.1843931265967248E-2</v>
      </c>
      <c r="BSF67" s="88">
        <f t="shared" ca="1" si="2536"/>
        <v>1.1795915673998715E-2</v>
      </c>
      <c r="BSG67" s="88">
        <f t="shared" ca="1" si="2536"/>
        <v>1.1861998647402712E-2</v>
      </c>
      <c r="BSH67" s="88">
        <f t="shared" ca="1" si="2536"/>
        <v>1.3279697917988735E-2</v>
      </c>
      <c r="BSI67" s="88">
        <f t="shared" ca="1" si="2536"/>
        <v>1.014244134669824E-2</v>
      </c>
      <c r="BSJ67" s="88">
        <f t="shared" ca="1" si="2536"/>
        <v>1.2394461777227136E-2</v>
      </c>
      <c r="BSK67" s="88">
        <f t="shared" ca="1" si="2536"/>
        <v>1.2946310350754164E-2</v>
      </c>
      <c r="BSL67" s="88">
        <f t="shared" ca="1" si="2536"/>
        <v>1.1374701788221803E-2</v>
      </c>
      <c r="BSM67" s="88">
        <f t="shared" ca="1" si="2536"/>
        <v>1.1199733591841451E-2</v>
      </c>
      <c r="BSN67" s="88">
        <f t="shared" ca="1" si="2536"/>
        <v>1.0233962224488092E-2</v>
      </c>
      <c r="BSO67" s="88">
        <f t="shared" ca="1" si="2536"/>
        <v>1.2757447278348336E-2</v>
      </c>
      <c r="BSP67" s="88">
        <f t="shared" ca="1" si="2536"/>
        <v>1.2357093682284053E-2</v>
      </c>
      <c r="BSQ67" s="88">
        <f t="shared" ca="1" si="2536"/>
        <v>9.3791056416894399E-3</v>
      </c>
      <c r="BSR67" s="88">
        <f t="shared" ca="1" si="2536"/>
        <v>1.2996475840656781E-2</v>
      </c>
      <c r="BSS67" s="88">
        <f t="shared" ca="1" si="2379"/>
        <v>1.3260989885169026E-2</v>
      </c>
      <c r="BST67" s="88">
        <f t="shared" ca="1" si="2379"/>
        <v>1.1602075138810709E-2</v>
      </c>
      <c r="BSU67" s="88">
        <f t="shared" ca="1" si="2379"/>
        <v>1.1881516471101694E-2</v>
      </c>
      <c r="BSV67" s="88">
        <f t="shared" ca="1" si="2379"/>
        <v>1.1307301074775226E-2</v>
      </c>
      <c r="BSW67" s="88">
        <f t="shared" ca="1" si="2379"/>
        <v>1.1497444974611269E-2</v>
      </c>
      <c r="BSX67" s="88">
        <f t="shared" ca="1" si="2379"/>
        <v>1.044133765817977E-2</v>
      </c>
      <c r="BSY67" s="88">
        <f t="shared" ca="1" si="2379"/>
        <v>1.0108442974066219E-2</v>
      </c>
      <c r="BSZ67" s="88">
        <f t="shared" ca="1" si="2379"/>
        <v>1.1189112807006766E-2</v>
      </c>
      <c r="BTA67" s="88">
        <f t="shared" ca="1" si="2379"/>
        <v>9.948054744870434E-3</v>
      </c>
      <c r="BTB67" s="88">
        <f t="shared" ca="1" si="2379"/>
        <v>1.2288841757805497E-2</v>
      </c>
      <c r="BTC67" s="88">
        <f t="shared" ca="1" si="2379"/>
        <v>1.2805844783352656E-2</v>
      </c>
      <c r="BTD67" s="88">
        <f t="shared" ca="1" si="2379"/>
        <v>9.8502127952929466E-3</v>
      </c>
      <c r="BTE67" s="88">
        <f t="shared" ca="1" si="2379"/>
        <v>1.2787313778427777E-2</v>
      </c>
      <c r="BTF67" s="88">
        <f t="shared" ca="1" si="2379"/>
        <v>1.0772439054022455E-2</v>
      </c>
      <c r="BTG67" s="88">
        <f t="shared" ca="1" si="2379"/>
        <v>1.0316983052140119E-2</v>
      </c>
      <c r="BTH67" s="88">
        <f t="shared" ca="1" si="2379"/>
        <v>1.2087897554560299E-2</v>
      </c>
      <c r="BTI67" s="88">
        <f t="shared" ca="1" si="2693"/>
        <v>9.0369015978319801E-3</v>
      </c>
      <c r="BTJ67" s="88">
        <f t="shared" ca="1" si="2224"/>
        <v>1.2302383432057803E-2</v>
      </c>
      <c r="BTK67" s="88">
        <f t="shared" ca="1" si="2224"/>
        <v>1.1955607943531928E-2</v>
      </c>
      <c r="BTL67" s="88">
        <f t="shared" ca="1" si="2224"/>
        <v>1.0836022913955495E-2</v>
      </c>
      <c r="BTM67" s="88">
        <f t="shared" ca="1" si="2224"/>
        <v>1.2823055580138772E-2</v>
      </c>
      <c r="BTN67" s="88">
        <f t="shared" ca="1" si="2224"/>
        <v>1.1201191582428851E-2</v>
      </c>
      <c r="BTO67" s="88">
        <f t="shared" ca="1" si="2224"/>
        <v>1.1637201667868679E-2</v>
      </c>
      <c r="BTP67" s="88">
        <f t="shared" ca="1" si="2224"/>
        <v>1.1117881439814424E-2</v>
      </c>
      <c r="BTQ67" s="88">
        <f t="shared" ca="1" si="2224"/>
        <v>1.4546383956221393E-2</v>
      </c>
      <c r="BTR67" s="88">
        <f t="shared" ca="1" si="2224"/>
        <v>1.1638797132581738E-2</v>
      </c>
      <c r="BTS67" s="88">
        <f t="shared" ca="1" si="2224"/>
        <v>1.1933203792100796E-2</v>
      </c>
      <c r="BTT67" s="88">
        <f t="shared" ca="1" si="2224"/>
        <v>1.2855329382605873E-2</v>
      </c>
      <c r="BTU67" s="88">
        <f t="shared" ca="1" si="2224"/>
        <v>9.5260697210665223E-3</v>
      </c>
      <c r="BTV67" s="88">
        <f t="shared" ca="1" si="2224"/>
        <v>1.1103943578681906E-2</v>
      </c>
      <c r="BTW67" s="88">
        <f t="shared" ca="1" si="2224"/>
        <v>1.1473887434175226E-2</v>
      </c>
      <c r="BTX67" s="88">
        <f t="shared" ca="1" si="2067"/>
        <v>1.1710448648126728E-2</v>
      </c>
      <c r="BTY67" s="88">
        <f t="shared" ca="1" si="2067"/>
        <v>8.6754476326486151E-3</v>
      </c>
      <c r="BTZ67" s="88">
        <f t="shared" ca="1" si="2067"/>
        <v>1.1572097263314221E-2</v>
      </c>
      <c r="BUA67" s="88">
        <f t="shared" ca="1" si="2067"/>
        <v>1.2957165575712439E-2</v>
      </c>
      <c r="BUB67" s="88">
        <f t="shared" ca="1" si="2067"/>
        <v>1.0468054801764715E-2</v>
      </c>
      <c r="BUC67" s="88">
        <f t="shared" ca="1" si="2067"/>
        <v>1.1312078559239514E-2</v>
      </c>
      <c r="BUD67" s="88">
        <f t="shared" ca="1" si="2067"/>
        <v>1.2828100295275995E-2</v>
      </c>
      <c r="BUE67" s="88">
        <f t="shared" ca="1" si="2067"/>
        <v>9.2535817848674491E-3</v>
      </c>
      <c r="BUF67" s="88">
        <f t="shared" ca="1" si="2067"/>
        <v>9.5985994006244132E-3</v>
      </c>
      <c r="BUG67" s="88">
        <f t="shared" ca="1" si="2067"/>
        <v>1.019369868560743E-2</v>
      </c>
      <c r="BUH67" s="88">
        <f t="shared" ca="1" si="2067"/>
        <v>1.0374919427407399E-2</v>
      </c>
      <c r="BUI67" s="88">
        <f t="shared" ca="1" si="2067"/>
        <v>1.1480490909585429E-2</v>
      </c>
      <c r="BUJ67" s="88">
        <f t="shared" ca="1" si="2067"/>
        <v>1.0877054791317184E-2</v>
      </c>
      <c r="BUK67" s="88">
        <f t="shared" ca="1" si="2067"/>
        <v>9.3657409581149684E-3</v>
      </c>
      <c r="BUL67" s="88">
        <f t="shared" ca="1" si="2067"/>
        <v>1.1011086548482617E-2</v>
      </c>
      <c r="BUM67" s="88">
        <f t="shared" ca="1" si="2067"/>
        <v>1.1651958707554182E-2</v>
      </c>
      <c r="BUN67" s="88">
        <f t="shared" ca="1" si="2067"/>
        <v>1.1059979477835808E-2</v>
      </c>
      <c r="BUO67" s="88">
        <f t="shared" ca="1" si="2067"/>
        <v>1.2137317289470992E-2</v>
      </c>
      <c r="BUP67" s="88">
        <f t="shared" ca="1" si="2537"/>
        <v>1.035235999876937E-2</v>
      </c>
      <c r="BUQ67" s="88">
        <f t="shared" ca="1" si="2537"/>
        <v>1.1653533413853428E-2</v>
      </c>
      <c r="BUR67" s="88">
        <f t="shared" ca="1" si="2537"/>
        <v>9.688785158587232E-3</v>
      </c>
      <c r="BUS67" s="88">
        <f t="shared" ca="1" si="2537"/>
        <v>1.3396024191273542E-2</v>
      </c>
      <c r="BUT67" s="88">
        <f t="shared" ca="1" si="2537"/>
        <v>1.1842047209561083E-2</v>
      </c>
      <c r="BUU67" s="88">
        <f t="shared" ca="1" si="2537"/>
        <v>1.0492789325387532E-2</v>
      </c>
      <c r="BUV67" s="88">
        <f t="shared" ca="1" si="2537"/>
        <v>1.091293882158423E-2</v>
      </c>
      <c r="BUW67" s="88">
        <f t="shared" ca="1" si="2537"/>
        <v>1.1400810085131462E-2</v>
      </c>
      <c r="BUX67" s="88">
        <f t="shared" ca="1" si="2537"/>
        <v>1.309446750965574E-2</v>
      </c>
      <c r="BUY67" s="88">
        <f t="shared" ca="1" si="2537"/>
        <v>1.0137946916862909E-2</v>
      </c>
      <c r="BUZ67" s="88">
        <f t="shared" ca="1" si="2537"/>
        <v>1.0946487423207987E-2</v>
      </c>
      <c r="BVA67" s="88">
        <f t="shared" ca="1" si="2537"/>
        <v>1.1650908445531512E-2</v>
      </c>
      <c r="BVB67" s="88">
        <f t="shared" ca="1" si="2537"/>
        <v>1.0556866899271544E-2</v>
      </c>
      <c r="BVC67" s="88">
        <f t="shared" ca="1" si="2537"/>
        <v>1.2604404253871632E-2</v>
      </c>
      <c r="BVD67" s="88">
        <f t="shared" ca="1" si="2537"/>
        <v>1.2172504589466809E-2</v>
      </c>
      <c r="BVE67" s="88">
        <f t="shared" ca="1" si="2380"/>
        <v>1.0996056236752956E-2</v>
      </c>
      <c r="BVF67" s="88">
        <f t="shared" ca="1" si="2380"/>
        <v>1.1241437753217828E-2</v>
      </c>
      <c r="BVG67" s="88">
        <f t="shared" ca="1" si="2380"/>
        <v>1.1810722895120857E-2</v>
      </c>
      <c r="BVH67" s="88">
        <f t="shared" ca="1" si="2380"/>
        <v>1.1554542558502114E-2</v>
      </c>
      <c r="BVI67" s="88">
        <f t="shared" ca="1" si="2380"/>
        <v>1.0937064320896342E-2</v>
      </c>
      <c r="BVJ67" s="88">
        <f t="shared" ca="1" si="2380"/>
        <v>1.1196608915963576E-2</v>
      </c>
      <c r="BVK67" s="88">
        <f t="shared" ca="1" si="2380"/>
        <v>1.1172059539298491E-2</v>
      </c>
      <c r="BVL67" s="88">
        <f t="shared" ca="1" si="2380"/>
        <v>1.1997610157037516E-2</v>
      </c>
      <c r="BVM67" s="88">
        <f t="shared" ca="1" si="2380"/>
        <v>1.1863231292353371E-2</v>
      </c>
      <c r="BVN67" s="88">
        <f t="shared" ca="1" si="2380"/>
        <v>9.8547712823400437E-3</v>
      </c>
      <c r="BVO67" s="88">
        <f t="shared" ca="1" si="2380"/>
        <v>1.039807994360788E-2</v>
      </c>
      <c r="BVP67" s="88">
        <f t="shared" ca="1" si="2380"/>
        <v>1.1623332282435832E-2</v>
      </c>
      <c r="BVQ67" s="88">
        <f t="shared" ca="1" si="2380"/>
        <v>1.1898862761784833E-2</v>
      </c>
      <c r="BVR67" s="88">
        <f t="shared" ca="1" si="2380"/>
        <v>1.1438909952531651E-2</v>
      </c>
      <c r="BVS67" s="88">
        <f t="shared" ca="1" si="2380"/>
        <v>1.1977067213239852E-2</v>
      </c>
      <c r="BVT67" s="88">
        <f t="shared" ca="1" si="2380"/>
        <v>1.3525883578246606E-2</v>
      </c>
      <c r="BVU67" s="88">
        <f t="shared" ca="1" si="2694"/>
        <v>9.9987858994468222E-3</v>
      </c>
      <c r="BVV67" s="88">
        <f t="shared" ca="1" si="2225"/>
        <v>9.3696955017762897E-3</v>
      </c>
      <c r="BVW67" s="88">
        <f t="shared" ca="1" si="2225"/>
        <v>1.0084057342327906E-2</v>
      </c>
      <c r="BVX67" s="88">
        <f t="shared" ca="1" si="2225"/>
        <v>1.1289588189840159E-2</v>
      </c>
      <c r="BVY67" s="88">
        <f t="shared" ca="1" si="2225"/>
        <v>1.1324329939495104E-2</v>
      </c>
      <c r="BVZ67" s="88">
        <f t="shared" ca="1" si="2225"/>
        <v>1.1420889094744825E-2</v>
      </c>
      <c r="BWA67" s="88">
        <f t="shared" ca="1" si="2225"/>
        <v>1.2755224628159091E-2</v>
      </c>
      <c r="BWB67" s="88">
        <f t="shared" ca="1" si="2225"/>
        <v>1.0047108609025274E-2</v>
      </c>
      <c r="BWC67" s="88">
        <f t="shared" ca="1" si="2225"/>
        <v>1.0297749499824293E-2</v>
      </c>
      <c r="BWD67" s="88">
        <f t="shared" ca="1" si="2225"/>
        <v>1.3888637513326888E-2</v>
      </c>
      <c r="BWE67" s="88">
        <f t="shared" ca="1" si="2225"/>
        <v>1.1416042458753949E-2</v>
      </c>
      <c r="BWF67" s="88">
        <f t="shared" ca="1" si="2225"/>
        <v>1.0234693196656932E-2</v>
      </c>
      <c r="BWG67" s="88">
        <f t="shared" ca="1" si="2225"/>
        <v>9.3795804723764403E-3</v>
      </c>
      <c r="BWH67" s="88">
        <f t="shared" ca="1" si="2225"/>
        <v>1.2577555477305798E-2</v>
      </c>
      <c r="BWI67" s="88">
        <f t="shared" ca="1" si="2225"/>
        <v>1.3044453325694719E-2</v>
      </c>
      <c r="BWJ67" s="88">
        <f t="shared" ca="1" si="2068"/>
        <v>1.3729456283432754E-2</v>
      </c>
      <c r="BWK67" s="88">
        <f t="shared" ca="1" si="2068"/>
        <v>1.1234882503435545E-2</v>
      </c>
      <c r="BWL67" s="88">
        <f t="shared" ca="1" si="2068"/>
        <v>1.191415836183112E-2</v>
      </c>
      <c r="BWM67" s="88">
        <f t="shared" ca="1" si="2068"/>
        <v>1.1973847475039177E-2</v>
      </c>
      <c r="BWN67" s="88">
        <f t="shared" ca="1" si="2068"/>
        <v>1.239022194713791E-2</v>
      </c>
      <c r="BWO67" s="88">
        <f t="shared" ca="1" si="2068"/>
        <v>1.1188734325304307E-2</v>
      </c>
      <c r="BWP67" s="88">
        <f t="shared" ca="1" si="2068"/>
        <v>1.2917261992313316E-2</v>
      </c>
      <c r="BWQ67" s="88">
        <f t="shared" ca="1" si="2068"/>
        <v>1.056403451093053E-2</v>
      </c>
      <c r="BWR67" s="88">
        <f t="shared" ca="1" si="2068"/>
        <v>1.2000674957754559E-2</v>
      </c>
      <c r="BWS67" s="88">
        <f t="shared" ca="1" si="2068"/>
        <v>1.1998068132389754E-2</v>
      </c>
      <c r="BWT67" s="88">
        <f t="shared" ca="1" si="2068"/>
        <v>1.1513688897909118E-2</v>
      </c>
      <c r="BWU67" s="88">
        <f t="shared" ca="1" si="2068"/>
        <v>1.2266504893053552E-2</v>
      </c>
      <c r="BWV67" s="88">
        <f t="shared" ca="1" si="2068"/>
        <v>1.14620331854697E-2</v>
      </c>
      <c r="BWW67" s="88">
        <f t="shared" ca="1" si="2068"/>
        <v>1.1536891666791027E-2</v>
      </c>
      <c r="BWX67" s="88">
        <f t="shared" ca="1" si="2068"/>
        <v>1.1881613470673279E-2</v>
      </c>
      <c r="BWY67" s="88">
        <f t="shared" ca="1" si="2068"/>
        <v>1.4008327220399342E-2</v>
      </c>
      <c r="BWZ67" s="88">
        <f t="shared" ca="1" si="2068"/>
        <v>1.3161679581004396E-2</v>
      </c>
      <c r="BXA67" s="88">
        <f t="shared" ca="1" si="2068"/>
        <v>1.0849624161223122E-2</v>
      </c>
      <c r="BXB67" s="88">
        <f t="shared" ca="1" si="2538"/>
        <v>1.2481517874214238E-2</v>
      </c>
      <c r="BXC67" s="88">
        <f t="shared" ca="1" si="2538"/>
        <v>1.1451552796443965E-2</v>
      </c>
      <c r="BXD67" s="88">
        <f t="shared" ca="1" si="2538"/>
        <v>1.0592374595209293E-2</v>
      </c>
      <c r="BXE67" s="88">
        <f t="shared" ca="1" si="2538"/>
        <v>1.1874585503109212E-2</v>
      </c>
      <c r="BXF67" s="88">
        <f t="shared" ca="1" si="2538"/>
        <v>1.2415629591526443E-2</v>
      </c>
      <c r="BXG67" s="88">
        <f t="shared" ca="1" si="2538"/>
        <v>1.3466903480816295E-2</v>
      </c>
      <c r="BXH67" s="88">
        <f t="shared" ca="1" si="2538"/>
        <v>1.0097979155986668E-2</v>
      </c>
      <c r="BXI67" s="88">
        <f t="shared" ca="1" si="2538"/>
        <v>1.3093385829489036E-2</v>
      </c>
      <c r="BXJ67" s="88">
        <f t="shared" ca="1" si="2538"/>
        <v>9.7326072812743119E-3</v>
      </c>
      <c r="BXK67" s="88">
        <f t="shared" ca="1" si="2538"/>
        <v>1.1103125485981767E-2</v>
      </c>
      <c r="BXL67" s="88">
        <f t="shared" ca="1" si="2538"/>
        <v>1.2463330737897635E-2</v>
      </c>
      <c r="BXM67" s="88">
        <f t="shared" ca="1" si="2538"/>
        <v>1.2829083652305808E-2</v>
      </c>
      <c r="BXN67" s="88">
        <f t="shared" ca="1" si="2538"/>
        <v>1.0437152112391162E-2</v>
      </c>
      <c r="BXO67" s="88">
        <f t="shared" ca="1" si="2538"/>
        <v>1.2883108249962841E-2</v>
      </c>
      <c r="BXP67" s="88">
        <f t="shared" ca="1" si="2538"/>
        <v>1.1298883102863097E-2</v>
      </c>
      <c r="BXQ67" s="88">
        <f t="shared" ca="1" si="2381"/>
        <v>1.1678487901499853E-2</v>
      </c>
      <c r="BXR67" s="88">
        <f t="shared" ca="1" si="2381"/>
        <v>1.0494056523812386E-2</v>
      </c>
      <c r="BXS67" s="88">
        <f t="shared" ca="1" si="2381"/>
        <v>1.1750203309547133E-2</v>
      </c>
      <c r="BXT67" s="88">
        <f t="shared" ca="1" si="2381"/>
        <v>1.2225759504150814E-2</v>
      </c>
      <c r="BXU67" s="88">
        <f t="shared" ca="1" si="2381"/>
        <v>1.2960218355889268E-2</v>
      </c>
      <c r="BXV67" s="88">
        <f t="shared" ca="1" si="2381"/>
        <v>9.2751732486373983E-3</v>
      </c>
      <c r="BXW67" s="88">
        <f t="shared" ca="1" si="2381"/>
        <v>1.0670340132391884E-2</v>
      </c>
      <c r="BXX67" s="88">
        <f t="shared" ca="1" si="2381"/>
        <v>1.0967224006450957E-2</v>
      </c>
      <c r="BXY67" s="88">
        <f t="shared" ca="1" si="2381"/>
        <v>9.9469670689465908E-3</v>
      </c>
      <c r="BXZ67" s="88">
        <f t="shared" ca="1" si="2381"/>
        <v>1.1721096226534989E-2</v>
      </c>
      <c r="BYA67" s="88">
        <f t="shared" ca="1" si="2381"/>
        <v>1.2633241820338377E-2</v>
      </c>
      <c r="BYB67" s="88">
        <f t="shared" ca="1" si="2381"/>
        <v>1.1186917960431555E-2</v>
      </c>
      <c r="BYC67" s="88">
        <f t="shared" ca="1" si="2381"/>
        <v>1.3916709661959062E-2</v>
      </c>
      <c r="BYD67" s="88">
        <f t="shared" ca="1" si="2381"/>
        <v>1.1113983089658247E-2</v>
      </c>
      <c r="BYE67" s="88">
        <f t="shared" ca="1" si="2381"/>
        <v>1.3429645508736055E-2</v>
      </c>
      <c r="BYF67" s="88">
        <f t="shared" ca="1" si="2381"/>
        <v>1.1949384010316163E-2</v>
      </c>
      <c r="BYG67" s="88">
        <f t="shared" ca="1" si="2695"/>
        <v>1.3782721544048309E-2</v>
      </c>
      <c r="BYH67" s="88">
        <f t="shared" ca="1" si="2226"/>
        <v>1.1463058777666802E-2</v>
      </c>
      <c r="BYI67" s="88">
        <f t="shared" ca="1" si="2226"/>
        <v>1.0942973386399064E-2</v>
      </c>
      <c r="BYJ67" s="88">
        <f t="shared" ca="1" si="2226"/>
        <v>1.365907298592986E-2</v>
      </c>
      <c r="BYK67" s="88">
        <f t="shared" ca="1" si="2226"/>
        <v>1.1140555736466171E-2</v>
      </c>
      <c r="BYL67" s="88">
        <f t="shared" ca="1" si="2226"/>
        <v>1.0942075238791303E-2</v>
      </c>
      <c r="BYM67" s="88">
        <f t="shared" ca="1" si="2226"/>
        <v>1.0015397960905056E-2</v>
      </c>
      <c r="BYN67" s="88">
        <f t="shared" ca="1" si="2226"/>
        <v>1.0014348144170264E-2</v>
      </c>
      <c r="BYO67" s="88">
        <f t="shared" ca="1" si="2226"/>
        <v>1.2555464441655942E-2</v>
      </c>
      <c r="BYP67" s="88">
        <f t="shared" ca="1" si="2226"/>
        <v>1.1476875530114786E-2</v>
      </c>
      <c r="BYQ67" s="88">
        <f t="shared" ca="1" si="2226"/>
        <v>1.088829477427007E-2</v>
      </c>
      <c r="BYR67" s="88">
        <f t="shared" ca="1" si="2226"/>
        <v>1.0535836686619199E-2</v>
      </c>
      <c r="BYS67" s="88">
        <f t="shared" ca="1" si="2226"/>
        <v>1.0621664268640831E-2</v>
      </c>
      <c r="BYT67" s="88">
        <f t="shared" ca="1" si="2226"/>
        <v>1.2720301929752296E-2</v>
      </c>
      <c r="BYU67" s="88">
        <f t="shared" ca="1" si="2226"/>
        <v>9.905609020485609E-3</v>
      </c>
      <c r="BYV67" s="88">
        <f t="shared" ca="1" si="2069"/>
        <v>1.1001756332743161E-2</v>
      </c>
      <c r="BYW67" s="88">
        <f t="shared" ca="1" si="2069"/>
        <v>1.0765790230704855E-2</v>
      </c>
      <c r="BYX67" s="88">
        <f t="shared" ca="1" si="2069"/>
        <v>1.0115982815960795E-2</v>
      </c>
      <c r="BYY67" s="88">
        <f t="shared" ca="1" si="2069"/>
        <v>1.1989315588842059E-2</v>
      </c>
      <c r="BYZ67" s="88">
        <f t="shared" ca="1" si="2069"/>
        <v>1.0816246969726424E-2</v>
      </c>
      <c r="BZA67" s="88">
        <f t="shared" ca="1" si="2069"/>
        <v>1.3027565823609135E-2</v>
      </c>
      <c r="BZB67" s="88">
        <f t="shared" ca="1" si="2069"/>
        <v>1.1551039003373544E-2</v>
      </c>
      <c r="BZC67" s="88">
        <f t="shared" ca="1" si="2069"/>
        <v>1.1486643304904249E-2</v>
      </c>
      <c r="BZD67" s="88">
        <f t="shared" ca="1" si="2069"/>
        <v>1.2806190714946165E-2</v>
      </c>
      <c r="BZE67" s="88">
        <f t="shared" ca="1" si="2069"/>
        <v>1.3265388643131171E-2</v>
      </c>
      <c r="BZF67" s="88">
        <f t="shared" ca="1" si="2069"/>
        <v>9.2322888925497164E-3</v>
      </c>
      <c r="BZG67" s="88">
        <f t="shared" ca="1" si="2069"/>
        <v>1.0580834968429457E-2</v>
      </c>
      <c r="BZH67" s="88">
        <f t="shared" ca="1" si="2069"/>
        <v>1.3202692406813042E-2</v>
      </c>
      <c r="BZI67" s="88">
        <f t="shared" ca="1" si="2069"/>
        <v>1.1361313586738114E-2</v>
      </c>
      <c r="BZJ67" s="88">
        <f t="shared" ca="1" si="2069"/>
        <v>1.2488768045535602E-2</v>
      </c>
      <c r="BZK67" s="88">
        <f t="shared" ca="1" si="2069"/>
        <v>1.1480973591619002E-2</v>
      </c>
      <c r="BZL67" s="88">
        <f t="shared" ca="1" si="2069"/>
        <v>1.1551088482497283E-2</v>
      </c>
      <c r="BZM67" s="88">
        <f t="shared" ca="1" si="2069"/>
        <v>1.1723981179323042E-2</v>
      </c>
      <c r="BZN67" s="88">
        <f t="shared" ca="1" si="2539"/>
        <v>1.1017782645245283E-2</v>
      </c>
      <c r="BZO67" s="88">
        <f t="shared" ca="1" si="2539"/>
        <v>1.2541444729514104E-2</v>
      </c>
      <c r="BZP67" s="88">
        <f t="shared" ca="1" si="2539"/>
        <v>1.3101781554940619E-2</v>
      </c>
      <c r="BZQ67" s="88">
        <f t="shared" ca="1" si="2539"/>
        <v>1.1776116089893641E-2</v>
      </c>
      <c r="BZR67" s="88">
        <f t="shared" ca="1" si="2539"/>
        <v>1.1294893323991435E-2</v>
      </c>
      <c r="BZS67" s="88">
        <f t="shared" ca="1" si="2539"/>
        <v>1.015457893080705E-2</v>
      </c>
      <c r="BZT67" s="88">
        <f t="shared" ca="1" si="2539"/>
        <v>1.1805157358712078E-2</v>
      </c>
      <c r="BZU67" s="88">
        <f t="shared" ca="1" si="2539"/>
        <v>9.530276456912002E-3</v>
      </c>
      <c r="BZV67" s="88">
        <f t="shared" ca="1" si="2539"/>
        <v>1.1932725989158188E-2</v>
      </c>
      <c r="BZW67" s="88">
        <f t="shared" ca="1" si="2539"/>
        <v>1.196200047270265E-2</v>
      </c>
      <c r="BZX67" s="88">
        <f t="shared" ca="1" si="2539"/>
        <v>1.0736035126555124E-2</v>
      </c>
      <c r="BZY67" s="88">
        <f t="shared" ca="1" si="2539"/>
        <v>1.1722538938973383E-2</v>
      </c>
      <c r="BZZ67" s="88">
        <f t="shared" ca="1" si="2539"/>
        <v>1.0570230284704865E-2</v>
      </c>
      <c r="CAA67" s="88">
        <f t="shared" ca="1" si="2539"/>
        <v>1.2022945259827363E-2</v>
      </c>
      <c r="CAB67" s="88">
        <f t="shared" ca="1" si="2539"/>
        <v>1.1517022729587422E-2</v>
      </c>
      <c r="CAC67" s="88">
        <f t="shared" ca="1" si="2382"/>
        <v>1.1718993691391427E-2</v>
      </c>
      <c r="CAD67" s="88">
        <f t="shared" ca="1" si="2382"/>
        <v>9.0463183532487525E-3</v>
      </c>
      <c r="CAE67" s="88">
        <f t="shared" ca="1" si="2382"/>
        <v>1.2582843830976234E-2</v>
      </c>
      <c r="CAF67" s="88">
        <f t="shared" ca="1" si="2382"/>
        <v>1.3150810253502034E-2</v>
      </c>
      <c r="CAG67" s="88">
        <f t="shared" ca="1" si="2382"/>
        <v>1.2881204857316581E-2</v>
      </c>
      <c r="CAH67" s="88">
        <f t="shared" ca="1" si="2382"/>
        <v>1.0894628700248252E-2</v>
      </c>
      <c r="CAI67" s="88">
        <f t="shared" ca="1" si="2382"/>
        <v>9.6767093545430914E-3</v>
      </c>
      <c r="CAJ67" s="88">
        <f t="shared" ca="1" si="2382"/>
        <v>1.0176037243660402E-2</v>
      </c>
      <c r="CAK67" s="88">
        <f t="shared" ca="1" si="2382"/>
        <v>1.2652775965775005E-2</v>
      </c>
      <c r="CAL67" s="88">
        <f t="shared" ca="1" si="2382"/>
        <v>1.1827482990328724E-2</v>
      </c>
      <c r="CAM67" s="88">
        <f t="shared" ca="1" si="2382"/>
        <v>1.1704874125664462E-2</v>
      </c>
      <c r="CAN67" s="88">
        <f t="shared" ca="1" si="2382"/>
        <v>1.0873453062067322E-2</v>
      </c>
      <c r="CAO67" s="88">
        <f t="shared" ca="1" si="2382"/>
        <v>1.1813986783323814E-2</v>
      </c>
      <c r="CAP67" s="88">
        <f t="shared" ca="1" si="2382"/>
        <v>1.1468991971715147E-2</v>
      </c>
      <c r="CAQ67" s="88">
        <f t="shared" ca="1" si="2382"/>
        <v>9.5872224795364638E-3</v>
      </c>
      <c r="CAR67" s="88">
        <f t="shared" ca="1" si="2382"/>
        <v>1.0414233619024889E-2</v>
      </c>
      <c r="CAS67" s="88">
        <f t="shared" ca="1" si="2696"/>
        <v>9.8606601491250893E-3</v>
      </c>
      <c r="CAT67" s="88">
        <f t="shared" ca="1" si="2227"/>
        <v>1.193850298293876E-2</v>
      </c>
      <c r="CAU67" s="88">
        <f t="shared" ca="1" si="2227"/>
        <v>1.0574946645319981E-2</v>
      </c>
      <c r="CAV67" s="88">
        <f t="shared" ca="1" si="2227"/>
        <v>1.1725894172042717E-2</v>
      </c>
      <c r="CAW67" s="88">
        <f t="shared" ca="1" si="2227"/>
        <v>1.1314480349662389E-2</v>
      </c>
      <c r="CAX67" s="88">
        <f t="shared" ca="1" si="2227"/>
        <v>1.0742225001033332E-2</v>
      </c>
      <c r="CAY67" s="88">
        <f t="shared" ca="1" si="2227"/>
        <v>1.1320997278092885E-2</v>
      </c>
      <c r="CAZ67" s="88">
        <f t="shared" ca="1" si="2227"/>
        <v>1.1402456191194744E-2</v>
      </c>
      <c r="CBA67" s="88">
        <f t="shared" ca="1" si="2227"/>
        <v>9.9583425702285625E-3</v>
      </c>
      <c r="CBB67" s="88">
        <f t="shared" ca="1" si="2227"/>
        <v>1.1413308712898897E-2</v>
      </c>
      <c r="CBC67" s="88">
        <f t="shared" ca="1" si="2227"/>
        <v>1.367479692758538E-2</v>
      </c>
      <c r="CBD67" s="88">
        <f t="shared" ca="1" si="2227"/>
        <v>1.0554215255395651E-2</v>
      </c>
      <c r="CBE67" s="88">
        <f t="shared" ca="1" si="2227"/>
        <v>1.1957001887757238E-2</v>
      </c>
      <c r="CBF67" s="88">
        <f t="shared" ca="1" si="2227"/>
        <v>1.1601655690119507E-2</v>
      </c>
      <c r="CBG67" s="88">
        <f t="shared" ca="1" si="2227"/>
        <v>1.0951294386597631E-2</v>
      </c>
      <c r="CBH67" s="88">
        <f t="shared" ca="1" si="2070"/>
        <v>1.3095276794973756E-2</v>
      </c>
      <c r="CBI67" s="88">
        <f t="shared" ca="1" si="2070"/>
        <v>1.107696874316175E-2</v>
      </c>
      <c r="CBJ67" s="88">
        <f t="shared" ca="1" si="2070"/>
        <v>9.9664578159502394E-3</v>
      </c>
      <c r="CBK67" s="88">
        <f t="shared" ca="1" si="2070"/>
        <v>1.1473938550488992E-2</v>
      </c>
      <c r="CBL67" s="88">
        <f t="shared" ca="1" si="2070"/>
        <v>9.5393856636461979E-3</v>
      </c>
      <c r="CBM67" s="88">
        <f t="shared" ca="1" si="2070"/>
        <v>1.369317972544068E-2</v>
      </c>
      <c r="CBN67" s="88">
        <f t="shared" ca="1" si="2070"/>
        <v>1.1161907623852161E-2</v>
      </c>
      <c r="CBO67" s="88">
        <f t="shared" ca="1" si="2070"/>
        <v>1.1410573247397101E-2</v>
      </c>
      <c r="CBP67" s="88">
        <f t="shared" ca="1" si="2070"/>
        <v>1.195642201358304E-2</v>
      </c>
      <c r="CBQ67" s="88">
        <f t="shared" ca="1" si="2070"/>
        <v>1.2087567899384647E-2</v>
      </c>
      <c r="CBR67" s="88">
        <f t="shared" ca="1" si="2070"/>
        <v>1.1424378893002591E-2</v>
      </c>
      <c r="CBS67" s="88">
        <f t="shared" ca="1" si="2070"/>
        <v>9.8682470951479834E-3</v>
      </c>
      <c r="CBT67" s="88">
        <f t="shared" ca="1" si="2070"/>
        <v>1.1750791544503331E-2</v>
      </c>
      <c r="CBU67" s="88">
        <f t="shared" ca="1" si="2070"/>
        <v>9.9858330162249671E-3</v>
      </c>
      <c r="CBV67" s="88">
        <f t="shared" ca="1" si="2070"/>
        <v>9.7000738457081598E-3</v>
      </c>
      <c r="CBW67" s="88">
        <f t="shared" ca="1" si="2070"/>
        <v>9.5426509185744263E-3</v>
      </c>
      <c r="CBX67" s="88">
        <f t="shared" ca="1" si="2070"/>
        <v>1.1781365850411776E-2</v>
      </c>
      <c r="CBY67" s="88">
        <f t="shared" ca="1" si="2070"/>
        <v>1.1197550257097384E-2</v>
      </c>
      <c r="CBZ67" s="88">
        <f t="shared" ca="1" si="2540"/>
        <v>1.4393898224803157E-2</v>
      </c>
      <c r="CCA67" s="88">
        <f t="shared" ca="1" si="2540"/>
        <v>1.0162952177486017E-2</v>
      </c>
      <c r="CCB67" s="88">
        <f t="shared" ca="1" si="2540"/>
        <v>1.2379853320028745E-2</v>
      </c>
      <c r="CCC67" s="88">
        <f t="shared" ca="1" si="2540"/>
        <v>1.1878715644641167E-2</v>
      </c>
      <c r="CCD67" s="88">
        <f t="shared" ca="1" si="2540"/>
        <v>1.2165111748317758E-2</v>
      </c>
      <c r="CCE67" s="88">
        <f t="shared" ca="1" si="2540"/>
        <v>1.0594821001589295E-2</v>
      </c>
      <c r="CCF67" s="88">
        <f t="shared" ca="1" si="2540"/>
        <v>1.0988015275342829E-2</v>
      </c>
      <c r="CCG67" s="88">
        <f t="shared" ca="1" si="2540"/>
        <v>1.3733314619776569E-2</v>
      </c>
      <c r="CCH67" s="88">
        <f t="shared" ca="1" si="2540"/>
        <v>1.2685339992243704E-2</v>
      </c>
      <c r="CCI67" s="88">
        <f t="shared" ca="1" si="2540"/>
        <v>1.1112942980499464E-2</v>
      </c>
      <c r="CCJ67" s="88">
        <f t="shared" ca="1" si="2540"/>
        <v>1.2293098899455398E-2</v>
      </c>
      <c r="CCK67" s="88">
        <f t="shared" ca="1" si="2540"/>
        <v>1.0276794871121158E-2</v>
      </c>
      <c r="CCL67" s="88">
        <f t="shared" ca="1" si="2540"/>
        <v>1.1590140002816255E-2</v>
      </c>
      <c r="CCM67" s="88">
        <f t="shared" ca="1" si="2540"/>
        <v>1.0421822802409183E-2</v>
      </c>
      <c r="CCN67" s="88">
        <f t="shared" ca="1" si="2540"/>
        <v>9.4586990296863516E-3</v>
      </c>
      <c r="CCO67" s="88">
        <f t="shared" ca="1" si="2383"/>
        <v>1.1078783916118081E-2</v>
      </c>
      <c r="CCP67" s="88">
        <f t="shared" ca="1" si="2383"/>
        <v>1.1864486616971454E-2</v>
      </c>
      <c r="CCQ67" s="88">
        <f t="shared" ca="1" si="2383"/>
        <v>1.3409820414743114E-2</v>
      </c>
      <c r="CCR67" s="88">
        <f t="shared" ca="1" si="2383"/>
        <v>1.2865693973556653E-2</v>
      </c>
      <c r="CCS67" s="88">
        <f t="shared" ca="1" si="2383"/>
        <v>1.3701350118887555E-2</v>
      </c>
      <c r="CCT67" s="88">
        <f t="shared" ca="1" si="2383"/>
        <v>1.0368651702703555E-2</v>
      </c>
      <c r="CCU67" s="88">
        <f t="shared" ca="1" si="2383"/>
        <v>1.1258120503595596E-2</v>
      </c>
      <c r="CCV67" s="88">
        <f t="shared" ca="1" si="2383"/>
        <v>1.1294819832689536E-2</v>
      </c>
      <c r="CCW67" s="88">
        <f t="shared" ca="1" si="2383"/>
        <v>1.0613335597879909E-2</v>
      </c>
      <c r="CCX67" s="88">
        <f t="shared" ca="1" si="2383"/>
        <v>9.6185706068789324E-3</v>
      </c>
      <c r="CCY67" s="88">
        <f t="shared" ca="1" si="2383"/>
        <v>1.2072744148293823E-2</v>
      </c>
      <c r="CCZ67" s="88">
        <f t="shared" ca="1" si="2383"/>
        <v>1.2356126659318985E-2</v>
      </c>
      <c r="CDA67" s="88">
        <f t="shared" ca="1" si="2383"/>
        <v>1.1539686441442274E-2</v>
      </c>
      <c r="CDB67" s="88">
        <f t="shared" ca="1" si="2383"/>
        <v>1.2235635999603757E-2</v>
      </c>
      <c r="CDC67" s="88">
        <f t="shared" ca="1" si="2383"/>
        <v>1.2316941861256207E-2</v>
      </c>
      <c r="CDD67" s="88">
        <f t="shared" ca="1" si="2383"/>
        <v>1.1982791280665152E-2</v>
      </c>
      <c r="CDE67" s="88">
        <f t="shared" ca="1" si="2697"/>
        <v>1.0625204788461535E-2</v>
      </c>
      <c r="CDF67" s="88">
        <f t="shared" ca="1" si="2228"/>
        <v>1.2439779397704681E-2</v>
      </c>
      <c r="CDG67" s="88">
        <f t="shared" ca="1" si="2228"/>
        <v>1.1315460185567266E-2</v>
      </c>
      <c r="CDH67" s="88">
        <f t="shared" ca="1" si="2228"/>
        <v>1.370483240113657E-2</v>
      </c>
      <c r="CDI67" s="88">
        <f t="shared" ca="1" si="2228"/>
        <v>1.2123596560693549E-2</v>
      </c>
      <c r="CDJ67" s="88">
        <f t="shared" ca="1" si="2228"/>
        <v>1.0677430318448523E-2</v>
      </c>
      <c r="CDK67" s="88">
        <f t="shared" ca="1" si="2228"/>
        <v>1.1488044699945875E-2</v>
      </c>
      <c r="CDL67" s="88">
        <f t="shared" ca="1" si="2228"/>
        <v>1.1372551009044801E-2</v>
      </c>
      <c r="CDM67" s="88">
        <f t="shared" ca="1" si="2228"/>
        <v>1.4513602830469399E-2</v>
      </c>
      <c r="CDN67" s="88">
        <f t="shared" ca="1" si="2228"/>
        <v>1.3033760831358852E-2</v>
      </c>
      <c r="CDO67" s="88">
        <f t="shared" ca="1" si="2228"/>
        <v>1.1525193580571642E-2</v>
      </c>
      <c r="CDP67" s="88">
        <f t="shared" ca="1" si="2228"/>
        <v>1.1017565583061403E-2</v>
      </c>
      <c r="CDQ67" s="88">
        <f t="shared" ca="1" si="2228"/>
        <v>1.0387986394427846E-2</v>
      </c>
      <c r="CDR67" s="88">
        <f t="shared" ca="1" si="2228"/>
        <v>1.2029711282277542E-2</v>
      </c>
      <c r="CDS67" s="88">
        <f t="shared" ca="1" si="2228"/>
        <v>1.2506748704914934E-2</v>
      </c>
      <c r="CDT67" s="88">
        <f t="shared" ca="1" si="2071"/>
        <v>1.0994050588821261E-2</v>
      </c>
      <c r="CDU67" s="88">
        <f t="shared" ca="1" si="2071"/>
        <v>1.3146279277347813E-2</v>
      </c>
      <c r="CDV67" s="88">
        <f t="shared" ca="1" si="2071"/>
        <v>1.2940769629469712E-2</v>
      </c>
      <c r="CDW67" s="88">
        <f t="shared" ca="1" si="2071"/>
        <v>1.2358835733757982E-2</v>
      </c>
      <c r="CDX67" s="88">
        <f t="shared" ca="1" si="2071"/>
        <v>1.1535320858820176E-2</v>
      </c>
      <c r="CDY67" s="88">
        <f t="shared" ca="1" si="2071"/>
        <v>1.075003404503512E-2</v>
      </c>
      <c r="CDZ67" s="88">
        <f t="shared" ca="1" si="2071"/>
        <v>1.2235429393743549E-2</v>
      </c>
      <c r="CEA67" s="88">
        <f t="shared" ca="1" si="2071"/>
        <v>1.2355876406046983E-2</v>
      </c>
      <c r="CEB67" s="88">
        <f t="shared" ca="1" si="2071"/>
        <v>9.7654035465924646E-3</v>
      </c>
      <c r="CEC67" s="88">
        <f t="shared" ca="1" si="2071"/>
        <v>9.5590262611300655E-3</v>
      </c>
      <c r="CED67" s="88">
        <f t="shared" ca="1" si="2071"/>
        <v>1.0061288724124963E-2</v>
      </c>
      <c r="CEE67" s="88">
        <f t="shared" ca="1" si="2071"/>
        <v>1.2123255778998223E-2</v>
      </c>
      <c r="CEF67" s="88">
        <f t="shared" ca="1" si="2071"/>
        <v>9.0818589076732143E-3</v>
      </c>
      <c r="CEG67" s="88">
        <f t="shared" ca="1" si="2071"/>
        <v>1.1564532031730882E-2</v>
      </c>
      <c r="CEH67" s="88">
        <f t="shared" ca="1" si="2071"/>
        <v>1.1159752619696916E-2</v>
      </c>
      <c r="CEI67" s="88">
        <f t="shared" ca="1" si="2071"/>
        <v>1.4173939598450088E-2</v>
      </c>
      <c r="CEJ67" s="88">
        <f t="shared" ca="1" si="2071"/>
        <v>1.1954243368289687E-2</v>
      </c>
      <c r="CEK67" s="88">
        <f t="shared" ca="1" si="2071"/>
        <v>1.189527740444696E-2</v>
      </c>
      <c r="CEL67" s="88">
        <f t="shared" ca="1" si="2541"/>
        <v>9.2395516166375591E-3</v>
      </c>
      <c r="CEM67" s="88">
        <f t="shared" ca="1" si="2541"/>
        <v>1.1160058438697183E-2</v>
      </c>
      <c r="CEN67" s="88">
        <f t="shared" ca="1" si="2541"/>
        <v>1.2311091862784014E-2</v>
      </c>
      <c r="CEO67" s="88">
        <f t="shared" ca="1" si="2541"/>
        <v>9.822556655965483E-3</v>
      </c>
      <c r="CEP67" s="88">
        <f t="shared" ca="1" si="2541"/>
        <v>1.1138089040695097E-2</v>
      </c>
      <c r="CEQ67" s="88">
        <f t="shared" ca="1" si="2541"/>
        <v>1.2576897372218551E-2</v>
      </c>
      <c r="CER67" s="88">
        <f t="shared" ca="1" si="2541"/>
        <v>1.1902102164631679E-2</v>
      </c>
      <c r="CES67" s="88">
        <f t="shared" ca="1" si="2541"/>
        <v>8.6850474010253132E-3</v>
      </c>
      <c r="CET67" s="88">
        <f t="shared" ca="1" si="2541"/>
        <v>9.884893213596941E-3</v>
      </c>
      <c r="CEU67" s="88">
        <f t="shared" ca="1" si="2541"/>
        <v>1.1384615500001059E-2</v>
      </c>
      <c r="CEV67" s="88">
        <f t="shared" ca="1" si="2541"/>
        <v>1.1691553329059646E-2</v>
      </c>
      <c r="CEW67" s="88">
        <f t="shared" ca="1" si="2541"/>
        <v>1.119322496934484E-2</v>
      </c>
      <c r="CEX67" s="88">
        <f t="shared" ca="1" si="2541"/>
        <v>1.1986653419989064E-2</v>
      </c>
      <c r="CEY67" s="88">
        <f t="shared" ca="1" si="2541"/>
        <v>1.1172116312881218E-2</v>
      </c>
      <c r="CEZ67" s="88">
        <f t="shared" ca="1" si="2541"/>
        <v>1.1624248050315675E-2</v>
      </c>
      <c r="CFA67" s="88">
        <f t="shared" ca="1" si="2384"/>
        <v>1.1559069902590161E-2</v>
      </c>
      <c r="CFB67" s="88">
        <f t="shared" ca="1" si="2384"/>
        <v>1.1680306335838542E-2</v>
      </c>
      <c r="CFC67" s="88">
        <f t="shared" ca="1" si="2384"/>
        <v>1.0113471802926032E-2</v>
      </c>
      <c r="CFD67" s="88">
        <f t="shared" ca="1" si="2384"/>
        <v>1.1291245461660741E-2</v>
      </c>
      <c r="CFE67" s="88">
        <f t="shared" ca="1" si="2384"/>
        <v>1.0492642622222208E-2</v>
      </c>
      <c r="CFF67" s="88">
        <f t="shared" ca="1" si="2384"/>
        <v>1.0588451859349462E-2</v>
      </c>
      <c r="CFG67" s="88">
        <f t="shared" ca="1" si="2384"/>
        <v>1.0881409280472489E-2</v>
      </c>
      <c r="CFH67" s="88">
        <f t="shared" ca="1" si="2384"/>
        <v>1.1575183834209281E-2</v>
      </c>
      <c r="CFI67" s="88">
        <f t="shared" ca="1" si="2384"/>
        <v>1.1055419738406074E-2</v>
      </c>
      <c r="CFJ67" s="88">
        <f t="shared" ca="1" si="2384"/>
        <v>1.1029739872939492E-2</v>
      </c>
      <c r="CFK67" s="88">
        <f t="shared" ca="1" si="2384"/>
        <v>1.1435844984633313E-2</v>
      </c>
      <c r="CFL67" s="88">
        <f t="shared" ca="1" si="2384"/>
        <v>1.0913473871704752E-2</v>
      </c>
      <c r="CFM67" s="88">
        <f t="shared" ca="1" si="2384"/>
        <v>1.0577432569661555E-2</v>
      </c>
      <c r="CFN67" s="88">
        <f t="shared" ca="1" si="2384"/>
        <v>1.0246398268455716E-2</v>
      </c>
      <c r="CFO67" s="88">
        <f t="shared" ca="1" si="2384"/>
        <v>1.0646712537481529E-2</v>
      </c>
      <c r="CFP67" s="88">
        <f t="shared" ca="1" si="2384"/>
        <v>1.2436076429691346E-2</v>
      </c>
      <c r="CFQ67" s="88">
        <f t="shared" ca="1" si="2698"/>
        <v>1.2205642763179987E-2</v>
      </c>
      <c r="CFR67" s="88">
        <f t="shared" ca="1" si="2229"/>
        <v>1.1830149360024354E-2</v>
      </c>
      <c r="CFS67" s="88">
        <f t="shared" ca="1" si="2229"/>
        <v>1.2629206135613252E-2</v>
      </c>
      <c r="CFT67" s="88">
        <f t="shared" ca="1" si="2229"/>
        <v>1.1263406087947259E-2</v>
      </c>
      <c r="CFU67" s="88">
        <f t="shared" ca="1" si="2229"/>
        <v>1.3480178852115131E-2</v>
      </c>
      <c r="CFV67" s="88">
        <f t="shared" ca="1" si="2229"/>
        <v>1.2410499438906177E-2</v>
      </c>
      <c r="CFW67" s="88">
        <f t="shared" ca="1" si="2229"/>
        <v>1.1960811176098311E-2</v>
      </c>
      <c r="CFX67" s="88">
        <f t="shared" ca="1" si="2229"/>
        <v>1.2871164789657736E-2</v>
      </c>
      <c r="CFY67" s="88">
        <f t="shared" ca="1" si="2229"/>
        <v>1.018725223674808E-2</v>
      </c>
      <c r="CFZ67" s="88">
        <f t="shared" ca="1" si="2229"/>
        <v>1.1725020471404826E-2</v>
      </c>
      <c r="CGA67" s="88">
        <f t="shared" ca="1" si="2229"/>
        <v>1.2034268573604106E-2</v>
      </c>
      <c r="CGB67" s="88">
        <f t="shared" ca="1" si="2229"/>
        <v>1.152168171934931E-2</v>
      </c>
      <c r="CGC67" s="88">
        <f t="shared" ca="1" si="2229"/>
        <v>1.0591310666764645E-2</v>
      </c>
      <c r="CGD67" s="88">
        <f t="shared" ca="1" si="2229"/>
        <v>1.0213496838518936E-2</v>
      </c>
      <c r="CGE67" s="88">
        <f t="shared" ca="1" si="2229"/>
        <v>1.1921537311480624E-2</v>
      </c>
      <c r="CGF67" s="88">
        <f t="shared" ca="1" si="2072"/>
        <v>1.3539298487608757E-2</v>
      </c>
      <c r="CGG67" s="88">
        <f t="shared" ca="1" si="2072"/>
        <v>9.5781682271729243E-3</v>
      </c>
      <c r="CGH67" s="88">
        <f t="shared" ca="1" si="2072"/>
        <v>1.2190380760034552E-2</v>
      </c>
      <c r="CGI67" s="88">
        <f t="shared" ca="1" si="2072"/>
        <v>1.0716362409287835E-2</v>
      </c>
      <c r="CGJ67" s="88">
        <f t="shared" ca="1" si="2072"/>
        <v>1.2011237301869298E-2</v>
      </c>
      <c r="CGK67" s="88">
        <f t="shared" ca="1" si="2072"/>
        <v>1.1856996204962274E-2</v>
      </c>
      <c r="CGL67" s="88">
        <f t="shared" ca="1" si="2072"/>
        <v>1.0128486490993517E-2</v>
      </c>
      <c r="CGM67" s="88">
        <f t="shared" ca="1" si="2072"/>
        <v>1.208013348644342E-2</v>
      </c>
      <c r="CGN67" s="88">
        <f t="shared" ca="1" si="2072"/>
        <v>1.1084976386429841E-2</v>
      </c>
      <c r="CGO67" s="88">
        <f t="shared" ca="1" si="2072"/>
        <v>1.3501780254955182E-2</v>
      </c>
      <c r="CGP67" s="88">
        <f t="shared" ca="1" si="2072"/>
        <v>1.1554842053773813E-2</v>
      </c>
      <c r="CGQ67" s="88">
        <f t="shared" ca="1" si="2072"/>
        <v>1.2584386522226914E-2</v>
      </c>
      <c r="CGR67" s="88">
        <f t="shared" ca="1" si="2072"/>
        <v>1.2854941067709813E-2</v>
      </c>
      <c r="CGS67" s="88">
        <f t="shared" ca="1" si="2072"/>
        <v>1.2040179359907982E-2</v>
      </c>
      <c r="CGT67" s="88">
        <f t="shared" ca="1" si="2072"/>
        <v>1.1729664996261569E-2</v>
      </c>
      <c r="CGU67" s="88">
        <f t="shared" ca="1" si="2072"/>
        <v>1.03717859644884E-2</v>
      </c>
      <c r="CGV67" s="88">
        <f t="shared" ca="1" si="2072"/>
        <v>1.3484950058093604E-2</v>
      </c>
      <c r="CGW67" s="88">
        <f t="shared" ca="1" si="2072"/>
        <v>1.0597520427645741E-2</v>
      </c>
      <c r="CGX67" s="88">
        <f t="shared" ca="1" si="2542"/>
        <v>1.2324814876211707E-2</v>
      </c>
      <c r="CGY67" s="88">
        <f t="shared" ca="1" si="2542"/>
        <v>1.0315304936480191E-2</v>
      </c>
      <c r="CGZ67" s="88">
        <f t="shared" ca="1" si="2542"/>
        <v>1.2088115037723364E-2</v>
      </c>
      <c r="CHA67" s="88">
        <f t="shared" ca="1" si="2542"/>
        <v>1.0917869444953852E-2</v>
      </c>
      <c r="CHB67" s="88">
        <f t="shared" ca="1" si="2542"/>
        <v>8.5568084603409884E-3</v>
      </c>
      <c r="CHC67" s="88">
        <f t="shared" ca="1" si="2542"/>
        <v>9.6236492648345204E-3</v>
      </c>
      <c r="CHD67" s="88">
        <f t="shared" ca="1" si="2542"/>
        <v>1.1364605371624613E-2</v>
      </c>
      <c r="CHE67" s="88">
        <f t="shared" ca="1" si="2542"/>
        <v>1.1065641263472909E-2</v>
      </c>
      <c r="CHF67" s="88">
        <f t="shared" ca="1" si="2542"/>
        <v>1.3216835923190336E-2</v>
      </c>
      <c r="CHG67" s="88">
        <f t="shared" ca="1" si="2542"/>
        <v>1.4899333809115421E-2</v>
      </c>
      <c r="CHH67" s="88">
        <f t="shared" ca="1" si="2542"/>
        <v>1.3506153820317878E-2</v>
      </c>
      <c r="CHI67" s="88">
        <f t="shared" ca="1" si="2542"/>
        <v>1.0141606307892227E-2</v>
      </c>
      <c r="CHJ67" s="88">
        <f t="shared" ca="1" si="2542"/>
        <v>1.1339602846989216E-2</v>
      </c>
      <c r="CHK67" s="88">
        <f t="shared" ca="1" si="2542"/>
        <v>1.0020622361957551E-2</v>
      </c>
      <c r="CHL67" s="88">
        <f t="shared" ca="1" si="2542"/>
        <v>1.086297898979836E-2</v>
      </c>
      <c r="CHM67" s="88">
        <f t="shared" ca="1" si="2385"/>
        <v>1.1980868309528513E-2</v>
      </c>
      <c r="CHN67" s="88">
        <f t="shared" ca="1" si="2385"/>
        <v>1.3009367205428998E-2</v>
      </c>
      <c r="CHO67" s="88">
        <f t="shared" ca="1" si="2385"/>
        <v>1.0317989770517087E-2</v>
      </c>
      <c r="CHP67" s="88">
        <f t="shared" ca="1" si="2385"/>
        <v>1.0883607905997716E-2</v>
      </c>
      <c r="CHQ67" s="88">
        <f t="shared" ca="1" si="2385"/>
        <v>1.257346561189711E-2</v>
      </c>
      <c r="CHR67" s="88">
        <f t="shared" ca="1" si="2385"/>
        <v>1.2404217313764307E-2</v>
      </c>
      <c r="CHS67" s="88">
        <f t="shared" ca="1" si="2385"/>
        <v>1.0804032864945237E-2</v>
      </c>
      <c r="CHT67" s="88">
        <f t="shared" ca="1" si="2385"/>
        <v>1.1120442160954059E-2</v>
      </c>
      <c r="CHU67" s="88">
        <f t="shared" ca="1" si="2385"/>
        <v>1.13343866448082E-2</v>
      </c>
      <c r="CHV67" s="88">
        <f t="shared" ca="1" si="2385"/>
        <v>1.2542855812115906E-2</v>
      </c>
      <c r="CHW67" s="88">
        <f t="shared" ca="1" si="2385"/>
        <v>1.1535903337941161E-2</v>
      </c>
      <c r="CHX67" s="88">
        <f t="shared" ca="1" si="2385"/>
        <v>1.0314312988105227E-2</v>
      </c>
      <c r="CHY67" s="88">
        <f t="shared" ca="1" si="2385"/>
        <v>1.1603250120922975E-2</v>
      </c>
      <c r="CHZ67" s="88">
        <f t="shared" ca="1" si="2385"/>
        <v>1.2191358896141891E-2</v>
      </c>
      <c r="CIA67" s="88">
        <f t="shared" ca="1" si="2385"/>
        <v>1.2090737590628469E-2</v>
      </c>
      <c r="CIB67" s="88">
        <f t="shared" ca="1" si="2385"/>
        <v>1.0857383724801552E-2</v>
      </c>
      <c r="CIC67" s="88">
        <f t="shared" ca="1" si="2699"/>
        <v>1.1258401477157008E-2</v>
      </c>
      <c r="CID67" s="88">
        <f t="shared" ca="1" si="2230"/>
        <v>1.0869401643367953E-2</v>
      </c>
      <c r="CIE67" s="88">
        <f t="shared" ca="1" si="2230"/>
        <v>1.2885630941029935E-2</v>
      </c>
      <c r="CIF67" s="88">
        <f t="shared" ca="1" si="2230"/>
        <v>1.0383521800352872E-2</v>
      </c>
      <c r="CIG67" s="88">
        <f t="shared" ca="1" si="2230"/>
        <v>1.0297562771455377E-2</v>
      </c>
      <c r="CIH67" s="88">
        <f t="shared" ca="1" si="2230"/>
        <v>1.2888990256995756E-2</v>
      </c>
      <c r="CII67" s="88">
        <f t="shared" ca="1" si="2230"/>
        <v>1.236365832721336E-2</v>
      </c>
      <c r="CIJ67" s="88">
        <f t="shared" ca="1" si="2230"/>
        <v>1.1252531332538299E-2</v>
      </c>
      <c r="CIK67" s="88">
        <f t="shared" ca="1" si="2230"/>
        <v>8.8721143605338792E-3</v>
      </c>
      <c r="CIL67" s="88">
        <f t="shared" ca="1" si="2230"/>
        <v>1.136406657039714E-2</v>
      </c>
      <c r="CIM67" s="88">
        <f t="shared" ca="1" si="2230"/>
        <v>1.1309227599034634E-2</v>
      </c>
      <c r="CIN67" s="88">
        <f t="shared" ca="1" si="2230"/>
        <v>1.2054650938056971E-2</v>
      </c>
      <c r="CIO67" s="88">
        <f t="shared" ca="1" si="2230"/>
        <v>1.1092488551604615E-2</v>
      </c>
      <c r="CIP67" s="88">
        <f t="shared" ca="1" si="2230"/>
        <v>1.1117248912736404E-2</v>
      </c>
      <c r="CIQ67" s="88">
        <f t="shared" ca="1" si="2230"/>
        <v>1.0731964777154964E-2</v>
      </c>
      <c r="CIR67" s="88">
        <f t="shared" ca="1" si="2073"/>
        <v>1.0240837942377448E-2</v>
      </c>
      <c r="CIS67" s="88">
        <f t="shared" ca="1" si="2073"/>
        <v>1.2388880433827097E-2</v>
      </c>
      <c r="CIT67" s="88">
        <f t="shared" ca="1" si="2073"/>
        <v>1.0562747674891572E-2</v>
      </c>
      <c r="CIU67" s="88">
        <f t="shared" ca="1" si="2073"/>
        <v>8.7873461612357068E-3</v>
      </c>
      <c r="CIV67" s="88">
        <f t="shared" ca="1" si="2073"/>
        <v>1.1097039891656635E-2</v>
      </c>
      <c r="CIW67" s="88">
        <f t="shared" ca="1" si="2073"/>
        <v>1.1798672592599951E-2</v>
      </c>
      <c r="CIX67" s="88">
        <f t="shared" ca="1" si="2073"/>
        <v>1.3981869947638972E-2</v>
      </c>
      <c r="CIY67" s="88">
        <f t="shared" ca="1" si="2073"/>
        <v>1.1737835961705401E-2</v>
      </c>
      <c r="CIZ67" s="88">
        <f t="shared" ca="1" si="2073"/>
        <v>1.1395913988285881E-2</v>
      </c>
      <c r="CJA67" s="88">
        <f t="shared" ca="1" si="2073"/>
        <v>1.1230061866211772E-2</v>
      </c>
      <c r="CJB67" s="88">
        <f t="shared" ca="1" si="2073"/>
        <v>1.1725820478754262E-2</v>
      </c>
      <c r="CJC67" s="88">
        <f t="shared" ca="1" si="2073"/>
        <v>1.0549939415683586E-2</v>
      </c>
      <c r="CJD67" s="88">
        <f t="shared" ca="1" si="2073"/>
        <v>1.1514521417653507E-2</v>
      </c>
      <c r="CJE67" s="88">
        <f t="shared" ca="1" si="2073"/>
        <v>1.1754874070512089E-2</v>
      </c>
      <c r="CJF67" s="88">
        <f t="shared" ca="1" si="2073"/>
        <v>1.240553314613833E-2</v>
      </c>
      <c r="CJG67" s="88">
        <f t="shared" ca="1" si="2073"/>
        <v>1.0330974054506146E-2</v>
      </c>
      <c r="CJH67" s="88">
        <f t="shared" ca="1" si="2073"/>
        <v>1.0839183459147556E-2</v>
      </c>
      <c r="CJI67" s="88">
        <f t="shared" ca="1" si="2073"/>
        <v>9.4209263740715025E-3</v>
      </c>
      <c r="CJJ67" s="88">
        <f t="shared" ca="1" si="2543"/>
        <v>1.2646631488772856E-2</v>
      </c>
      <c r="CJK67" s="88">
        <f t="shared" ca="1" si="2543"/>
        <v>1.1549809170382157E-2</v>
      </c>
      <c r="CJL67" s="88">
        <f t="shared" ca="1" si="2543"/>
        <v>1.3414390959222096E-2</v>
      </c>
      <c r="CJM67" s="88">
        <f t="shared" ca="1" si="2543"/>
        <v>1.0496747185361931E-2</v>
      </c>
      <c r="CJN67" s="88">
        <f t="shared" ca="1" si="2543"/>
        <v>1.0704582471111702E-2</v>
      </c>
      <c r="CJO67" s="88">
        <f t="shared" ca="1" si="2543"/>
        <v>1.1669464522162722E-2</v>
      </c>
      <c r="CJP67" s="88">
        <f t="shared" ca="1" si="2543"/>
        <v>9.9598103439454654E-3</v>
      </c>
      <c r="CJQ67" s="88">
        <f t="shared" ca="1" si="2543"/>
        <v>1.0120558339490599E-2</v>
      </c>
      <c r="CJR67" s="88">
        <f t="shared" ca="1" si="2543"/>
        <v>1.0552025674025972E-2</v>
      </c>
      <c r="CJS67" s="88">
        <f t="shared" ca="1" si="2543"/>
        <v>1.0814705611072948E-2</v>
      </c>
      <c r="CJT67" s="88">
        <f t="shared" ca="1" si="2543"/>
        <v>1.2394681232553091E-2</v>
      </c>
      <c r="CJU67" s="88">
        <f t="shared" ca="1" si="2543"/>
        <v>1.1437906538068476E-2</v>
      </c>
      <c r="CJV67" s="88">
        <f t="shared" ca="1" si="2543"/>
        <v>1.1207450684780022E-2</v>
      </c>
      <c r="CJW67" s="88">
        <f t="shared" ca="1" si="2543"/>
        <v>1.3201694930659895E-2</v>
      </c>
      <c r="CJX67" s="88">
        <f t="shared" ca="1" si="2543"/>
        <v>1.1744569489746313E-2</v>
      </c>
      <c r="CJY67" s="88">
        <f t="shared" ca="1" si="2386"/>
        <v>1.1464662090820721E-2</v>
      </c>
      <c r="CJZ67" s="88">
        <f t="shared" ca="1" si="2386"/>
        <v>8.8519802193426922E-3</v>
      </c>
      <c r="CKA67" s="88">
        <f t="shared" ca="1" si="2386"/>
        <v>1.1487912687870082E-2</v>
      </c>
      <c r="CKB67" s="88">
        <f t="shared" ca="1" si="2386"/>
        <v>1.1294730333770037E-2</v>
      </c>
      <c r="CKC67" s="88">
        <f t="shared" ca="1" si="2386"/>
        <v>1.2151103179754572E-2</v>
      </c>
      <c r="CKD67" s="88">
        <f t="shared" ca="1" si="2386"/>
        <v>1.1986578859439212E-2</v>
      </c>
      <c r="CKE67" s="88">
        <f t="shared" ca="1" si="2386"/>
        <v>1.0902714538906115E-2</v>
      </c>
      <c r="CKF67" s="88">
        <f t="shared" ca="1" si="2386"/>
        <v>1.2438003175328361E-2</v>
      </c>
      <c r="CKG67" s="88">
        <f t="shared" ca="1" si="2386"/>
        <v>1.283115573858413E-2</v>
      </c>
      <c r="CKH67" s="88">
        <f t="shared" ca="1" si="2386"/>
        <v>1.0820911560038964E-2</v>
      </c>
      <c r="CKI67" s="88">
        <f t="shared" ca="1" si="2386"/>
        <v>1.072420850982045E-2</v>
      </c>
      <c r="CKJ67" s="88">
        <f t="shared" ca="1" si="2386"/>
        <v>1.2371610561204335E-2</v>
      </c>
      <c r="CKK67" s="88">
        <f t="shared" ca="1" si="2386"/>
        <v>1.0933227990341503E-2</v>
      </c>
      <c r="CKL67" s="88">
        <f t="shared" ca="1" si="2386"/>
        <v>1.0970193414483223E-2</v>
      </c>
      <c r="CKM67" s="88">
        <f t="shared" ca="1" si="2386"/>
        <v>1.126197174719485E-2</v>
      </c>
      <c r="CKN67" s="88">
        <f t="shared" ca="1" si="2386"/>
        <v>1.012987833862904E-2</v>
      </c>
      <c r="CKO67" s="88">
        <f t="shared" ca="1" si="2700"/>
        <v>1.3198974687574576E-2</v>
      </c>
      <c r="CKP67" s="88">
        <f t="shared" ca="1" si="2231"/>
        <v>1.1950026960021089E-2</v>
      </c>
      <c r="CKQ67" s="88">
        <f t="shared" ca="1" si="2231"/>
        <v>9.579369920595179E-3</v>
      </c>
      <c r="CKR67" s="88">
        <f t="shared" ca="1" si="2231"/>
        <v>1.1111772952803E-2</v>
      </c>
      <c r="CKS67" s="88">
        <f t="shared" ca="1" si="2231"/>
        <v>1.265049845168544E-2</v>
      </c>
      <c r="CKT67" s="88">
        <f t="shared" ca="1" si="2231"/>
        <v>1.1274512842135744E-2</v>
      </c>
      <c r="CKU67" s="88">
        <f t="shared" ca="1" si="2231"/>
        <v>1.103804430315942E-2</v>
      </c>
      <c r="CKV67" s="88">
        <f t="shared" ca="1" si="2231"/>
        <v>1.2307303497624206E-2</v>
      </c>
      <c r="CKW67" s="88">
        <f t="shared" ca="1" si="2231"/>
        <v>1.1822179848737827E-2</v>
      </c>
      <c r="CKX67" s="88">
        <f t="shared" ca="1" si="2231"/>
        <v>1.1616143811880647E-2</v>
      </c>
      <c r="CKY67" s="88">
        <f t="shared" ca="1" si="2231"/>
        <v>1.0959024558312016E-2</v>
      </c>
      <c r="CKZ67" s="88">
        <f t="shared" ca="1" si="2231"/>
        <v>1.0605286028603956E-2</v>
      </c>
      <c r="CLA67" s="88">
        <f t="shared" ca="1" si="2231"/>
        <v>1.1884002076249513E-2</v>
      </c>
      <c r="CLB67" s="88">
        <f t="shared" ca="1" si="2231"/>
        <v>1.2851001658531569E-2</v>
      </c>
      <c r="CLC67" s="88">
        <f t="shared" ca="1" si="2231"/>
        <v>1.147709701558833E-2</v>
      </c>
      <c r="CLD67" s="88">
        <f t="shared" ca="1" si="2074"/>
        <v>1.1117064048531883E-2</v>
      </c>
      <c r="CLE67" s="88">
        <f t="shared" ca="1" si="2074"/>
        <v>1.2012281257279173E-2</v>
      </c>
      <c r="CLF67" s="88">
        <f t="shared" ca="1" si="2074"/>
        <v>1.0806326931573794E-2</v>
      </c>
      <c r="CLG67" s="88">
        <f t="shared" ca="1" si="2074"/>
        <v>1.0745810427846886E-2</v>
      </c>
      <c r="CLH67" s="88">
        <f t="shared" ca="1" si="2074"/>
        <v>9.2998649844583461E-3</v>
      </c>
      <c r="CLI67" s="88">
        <f t="shared" ca="1" si="2074"/>
        <v>9.1478367957121658E-3</v>
      </c>
      <c r="CLJ67" s="88">
        <f t="shared" ca="1" si="2074"/>
        <v>1.0511090114504081E-2</v>
      </c>
      <c r="CLK67" s="88">
        <f t="shared" ca="1" si="2074"/>
        <v>1.2845820732732119E-2</v>
      </c>
      <c r="CLL67" s="88">
        <f t="shared" ca="1" si="2074"/>
        <v>1.009850605168539E-2</v>
      </c>
      <c r="CLM67" s="88">
        <f t="shared" ca="1" si="2074"/>
        <v>1.2006513420098994E-2</v>
      </c>
      <c r="CLN67" s="88">
        <f t="shared" ca="1" si="2074"/>
        <v>1.2384615621700358E-2</v>
      </c>
      <c r="CLO67" s="88">
        <f t="shared" ca="1" si="2074"/>
        <v>1.1808477995072066E-2</v>
      </c>
      <c r="CLP67" s="88">
        <f t="shared" ca="1" si="2074"/>
        <v>1.0376160635858205E-2</v>
      </c>
      <c r="CLQ67" s="88">
        <f t="shared" ca="1" si="2074"/>
        <v>1.10382856515E-2</v>
      </c>
      <c r="CLR67" s="88">
        <f t="shared" ca="1" si="2074"/>
        <v>1.1800169689297065E-2</v>
      </c>
      <c r="CLS67" s="88">
        <f t="shared" ca="1" si="2074"/>
        <v>1.267154062735149E-2</v>
      </c>
      <c r="CLT67" s="88">
        <f t="shared" ca="1" si="2074"/>
        <v>1.0691098519186908E-2</v>
      </c>
      <c r="CLU67" s="88">
        <f t="shared" ca="1" si="2074"/>
        <v>1.0021049808506896E-2</v>
      </c>
      <c r="CLV67" s="88">
        <f t="shared" ca="1" si="2544"/>
        <v>1.2630366318661775E-2</v>
      </c>
      <c r="CLW67" s="88">
        <f t="shared" ca="1" si="2544"/>
        <v>1.2436271017884068E-2</v>
      </c>
      <c r="CLX67" s="88">
        <f t="shared" ca="1" si="2544"/>
        <v>1.0123933695257676E-2</v>
      </c>
      <c r="CLY67" s="88">
        <f t="shared" ca="1" si="2544"/>
        <v>1.0412962068654007E-2</v>
      </c>
      <c r="CLZ67" s="88">
        <f t="shared" ca="1" si="2544"/>
        <v>1.2631992500701185E-2</v>
      </c>
      <c r="CMA67" s="88">
        <f t="shared" ca="1" si="2544"/>
        <v>1.1083290692480846E-2</v>
      </c>
      <c r="CMB67" s="88">
        <f t="shared" ca="1" si="2544"/>
        <v>6.2476407905251059E-3</v>
      </c>
      <c r="CMC67" s="88">
        <f t="shared" ca="1" si="2544"/>
        <v>1.0121900783817497E-2</v>
      </c>
      <c r="CMD67" s="88">
        <f t="shared" ca="1" si="2544"/>
        <v>8.6302268829729252E-3</v>
      </c>
      <c r="CME67" s="88">
        <f t="shared" ca="1" si="2544"/>
        <v>1.0973714441065681E-2</v>
      </c>
      <c r="CMF67" s="88">
        <f t="shared" ca="1" si="2544"/>
        <v>8.8748032392901664E-3</v>
      </c>
      <c r="CMG67" s="88">
        <f t="shared" ca="1" si="2544"/>
        <v>1.3019775746845321E-2</v>
      </c>
      <c r="CMH67" s="88">
        <f t="shared" ca="1" si="2544"/>
        <v>1.2055904351218307E-2</v>
      </c>
      <c r="CMI67" s="88">
        <f t="shared" ca="1" si="2544"/>
        <v>1.1554549906224232E-2</v>
      </c>
      <c r="CMJ67" s="88">
        <f t="shared" ca="1" si="2544"/>
        <v>1.3614447184583487E-2</v>
      </c>
      <c r="CMK67" s="88">
        <f t="shared" ca="1" si="2387"/>
        <v>1.0568354482161688E-2</v>
      </c>
      <c r="CML67" s="88">
        <f t="shared" ca="1" si="2387"/>
        <v>1.0538172584614742E-2</v>
      </c>
      <c r="CMM67" s="88">
        <f t="shared" ca="1" si="2387"/>
        <v>1.1555522532386522E-2</v>
      </c>
      <c r="CMN67" s="88">
        <f t="shared" ca="1" si="2387"/>
        <v>1.4069185368648061E-2</v>
      </c>
      <c r="CMO67" s="88">
        <f t="shared" ca="1" si="2387"/>
        <v>1.1965993274234959E-2</v>
      </c>
      <c r="CMP67" s="88">
        <f t="shared" ca="1" si="2387"/>
        <v>1.1179280578689678E-2</v>
      </c>
      <c r="CMQ67" s="88">
        <f t="shared" ca="1" si="2387"/>
        <v>1.2414842744260073E-2</v>
      </c>
      <c r="CMR67" s="88">
        <f t="shared" ca="1" si="2387"/>
        <v>1.2114576318024791E-2</v>
      </c>
      <c r="CMS67" s="88">
        <f t="shared" ca="1" si="2387"/>
        <v>1.1220803954058511E-2</v>
      </c>
      <c r="CMT67" s="88">
        <f t="shared" ca="1" si="2387"/>
        <v>1.2489214116449213E-2</v>
      </c>
      <c r="CMU67" s="88">
        <f t="shared" ca="1" si="2387"/>
        <v>1.0647409923706826E-2</v>
      </c>
      <c r="CMV67" s="88">
        <f t="shared" ca="1" si="2387"/>
        <v>1.3629683788790781E-2</v>
      </c>
      <c r="CMW67" s="88">
        <f t="shared" ca="1" si="2387"/>
        <v>8.6371180023607323E-3</v>
      </c>
      <c r="CMX67" s="88">
        <f t="shared" ca="1" si="2387"/>
        <v>1.1752254206535636E-2</v>
      </c>
      <c r="CMY67" s="88">
        <f t="shared" ca="1" si="2387"/>
        <v>1.0399148207826142E-2</v>
      </c>
      <c r="CMZ67" s="88">
        <f t="shared" ca="1" si="2387"/>
        <v>1.0023519857250727E-2</v>
      </c>
      <c r="CNA67" s="88">
        <f t="shared" ca="1" si="2701"/>
        <v>1.2044092037982857E-2</v>
      </c>
      <c r="CNB67" s="88">
        <f t="shared" ca="1" si="2232"/>
        <v>1.2036603708936928E-2</v>
      </c>
      <c r="CNC67" s="88">
        <f t="shared" ca="1" si="2232"/>
        <v>1.2024019866167249E-2</v>
      </c>
      <c r="CND67" s="88">
        <f t="shared" ca="1" si="2232"/>
        <v>1.0721996790978329E-2</v>
      </c>
      <c r="CNE67" s="88">
        <f t="shared" ca="1" si="2232"/>
        <v>1.1696761721165102E-2</v>
      </c>
      <c r="CNF67" s="88">
        <f t="shared" ca="1" si="2232"/>
        <v>8.0269668679818253E-3</v>
      </c>
      <c r="CNG67" s="88">
        <f t="shared" ca="1" si="2232"/>
        <v>9.8233063545877814E-3</v>
      </c>
      <c r="CNH67" s="88">
        <f t="shared" ca="1" si="2232"/>
        <v>1.0086906979312742E-2</v>
      </c>
      <c r="CNI67" s="88">
        <f t="shared" ca="1" si="2232"/>
        <v>1.34514860018145E-2</v>
      </c>
      <c r="CNJ67" s="88">
        <f t="shared" ca="1" si="2232"/>
        <v>1.0337598605830901E-2</v>
      </c>
      <c r="CNK67" s="88">
        <f t="shared" ca="1" si="2232"/>
        <v>1.0453108963070543E-2</v>
      </c>
      <c r="CNL67" s="88">
        <f t="shared" ca="1" si="2232"/>
        <v>9.3633168354121336E-3</v>
      </c>
      <c r="CNM67" s="88">
        <f t="shared" ca="1" si="2232"/>
        <v>1.1416505790014986E-2</v>
      </c>
      <c r="CNN67" s="88">
        <f t="shared" ca="1" si="2232"/>
        <v>1.3130618848734853E-2</v>
      </c>
      <c r="CNO67" s="88">
        <f t="shared" ca="1" si="2232"/>
        <v>1.1115227327595768E-2</v>
      </c>
      <c r="CNP67" s="88">
        <f t="shared" ca="1" si="2075"/>
        <v>1.36652802438323E-2</v>
      </c>
      <c r="CNQ67" s="88">
        <f t="shared" ca="1" si="2075"/>
        <v>1.2417178061266377E-2</v>
      </c>
      <c r="CNR67" s="88">
        <f t="shared" ca="1" si="2075"/>
        <v>1.1563114558964359E-2</v>
      </c>
      <c r="CNS67" s="88">
        <f t="shared" ca="1" si="2075"/>
        <v>1.1181225977731184E-2</v>
      </c>
      <c r="CNT67" s="88">
        <f t="shared" ca="1" si="2075"/>
        <v>1.4093333727057067E-2</v>
      </c>
      <c r="CNU67" s="88">
        <f t="shared" ca="1" si="2075"/>
        <v>1.0460577407694731E-2</v>
      </c>
      <c r="CNV67" s="88">
        <f t="shared" ca="1" si="2075"/>
        <v>1.2360853666911441E-2</v>
      </c>
      <c r="CNW67" s="88">
        <f t="shared" ca="1" si="2075"/>
        <v>1.2366539134496909E-2</v>
      </c>
      <c r="CNX67" s="88">
        <f t="shared" ca="1" si="2075"/>
        <v>1.3583625596913028E-2</v>
      </c>
      <c r="CNY67" s="88">
        <f t="shared" ca="1" si="2075"/>
        <v>1.2243440379665124E-2</v>
      </c>
      <c r="CNZ67" s="88">
        <f t="shared" ca="1" si="2075"/>
        <v>9.9395688448105923E-3</v>
      </c>
      <c r="COA67" s="88">
        <f t="shared" ca="1" si="2075"/>
        <v>1.2855748944398343E-2</v>
      </c>
      <c r="COB67" s="88">
        <f t="shared" ca="1" si="2075"/>
        <v>9.560746286352912E-3</v>
      </c>
      <c r="COC67" s="88">
        <f t="shared" ca="1" si="2075"/>
        <v>1.2870826775174021E-2</v>
      </c>
      <c r="COD67" s="88">
        <f t="shared" ca="1" si="2075"/>
        <v>1.2721649731762178E-2</v>
      </c>
      <c r="COE67" s="88">
        <f t="shared" ca="1" si="2075"/>
        <v>1.1948102326750573E-2</v>
      </c>
      <c r="COF67" s="88">
        <f t="shared" ca="1" si="2075"/>
        <v>1.0045079062812844E-2</v>
      </c>
      <c r="COG67" s="88">
        <f t="shared" ca="1" si="2075"/>
        <v>1.1801688860330371E-2</v>
      </c>
      <c r="COH67" s="88">
        <f t="shared" ca="1" si="2545"/>
        <v>1.2807364901351134E-2</v>
      </c>
      <c r="COI67" s="88">
        <f t="shared" ca="1" si="2545"/>
        <v>1.0665976744453432E-2</v>
      </c>
      <c r="COJ67" s="88">
        <f t="shared" ca="1" si="2545"/>
        <v>1.1167956204352984E-2</v>
      </c>
      <c r="COK67" s="88">
        <f t="shared" ca="1" si="2545"/>
        <v>1.331650303795557E-2</v>
      </c>
      <c r="COL67" s="88">
        <f t="shared" ca="1" si="2545"/>
        <v>1.2327979658333443E-2</v>
      </c>
      <c r="COM67" s="88">
        <f t="shared" ca="1" si="2545"/>
        <v>1.146881178082617E-2</v>
      </c>
      <c r="CON67" s="88">
        <f t="shared" ca="1" si="2545"/>
        <v>1.2838001039970751E-2</v>
      </c>
      <c r="COO67" s="88">
        <f t="shared" ca="1" si="2545"/>
        <v>1.1662171758048208E-2</v>
      </c>
      <c r="COP67" s="88">
        <f t="shared" ca="1" si="2545"/>
        <v>1.2601676725551344E-2</v>
      </c>
      <c r="COQ67" s="88">
        <f t="shared" ca="1" si="2545"/>
        <v>1.3156519875233287E-2</v>
      </c>
      <c r="COR67" s="88">
        <f t="shared" ca="1" si="2545"/>
        <v>1.1942320414576154E-2</v>
      </c>
      <c r="COS67" s="88">
        <f t="shared" ca="1" si="2545"/>
        <v>1.2350383872364173E-2</v>
      </c>
      <c r="COT67" s="88">
        <f t="shared" ca="1" si="2545"/>
        <v>9.710745242542871E-3</v>
      </c>
      <c r="COU67" s="88">
        <f t="shared" ca="1" si="2545"/>
        <v>1.0756575250991815E-2</v>
      </c>
      <c r="COV67" s="88">
        <f t="shared" ca="1" si="2545"/>
        <v>1.0891373665331779E-2</v>
      </c>
      <c r="COW67" s="88">
        <f t="shared" ca="1" si="2388"/>
        <v>1.226771438335689E-2</v>
      </c>
      <c r="COX67" s="88">
        <f t="shared" ca="1" si="2388"/>
        <v>1.0996335497314175E-2</v>
      </c>
      <c r="COY67" s="88">
        <f t="shared" ca="1" si="2388"/>
        <v>1.1786120505327336E-2</v>
      </c>
      <c r="COZ67" s="88">
        <f t="shared" ca="1" si="2388"/>
        <v>1.238179883108495E-2</v>
      </c>
      <c r="CPA67" s="88">
        <f t="shared" ca="1" si="2388"/>
        <v>1.1876307586729255E-2</v>
      </c>
      <c r="CPB67" s="88">
        <f t="shared" ca="1" si="2388"/>
        <v>1.1498326270966221E-2</v>
      </c>
      <c r="CPC67" s="88">
        <f t="shared" ca="1" si="2388"/>
        <v>1.1582424498752639E-2</v>
      </c>
      <c r="CPD67" s="88">
        <f t="shared" ca="1" si="2388"/>
        <v>1.1622780787796227E-2</v>
      </c>
      <c r="CPE67" s="88">
        <f t="shared" ca="1" si="2388"/>
        <v>1.2105772041299827E-2</v>
      </c>
      <c r="CPF67" s="88">
        <f t="shared" ca="1" si="2388"/>
        <v>1.0444034397304807E-2</v>
      </c>
      <c r="CPG67" s="88">
        <f t="shared" ca="1" si="2388"/>
        <v>1.2650238053129762E-2</v>
      </c>
      <c r="CPH67" s="88">
        <f t="shared" ca="1" si="2388"/>
        <v>1.2615794116445884E-2</v>
      </c>
      <c r="CPI67" s="88">
        <f t="shared" ca="1" si="2388"/>
        <v>1.0586210815046924E-2</v>
      </c>
      <c r="CPJ67" s="88">
        <f t="shared" ca="1" si="2388"/>
        <v>1.0093255182045019E-2</v>
      </c>
      <c r="CPK67" s="88">
        <f t="shared" ca="1" si="2388"/>
        <v>1.1000772851747496E-2</v>
      </c>
      <c r="CPL67" s="88">
        <f t="shared" ca="1" si="2388"/>
        <v>1.1255378781615514E-2</v>
      </c>
      <c r="CPM67" s="88">
        <f t="shared" ca="1" si="2702"/>
        <v>1.0071246738700411E-2</v>
      </c>
      <c r="CPN67" s="88">
        <f t="shared" ca="1" si="2233"/>
        <v>1.1990095425676367E-2</v>
      </c>
      <c r="CPO67" s="88">
        <f t="shared" ca="1" si="2233"/>
        <v>1.064097335846566E-2</v>
      </c>
      <c r="CPP67" s="88">
        <f t="shared" ca="1" si="2233"/>
        <v>1.0653116610157888E-2</v>
      </c>
      <c r="CPQ67" s="88">
        <f t="shared" ca="1" si="2233"/>
        <v>1.2946204957917373E-2</v>
      </c>
      <c r="CPR67" s="88">
        <f t="shared" ca="1" si="2233"/>
        <v>1.2005619339054209E-2</v>
      </c>
      <c r="CPS67" s="88">
        <f t="shared" ca="1" si="2233"/>
        <v>1.1672054404180029E-2</v>
      </c>
      <c r="CPT67" s="88">
        <f t="shared" ca="1" si="2233"/>
        <v>1.2054520152673125E-2</v>
      </c>
      <c r="CPU67" s="88">
        <f t="shared" ca="1" si="2233"/>
        <v>1.0016749721159535E-2</v>
      </c>
      <c r="CPV67" s="88">
        <f t="shared" ca="1" si="2233"/>
        <v>1.05815317539617E-2</v>
      </c>
      <c r="CPW67" s="88">
        <f t="shared" ca="1" si="2233"/>
        <v>1.1320100719582346E-2</v>
      </c>
      <c r="CPX67" s="88">
        <f t="shared" ca="1" si="2233"/>
        <v>1.1471708848741468E-2</v>
      </c>
      <c r="CPY67" s="88">
        <f t="shared" ca="1" si="2233"/>
        <v>9.6165960023173735E-3</v>
      </c>
      <c r="CPZ67" s="88">
        <f t="shared" ca="1" si="2233"/>
        <v>1.3548233616529114E-2</v>
      </c>
      <c r="CQA67" s="88">
        <f t="shared" ca="1" si="2233"/>
        <v>1.1669530533904389E-2</v>
      </c>
      <c r="CQB67" s="88">
        <f t="shared" ca="1" si="2076"/>
        <v>1.34270110685723E-2</v>
      </c>
      <c r="CQC67" s="88">
        <f t="shared" ca="1" si="2076"/>
        <v>9.839000739236865E-3</v>
      </c>
      <c r="CQD67" s="88">
        <f t="shared" ca="1" si="2076"/>
        <v>1.0660803663568488E-2</v>
      </c>
      <c r="CQE67" s="88">
        <f t="shared" ca="1" si="2076"/>
        <v>1.2689261104060939E-2</v>
      </c>
      <c r="CQF67" s="88">
        <f t="shared" ca="1" si="2076"/>
        <v>1.0766212917236661E-2</v>
      </c>
      <c r="CQG67" s="88">
        <f t="shared" ca="1" si="2076"/>
        <v>1.0889296052515436E-2</v>
      </c>
      <c r="CQH67" s="88">
        <f t="shared" ca="1" si="2076"/>
        <v>1.1283489762084981E-2</v>
      </c>
      <c r="CQI67" s="88">
        <f t="shared" ca="1" si="2076"/>
        <v>1.1266987463555374E-2</v>
      </c>
      <c r="CQJ67" s="88">
        <f t="shared" ca="1" si="2076"/>
        <v>1.0196407593284187E-2</v>
      </c>
      <c r="CQK67" s="88">
        <f t="shared" ca="1" si="2076"/>
        <v>1.2208193870310727E-2</v>
      </c>
      <c r="CQL67" s="88">
        <f t="shared" ca="1" si="2076"/>
        <v>1.2518541414085397E-2</v>
      </c>
      <c r="CQM67" s="88">
        <f t="shared" ca="1" si="2076"/>
        <v>1.1613026407774552E-2</v>
      </c>
      <c r="CQN67" s="88">
        <f t="shared" ca="1" si="2076"/>
        <v>1.21447243286977E-2</v>
      </c>
      <c r="CQO67" s="88">
        <f t="shared" ca="1" si="2076"/>
        <v>9.1762977060855597E-3</v>
      </c>
      <c r="CQP67" s="88">
        <f t="shared" ca="1" si="2076"/>
        <v>1.4073501317835326E-2</v>
      </c>
      <c r="CQQ67" s="88">
        <f t="shared" ca="1" si="2076"/>
        <v>1.0603619279544391E-2</v>
      </c>
      <c r="CQR67" s="88">
        <f t="shared" ca="1" si="2076"/>
        <v>9.8432045107436968E-3</v>
      </c>
      <c r="CQS67" s="88">
        <f t="shared" ca="1" si="2076"/>
        <v>1.1143488620246278E-2</v>
      </c>
      <c r="CQT67" s="88">
        <f t="shared" ca="1" si="2546"/>
        <v>8.8979167954713889E-3</v>
      </c>
      <c r="CQU67" s="88">
        <f t="shared" ca="1" si="2546"/>
        <v>1.2253415343852696E-2</v>
      </c>
      <c r="CQV67" s="88">
        <f t="shared" ca="1" si="2546"/>
        <v>1.1874400248661056E-2</v>
      </c>
      <c r="CQW67" s="88">
        <f t="shared" ca="1" si="2546"/>
        <v>1.2405534079207208E-2</v>
      </c>
      <c r="CQX67" s="88">
        <f t="shared" ca="1" si="2546"/>
        <v>1.0557866449400264E-2</v>
      </c>
      <c r="CQY67" s="88">
        <f t="shared" ca="1" si="2546"/>
        <v>1.0716220412889119E-2</v>
      </c>
      <c r="CQZ67" s="88">
        <f t="shared" ca="1" si="2546"/>
        <v>9.088910170522992E-3</v>
      </c>
      <c r="CRA67" s="88">
        <f t="shared" ca="1" si="2546"/>
        <v>9.698064465155521E-3</v>
      </c>
      <c r="CRB67" s="88">
        <f t="shared" ca="1" si="2546"/>
        <v>1.3537239637443608E-2</v>
      </c>
      <c r="CRC67" s="88">
        <f t="shared" ca="1" si="2546"/>
        <v>9.5190062971667808E-3</v>
      </c>
      <c r="CRD67" s="88">
        <f t="shared" ca="1" si="2546"/>
        <v>1.2719093092418159E-2</v>
      </c>
      <c r="CRE67" s="88">
        <f t="shared" ca="1" si="2546"/>
        <v>1.2493023244637236E-2</v>
      </c>
      <c r="CRF67" s="88">
        <f t="shared" ca="1" si="2546"/>
        <v>9.8960072823660906E-3</v>
      </c>
      <c r="CRG67" s="88">
        <f t="shared" ca="1" si="2546"/>
        <v>9.7931633646490494E-3</v>
      </c>
      <c r="CRH67" s="88">
        <f t="shared" ca="1" si="2546"/>
        <v>1.2182420918685991E-2</v>
      </c>
      <c r="CRI67" s="88">
        <f t="shared" ca="1" si="2389"/>
        <v>1.1071635039887106E-2</v>
      </c>
      <c r="CRJ67" s="88">
        <f t="shared" ca="1" si="2389"/>
        <v>1.3452681035617477E-2</v>
      </c>
      <c r="CRK67" s="88">
        <f t="shared" ca="1" si="2389"/>
        <v>1.086830886295158E-2</v>
      </c>
      <c r="CRL67" s="88">
        <f t="shared" ca="1" si="2389"/>
        <v>1.2017244495212255E-2</v>
      </c>
      <c r="CRM67" s="88">
        <f t="shared" ca="1" si="2389"/>
        <v>1.1048629079178651E-2</v>
      </c>
      <c r="CRN67" s="88">
        <f t="shared" ca="1" si="2389"/>
        <v>9.5619965364797804E-3</v>
      </c>
      <c r="CRO67" s="88">
        <f t="shared" ca="1" si="2389"/>
        <v>1.093483515675011E-2</v>
      </c>
      <c r="CRP67" s="88">
        <f t="shared" ca="1" si="2389"/>
        <v>1.2192715885590736E-2</v>
      </c>
      <c r="CRQ67" s="88">
        <f t="shared" ca="1" si="2389"/>
        <v>1.0272148587527029E-2</v>
      </c>
      <c r="CRR67" s="88">
        <f t="shared" ca="1" si="2389"/>
        <v>9.913736765669711E-3</v>
      </c>
      <c r="CRS67" s="88">
        <f t="shared" ca="1" si="2389"/>
        <v>1.2791555104096679E-2</v>
      </c>
      <c r="CRT67" s="88">
        <f t="shared" ca="1" si="2389"/>
        <v>1.2290675071322678E-2</v>
      </c>
      <c r="CRU67" s="88">
        <f t="shared" ca="1" si="2389"/>
        <v>1.2826693935830105E-2</v>
      </c>
      <c r="CRV67" s="88">
        <f t="shared" ca="1" si="2389"/>
        <v>1.3652583711110097E-2</v>
      </c>
      <c r="CRW67" s="88">
        <f t="shared" ca="1" si="2389"/>
        <v>1.2079632149860381E-2</v>
      </c>
      <c r="CRX67" s="88">
        <f t="shared" ca="1" si="2389"/>
        <v>1.2467593709021504E-2</v>
      </c>
      <c r="CRY67" s="88">
        <f t="shared" ca="1" si="2703"/>
        <v>1.1175562320702487E-2</v>
      </c>
      <c r="CRZ67" s="88">
        <f t="shared" ca="1" si="2234"/>
        <v>1.1116196422520522E-2</v>
      </c>
      <c r="CSA67" s="88">
        <f t="shared" ca="1" si="2234"/>
        <v>1.1431697636769718E-2</v>
      </c>
      <c r="CSB67" s="88">
        <f t="shared" ca="1" si="2234"/>
        <v>1.1650286069482962E-2</v>
      </c>
      <c r="CSC67" s="88">
        <f t="shared" ca="1" si="2234"/>
        <v>1.090165717485045E-2</v>
      </c>
      <c r="CSD67" s="88">
        <f t="shared" ca="1" si="2234"/>
        <v>1.3188012711417181E-2</v>
      </c>
      <c r="CSE67" s="88">
        <f t="shared" ca="1" si="2234"/>
        <v>1.1657696311433114E-2</v>
      </c>
      <c r="CSF67" s="88">
        <f t="shared" ca="1" si="2234"/>
        <v>1.1213580585183658E-2</v>
      </c>
      <c r="CSG67" s="88">
        <f t="shared" ca="1" si="2234"/>
        <v>1.1909432319976113E-2</v>
      </c>
      <c r="CSH67" s="88">
        <f t="shared" ca="1" si="2234"/>
        <v>1.247009178149203E-2</v>
      </c>
      <c r="CSI67" s="88">
        <f t="shared" ca="1" si="2234"/>
        <v>1.2777980849699446E-2</v>
      </c>
      <c r="CSJ67" s="88">
        <f t="shared" ca="1" si="2234"/>
        <v>1.2884515989450486E-2</v>
      </c>
      <c r="CSK67" s="88">
        <f t="shared" ca="1" si="2234"/>
        <v>1.1240993645565418E-2</v>
      </c>
      <c r="CSL67" s="88">
        <f t="shared" ca="1" si="2234"/>
        <v>9.8362306420169028E-3</v>
      </c>
      <c r="CSM67" s="88">
        <f t="shared" ca="1" si="2234"/>
        <v>1.1288106950626079E-2</v>
      </c>
      <c r="CSN67" s="88">
        <f t="shared" ca="1" si="2077"/>
        <v>1.0667889866474262E-2</v>
      </c>
      <c r="CSO67" s="88">
        <f t="shared" ca="1" si="2077"/>
        <v>1.1575209248183312E-2</v>
      </c>
      <c r="CSP67" s="88">
        <f t="shared" ca="1" si="2077"/>
        <v>1.2323112005942827E-2</v>
      </c>
      <c r="CSQ67" s="88">
        <f t="shared" ca="1" si="2077"/>
        <v>1.1424409648390485E-2</v>
      </c>
      <c r="CSR67" s="88">
        <f t="shared" ca="1" si="2077"/>
        <v>1.0881685310382843E-2</v>
      </c>
      <c r="CSS67" s="88">
        <f t="shared" ca="1" si="2077"/>
        <v>1.2072702127939238E-2</v>
      </c>
      <c r="CST67" s="88">
        <f t="shared" ca="1" si="2077"/>
        <v>1.2909374667987146E-2</v>
      </c>
      <c r="CSU67" s="88">
        <f t="shared" ca="1" si="2077"/>
        <v>1.254170544922069E-2</v>
      </c>
      <c r="CSV67" s="88">
        <f t="shared" ca="1" si="2077"/>
        <v>1.187517677028788E-2</v>
      </c>
      <c r="CSW67" s="88">
        <f t="shared" ca="1" si="2077"/>
        <v>1.1546304683043551E-2</v>
      </c>
      <c r="CSX67" s="88">
        <f t="shared" ca="1" si="2077"/>
        <v>1.0589323814441429E-2</v>
      </c>
      <c r="CSY67" s="88">
        <f t="shared" ca="1" si="2077"/>
        <v>1.0768124867183492E-2</v>
      </c>
      <c r="CSZ67" s="88">
        <f t="shared" ca="1" si="2077"/>
        <v>9.8289931437229999E-3</v>
      </c>
      <c r="CTA67" s="88">
        <f t="shared" ca="1" si="2077"/>
        <v>1.0248392149391347E-2</v>
      </c>
      <c r="CTB67" s="88">
        <f t="shared" ca="1" si="2077"/>
        <v>1.113330909236143E-2</v>
      </c>
      <c r="CTC67" s="88">
        <f t="shared" ca="1" si="2077"/>
        <v>9.5524008989079055E-3</v>
      </c>
      <c r="CTD67" s="88">
        <f t="shared" ca="1" si="2077"/>
        <v>8.9699989372350915E-3</v>
      </c>
      <c r="CTE67" s="88">
        <f t="shared" ca="1" si="2077"/>
        <v>1.3455047461955392E-2</v>
      </c>
      <c r="CTF67" s="88">
        <f t="shared" ca="1" si="2547"/>
        <v>1.114380404049667E-2</v>
      </c>
      <c r="CTG67" s="88">
        <f t="shared" ca="1" si="2547"/>
        <v>1.2686747888595543E-2</v>
      </c>
      <c r="CTH67" s="88">
        <f t="shared" ca="1" si="2547"/>
        <v>1.1518161494723927E-2</v>
      </c>
      <c r="CTI67" s="88">
        <f t="shared" ca="1" si="2547"/>
        <v>1.4118295556788698E-2</v>
      </c>
      <c r="CTJ67" s="88">
        <f t="shared" ca="1" si="2547"/>
        <v>1.159638276505493E-2</v>
      </c>
      <c r="CTK67" s="88">
        <f t="shared" ca="1" si="2547"/>
        <v>1.3291153531891862E-2</v>
      </c>
      <c r="CTL67" s="88">
        <f t="shared" ca="1" si="2547"/>
        <v>1.1757475537141356E-2</v>
      </c>
      <c r="CTM67" s="88">
        <f t="shared" ca="1" si="2547"/>
        <v>1.1853233013264051E-2</v>
      </c>
      <c r="CTN67" s="88">
        <f t="shared" ca="1" si="2547"/>
        <v>9.7967368560739673E-3</v>
      </c>
      <c r="CTO67" s="88">
        <f t="shared" ca="1" si="2547"/>
        <v>1.1078442495764253E-2</v>
      </c>
      <c r="CTP67" s="88">
        <f t="shared" ca="1" si="2547"/>
        <v>1.1503459946581165E-2</v>
      </c>
      <c r="CTQ67" s="88">
        <f t="shared" ca="1" si="2547"/>
        <v>1.1372645807473295E-2</v>
      </c>
      <c r="CTR67" s="88">
        <f t="shared" ca="1" si="2547"/>
        <v>1.2019428177869749E-2</v>
      </c>
      <c r="CTS67" s="88">
        <f t="shared" ca="1" si="2547"/>
        <v>1.1758003057641223E-2</v>
      </c>
      <c r="CTT67" s="88">
        <f t="shared" ca="1" si="2547"/>
        <v>9.6924524579580455E-3</v>
      </c>
      <c r="CTU67" s="88">
        <f t="shared" ca="1" si="2390"/>
        <v>1.0366791415633231E-2</v>
      </c>
      <c r="CTV67" s="88">
        <f t="shared" ca="1" si="2390"/>
        <v>1.2646049426536628E-2</v>
      </c>
      <c r="CTW67" s="88">
        <f t="shared" ca="1" si="2390"/>
        <v>1.2028837747294005E-2</v>
      </c>
      <c r="CTX67" s="88">
        <f t="shared" ca="1" si="2390"/>
        <v>9.8131866650570856E-3</v>
      </c>
      <c r="CTY67" s="88">
        <f t="shared" ca="1" si="2390"/>
        <v>9.9240437418052965E-3</v>
      </c>
      <c r="CTZ67" s="88">
        <f t="shared" ca="1" si="2390"/>
        <v>1.1226785615956332E-2</v>
      </c>
      <c r="CUA67" s="88">
        <f t="shared" ca="1" si="2390"/>
        <v>1.2681336114294815E-2</v>
      </c>
      <c r="CUB67" s="88">
        <f t="shared" ca="1" si="2390"/>
        <v>9.6486633695934635E-3</v>
      </c>
      <c r="CUC67" s="88">
        <f t="shared" ca="1" si="2390"/>
        <v>8.7448873888887058E-3</v>
      </c>
      <c r="CUD67" s="88">
        <f t="shared" ca="1" si="2390"/>
        <v>1.0605155442234247E-2</v>
      </c>
      <c r="CUE67" s="88">
        <f t="shared" ca="1" si="2390"/>
        <v>1.1946128654891927E-2</v>
      </c>
      <c r="CUF67" s="88">
        <f t="shared" ca="1" si="2390"/>
        <v>9.5443721667279463E-3</v>
      </c>
      <c r="CUG67" s="88">
        <f t="shared" ca="1" si="2390"/>
        <v>1.2675000603169968E-2</v>
      </c>
      <c r="CUH67" s="88">
        <f t="shared" ca="1" si="2390"/>
        <v>1.2700515668111595E-2</v>
      </c>
      <c r="CUI67" s="88">
        <f t="shared" ca="1" si="2390"/>
        <v>1.2448556935360955E-2</v>
      </c>
      <c r="CUJ67" s="88">
        <f t="shared" ca="1" si="2390"/>
        <v>1.1810105741413132E-2</v>
      </c>
      <c r="CUK67" s="88">
        <f t="shared" ca="1" si="2704"/>
        <v>1.2888961261363092E-2</v>
      </c>
      <c r="CUL67" s="88">
        <f t="shared" ca="1" si="2235"/>
        <v>1.0866222134388776E-2</v>
      </c>
      <c r="CUM67" s="88">
        <f t="shared" ca="1" si="2235"/>
        <v>1.1772483267653918E-2</v>
      </c>
      <c r="CUN67" s="88">
        <f t="shared" ca="1" si="2235"/>
        <v>1.0221220444361277E-2</v>
      </c>
      <c r="CUO67" s="88">
        <f t="shared" ca="1" si="2235"/>
        <v>1.2076112082035411E-2</v>
      </c>
      <c r="CUP67" s="88">
        <f t="shared" ca="1" si="2235"/>
        <v>1.0084053495891268E-2</v>
      </c>
      <c r="CUQ67" s="88">
        <f t="shared" ca="1" si="2235"/>
        <v>1.2045777272045661E-2</v>
      </c>
      <c r="CUR67" s="88">
        <f t="shared" ca="1" si="2235"/>
        <v>1.03378159735515E-2</v>
      </c>
      <c r="CUS67" s="88">
        <f t="shared" ca="1" si="2235"/>
        <v>1.1109159865798083E-2</v>
      </c>
      <c r="CUT67" s="88">
        <f t="shared" ca="1" si="2235"/>
        <v>1.1749527791530859E-2</v>
      </c>
      <c r="CUU67" s="88">
        <f t="shared" ca="1" si="2235"/>
        <v>1.0471314601163483E-2</v>
      </c>
      <c r="CUV67" s="88">
        <f t="shared" ca="1" si="2235"/>
        <v>1.0245854395523868E-2</v>
      </c>
      <c r="CUW67" s="88">
        <f t="shared" ca="1" si="2235"/>
        <v>1.1553377626241951E-2</v>
      </c>
      <c r="CUX67" s="88">
        <f t="shared" ca="1" si="2235"/>
        <v>1.1836759908282871E-2</v>
      </c>
      <c r="CUY67" s="88">
        <f t="shared" ca="1" si="2235"/>
        <v>1.0724574609930055E-2</v>
      </c>
      <c r="CUZ67" s="88">
        <f t="shared" ca="1" si="2078"/>
        <v>1.1112039240455762E-2</v>
      </c>
      <c r="CVA67" s="88">
        <f t="shared" ca="1" si="2078"/>
        <v>1.1004883893799798E-2</v>
      </c>
      <c r="CVB67" s="88">
        <f t="shared" ca="1" si="2078"/>
        <v>9.6672874220435183E-3</v>
      </c>
      <c r="CVC67" s="88">
        <f t="shared" ca="1" si="2078"/>
        <v>1.1077137615721263E-2</v>
      </c>
      <c r="CVD67" s="88">
        <f t="shared" ca="1" si="2078"/>
        <v>1.0852418398628612E-2</v>
      </c>
      <c r="CVE67" s="88">
        <f t="shared" ca="1" si="2078"/>
        <v>8.870765784534676E-3</v>
      </c>
      <c r="CVF67" s="88">
        <f t="shared" ca="1" si="2078"/>
        <v>1.2222435087573438E-2</v>
      </c>
      <c r="CVG67" s="88">
        <f t="shared" ca="1" si="2078"/>
        <v>1.1462092325948624E-2</v>
      </c>
      <c r="CVH67" s="88">
        <f t="shared" ca="1" si="2078"/>
        <v>1.0671465885887091E-2</v>
      </c>
      <c r="CVI67" s="88">
        <f t="shared" ca="1" si="2078"/>
        <v>1.3467946830295618E-2</v>
      </c>
      <c r="CVJ67" s="88">
        <f t="shared" ca="1" si="2078"/>
        <v>1.2206593726694826E-2</v>
      </c>
      <c r="CVK67" s="88">
        <f t="shared" ca="1" si="2078"/>
        <v>1.0733570439738821E-2</v>
      </c>
      <c r="CVL67" s="88">
        <f t="shared" ca="1" si="2078"/>
        <v>9.5899557987129992E-3</v>
      </c>
      <c r="CVM67" s="88">
        <f t="shared" ca="1" si="2078"/>
        <v>1.2163768441364731E-2</v>
      </c>
      <c r="CVN67" s="88">
        <f t="shared" ca="1" si="2078"/>
        <v>1.3365857875766322E-2</v>
      </c>
      <c r="CVO67" s="88">
        <f t="shared" ca="1" si="2078"/>
        <v>1.0168408519854179E-2</v>
      </c>
      <c r="CVP67" s="88">
        <f t="shared" ca="1" si="2078"/>
        <v>9.7703098796553603E-3</v>
      </c>
      <c r="CVQ67" s="88">
        <f t="shared" ca="1" si="2078"/>
        <v>1.0027284277000979E-2</v>
      </c>
      <c r="CVR67" s="88">
        <f t="shared" ca="1" si="2548"/>
        <v>1.2408537810852948E-2</v>
      </c>
      <c r="CVS67" s="88">
        <f t="shared" ca="1" si="2548"/>
        <v>1.0867292624905441E-2</v>
      </c>
      <c r="CVT67" s="88">
        <f t="shared" ca="1" si="2548"/>
        <v>1.0123542428434914E-2</v>
      </c>
      <c r="CVU67" s="88">
        <f t="shared" ca="1" si="2548"/>
        <v>1.2540693626469044E-2</v>
      </c>
      <c r="CVV67" s="88">
        <f t="shared" ca="1" si="2548"/>
        <v>9.6035084739747034E-3</v>
      </c>
      <c r="CVW67" s="88">
        <f t="shared" ca="1" si="2548"/>
        <v>1.2018270480135131E-2</v>
      </c>
      <c r="CVX67" s="88">
        <f t="shared" ca="1" si="2548"/>
        <v>1.0262890069079501E-2</v>
      </c>
      <c r="CVY67" s="88">
        <f t="shared" ca="1" si="2548"/>
        <v>8.9683358561690636E-3</v>
      </c>
      <c r="CVZ67" s="88">
        <f t="shared" ca="1" si="2548"/>
        <v>1.0584411696125598E-2</v>
      </c>
      <c r="CWA67" s="88">
        <f t="shared" ca="1" si="2548"/>
        <v>9.7828670586321432E-3</v>
      </c>
      <c r="CWB67" s="88">
        <f t="shared" ca="1" si="2548"/>
        <v>1.1748835963051056E-2</v>
      </c>
      <c r="CWC67" s="88">
        <f t="shared" ca="1" si="2548"/>
        <v>9.3716575853526572E-3</v>
      </c>
      <c r="CWD67" s="88">
        <f t="shared" ca="1" si="2548"/>
        <v>1.1931123144515372E-2</v>
      </c>
      <c r="CWE67" s="88">
        <f t="shared" ca="1" si="2548"/>
        <v>1.0911724895219689E-2</v>
      </c>
      <c r="CWF67" s="88">
        <f t="shared" ca="1" si="2548"/>
        <v>1.2311813209781105E-2</v>
      </c>
      <c r="CWG67" s="88">
        <f t="shared" ca="1" si="2391"/>
        <v>1.0699238405656161E-2</v>
      </c>
      <c r="CWH67" s="88">
        <f t="shared" ca="1" si="2391"/>
        <v>1.0747056200162058E-2</v>
      </c>
      <c r="CWI67" s="88">
        <f t="shared" ca="1" si="2391"/>
        <v>1.1564779834558378E-2</v>
      </c>
      <c r="CWJ67" s="88">
        <f t="shared" ca="1" si="2391"/>
        <v>1.36707753255421E-2</v>
      </c>
      <c r="CWK67" s="88">
        <f t="shared" ca="1" si="2391"/>
        <v>1.1733471980047063E-2</v>
      </c>
      <c r="CWL67" s="88">
        <f t="shared" ca="1" si="2391"/>
        <v>1.0016896508269035E-2</v>
      </c>
      <c r="CWM67" s="88">
        <f t="shared" ca="1" si="2391"/>
        <v>1.1353770527945953E-2</v>
      </c>
      <c r="CWN67" s="88">
        <f t="shared" ca="1" si="2391"/>
        <v>1.2312721342268171E-2</v>
      </c>
      <c r="CWO67" s="88">
        <f t="shared" ca="1" si="2391"/>
        <v>1.1612564827294489E-2</v>
      </c>
      <c r="CWP67" s="88">
        <f t="shared" ca="1" si="2391"/>
        <v>9.7988619794451282E-3</v>
      </c>
      <c r="CWQ67" s="88">
        <f t="shared" ca="1" si="2391"/>
        <v>1.2747596560542942E-2</v>
      </c>
      <c r="CWR67" s="88">
        <f t="shared" ca="1" si="2391"/>
        <v>1.116757995232451E-2</v>
      </c>
      <c r="CWS67" s="88">
        <f t="shared" ca="1" si="2391"/>
        <v>1.1287802253656892E-2</v>
      </c>
      <c r="CWT67" s="88">
        <f t="shared" ca="1" si="2391"/>
        <v>1.2677383499586768E-2</v>
      </c>
      <c r="CWU67" s="88">
        <f t="shared" ca="1" si="2391"/>
        <v>1.2422019881999938E-2</v>
      </c>
      <c r="CWV67" s="88">
        <f t="shared" ca="1" si="2391"/>
        <v>1.2460085919622764E-2</v>
      </c>
      <c r="CWW67" s="88">
        <f t="shared" ca="1" si="2705"/>
        <v>1.0531789025900216E-2</v>
      </c>
      <c r="CWX67" s="88">
        <f t="shared" ca="1" si="2236"/>
        <v>1.0800391073675576E-2</v>
      </c>
      <c r="CWY67" s="88">
        <f t="shared" ca="1" si="2236"/>
        <v>1.0375344218708858E-2</v>
      </c>
      <c r="CWZ67" s="88">
        <f t="shared" ca="1" si="2236"/>
        <v>1.1616601304285587E-2</v>
      </c>
      <c r="CXA67" s="88">
        <f t="shared" ca="1" si="2236"/>
        <v>1.0664951778789606E-2</v>
      </c>
      <c r="CXB67" s="88">
        <f t="shared" ca="1" si="2236"/>
        <v>1.2533401881099202E-2</v>
      </c>
      <c r="CXC67" s="88">
        <f t="shared" ca="1" si="2236"/>
        <v>1.2480022232789238E-2</v>
      </c>
      <c r="CXD67" s="88">
        <f t="shared" ca="1" si="2236"/>
        <v>1.3495130093810797E-2</v>
      </c>
      <c r="CXE67" s="88">
        <f t="shared" ca="1" si="2236"/>
        <v>1.2455962332765001E-2</v>
      </c>
      <c r="CXF67" s="88">
        <f t="shared" ca="1" si="2236"/>
        <v>1.2230717805034957E-2</v>
      </c>
      <c r="CXG67" s="88">
        <f t="shared" ca="1" si="2236"/>
        <v>1.2473938715154844E-2</v>
      </c>
      <c r="CXH67" s="88">
        <f t="shared" ca="1" si="2236"/>
        <v>1.0933420808803938E-2</v>
      </c>
      <c r="CXI67" s="88">
        <f t="shared" ca="1" si="2236"/>
        <v>1.2319830929248798E-2</v>
      </c>
      <c r="CXJ67" s="88">
        <f t="shared" ca="1" si="2236"/>
        <v>1.4643004296944278E-2</v>
      </c>
      <c r="CXK67" s="88">
        <f t="shared" ca="1" si="2236"/>
        <v>1.0379433446887123E-2</v>
      </c>
      <c r="CXL67" s="88">
        <f t="shared" ca="1" si="2079"/>
        <v>1.2290958649778343E-2</v>
      </c>
      <c r="CXM67" s="88">
        <f t="shared" ca="1" si="2079"/>
        <v>1.1868617899879948E-2</v>
      </c>
      <c r="CXN67" s="88">
        <f t="shared" ca="1" si="2079"/>
        <v>1.4001065140869432E-2</v>
      </c>
      <c r="CXO67" s="88">
        <f t="shared" ca="1" si="2079"/>
        <v>1.4107283757722494E-2</v>
      </c>
      <c r="CXP67" s="88">
        <f t="shared" ca="1" si="2079"/>
        <v>9.1232244378472074E-3</v>
      </c>
      <c r="CXQ67" s="88">
        <f t="shared" ca="1" si="2079"/>
        <v>1.2916527711676954E-2</v>
      </c>
      <c r="CXR67" s="88">
        <f t="shared" ca="1" si="2079"/>
        <v>1.09291485751636E-2</v>
      </c>
      <c r="CXS67" s="88">
        <f t="shared" ca="1" si="2079"/>
        <v>1.1584101859243865E-2</v>
      </c>
      <c r="CXT67" s="88">
        <f t="shared" ca="1" si="2079"/>
        <v>9.080024439698086E-3</v>
      </c>
      <c r="CXU67" s="88">
        <f t="shared" ca="1" si="2079"/>
        <v>1.1070288546071991E-2</v>
      </c>
      <c r="CXV67" s="88">
        <f t="shared" ca="1" si="2079"/>
        <v>1.2244163697872101E-2</v>
      </c>
      <c r="CXW67" s="88">
        <f t="shared" ca="1" si="2079"/>
        <v>1.1927975855635119E-2</v>
      </c>
      <c r="CXX67" s="88">
        <f t="shared" ca="1" si="2079"/>
        <v>1.2394349329742534E-2</v>
      </c>
      <c r="CXY67" s="88">
        <f t="shared" ca="1" si="2079"/>
        <v>1.0656887023525524E-2</v>
      </c>
      <c r="CXZ67" s="88">
        <f t="shared" ca="1" si="2079"/>
        <v>1.1484442816498656E-2</v>
      </c>
      <c r="CYA67" s="88">
        <f t="shared" ca="1" si="2079"/>
        <v>1.236969615629414E-2</v>
      </c>
      <c r="CYB67" s="88">
        <f t="shared" ca="1" si="2079"/>
        <v>1.0991070130522765E-2</v>
      </c>
      <c r="CYC67" s="88">
        <f t="shared" ca="1" si="2079"/>
        <v>1.4895896705614095E-2</v>
      </c>
      <c r="CYD67" s="88">
        <f t="shared" ca="1" si="2549"/>
        <v>1.2001146739765382E-2</v>
      </c>
      <c r="CYE67" s="88">
        <f t="shared" ca="1" si="2549"/>
        <v>1.176120315332182E-2</v>
      </c>
      <c r="CYF67" s="88">
        <f t="shared" ca="1" si="2549"/>
        <v>1.1706149483810595E-2</v>
      </c>
      <c r="CYG67" s="88">
        <f t="shared" ca="1" si="2549"/>
        <v>1.1867612175694433E-2</v>
      </c>
      <c r="CYH67" s="88">
        <f t="shared" ca="1" si="2549"/>
        <v>1.2267584583564599E-2</v>
      </c>
      <c r="CYI67" s="88">
        <f t="shared" ca="1" si="2549"/>
        <v>1.1383153381631466E-2</v>
      </c>
      <c r="CYJ67" s="88">
        <f t="shared" ca="1" si="2549"/>
        <v>1.2541406671276229E-2</v>
      </c>
      <c r="CYK67" s="88">
        <f t="shared" ca="1" si="2549"/>
        <v>1.2876158349510294E-2</v>
      </c>
      <c r="CYL67" s="88">
        <f t="shared" ca="1" si="2549"/>
        <v>1.1611248769994162E-2</v>
      </c>
      <c r="CYM67" s="88">
        <f t="shared" ca="1" si="2549"/>
        <v>1.3024410167448949E-2</v>
      </c>
      <c r="CYN67" s="88">
        <f t="shared" ca="1" si="2549"/>
        <v>9.3822976433932115E-3</v>
      </c>
      <c r="CYO67" s="88">
        <f t="shared" ca="1" si="2549"/>
        <v>1.3558383605049714E-2</v>
      </c>
      <c r="CYP67" s="88">
        <f t="shared" ca="1" si="2549"/>
        <v>1.2314983092520776E-2</v>
      </c>
      <c r="CYQ67" s="88">
        <f t="shared" ca="1" si="2549"/>
        <v>1.3599191102226404E-2</v>
      </c>
      <c r="CYR67" s="88">
        <f t="shared" ca="1" si="2549"/>
        <v>1.2668438942260328E-2</v>
      </c>
      <c r="CYS67" s="88">
        <f t="shared" ca="1" si="2392"/>
        <v>1.0567591694794222E-2</v>
      </c>
      <c r="CYT67" s="88">
        <f t="shared" ca="1" si="2392"/>
        <v>1.1761206609292321E-2</v>
      </c>
      <c r="CYU67" s="88">
        <f t="shared" ca="1" si="2392"/>
        <v>1.1816171449569571E-2</v>
      </c>
      <c r="CYV67" s="88">
        <f t="shared" ca="1" si="2392"/>
        <v>1.0431804229261142E-2</v>
      </c>
      <c r="CYW67" s="88">
        <f t="shared" ca="1" si="2392"/>
        <v>1.0512387290095812E-2</v>
      </c>
      <c r="CYX67" s="88">
        <f t="shared" ca="1" si="2392"/>
        <v>1.1401200826312947E-2</v>
      </c>
      <c r="CYY67" s="88">
        <f t="shared" ca="1" si="2392"/>
        <v>1.2255046845014455E-2</v>
      </c>
      <c r="CYZ67" s="88">
        <f t="shared" ca="1" si="2392"/>
        <v>1.0706146960034264E-2</v>
      </c>
      <c r="CZA67" s="88">
        <f t="shared" ca="1" si="2392"/>
        <v>1.1113251153671608E-2</v>
      </c>
      <c r="CZB67" s="88">
        <f t="shared" ca="1" si="2392"/>
        <v>1.0905536038802732E-2</v>
      </c>
      <c r="CZC67" s="88">
        <f t="shared" ca="1" si="2392"/>
        <v>1.042118849088928E-2</v>
      </c>
      <c r="CZD67" s="88">
        <f t="shared" ca="1" si="2392"/>
        <v>1.2491796951305645E-2</v>
      </c>
      <c r="CZE67" s="88">
        <f t="shared" ca="1" si="2392"/>
        <v>9.1716073492011541E-3</v>
      </c>
      <c r="CZF67" s="88">
        <f t="shared" ca="1" si="2392"/>
        <v>1.1180323160451656E-2</v>
      </c>
      <c r="CZG67" s="88">
        <f t="shared" ca="1" si="2392"/>
        <v>1.0181470595550997E-2</v>
      </c>
      <c r="CZH67" s="88">
        <f t="shared" ca="1" si="2392"/>
        <v>1.1559294745483749E-2</v>
      </c>
      <c r="CZI67" s="88">
        <f t="shared" ca="1" si="2706"/>
        <v>9.1455376747258468E-3</v>
      </c>
      <c r="CZJ67" s="88">
        <f t="shared" ca="1" si="2237"/>
        <v>1.1721837628221512E-2</v>
      </c>
      <c r="CZK67" s="88">
        <f t="shared" ca="1" si="2237"/>
        <v>9.6597871064333408E-3</v>
      </c>
      <c r="CZL67" s="88">
        <f t="shared" ca="1" si="2237"/>
        <v>9.6767416171277213E-3</v>
      </c>
      <c r="CZM67" s="88">
        <f t="shared" ca="1" si="2237"/>
        <v>9.7458045891128109E-3</v>
      </c>
      <c r="CZN67" s="88">
        <f t="shared" ca="1" si="2237"/>
        <v>1.2259253391389328E-2</v>
      </c>
      <c r="CZO67" s="88">
        <f t="shared" ca="1" si="2237"/>
        <v>1.1792994028646508E-2</v>
      </c>
      <c r="CZP67" s="88">
        <f t="shared" ca="1" si="2237"/>
        <v>1.1331604665664088E-2</v>
      </c>
      <c r="CZQ67" s="88">
        <f t="shared" ca="1" si="2237"/>
        <v>1.1331557072719409E-2</v>
      </c>
      <c r="CZR67" s="88">
        <f t="shared" ca="1" si="2237"/>
        <v>1.2610916680733447E-2</v>
      </c>
      <c r="CZS67" s="88">
        <f t="shared" ca="1" si="2237"/>
        <v>1.2184938560670284E-2</v>
      </c>
      <c r="CZT67" s="88">
        <f t="shared" ca="1" si="2237"/>
        <v>1.1536044565807306E-2</v>
      </c>
      <c r="CZU67" s="88">
        <f t="shared" ca="1" si="2237"/>
        <v>1.1545403286646636E-2</v>
      </c>
      <c r="CZV67" s="88">
        <f t="shared" ca="1" si="2237"/>
        <v>1.1273787814142365E-2</v>
      </c>
      <c r="CZW67" s="88">
        <f t="shared" ca="1" si="2237"/>
        <v>1.2083324799416158E-2</v>
      </c>
      <c r="CZX67" s="88">
        <f t="shared" ca="1" si="2080"/>
        <v>1.179505107869583E-2</v>
      </c>
      <c r="CZY67" s="88">
        <f t="shared" ca="1" si="2080"/>
        <v>1.3158322095328827E-2</v>
      </c>
      <c r="CZZ67" s="88">
        <f t="shared" ca="1" si="2080"/>
        <v>1.1819955676740912E-2</v>
      </c>
      <c r="DAA67" s="88">
        <f t="shared" ca="1" si="2080"/>
        <v>1.3595229493701321E-2</v>
      </c>
      <c r="DAB67" s="88">
        <f t="shared" ca="1" si="2080"/>
        <v>1.0760299303230463E-2</v>
      </c>
      <c r="DAC67" s="88">
        <f t="shared" ca="1" si="2080"/>
        <v>1.0499432273432493E-2</v>
      </c>
      <c r="DAD67" s="88">
        <f t="shared" ca="1" si="2080"/>
        <v>1.263596020419794E-2</v>
      </c>
      <c r="DAE67" s="88">
        <f t="shared" ca="1" si="2080"/>
        <v>9.5722290579701875E-3</v>
      </c>
      <c r="DAF67" s="88">
        <f t="shared" ca="1" si="2080"/>
        <v>1.2851309330581016E-2</v>
      </c>
      <c r="DAG67" s="88">
        <f t="shared" ca="1" si="2080"/>
        <v>1.0902274323772299E-2</v>
      </c>
      <c r="DAH67" s="88">
        <f t="shared" ca="1" si="2080"/>
        <v>1.2529659229101906E-2</v>
      </c>
      <c r="DAI67" s="88">
        <f t="shared" ca="1" si="2080"/>
        <v>9.1699895875722009E-3</v>
      </c>
      <c r="DAJ67" s="88">
        <f t="shared" ca="1" si="2080"/>
        <v>1.0476667824453939E-2</v>
      </c>
      <c r="DAK67" s="88">
        <f t="shared" ca="1" si="2080"/>
        <v>1.3123769150736183E-2</v>
      </c>
      <c r="DAL67" s="88">
        <f t="shared" ca="1" si="2080"/>
        <v>1.3001026710653868E-2</v>
      </c>
      <c r="DAM67" s="88">
        <f t="shared" ca="1" si="2080"/>
        <v>1.1796542005445271E-2</v>
      </c>
      <c r="DAN67" s="88">
        <f t="shared" ca="1" si="2080"/>
        <v>1.0171211572804371E-2</v>
      </c>
      <c r="DAO67" s="88">
        <f t="shared" ca="1" si="2080"/>
        <v>1.1388211207242392E-2</v>
      </c>
      <c r="DAP67" s="88">
        <f t="shared" ca="1" si="2550"/>
        <v>9.4048200610471408E-3</v>
      </c>
      <c r="DAQ67" s="88">
        <f t="shared" ca="1" si="2550"/>
        <v>1.0367041688263108E-2</v>
      </c>
      <c r="DAR67" s="88">
        <f t="shared" ca="1" si="2550"/>
        <v>9.3425924357468972E-3</v>
      </c>
      <c r="DAS67" s="88">
        <f t="shared" ca="1" si="2550"/>
        <v>9.082378634230337E-3</v>
      </c>
      <c r="DAT67" s="88">
        <f t="shared" ca="1" si="2550"/>
        <v>1.1715598697226881E-2</v>
      </c>
      <c r="DAU67" s="88">
        <f t="shared" ca="1" si="2550"/>
        <v>1.1336493980929776E-2</v>
      </c>
      <c r="DAV67" s="88">
        <f t="shared" ca="1" si="2550"/>
        <v>7.8037103796371552E-3</v>
      </c>
      <c r="DAW67" s="88">
        <f t="shared" ca="1" si="2550"/>
        <v>1.3616896005762954E-2</v>
      </c>
      <c r="DAX67" s="88">
        <f t="shared" ca="1" si="2550"/>
        <v>1.1613462652283229E-2</v>
      </c>
      <c r="DAY67" s="88">
        <f t="shared" ca="1" si="2550"/>
        <v>1.3941767692304702E-2</v>
      </c>
      <c r="DAZ67" s="88">
        <f t="shared" ca="1" si="2550"/>
        <v>1.4357776462021004E-2</v>
      </c>
      <c r="DBA67" s="88">
        <f t="shared" ca="1" si="2550"/>
        <v>9.2364760863535081E-3</v>
      </c>
      <c r="DBB67" s="88">
        <f t="shared" ca="1" si="2550"/>
        <v>1.022524255450776E-2</v>
      </c>
      <c r="DBC67" s="88">
        <f t="shared" ca="1" si="2550"/>
        <v>1.2468700899852227E-2</v>
      </c>
      <c r="DBD67" s="88">
        <f t="shared" ca="1" si="2550"/>
        <v>1.2442189308871764E-2</v>
      </c>
      <c r="DBE67" s="88">
        <f t="shared" ca="1" si="2393"/>
        <v>1.2237488498485154E-2</v>
      </c>
      <c r="DBF67" s="88">
        <f t="shared" ca="1" si="2393"/>
        <v>1.0870061309137806E-2</v>
      </c>
      <c r="DBG67" s="88">
        <f t="shared" ca="1" si="2393"/>
        <v>1.152289959431955E-2</v>
      </c>
      <c r="DBH67" s="88">
        <f t="shared" ca="1" si="2393"/>
        <v>1.1951133769228135E-2</v>
      </c>
      <c r="DBI67" s="88">
        <f t="shared" ca="1" si="2393"/>
        <v>9.8960254295530192E-3</v>
      </c>
      <c r="DBJ67" s="88">
        <f t="shared" ca="1" si="2393"/>
        <v>1.2539140312131101E-2</v>
      </c>
      <c r="DBK67" s="88">
        <f t="shared" ca="1" si="2393"/>
        <v>1.2037470950462476E-2</v>
      </c>
      <c r="DBL67" s="88">
        <f t="shared" ca="1" si="2393"/>
        <v>1.2055038689092775E-2</v>
      </c>
      <c r="DBM67" s="88">
        <f t="shared" ca="1" si="2393"/>
        <v>1.2705474042859146E-2</v>
      </c>
      <c r="DBN67" s="88">
        <f t="shared" ca="1" si="2393"/>
        <v>9.5183520576621362E-3</v>
      </c>
      <c r="DBO67" s="88">
        <f t="shared" ca="1" si="2393"/>
        <v>1.1574143775395857E-2</v>
      </c>
      <c r="DBP67" s="88">
        <f t="shared" ca="1" si="2393"/>
        <v>1.0182372584151039E-2</v>
      </c>
      <c r="DBQ67" s="88">
        <f t="shared" ca="1" si="2393"/>
        <v>1.282366118905624E-2</v>
      </c>
      <c r="DBR67" s="88">
        <f t="shared" ca="1" si="2393"/>
        <v>1.1904924801281341E-2</v>
      </c>
      <c r="DBS67" s="88">
        <f t="shared" ca="1" si="2393"/>
        <v>1.1619549800405809E-2</v>
      </c>
      <c r="DBT67" s="88">
        <f t="shared" ca="1" si="2393"/>
        <v>1.2487864111083295E-2</v>
      </c>
      <c r="DBU67" s="88">
        <f t="shared" ca="1" si="2707"/>
        <v>1.16686062756883E-2</v>
      </c>
      <c r="DBV67" s="88">
        <f t="shared" ca="1" si="2238"/>
        <v>1.18690603839783E-2</v>
      </c>
      <c r="DBW67" s="88">
        <f t="shared" ca="1" si="2238"/>
        <v>1.1254114419188046E-2</v>
      </c>
      <c r="DBX67" s="88">
        <f t="shared" ca="1" si="2238"/>
        <v>1.1801812641553239E-2</v>
      </c>
      <c r="DBY67" s="88">
        <f t="shared" ca="1" si="2238"/>
        <v>1.2671527149061224E-2</v>
      </c>
      <c r="DBZ67" s="88">
        <f t="shared" ca="1" si="2238"/>
        <v>1.2756183647970038E-2</v>
      </c>
      <c r="DCA67" s="88">
        <f t="shared" ca="1" si="2238"/>
        <v>1.4535108979801557E-2</v>
      </c>
      <c r="DCB67" s="88">
        <f t="shared" ca="1" si="2238"/>
        <v>1.2657154604129549E-2</v>
      </c>
      <c r="DCC67" s="88">
        <f t="shared" ca="1" si="2238"/>
        <v>9.7018940237815036E-3</v>
      </c>
      <c r="DCD67" s="88">
        <f t="shared" ca="1" si="2238"/>
        <v>1.1963480946030095E-2</v>
      </c>
      <c r="DCE67" s="88">
        <f t="shared" ca="1" si="2238"/>
        <v>1.1822633138981124E-2</v>
      </c>
      <c r="DCF67" s="88">
        <f t="shared" ca="1" si="2238"/>
        <v>1.1995848437865581E-2</v>
      </c>
      <c r="DCG67" s="88">
        <f t="shared" ca="1" si="2238"/>
        <v>1.2783832313742914E-2</v>
      </c>
      <c r="DCH67" s="88">
        <f t="shared" ca="1" si="2238"/>
        <v>1.3957562329315186E-2</v>
      </c>
      <c r="DCI67" s="88">
        <f t="shared" ca="1" si="2238"/>
        <v>1.0956417547265621E-2</v>
      </c>
      <c r="DCJ67" s="88">
        <f t="shared" ca="1" si="2081"/>
        <v>1.1303594097786571E-2</v>
      </c>
      <c r="DCK67" s="88">
        <f t="shared" ca="1" si="2081"/>
        <v>1.3525778664506348E-2</v>
      </c>
      <c r="DCL67" s="88">
        <f t="shared" ca="1" si="2081"/>
        <v>1.0576320793966759E-2</v>
      </c>
      <c r="DCM67" s="88">
        <f t="shared" ca="1" si="2081"/>
        <v>1.1005692708976384E-2</v>
      </c>
      <c r="DCN67" s="88">
        <f t="shared" ca="1" si="2081"/>
        <v>1.1972211529950033E-2</v>
      </c>
      <c r="DCO67" s="88">
        <f t="shared" ca="1" si="2081"/>
        <v>1.1195249295808075E-2</v>
      </c>
      <c r="DCP67" s="88">
        <f t="shared" ca="1" si="2081"/>
        <v>1.1341448611814386E-2</v>
      </c>
      <c r="DCQ67" s="88">
        <f t="shared" ca="1" si="2081"/>
        <v>1.2270807918734026E-2</v>
      </c>
      <c r="DCR67" s="88">
        <f t="shared" ca="1" si="2081"/>
        <v>1.2444103874337729E-2</v>
      </c>
      <c r="DCS67" s="88">
        <f t="shared" ca="1" si="2081"/>
        <v>9.6283893971546713E-3</v>
      </c>
      <c r="DCT67" s="88">
        <f t="shared" ca="1" si="2081"/>
        <v>1.0905295714768471E-2</v>
      </c>
      <c r="DCU67" s="88">
        <f t="shared" ca="1" si="2081"/>
        <v>1.0413365939278633E-2</v>
      </c>
      <c r="DCV67" s="88">
        <f t="shared" ca="1" si="2081"/>
        <v>1.1394241979851196E-2</v>
      </c>
      <c r="DCW67" s="88">
        <f t="shared" ca="1" si="2081"/>
        <v>1.3393178146211812E-2</v>
      </c>
      <c r="DCX67" s="88">
        <f t="shared" ca="1" si="2081"/>
        <v>1.1249977043608748E-2</v>
      </c>
      <c r="DCY67" s="88">
        <f t="shared" ca="1" si="2081"/>
        <v>1.2860071867784619E-2</v>
      </c>
      <c r="DCZ67" s="88">
        <f t="shared" ca="1" si="2081"/>
        <v>1.0739561343918631E-2</v>
      </c>
      <c r="DDA67" s="88">
        <f t="shared" ca="1" si="2081"/>
        <v>1.2753955182627348E-2</v>
      </c>
      <c r="DDB67" s="88">
        <f t="shared" ca="1" si="2551"/>
        <v>1.0502946442525274E-2</v>
      </c>
      <c r="DDC67" s="88">
        <f t="shared" ca="1" si="2551"/>
        <v>1.1890415473745333E-2</v>
      </c>
      <c r="DDD67" s="88">
        <f t="shared" ca="1" si="2551"/>
        <v>1.0403499964147503E-2</v>
      </c>
      <c r="DDE67" s="88">
        <f t="shared" ca="1" si="2551"/>
        <v>1.2771546053305766E-2</v>
      </c>
      <c r="DDF67" s="88">
        <f t="shared" ca="1" si="2551"/>
        <v>9.3340480989831439E-3</v>
      </c>
      <c r="DDG67" s="88">
        <f t="shared" ca="1" si="2551"/>
        <v>1.2906566080099432E-2</v>
      </c>
      <c r="DDH67" s="88">
        <f t="shared" ca="1" si="2551"/>
        <v>1.2145979415383397E-2</v>
      </c>
      <c r="DDI67" s="88">
        <f t="shared" ca="1" si="2551"/>
        <v>1.1607276960115213E-2</v>
      </c>
      <c r="DDJ67" s="88">
        <f t="shared" ca="1" si="2551"/>
        <v>1.1922725215918197E-2</v>
      </c>
      <c r="DDK67" s="88">
        <f t="shared" ca="1" si="2551"/>
        <v>8.6016615376805182E-3</v>
      </c>
      <c r="DDL67" s="88">
        <f t="shared" ca="1" si="2551"/>
        <v>1.1716199635935089E-2</v>
      </c>
      <c r="DDM67" s="88">
        <f t="shared" ca="1" si="2551"/>
        <v>9.8039203299179669E-3</v>
      </c>
      <c r="DDN67" s="88">
        <f t="shared" ca="1" si="2551"/>
        <v>1.3216803925408385E-2</v>
      </c>
      <c r="DDO67" s="88">
        <f t="shared" ca="1" si="2551"/>
        <v>1.070153708701279E-2</v>
      </c>
      <c r="DDP67" s="88">
        <f t="shared" ca="1" si="2551"/>
        <v>1.334600600332189E-2</v>
      </c>
      <c r="DDQ67" s="88">
        <f t="shared" ca="1" si="2394"/>
        <v>1.1281090738234141E-2</v>
      </c>
      <c r="DDR67" s="88">
        <f t="shared" ca="1" si="2394"/>
        <v>1.1255042272251941E-2</v>
      </c>
      <c r="DDS67" s="88">
        <f t="shared" ca="1" si="2394"/>
        <v>1.24521110199537E-2</v>
      </c>
      <c r="DDT67" s="88">
        <f t="shared" ca="1" si="2394"/>
        <v>1.2011700013605997E-2</v>
      </c>
      <c r="DDU67" s="88">
        <f t="shared" ca="1" si="2394"/>
        <v>1.2552707277915061E-2</v>
      </c>
      <c r="DDV67" s="88">
        <f t="shared" ca="1" si="2394"/>
        <v>1.0868978382687525E-2</v>
      </c>
      <c r="DDW67" s="88">
        <f t="shared" ca="1" si="2394"/>
        <v>1.1105398969592227E-2</v>
      </c>
      <c r="DDX67" s="88">
        <f t="shared" ca="1" si="2394"/>
        <v>1.1160878430256534E-2</v>
      </c>
      <c r="DDY67" s="88">
        <f t="shared" ca="1" si="2394"/>
        <v>1.0278369957885917E-2</v>
      </c>
      <c r="DDZ67" s="88">
        <f t="shared" ca="1" si="2394"/>
        <v>1.3045161612982577E-2</v>
      </c>
      <c r="DEA67" s="88">
        <f t="shared" ca="1" si="2394"/>
        <v>1.1731760644662775E-2</v>
      </c>
      <c r="DEB67" s="88">
        <f t="shared" ca="1" si="2394"/>
        <v>8.8456343374935919E-3</v>
      </c>
      <c r="DEC67" s="88">
        <f t="shared" ca="1" si="2394"/>
        <v>1.0668353216593795E-2</v>
      </c>
      <c r="DED67" s="88">
        <f t="shared" ca="1" si="2394"/>
        <v>1.2498894042656992E-2</v>
      </c>
      <c r="DEE67" s="88">
        <f t="shared" ca="1" si="2394"/>
        <v>1.1861167093781808E-2</v>
      </c>
      <c r="DEF67" s="88">
        <f t="shared" ca="1" si="2394"/>
        <v>1.236021793221858E-2</v>
      </c>
      <c r="DEG67" s="88">
        <f t="shared" ca="1" si="2708"/>
        <v>1.2714020267931267E-2</v>
      </c>
      <c r="DEH67" s="88">
        <f t="shared" ca="1" si="2239"/>
        <v>1.359980576803203E-2</v>
      </c>
      <c r="DEI67" s="88">
        <f t="shared" ca="1" si="2239"/>
        <v>1.2955174682577843E-2</v>
      </c>
      <c r="DEJ67" s="88">
        <f t="shared" ca="1" si="2239"/>
        <v>1.1022233258863338E-2</v>
      </c>
      <c r="DEK67" s="88">
        <f t="shared" ca="1" si="2239"/>
        <v>1.2905884227861351E-2</v>
      </c>
      <c r="DEL67" s="88">
        <f t="shared" ca="1" si="2239"/>
        <v>9.7433978320820118E-3</v>
      </c>
      <c r="DEM67" s="88">
        <f t="shared" ca="1" si="2239"/>
        <v>1.0625036318717241E-2</v>
      </c>
      <c r="DEN67" s="88">
        <f t="shared" ca="1" si="2239"/>
        <v>1.216961043596936E-2</v>
      </c>
      <c r="DEO67" s="88">
        <f t="shared" ca="1" si="2239"/>
        <v>1.1057712868895996E-2</v>
      </c>
      <c r="DEP67" s="88">
        <f t="shared" ca="1" si="2239"/>
        <v>1.0635520002706053E-2</v>
      </c>
      <c r="DEQ67" s="88">
        <f t="shared" ca="1" si="2239"/>
        <v>1.0846894127359466E-2</v>
      </c>
      <c r="DER67" s="88">
        <f t="shared" ca="1" si="2239"/>
        <v>9.9838807221368057E-3</v>
      </c>
      <c r="DES67" s="88">
        <f t="shared" ca="1" si="2239"/>
        <v>1.2013422434873399E-2</v>
      </c>
      <c r="DET67" s="88">
        <f t="shared" ca="1" si="2239"/>
        <v>1.3347305746278147E-2</v>
      </c>
      <c r="DEU67" s="88">
        <f t="shared" ca="1" si="2239"/>
        <v>1.2618241497097074E-2</v>
      </c>
      <c r="DEV67" s="88">
        <f t="shared" ca="1" si="2082"/>
        <v>1.2646863432730254E-2</v>
      </c>
      <c r="DEW67" s="88">
        <f t="shared" ca="1" si="2082"/>
        <v>1.0029230045798147E-2</v>
      </c>
      <c r="DEX67" s="88">
        <f t="shared" ca="1" si="2082"/>
        <v>1.1526920072413549E-2</v>
      </c>
      <c r="DEY67" s="88">
        <f t="shared" ca="1" si="2082"/>
        <v>1.1145119638374189E-2</v>
      </c>
      <c r="DEZ67" s="88">
        <f t="shared" ca="1" si="2082"/>
        <v>1.0727840648963722E-2</v>
      </c>
      <c r="DFA67" s="88">
        <f t="shared" ca="1" si="2082"/>
        <v>1.0640388853018998E-2</v>
      </c>
      <c r="DFB67" s="88">
        <f t="shared" ca="1" si="2082"/>
        <v>9.2777700262334367E-3</v>
      </c>
      <c r="DFC67" s="88">
        <f t="shared" ca="1" si="2082"/>
        <v>1.2312451946052015E-2</v>
      </c>
      <c r="DFD67" s="88">
        <f t="shared" ca="1" si="2082"/>
        <v>1.0648045721946843E-2</v>
      </c>
      <c r="DFE67" s="88">
        <f t="shared" ca="1" si="2082"/>
        <v>1.1659049973785475E-2</v>
      </c>
      <c r="DFF67" s="88">
        <f t="shared" ca="1" si="2082"/>
        <v>1.1221101278903762E-2</v>
      </c>
      <c r="DFG67" s="88">
        <f t="shared" ca="1" si="2082"/>
        <v>1.1366702101267067E-2</v>
      </c>
      <c r="DFH67" s="88">
        <f t="shared" ca="1" si="2082"/>
        <v>1.1969911992310775E-2</v>
      </c>
      <c r="DFI67" s="88">
        <f t="shared" ca="1" si="2082"/>
        <v>9.9186477588251304E-3</v>
      </c>
      <c r="DFJ67" s="88">
        <f t="shared" ca="1" si="2082"/>
        <v>1.2173474850294692E-2</v>
      </c>
      <c r="DFK67" s="88">
        <f t="shared" ca="1" si="2082"/>
        <v>1.2181188493755728E-2</v>
      </c>
      <c r="DFL67" s="88">
        <f t="shared" ca="1" si="2082"/>
        <v>1.1145129062870593E-2</v>
      </c>
      <c r="DFM67" s="88">
        <f t="shared" ca="1" si="2082"/>
        <v>9.691853798453819E-3</v>
      </c>
      <c r="DFN67" s="88">
        <f t="shared" ca="1" si="2552"/>
        <v>1.2832851652238301E-2</v>
      </c>
      <c r="DFO67" s="88">
        <f t="shared" ca="1" si="2552"/>
        <v>1.1629229994239465E-2</v>
      </c>
      <c r="DFP67" s="88">
        <f t="shared" ca="1" si="2552"/>
        <v>1.0843945122069784E-2</v>
      </c>
      <c r="DFQ67" s="88">
        <f t="shared" ca="1" si="2552"/>
        <v>1.0717246399737933E-2</v>
      </c>
      <c r="DFR67" s="88">
        <f t="shared" ca="1" si="2552"/>
        <v>1.2880577363619953E-2</v>
      </c>
      <c r="DFS67" s="88">
        <f t="shared" ca="1" si="2552"/>
        <v>1.0564176194614316E-2</v>
      </c>
      <c r="DFT67" s="88">
        <f t="shared" ca="1" si="2552"/>
        <v>1.3542783916573957E-2</v>
      </c>
      <c r="DFU67" s="88">
        <f t="shared" ca="1" si="2552"/>
        <v>1.2165514228935503E-2</v>
      </c>
      <c r="DFV67" s="88">
        <f t="shared" ca="1" si="2552"/>
        <v>1.2252878404738345E-2</v>
      </c>
      <c r="DFW67" s="88">
        <f t="shared" ca="1" si="2552"/>
        <v>8.810260883321E-3</v>
      </c>
      <c r="DFX67" s="88">
        <f t="shared" ca="1" si="2552"/>
        <v>1.1857546618826403E-2</v>
      </c>
      <c r="DFY67" s="88">
        <f t="shared" ca="1" si="2552"/>
        <v>1.1417544974666332E-2</v>
      </c>
      <c r="DFZ67" s="88">
        <f t="shared" ca="1" si="2552"/>
        <v>1.0327076473149887E-2</v>
      </c>
      <c r="DGA67" s="88">
        <f t="shared" ca="1" si="2552"/>
        <v>9.7023610967520539E-3</v>
      </c>
      <c r="DGB67" s="88">
        <f t="shared" ca="1" si="2552"/>
        <v>1.1514938741622339E-2</v>
      </c>
      <c r="DGC67" s="88">
        <f t="shared" ca="1" si="2395"/>
        <v>1.2293621080313625E-2</v>
      </c>
      <c r="DGD67" s="88">
        <f t="shared" ca="1" si="2395"/>
        <v>1.1430602591652322E-2</v>
      </c>
      <c r="DGE67" s="88">
        <f t="shared" ca="1" si="2395"/>
        <v>1.2439276583401842E-2</v>
      </c>
      <c r="DGF67" s="88">
        <f t="shared" ca="1" si="2395"/>
        <v>1.2671181871351673E-2</v>
      </c>
      <c r="DGG67" s="88">
        <f t="shared" ca="1" si="2395"/>
        <v>1.0507514054955295E-2</v>
      </c>
      <c r="DGH67" s="88">
        <f t="shared" ca="1" si="2395"/>
        <v>1.1429827173782041E-2</v>
      </c>
      <c r="DGI67" s="88">
        <f t="shared" ca="1" si="2395"/>
        <v>1.1135187569368274E-2</v>
      </c>
      <c r="DGJ67" s="88">
        <f t="shared" ca="1" si="2395"/>
        <v>1.1043347435070348E-2</v>
      </c>
      <c r="DGK67" s="88">
        <f t="shared" ca="1" si="2395"/>
        <v>1.322427136762626E-2</v>
      </c>
      <c r="DGL67" s="88">
        <f t="shared" ca="1" si="2395"/>
        <v>1.2383733842708178E-2</v>
      </c>
      <c r="DGM67" s="88">
        <f t="shared" ca="1" si="2395"/>
        <v>1.0079556585548238E-2</v>
      </c>
      <c r="DGN67" s="88">
        <f t="shared" ca="1" si="2395"/>
        <v>1.2576433891289316E-2</v>
      </c>
      <c r="DGO67" s="88">
        <f t="shared" ca="1" si="2395"/>
        <v>1.1797679441686795E-2</v>
      </c>
      <c r="DGP67" s="88">
        <f t="shared" ca="1" si="2395"/>
        <v>1.1879287777560411E-2</v>
      </c>
      <c r="DGQ67" s="88">
        <f t="shared" ca="1" si="2395"/>
        <v>9.4357567788181333E-3</v>
      </c>
      <c r="DGR67" s="88">
        <f t="shared" ca="1" si="2395"/>
        <v>1.1203639522562236E-2</v>
      </c>
      <c r="DGS67" s="88">
        <f t="shared" ca="1" si="2709"/>
        <v>1.3432333285050424E-2</v>
      </c>
      <c r="DGT67" s="88">
        <f t="shared" ca="1" si="2240"/>
        <v>9.5383724655679018E-3</v>
      </c>
      <c r="DGU67" s="88">
        <f t="shared" ca="1" si="2240"/>
        <v>1.0650467704337823E-2</v>
      </c>
      <c r="DGV67" s="88">
        <f t="shared" ca="1" si="2240"/>
        <v>1.1356969180122817E-2</v>
      </c>
      <c r="DGW67" s="88">
        <f t="shared" ca="1" si="2240"/>
        <v>9.0306019595087494E-3</v>
      </c>
      <c r="DGX67" s="88">
        <f t="shared" ca="1" si="2240"/>
        <v>1.0959378320042918E-2</v>
      </c>
      <c r="DGY67" s="88">
        <f t="shared" ca="1" si="2240"/>
        <v>9.8309822333190432E-3</v>
      </c>
      <c r="DGZ67" s="88">
        <f t="shared" ca="1" si="2240"/>
        <v>1.0390383357814122E-2</v>
      </c>
      <c r="DHA67" s="88">
        <f t="shared" ca="1" si="2240"/>
        <v>1.2051155901254142E-2</v>
      </c>
      <c r="DHB67" s="88">
        <f t="shared" ca="1" si="2240"/>
        <v>1.1966221212569595E-2</v>
      </c>
      <c r="DHC67" s="88">
        <f t="shared" ca="1" si="2240"/>
        <v>1.3528578705296886E-2</v>
      </c>
      <c r="DHD67" s="88">
        <f t="shared" ca="1" si="2240"/>
        <v>1.2439889631700469E-2</v>
      </c>
      <c r="DHE67" s="88">
        <f t="shared" ca="1" si="2240"/>
        <v>1.114425291400672E-2</v>
      </c>
      <c r="DHF67" s="88">
        <f t="shared" ca="1" si="2240"/>
        <v>9.7616640850391127E-3</v>
      </c>
      <c r="DHG67" s="88">
        <f t="shared" ca="1" si="2240"/>
        <v>1.1671957940437461E-2</v>
      </c>
      <c r="DHH67" s="88">
        <f t="shared" ca="1" si="2083"/>
        <v>1.1616578406110686E-2</v>
      </c>
      <c r="DHI67" s="88">
        <f t="shared" ca="1" si="2083"/>
        <v>1.3093167998165334E-2</v>
      </c>
      <c r="DHJ67" s="88">
        <f t="shared" ca="1" si="2083"/>
        <v>1.0343202425624292E-2</v>
      </c>
      <c r="DHK67" s="88">
        <f t="shared" ca="1" si="2083"/>
        <v>1.1608623968709647E-2</v>
      </c>
      <c r="DHL67" s="88">
        <f t="shared" ca="1" si="2083"/>
        <v>1.1794850496067681E-2</v>
      </c>
      <c r="DHM67" s="88">
        <f t="shared" ca="1" si="2083"/>
        <v>1.0734998411952138E-2</v>
      </c>
      <c r="DHN67" s="88">
        <f t="shared" ca="1" si="2083"/>
        <v>8.9344851684079515E-3</v>
      </c>
      <c r="DHO67" s="88">
        <f t="shared" ca="1" si="2083"/>
        <v>1.2620427248700708E-2</v>
      </c>
      <c r="DHP67" s="88">
        <f t="shared" ca="1" si="2083"/>
        <v>9.621047867990418E-3</v>
      </c>
      <c r="DHQ67" s="88">
        <f t="shared" ca="1" si="2083"/>
        <v>1.186649926901031E-2</v>
      </c>
      <c r="DHR67" s="88">
        <f t="shared" ca="1" si="2083"/>
        <v>1.2505861449876218E-2</v>
      </c>
      <c r="DHS67" s="88">
        <f t="shared" ca="1" si="2083"/>
        <v>1.2246400420277831E-2</v>
      </c>
      <c r="DHT67" s="88">
        <f t="shared" ca="1" si="2083"/>
        <v>1.5147718342355043E-2</v>
      </c>
      <c r="DHU67" s="88">
        <f t="shared" ca="1" si="2083"/>
        <v>1.2394145114070615E-2</v>
      </c>
      <c r="DHV67" s="88">
        <f t="shared" ca="1" si="2083"/>
        <v>1.1857072992243379E-2</v>
      </c>
      <c r="DHW67" s="88">
        <f t="shared" ca="1" si="2083"/>
        <v>1.0564852960985268E-2</v>
      </c>
      <c r="DHX67" s="88">
        <f t="shared" ca="1" si="2083"/>
        <v>1.2872310779170761E-2</v>
      </c>
      <c r="DHY67" s="88">
        <f t="shared" ca="1" si="2083"/>
        <v>1.021019599351203E-2</v>
      </c>
      <c r="DHZ67" s="88">
        <f t="shared" ca="1" si="2553"/>
        <v>1.0464797052166604E-2</v>
      </c>
      <c r="DIA67" s="88">
        <f t="shared" ca="1" si="2553"/>
        <v>1.0641812881132041E-2</v>
      </c>
      <c r="DIB67" s="88">
        <f t="shared" ca="1" si="2553"/>
        <v>1.0815801952543259E-2</v>
      </c>
      <c r="DIC67" s="88">
        <f t="shared" ca="1" si="2553"/>
        <v>1.1943278434260908E-2</v>
      </c>
      <c r="DID67" s="88">
        <f t="shared" ca="1" si="2553"/>
        <v>1.13775995318955E-2</v>
      </c>
      <c r="DIE67" s="88">
        <f t="shared" ca="1" si="2553"/>
        <v>1.13018658353301E-2</v>
      </c>
      <c r="DIF67" s="88">
        <f t="shared" ca="1" si="2553"/>
        <v>1.1326141087489751E-2</v>
      </c>
      <c r="DIG67" s="88">
        <f t="shared" ca="1" si="2553"/>
        <v>1.2165339486217869E-2</v>
      </c>
      <c r="DIH67" s="88">
        <f t="shared" ca="1" si="2553"/>
        <v>1.1470813511839002E-2</v>
      </c>
      <c r="DII67" s="88">
        <f t="shared" ca="1" si="2553"/>
        <v>1.2051506355915738E-2</v>
      </c>
      <c r="DIJ67" s="88">
        <f t="shared" ca="1" si="2553"/>
        <v>1.2170243305764826E-2</v>
      </c>
      <c r="DIK67" s="88">
        <f t="shared" ca="1" si="2553"/>
        <v>1.1454007101892517E-2</v>
      </c>
      <c r="DIL67" s="88">
        <f t="shared" ca="1" si="2553"/>
        <v>1.2272915312774637E-2</v>
      </c>
      <c r="DIM67" s="88">
        <f t="shared" ca="1" si="2553"/>
        <v>1.1069756992994093E-2</v>
      </c>
      <c r="DIN67" s="88">
        <f t="shared" ca="1" si="2553"/>
        <v>1.1076933063079704E-2</v>
      </c>
      <c r="DIO67" s="88">
        <f t="shared" ca="1" si="2396"/>
        <v>9.9157946910650736E-3</v>
      </c>
      <c r="DIP67" s="88">
        <f t="shared" ca="1" si="2396"/>
        <v>1.1178224842598991E-2</v>
      </c>
      <c r="DIQ67" s="88">
        <f t="shared" ca="1" si="2396"/>
        <v>1.2732827450280159E-2</v>
      </c>
      <c r="DIR67" s="88">
        <f t="shared" ca="1" si="2396"/>
        <v>1.0839878024357789E-2</v>
      </c>
      <c r="DIS67" s="88">
        <f t="shared" ca="1" si="2396"/>
        <v>1.3532443559923798E-2</v>
      </c>
      <c r="DIT67" s="88">
        <f t="shared" ca="1" si="2396"/>
        <v>1.2916765750909651E-2</v>
      </c>
      <c r="DIU67" s="88">
        <f t="shared" ca="1" si="2396"/>
        <v>1.3387116355192966E-2</v>
      </c>
      <c r="DIV67" s="88">
        <f t="shared" ca="1" si="2396"/>
        <v>1.1479441270635288E-2</v>
      </c>
      <c r="DIW67" s="88">
        <f t="shared" ca="1" si="2396"/>
        <v>1.1777626046100909E-2</v>
      </c>
      <c r="DIX67" s="88">
        <f t="shared" ca="1" si="2396"/>
        <v>1.0254976830121337E-2</v>
      </c>
      <c r="DIY67" s="88">
        <f t="shared" ca="1" si="2396"/>
        <v>9.8000604694264883E-3</v>
      </c>
      <c r="DIZ67" s="88">
        <f t="shared" ca="1" si="2396"/>
        <v>9.7823386289664117E-3</v>
      </c>
      <c r="DJA67" s="88">
        <f t="shared" ca="1" si="2396"/>
        <v>1.2654941030348652E-2</v>
      </c>
      <c r="DJB67" s="88">
        <f t="shared" ca="1" si="2396"/>
        <v>1.169624610472551E-2</v>
      </c>
      <c r="DJC67" s="88">
        <f t="shared" ca="1" si="2396"/>
        <v>1.2605306294853999E-2</v>
      </c>
      <c r="DJD67" s="88">
        <f t="shared" ca="1" si="2396"/>
        <v>9.5915925348356787E-3</v>
      </c>
      <c r="DJE67" s="88">
        <f t="shared" ca="1" si="2710"/>
        <v>1.1411541142785871E-2</v>
      </c>
      <c r="DJF67" s="88">
        <f t="shared" ca="1" si="2241"/>
        <v>1.0381186475212951E-2</v>
      </c>
      <c r="DJG67" s="88">
        <f t="shared" ca="1" si="2241"/>
        <v>1.1038861298935828E-2</v>
      </c>
      <c r="DJH67" s="88">
        <f t="shared" ca="1" si="2241"/>
        <v>1.0005356463468363E-2</v>
      </c>
      <c r="DJI67" s="88">
        <f t="shared" ca="1" si="2241"/>
        <v>1.2234907044772717E-2</v>
      </c>
      <c r="DJJ67" s="88">
        <f t="shared" ca="1" si="2241"/>
        <v>1.0882512412268598E-2</v>
      </c>
      <c r="DJK67" s="88">
        <f t="shared" ca="1" si="2241"/>
        <v>1.0667541711503449E-2</v>
      </c>
      <c r="DJL67" s="88">
        <f t="shared" ca="1" si="2241"/>
        <v>1.0696942023695385E-2</v>
      </c>
      <c r="DJM67" s="88">
        <f t="shared" ca="1" si="2241"/>
        <v>1.0743354414287887E-2</v>
      </c>
      <c r="DJN67" s="88">
        <f t="shared" ca="1" si="2241"/>
        <v>1.2672938754092013E-2</v>
      </c>
      <c r="DJO67" s="88">
        <f t="shared" ca="1" si="2241"/>
        <v>1.1217252046587349E-2</v>
      </c>
      <c r="DJP67" s="88">
        <f t="shared" ca="1" si="2241"/>
        <v>1.2925756648875309E-2</v>
      </c>
      <c r="DJQ67" s="88">
        <f t="shared" ca="1" si="2241"/>
        <v>1.2168529959918474E-2</v>
      </c>
      <c r="DJR67" s="88">
        <f t="shared" ca="1" si="2241"/>
        <v>1.330707891686278E-2</v>
      </c>
      <c r="DJS67" s="88">
        <f t="shared" ca="1" si="2241"/>
        <v>1.2318505145581088E-2</v>
      </c>
      <c r="DJT67" s="88">
        <f t="shared" ca="1" si="2084"/>
        <v>1.1277597817189089E-2</v>
      </c>
      <c r="DJU67" s="88">
        <f t="shared" ca="1" si="2084"/>
        <v>1.2176832855946108E-2</v>
      </c>
      <c r="DJV67" s="88">
        <f t="shared" ca="1" si="2084"/>
        <v>1.1018435179696116E-2</v>
      </c>
      <c r="DJW67" s="88">
        <f t="shared" ca="1" si="2084"/>
        <v>1.1976476706962343E-2</v>
      </c>
      <c r="DJX67" s="88">
        <f t="shared" ca="1" si="2084"/>
        <v>1.1144680927623957E-2</v>
      </c>
      <c r="DJY67" s="88">
        <f t="shared" ca="1" si="2084"/>
        <v>1.1846019378617361E-2</v>
      </c>
      <c r="DJZ67" s="88">
        <f t="shared" ca="1" si="2084"/>
        <v>1.269924400152234E-2</v>
      </c>
      <c r="DKA67" s="88">
        <f t="shared" ca="1" si="2084"/>
        <v>1.174102341578534E-2</v>
      </c>
      <c r="DKB67" s="88">
        <f t="shared" ca="1" si="2084"/>
        <v>1.1661676953088071E-2</v>
      </c>
      <c r="DKC67" s="88">
        <f t="shared" ca="1" si="2084"/>
        <v>1.2420267647465118E-2</v>
      </c>
      <c r="DKD67" s="88">
        <f t="shared" ca="1" si="2084"/>
        <v>1.0994805340007751E-2</v>
      </c>
      <c r="DKE67" s="88">
        <f t="shared" ca="1" si="2084"/>
        <v>1.204266564013323E-2</v>
      </c>
      <c r="DKF67" s="88">
        <f t="shared" ca="1" si="2084"/>
        <v>1.2115454083928072E-2</v>
      </c>
      <c r="DKG67" s="88">
        <f t="shared" ca="1" si="2084"/>
        <v>1.2043576633549843E-2</v>
      </c>
      <c r="DKH67" s="88">
        <f t="shared" ca="1" si="2084"/>
        <v>1.0860473360392222E-2</v>
      </c>
      <c r="DKI67" s="88">
        <f t="shared" ca="1" si="2084"/>
        <v>1.2469431305164065E-2</v>
      </c>
      <c r="DKJ67" s="88">
        <f t="shared" ca="1" si="2084"/>
        <v>1.2310071071285839E-2</v>
      </c>
      <c r="DKK67" s="88">
        <f t="shared" ca="1" si="2084"/>
        <v>1.2130146029792226E-2</v>
      </c>
      <c r="DKL67" s="88">
        <f t="shared" ca="1" si="2554"/>
        <v>1.4395893278912539E-2</v>
      </c>
      <c r="DKM67" s="88">
        <f t="shared" ca="1" si="2554"/>
        <v>1.017490857529837E-2</v>
      </c>
      <c r="DKN67" s="88">
        <f t="shared" ca="1" si="2554"/>
        <v>1.1544788422446141E-2</v>
      </c>
      <c r="DKO67" s="88">
        <f t="shared" ca="1" si="2554"/>
        <v>1.084015380217108E-2</v>
      </c>
      <c r="DKP67" s="88">
        <f t="shared" ca="1" si="2554"/>
        <v>1.1541260950992338E-2</v>
      </c>
      <c r="DKQ67" s="88">
        <f t="shared" ca="1" si="2554"/>
        <v>1.021165376289674E-2</v>
      </c>
      <c r="DKR67" s="88">
        <f t="shared" ca="1" si="2554"/>
        <v>1.0201502281700097E-2</v>
      </c>
      <c r="DKS67" s="88">
        <f t="shared" ca="1" si="2554"/>
        <v>9.1831522141651474E-3</v>
      </c>
      <c r="DKT67" s="88">
        <f t="shared" ca="1" si="2554"/>
        <v>1.1800475725302902E-2</v>
      </c>
      <c r="DKU67" s="88">
        <f t="shared" ca="1" si="2554"/>
        <v>9.9690265471653709E-3</v>
      </c>
      <c r="DKV67" s="88">
        <f t="shared" ca="1" si="2554"/>
        <v>1.1165114623753412E-2</v>
      </c>
      <c r="DKW67" s="88">
        <f t="shared" ca="1" si="2554"/>
        <v>1.2000018242291089E-2</v>
      </c>
      <c r="DKX67" s="88">
        <f t="shared" ca="1" si="2554"/>
        <v>1.1355120886567089E-2</v>
      </c>
      <c r="DKY67" s="88">
        <f t="shared" ca="1" si="2554"/>
        <v>1.1026606752749506E-2</v>
      </c>
      <c r="DKZ67" s="88">
        <f t="shared" ca="1" si="2554"/>
        <v>1.0893471068786983E-2</v>
      </c>
      <c r="DLA67" s="88">
        <f t="shared" ca="1" si="2397"/>
        <v>1.2160096080677116E-2</v>
      </c>
      <c r="DLB67" s="88">
        <f t="shared" ca="1" si="2397"/>
        <v>1.1564782315968235E-2</v>
      </c>
      <c r="DLC67" s="88">
        <f t="shared" ca="1" si="2397"/>
        <v>1.0458593690573573E-2</v>
      </c>
      <c r="DLD67" s="88">
        <f t="shared" ca="1" si="2397"/>
        <v>1.0247333157376642E-2</v>
      </c>
      <c r="DLE67" s="88">
        <f t="shared" ca="1" si="2397"/>
        <v>1.2966901413214899E-2</v>
      </c>
      <c r="DLF67" s="88">
        <f t="shared" ca="1" si="2397"/>
        <v>1.2734922777723657E-2</v>
      </c>
      <c r="DLG67" s="88">
        <f t="shared" ca="1" si="2397"/>
        <v>1.2664991639145884E-2</v>
      </c>
      <c r="DLH67" s="88">
        <f t="shared" ca="1" si="2397"/>
        <v>1.1508626896109762E-2</v>
      </c>
      <c r="DLI67" s="88">
        <f t="shared" ca="1" si="2397"/>
        <v>9.7627388152862482E-3</v>
      </c>
      <c r="DLJ67" s="88">
        <f t="shared" ca="1" si="2397"/>
        <v>1.3254704865513429E-2</v>
      </c>
      <c r="DLK67" s="88">
        <f t="shared" ca="1" si="2397"/>
        <v>1.3078655766984819E-2</v>
      </c>
      <c r="DLL67" s="88">
        <f t="shared" ca="1" si="2397"/>
        <v>1.1724825206080692E-2</v>
      </c>
      <c r="DLM67" s="88">
        <f t="shared" ca="1" si="2397"/>
        <v>1.0156700585407814E-2</v>
      </c>
      <c r="DLN67" s="88">
        <f t="shared" ca="1" si="2397"/>
        <v>1.0157527782463718E-2</v>
      </c>
      <c r="DLO67" s="88">
        <f t="shared" ca="1" si="2397"/>
        <v>1.1541282540231852E-2</v>
      </c>
      <c r="DLP67" s="88">
        <f t="shared" ca="1" si="2397"/>
        <v>1.2672856302795138E-2</v>
      </c>
      <c r="DLQ67" s="88">
        <f t="shared" ca="1" si="2711"/>
        <v>1.1552827544265119E-2</v>
      </c>
      <c r="DLR67" s="88">
        <f t="shared" ca="1" si="2242"/>
        <v>1.1754084642106952E-2</v>
      </c>
      <c r="DLS67" s="88">
        <f t="shared" ca="1" si="2242"/>
        <v>1.2681061226730385E-2</v>
      </c>
      <c r="DLT67" s="88">
        <f t="shared" ca="1" si="2242"/>
        <v>1.2238790514332786E-2</v>
      </c>
      <c r="DLU67" s="88">
        <f t="shared" ca="1" si="2242"/>
        <v>1.0899447686906281E-2</v>
      </c>
      <c r="DLV67" s="88">
        <f t="shared" ca="1" si="2242"/>
        <v>1.2033961292756801E-2</v>
      </c>
      <c r="DLW67" s="88">
        <f t="shared" ca="1" si="2242"/>
        <v>1.1735175450044349E-2</v>
      </c>
      <c r="DLX67" s="88">
        <f t="shared" ca="1" si="2242"/>
        <v>1.0159957375432047E-2</v>
      </c>
      <c r="DLY67" s="88">
        <f t="shared" ca="1" si="2242"/>
        <v>1.4276871644112064E-2</v>
      </c>
      <c r="DLZ67" s="88">
        <f t="shared" ca="1" si="2242"/>
        <v>1.3214815218366921E-2</v>
      </c>
      <c r="DMA67" s="88">
        <f t="shared" ca="1" si="2242"/>
        <v>8.1956181040931768E-3</v>
      </c>
      <c r="DMB67" s="88">
        <f t="shared" ca="1" si="2242"/>
        <v>1.2297676373079717E-2</v>
      </c>
      <c r="DMC67" s="88">
        <f t="shared" ca="1" si="2242"/>
        <v>1.1151506632807073E-2</v>
      </c>
      <c r="DMD67" s="88">
        <f t="shared" ca="1" si="2242"/>
        <v>1.161413019284839E-2</v>
      </c>
      <c r="DME67" s="88">
        <f t="shared" ca="1" si="2242"/>
        <v>1.2229021176606333E-2</v>
      </c>
      <c r="DMF67" s="88">
        <f t="shared" ca="1" si="2085"/>
        <v>9.6839197177560395E-3</v>
      </c>
      <c r="DMG67" s="88">
        <f t="shared" ca="1" si="2085"/>
        <v>1.0119829298759087E-2</v>
      </c>
      <c r="DMH67" s="88">
        <f t="shared" ca="1" si="2085"/>
        <v>1.1977616346176808E-2</v>
      </c>
      <c r="DMI67" s="88">
        <f t="shared" ca="1" si="2085"/>
        <v>1.1425714855889061E-2</v>
      </c>
      <c r="DMJ67" s="88">
        <f t="shared" ca="1" si="2085"/>
        <v>1.0995905674020767E-2</v>
      </c>
      <c r="DMK67" s="88">
        <f t="shared" ca="1" si="2085"/>
        <v>1.1448305538689413E-2</v>
      </c>
      <c r="DML67" s="88">
        <f t="shared" ca="1" si="2085"/>
        <v>1.0026979668927197E-2</v>
      </c>
      <c r="DMM67" s="88">
        <f t="shared" ca="1" si="2085"/>
        <v>1.2047457345043412E-2</v>
      </c>
      <c r="DMN67" s="88">
        <f t="shared" ca="1" si="2085"/>
        <v>1.3412976834239723E-2</v>
      </c>
      <c r="DMO67" s="88">
        <f t="shared" ca="1" si="2085"/>
        <v>1.0703207889230609E-2</v>
      </c>
      <c r="DMP67" s="88">
        <f t="shared" ca="1" si="2085"/>
        <v>1.0722393966948813E-2</v>
      </c>
      <c r="DMQ67" s="88">
        <f t="shared" ca="1" si="2085"/>
        <v>1.1676761373334248E-2</v>
      </c>
      <c r="DMR67" s="88">
        <f t="shared" ca="1" si="2085"/>
        <v>1.1248978873882699E-2</v>
      </c>
      <c r="DMS67" s="88">
        <f t="shared" ca="1" si="2085"/>
        <v>1.1816484819673774E-2</v>
      </c>
      <c r="DMT67" s="88">
        <f t="shared" ca="1" si="2085"/>
        <v>1.015076864209144E-2</v>
      </c>
      <c r="DMU67" s="88">
        <f t="shared" ca="1" si="2085"/>
        <v>1.225876763432707E-2</v>
      </c>
      <c r="DMV67" s="88">
        <f t="shared" ca="1" si="2085"/>
        <v>1.082444400766122E-2</v>
      </c>
      <c r="DMW67" s="88">
        <f t="shared" ca="1" si="2085"/>
        <v>1.2985531999606463E-2</v>
      </c>
      <c r="DMX67" s="88">
        <f t="shared" ca="1" si="2555"/>
        <v>1.0784285641184832E-2</v>
      </c>
      <c r="DMY67" s="88">
        <f t="shared" ca="1" si="2555"/>
        <v>1.1231561965142772E-2</v>
      </c>
      <c r="DMZ67" s="88">
        <f t="shared" ca="1" si="2555"/>
        <v>1.0841623919671608E-2</v>
      </c>
      <c r="DNA67" s="88">
        <f t="shared" ca="1" si="2555"/>
        <v>1.0605813788060657E-2</v>
      </c>
      <c r="DNB67" s="88">
        <f t="shared" ca="1" si="2555"/>
        <v>1.0525087509604358E-2</v>
      </c>
      <c r="DNC67" s="88">
        <f t="shared" ca="1" si="2555"/>
        <v>1.263892781353595E-2</v>
      </c>
      <c r="DND67" s="88">
        <f t="shared" ca="1" si="2555"/>
        <v>1.1568949811496825E-2</v>
      </c>
      <c r="DNE67" s="88">
        <f t="shared" ca="1" si="2555"/>
        <v>1.1686906278452541E-2</v>
      </c>
      <c r="DNF67" s="88">
        <f t="shared" ca="1" si="2555"/>
        <v>1.0827400163046222E-2</v>
      </c>
      <c r="DNG67" s="88">
        <f t="shared" ca="1" si="2555"/>
        <v>1.1648365390360451E-2</v>
      </c>
      <c r="DNH67" s="88">
        <f t="shared" ca="1" si="2555"/>
        <v>1.2279674879974554E-2</v>
      </c>
      <c r="DNI67" s="88">
        <f t="shared" ca="1" si="2555"/>
        <v>1.0758173373094395E-2</v>
      </c>
      <c r="DNJ67" s="88">
        <f t="shared" ca="1" si="2555"/>
        <v>1.1636520992097076E-2</v>
      </c>
      <c r="DNK67" s="88">
        <f t="shared" ca="1" si="2555"/>
        <v>1.1566569144709667E-2</v>
      </c>
      <c r="DNL67" s="88">
        <f t="shared" ca="1" si="2555"/>
        <v>1.172248982167691E-2</v>
      </c>
      <c r="DNM67" s="88">
        <f t="shared" ca="1" si="2398"/>
        <v>1.2639922004033754E-2</v>
      </c>
      <c r="DNN67" s="88">
        <f t="shared" ca="1" si="2398"/>
        <v>1.0765322083403937E-2</v>
      </c>
      <c r="DNO67" s="88">
        <f t="shared" ca="1" si="2398"/>
        <v>1.0739931883895333E-2</v>
      </c>
      <c r="DNP67" s="88">
        <f t="shared" ca="1" si="2398"/>
        <v>1.300550287432555E-2</v>
      </c>
      <c r="DNQ67" s="88">
        <f t="shared" ca="1" si="2398"/>
        <v>1.015936461317693E-2</v>
      </c>
      <c r="DNR67" s="88">
        <f t="shared" ca="1" si="2398"/>
        <v>1.2047832141365237E-2</v>
      </c>
      <c r="DNS67" s="88">
        <f t="shared" ca="1" si="2398"/>
        <v>1.2675855458044427E-2</v>
      </c>
      <c r="DNT67" s="88">
        <f t="shared" ca="1" si="2398"/>
        <v>1.2054408584478274E-2</v>
      </c>
      <c r="DNU67" s="88">
        <f t="shared" ca="1" si="2398"/>
        <v>1.097502055217275E-2</v>
      </c>
      <c r="DNV67" s="88">
        <f t="shared" ca="1" si="2398"/>
        <v>1.0891830145171293E-2</v>
      </c>
      <c r="DNW67" s="88">
        <f t="shared" ca="1" si="2398"/>
        <v>1.1900673283662596E-2</v>
      </c>
      <c r="DNX67" s="88">
        <f t="shared" ca="1" si="2398"/>
        <v>1.1110273722601675E-2</v>
      </c>
      <c r="DNY67" s="88">
        <f t="shared" ca="1" si="2398"/>
        <v>1.0924413223872663E-2</v>
      </c>
      <c r="DNZ67" s="88">
        <f t="shared" ca="1" si="2398"/>
        <v>1.2621451522428648E-2</v>
      </c>
      <c r="DOA67" s="88">
        <f t="shared" ca="1" si="2398"/>
        <v>1.3205331611911574E-2</v>
      </c>
      <c r="DOB67" s="88">
        <f t="shared" ca="1" si="2398"/>
        <v>1.0888753218062642E-2</v>
      </c>
      <c r="DOC67" s="88">
        <f t="shared" ca="1" si="2712"/>
        <v>1.2736995432826231E-2</v>
      </c>
      <c r="DOD67" s="88">
        <f t="shared" ca="1" si="2243"/>
        <v>1.1177089575811167E-2</v>
      </c>
      <c r="DOE67" s="88">
        <f t="shared" ca="1" si="2243"/>
        <v>1.1016193212612907E-2</v>
      </c>
      <c r="DOF67" s="88">
        <f t="shared" ca="1" si="2243"/>
        <v>1.1164229950446799E-2</v>
      </c>
      <c r="DOG67" s="88">
        <f t="shared" ca="1" si="2243"/>
        <v>1.1184820699086414E-2</v>
      </c>
      <c r="DOH67" s="88">
        <f t="shared" ca="1" si="2243"/>
        <v>1.0050243974995411E-2</v>
      </c>
      <c r="DOI67" s="88">
        <f t="shared" ca="1" si="2243"/>
        <v>1.1747937163272895E-2</v>
      </c>
      <c r="DOJ67" s="88">
        <f t="shared" ca="1" si="2243"/>
        <v>1.0491737067092197E-2</v>
      </c>
      <c r="DOK67" s="88">
        <f t="shared" ca="1" si="2243"/>
        <v>1.2092347152776049E-2</v>
      </c>
      <c r="DOL67" s="88">
        <f t="shared" ca="1" si="2243"/>
        <v>1.1490421892584984E-2</v>
      </c>
      <c r="DOM67" s="88">
        <f t="shared" ca="1" si="2243"/>
        <v>9.9937133577254339E-3</v>
      </c>
      <c r="DON67" s="88">
        <f t="shared" ca="1" si="2243"/>
        <v>1.1376315803465077E-2</v>
      </c>
      <c r="DOO67" s="88">
        <f t="shared" ca="1" si="2243"/>
        <v>1.0588225133817377E-2</v>
      </c>
      <c r="DOP67" s="88">
        <f t="shared" ca="1" si="2243"/>
        <v>1.2265804546798254E-2</v>
      </c>
      <c r="DOQ67" s="88">
        <f t="shared" ca="1" si="2243"/>
        <v>9.9572824038253877E-3</v>
      </c>
      <c r="DOR67" s="88">
        <f t="shared" ca="1" si="2086"/>
        <v>1.2004850870335558E-2</v>
      </c>
      <c r="DOS67" s="88">
        <f t="shared" ca="1" si="2086"/>
        <v>1.0983470005781718E-2</v>
      </c>
      <c r="DOT67" s="88">
        <f t="shared" ca="1" si="2086"/>
        <v>1.0184283349220093E-2</v>
      </c>
      <c r="DOU67" s="88">
        <f t="shared" ca="1" si="2086"/>
        <v>1.2278985905526917E-2</v>
      </c>
      <c r="DOV67" s="88">
        <f t="shared" ca="1" si="2086"/>
        <v>1.1479676625885631E-2</v>
      </c>
      <c r="DOW67" s="88">
        <f t="shared" ca="1" si="2086"/>
        <v>1.1681576768944301E-2</v>
      </c>
      <c r="DOX67" s="88">
        <f t="shared" ca="1" si="2086"/>
        <v>1.1910535487825124E-2</v>
      </c>
      <c r="DOY67" s="88">
        <f t="shared" ca="1" si="2086"/>
        <v>1.2186342306930848E-2</v>
      </c>
      <c r="DOZ67" s="88">
        <f t="shared" ca="1" si="2086"/>
        <v>1.1720541991480524E-2</v>
      </c>
      <c r="DPA67" s="88">
        <f t="shared" ca="1" si="2086"/>
        <v>1.1211669365922404E-2</v>
      </c>
      <c r="DPB67" s="88">
        <f t="shared" ca="1" si="2086"/>
        <v>9.9903538524538302E-3</v>
      </c>
      <c r="DPC67" s="88">
        <f t="shared" ca="1" si="2086"/>
        <v>1.1518180747616669E-2</v>
      </c>
      <c r="DPD67" s="88">
        <f t="shared" ca="1" si="2086"/>
        <v>1.16721246247053E-2</v>
      </c>
      <c r="DPE67" s="88">
        <f t="shared" ca="1" si="2086"/>
        <v>1.0851057813128695E-2</v>
      </c>
      <c r="DPF67" s="88">
        <f t="shared" ca="1" si="2086"/>
        <v>1.2011021665830273E-2</v>
      </c>
      <c r="DPG67" s="88">
        <f t="shared" ca="1" si="2086"/>
        <v>1.0044839254139697E-2</v>
      </c>
      <c r="DPH67" s="88">
        <f t="shared" ca="1" si="2086"/>
        <v>1.1519464477922103E-2</v>
      </c>
      <c r="DPI67" s="88">
        <f t="shared" ca="1" si="2086"/>
        <v>9.6776208094583819E-3</v>
      </c>
      <c r="DPJ67" s="88">
        <f t="shared" ca="1" si="2556"/>
        <v>1.2245916681346409E-2</v>
      </c>
      <c r="DPK67" s="88">
        <f t="shared" ca="1" si="2556"/>
        <v>1.2719651547563809E-2</v>
      </c>
      <c r="DPL67" s="88">
        <f t="shared" ca="1" si="2556"/>
        <v>1.2140178126197096E-2</v>
      </c>
      <c r="DPM67" s="88">
        <f t="shared" ca="1" si="2556"/>
        <v>1.009299750685343E-2</v>
      </c>
      <c r="DPN67" s="88">
        <f t="shared" ca="1" si="2556"/>
        <v>1.0078976306450643E-2</v>
      </c>
      <c r="DPO67" s="88">
        <f t="shared" ca="1" si="2556"/>
        <v>1.3276196471645907E-2</v>
      </c>
      <c r="DPP67" s="88">
        <f t="shared" ca="1" si="2556"/>
        <v>1.1556074761285761E-2</v>
      </c>
      <c r="DPQ67" s="88">
        <f t="shared" ca="1" si="2556"/>
        <v>1.243405612509108E-2</v>
      </c>
      <c r="DPR67" s="88">
        <f t="shared" ca="1" si="2556"/>
        <v>1.1030742871102872E-2</v>
      </c>
      <c r="DPS67" s="88">
        <f t="shared" ca="1" si="2556"/>
        <v>9.305350142940122E-3</v>
      </c>
      <c r="DPT67" s="88">
        <f t="shared" ca="1" si="2556"/>
        <v>1.1076295215622747E-2</v>
      </c>
      <c r="DPU67" s="88">
        <f t="shared" ca="1" si="2556"/>
        <v>1.0845451232023517E-2</v>
      </c>
      <c r="DPV67" s="88">
        <f t="shared" ca="1" si="2556"/>
        <v>1.241747877667289E-2</v>
      </c>
      <c r="DPW67" s="88">
        <f t="shared" ca="1" si="2556"/>
        <v>1.054652980493548E-2</v>
      </c>
      <c r="DPX67" s="88">
        <f t="shared" ca="1" si="2556"/>
        <v>1.3140934600578568E-2</v>
      </c>
      <c r="DPY67" s="88">
        <f t="shared" ca="1" si="2399"/>
        <v>1.2847643076412367E-2</v>
      </c>
      <c r="DPZ67" s="88">
        <f t="shared" ca="1" si="2399"/>
        <v>1.233642841015003E-2</v>
      </c>
      <c r="DQA67" s="88">
        <f t="shared" ca="1" si="2399"/>
        <v>1.2352719879398618E-2</v>
      </c>
      <c r="DQB67" s="88">
        <f t="shared" ca="1" si="2399"/>
        <v>9.6458350533918311E-3</v>
      </c>
      <c r="DQC67" s="88">
        <f t="shared" ca="1" si="2399"/>
        <v>1.2410411734404827E-2</v>
      </c>
      <c r="DQD67" s="88">
        <f t="shared" ca="1" si="2399"/>
        <v>1.1872275588203803E-2</v>
      </c>
      <c r="DQE67" s="88">
        <f t="shared" ca="1" si="2399"/>
        <v>1.1259757937252615E-2</v>
      </c>
      <c r="DQF67" s="88">
        <f t="shared" ca="1" si="2399"/>
        <v>1.0861444139517213E-2</v>
      </c>
      <c r="DQG67" s="88">
        <f t="shared" ca="1" si="2399"/>
        <v>1.1666331222225901E-2</v>
      </c>
      <c r="DQH67" s="88">
        <f t="shared" ca="1" si="2399"/>
        <v>1.242715438869401E-2</v>
      </c>
      <c r="DQI67" s="88">
        <f t="shared" ca="1" si="2399"/>
        <v>1.1957005207922398E-2</v>
      </c>
      <c r="DQJ67" s="88">
        <f t="shared" ca="1" si="2399"/>
        <v>1.212381824161997E-2</v>
      </c>
      <c r="DQK67" s="88">
        <f t="shared" ca="1" si="2399"/>
        <v>1.2813579515176178E-2</v>
      </c>
      <c r="DQL67" s="88">
        <f t="shared" ca="1" si="2399"/>
        <v>1.09410735369205E-2</v>
      </c>
      <c r="DQM67" s="88">
        <f t="shared" ca="1" si="2399"/>
        <v>1.3080295196667984E-2</v>
      </c>
      <c r="DQN67" s="88">
        <f t="shared" ca="1" si="2399"/>
        <v>1.0641195461443523E-2</v>
      </c>
      <c r="DQO67" s="88">
        <f t="shared" ca="1" si="2713"/>
        <v>1.1533217704626881E-2</v>
      </c>
      <c r="DQP67" s="88">
        <f t="shared" ca="1" si="2244"/>
        <v>1.104859479058809E-2</v>
      </c>
      <c r="DQQ67" s="88">
        <f t="shared" ca="1" si="2244"/>
        <v>1.2185872404708175E-2</v>
      </c>
      <c r="DQR67" s="88">
        <f t="shared" ca="1" si="2244"/>
        <v>1.2424681456619364E-2</v>
      </c>
      <c r="DQS67" s="88">
        <f t="shared" ca="1" si="2244"/>
        <v>1.0809363120483318E-2</v>
      </c>
      <c r="DQT67" s="88">
        <f t="shared" ca="1" si="2244"/>
        <v>1.0696826217135946E-2</v>
      </c>
      <c r="DQU67" s="88">
        <f t="shared" ca="1" si="2244"/>
        <v>1.2505156496371352E-2</v>
      </c>
      <c r="DQV67" s="88">
        <f t="shared" ca="1" si="2244"/>
        <v>9.7338937917942486E-3</v>
      </c>
      <c r="DQW67" s="88">
        <f t="shared" ca="1" si="2244"/>
        <v>1.1271384150809711E-2</v>
      </c>
      <c r="DQX67" s="88">
        <f t="shared" ca="1" si="2244"/>
        <v>1.1378548120649803E-2</v>
      </c>
      <c r="DQY67" s="88">
        <f t="shared" ca="1" si="2244"/>
        <v>1.1648190357656685E-2</v>
      </c>
      <c r="DQZ67" s="88">
        <f t="shared" ca="1" si="2244"/>
        <v>1.3386824216497714E-2</v>
      </c>
      <c r="DRA67" s="88">
        <f t="shared" ca="1" si="2244"/>
        <v>1.1617019077485417E-2</v>
      </c>
      <c r="DRB67" s="88">
        <f t="shared" ca="1" si="2244"/>
        <v>1.2381055530745286E-2</v>
      </c>
      <c r="DRC67" s="88">
        <f t="shared" ca="1" si="2244"/>
        <v>1.089565274643205E-2</v>
      </c>
      <c r="DRD67" s="88">
        <f t="shared" ca="1" si="2087"/>
        <v>1.1153588973514809E-2</v>
      </c>
      <c r="DRE67" s="88">
        <f t="shared" ca="1" si="2087"/>
        <v>9.7546589324290847E-3</v>
      </c>
      <c r="DRF67" s="88">
        <f t="shared" ca="1" si="2087"/>
        <v>1.1500270686309624E-2</v>
      </c>
      <c r="DRG67" s="88">
        <f t="shared" ca="1" si="2087"/>
        <v>1.2788400098699622E-2</v>
      </c>
      <c r="DRH67" s="88">
        <f t="shared" ca="1" si="2087"/>
        <v>1.2233169934265882E-2</v>
      </c>
      <c r="DRI67" s="88">
        <f t="shared" ca="1" si="2087"/>
        <v>1.0217265372574832E-2</v>
      </c>
      <c r="DRJ67" s="88">
        <f t="shared" ca="1" si="2087"/>
        <v>9.7403359270837805E-3</v>
      </c>
      <c r="DRK67" s="88">
        <f t="shared" ca="1" si="2087"/>
        <v>9.1652397070413789E-3</v>
      </c>
      <c r="DRL67" s="88">
        <f t="shared" ca="1" si="2087"/>
        <v>1.0047001271729295E-2</v>
      </c>
      <c r="DRM67" s="88">
        <f t="shared" ca="1" si="2087"/>
        <v>1.2382138287939154E-2</v>
      </c>
      <c r="DRN67" s="88">
        <f t="shared" ca="1" si="2087"/>
        <v>1.22246055585238E-2</v>
      </c>
      <c r="DRO67" s="88">
        <f t="shared" ca="1" si="2087"/>
        <v>1.1885169905242778E-2</v>
      </c>
      <c r="DRP67" s="88">
        <f t="shared" ca="1" si="2087"/>
        <v>9.7872273997313547E-3</v>
      </c>
      <c r="DRQ67" s="88">
        <f t="shared" ca="1" si="2087"/>
        <v>1.1941250474367299E-2</v>
      </c>
      <c r="DRR67" s="88">
        <f t="shared" ca="1" si="2087"/>
        <v>1.1168272257273015E-2</v>
      </c>
      <c r="DRS67" s="88">
        <f t="shared" ca="1" si="2087"/>
        <v>8.9979046651027343E-3</v>
      </c>
      <c r="DRT67" s="88">
        <f t="shared" ca="1" si="2087"/>
        <v>1.1511776903794249E-2</v>
      </c>
      <c r="DRU67" s="88">
        <f t="shared" ca="1" si="2087"/>
        <v>1.1558469177238578E-2</v>
      </c>
      <c r="DRV67" s="88">
        <f t="shared" ca="1" si="2557"/>
        <v>1.3274550226655772E-2</v>
      </c>
      <c r="DRW67" s="88">
        <f t="shared" ca="1" si="2557"/>
        <v>1.1236242768783933E-2</v>
      </c>
      <c r="DRX67" s="88">
        <f t="shared" ca="1" si="2557"/>
        <v>1.0683413850031895E-2</v>
      </c>
      <c r="DRY67" s="88">
        <f t="shared" ca="1" si="2557"/>
        <v>9.2827226869714261E-3</v>
      </c>
      <c r="DRZ67" s="88">
        <f t="shared" ca="1" si="2557"/>
        <v>1.2434828437364109E-2</v>
      </c>
      <c r="DSA67" s="88">
        <f t="shared" ca="1" si="2557"/>
        <v>9.5486296211418804E-3</v>
      </c>
      <c r="DSB67" s="88">
        <f t="shared" ca="1" si="2557"/>
        <v>9.6519174494811132E-3</v>
      </c>
      <c r="DSC67" s="88">
        <f t="shared" ca="1" si="2557"/>
        <v>1.0341236990396503E-2</v>
      </c>
      <c r="DSD67" s="88">
        <f t="shared" ca="1" si="2557"/>
        <v>1.2024184522113462E-2</v>
      </c>
      <c r="DSE67" s="88">
        <f t="shared" ca="1" si="2557"/>
        <v>1.2145158583518771E-2</v>
      </c>
      <c r="DSF67" s="88">
        <f t="shared" ca="1" si="2557"/>
        <v>1.3823676986849108E-2</v>
      </c>
      <c r="DSG67" s="88">
        <f t="shared" ca="1" si="2557"/>
        <v>1.2749111542867788E-2</v>
      </c>
      <c r="DSH67" s="88">
        <f t="shared" ca="1" si="2557"/>
        <v>1.1702221997298364E-2</v>
      </c>
      <c r="DSI67" s="88">
        <f t="shared" ca="1" si="2557"/>
        <v>9.8594385087497124E-3</v>
      </c>
      <c r="DSJ67" s="88">
        <f t="shared" ca="1" si="2557"/>
        <v>1.0995507504302629E-2</v>
      </c>
      <c r="DSK67" s="88">
        <f t="shared" ca="1" si="2400"/>
        <v>1.0608158344259291E-2</v>
      </c>
      <c r="DSL67" s="88">
        <f t="shared" ca="1" si="2400"/>
        <v>1.1317080411817613E-2</v>
      </c>
      <c r="DSM67" s="88">
        <f t="shared" ca="1" si="2400"/>
        <v>1.2391880422440498E-2</v>
      </c>
      <c r="DSN67" s="88">
        <f t="shared" ca="1" si="2400"/>
        <v>1.0672334403832204E-2</v>
      </c>
      <c r="DSO67" s="88">
        <f t="shared" ca="1" si="2400"/>
        <v>1.0187390494197342E-2</v>
      </c>
      <c r="DSP67" s="88">
        <f t="shared" ca="1" si="2400"/>
        <v>1.2362117442611821E-2</v>
      </c>
      <c r="DSQ67" s="88">
        <f t="shared" ca="1" si="2400"/>
        <v>1.1240021908698293E-2</v>
      </c>
      <c r="DSR67" s="88">
        <f t="shared" ca="1" si="2400"/>
        <v>1.1879576704453916E-2</v>
      </c>
      <c r="DSS67" s="88">
        <f t="shared" ca="1" si="2400"/>
        <v>1.03659767153039E-2</v>
      </c>
      <c r="DST67" s="88">
        <f t="shared" ca="1" si="2400"/>
        <v>1.086280426028753E-2</v>
      </c>
      <c r="DSU67" s="88">
        <f t="shared" ca="1" si="2400"/>
        <v>1.0798052820461599E-2</v>
      </c>
      <c r="DSV67" s="88">
        <f t="shared" ca="1" si="2400"/>
        <v>1.0310173423773982E-2</v>
      </c>
      <c r="DSW67" s="88">
        <f t="shared" ca="1" si="2400"/>
        <v>1.16939413854041E-2</v>
      </c>
      <c r="DSX67" s="88">
        <f t="shared" ca="1" si="2400"/>
        <v>1.2091876449436861E-2</v>
      </c>
      <c r="DSY67" s="88">
        <f t="shared" ca="1" si="2400"/>
        <v>1.1567743484524422E-2</v>
      </c>
      <c r="DSZ67" s="88">
        <f t="shared" ca="1" si="2400"/>
        <v>1.1789947132034679E-2</v>
      </c>
      <c r="DTA67" s="88">
        <f t="shared" ca="1" si="2714"/>
        <v>1.2302403089122638E-2</v>
      </c>
      <c r="DTB67" s="88">
        <f t="shared" ca="1" si="2245"/>
        <v>1.0353364623207999E-2</v>
      </c>
      <c r="DTC67" s="88">
        <f t="shared" ca="1" si="2245"/>
        <v>9.2907221742331292E-3</v>
      </c>
      <c r="DTD67" s="88">
        <f t="shared" ca="1" si="2245"/>
        <v>1.115785952679773E-2</v>
      </c>
      <c r="DTE67" s="88">
        <f t="shared" ca="1" si="2245"/>
        <v>1.2315891829062956E-2</v>
      </c>
      <c r="DTF67" s="88">
        <f t="shared" ca="1" si="2245"/>
        <v>1.1835835350821413E-2</v>
      </c>
      <c r="DTG67" s="88">
        <f t="shared" ca="1" si="2245"/>
        <v>1.110808140729137E-2</v>
      </c>
      <c r="DTH67" s="88">
        <f t="shared" ca="1" si="2245"/>
        <v>1.165243852815627E-2</v>
      </c>
      <c r="DTI67" s="88">
        <f t="shared" ca="1" si="2245"/>
        <v>1.2404468429889086E-2</v>
      </c>
      <c r="DTJ67" s="88">
        <f t="shared" ca="1" si="2245"/>
        <v>1.1542349055383963E-2</v>
      </c>
      <c r="DTK67" s="88">
        <f t="shared" ca="1" si="2245"/>
        <v>1.0035850203319719E-2</v>
      </c>
      <c r="DTL67" s="88">
        <f t="shared" ca="1" si="2245"/>
        <v>1.3798765473524158E-2</v>
      </c>
      <c r="DTM67" s="88">
        <f t="shared" ca="1" si="2245"/>
        <v>1.1094835007781917E-2</v>
      </c>
      <c r="DTN67" s="88">
        <f t="shared" ca="1" si="2245"/>
        <v>1.0331766940857879E-2</v>
      </c>
      <c r="DTO67" s="88">
        <f t="shared" ca="1" si="2245"/>
        <v>1.1043628092785099E-2</v>
      </c>
      <c r="DTP67" s="88">
        <f t="shared" ca="1" si="2088"/>
        <v>1.1260728891624388E-2</v>
      </c>
      <c r="DTQ67" s="88">
        <f t="shared" ca="1" si="2088"/>
        <v>1.1014240873119417E-2</v>
      </c>
      <c r="DTR67" s="88">
        <f t="shared" ca="1" si="2088"/>
        <v>1.1480387996144436E-2</v>
      </c>
      <c r="DTS67" s="88">
        <f t="shared" ca="1" si="2088"/>
        <v>1.0522967774257798E-2</v>
      </c>
      <c r="DTT67" s="88">
        <f t="shared" ca="1" si="2088"/>
        <v>1.1986930573709179E-2</v>
      </c>
      <c r="DTU67" s="88">
        <f t="shared" ca="1" si="2088"/>
        <v>1.2029230339665502E-2</v>
      </c>
      <c r="DTV67" s="88">
        <f t="shared" ca="1" si="2088"/>
        <v>9.8515639086628835E-3</v>
      </c>
      <c r="DTW67" s="88">
        <f t="shared" ca="1" si="2088"/>
        <v>1.0138625524480369E-2</v>
      </c>
      <c r="DTX67" s="88">
        <f t="shared" ca="1" si="2088"/>
        <v>1.1044412122748561E-2</v>
      </c>
      <c r="DTY67" s="88">
        <f t="shared" ca="1" si="2088"/>
        <v>9.7016386704475484E-3</v>
      </c>
      <c r="DTZ67" s="88">
        <f t="shared" ca="1" si="2088"/>
        <v>1.2225662677397798E-2</v>
      </c>
      <c r="DUA67" s="88">
        <f t="shared" ca="1" si="2088"/>
        <v>1.2223230767872302E-2</v>
      </c>
      <c r="DUB67" s="88">
        <f t="shared" ca="1" si="2088"/>
        <v>1.0977070920215772E-2</v>
      </c>
      <c r="DUC67" s="88">
        <f t="shared" ca="1" si="2088"/>
        <v>1.1353219545312118E-2</v>
      </c>
      <c r="DUD67" s="88">
        <f t="shared" ca="1" si="2088"/>
        <v>1.0672914459464751E-2</v>
      </c>
      <c r="DUE67" s="88">
        <f t="shared" ca="1" si="2088"/>
        <v>1.2465367839157082E-2</v>
      </c>
      <c r="DUF67" s="88">
        <f t="shared" ca="1" si="2088"/>
        <v>1.2118523581967744E-2</v>
      </c>
      <c r="DUG67" s="88">
        <f t="shared" ca="1" si="2088"/>
        <v>1.1409253499413416E-2</v>
      </c>
      <c r="DUH67" s="88">
        <f t="shared" ca="1" si="2558"/>
        <v>1.0102260477850405E-2</v>
      </c>
      <c r="DUI67" s="88">
        <f t="shared" ca="1" si="2558"/>
        <v>1.1915091016063738E-2</v>
      </c>
      <c r="DUJ67" s="88">
        <f t="shared" ca="1" si="2558"/>
        <v>1.258673590417073E-2</v>
      </c>
      <c r="DUK67" s="88">
        <f t="shared" ca="1" si="2558"/>
        <v>9.4640229722962963E-3</v>
      </c>
      <c r="DUL67" s="88">
        <f t="shared" ca="1" si="2558"/>
        <v>1.3313682180617592E-2</v>
      </c>
      <c r="DUM67" s="88">
        <f t="shared" ca="1" si="2558"/>
        <v>1.2916453182195727E-2</v>
      </c>
      <c r="DUN67" s="88">
        <f t="shared" ca="1" si="2558"/>
        <v>1.3080095009885851E-2</v>
      </c>
      <c r="DUO67" s="88">
        <f t="shared" ca="1" si="2558"/>
        <v>1.1819575650476061E-2</v>
      </c>
      <c r="DUP67" s="88">
        <f t="shared" ca="1" si="2558"/>
        <v>1.177536658816338E-2</v>
      </c>
      <c r="DUQ67" s="88">
        <f t="shared" ca="1" si="2558"/>
        <v>1.1628544724237902E-2</v>
      </c>
      <c r="DUR67" s="88">
        <f t="shared" ca="1" si="2558"/>
        <v>8.3105508067199563E-3</v>
      </c>
      <c r="DUS67" s="88">
        <f t="shared" ca="1" si="2558"/>
        <v>9.6991127038542225E-3</v>
      </c>
      <c r="DUT67" s="88">
        <f t="shared" ca="1" si="2558"/>
        <v>1.004192920562171E-2</v>
      </c>
      <c r="DUU67" s="88">
        <f t="shared" ca="1" si="2558"/>
        <v>1.1005846672621913E-2</v>
      </c>
      <c r="DUV67" s="88">
        <f t="shared" ca="1" si="2558"/>
        <v>1.0558932595019103E-2</v>
      </c>
      <c r="DUW67" s="88">
        <f t="shared" ca="1" si="2401"/>
        <v>1.2524978294415529E-2</v>
      </c>
      <c r="DUX67" s="88">
        <f t="shared" ca="1" si="2401"/>
        <v>1.0676391905483073E-2</v>
      </c>
      <c r="DUY67" s="88">
        <f t="shared" ca="1" si="2401"/>
        <v>1.0175962497578997E-2</v>
      </c>
      <c r="DUZ67" s="88">
        <f t="shared" ca="1" si="2401"/>
        <v>1.1831628847344901E-2</v>
      </c>
      <c r="DVA67" s="88">
        <f t="shared" ca="1" si="2401"/>
        <v>1.1774776397214286E-2</v>
      </c>
      <c r="DVB67" s="88">
        <f t="shared" ca="1" si="2401"/>
        <v>1.0224779576948057E-2</v>
      </c>
      <c r="DVC67" s="88">
        <f t="shared" ca="1" si="2401"/>
        <v>1.1467123668321658E-2</v>
      </c>
      <c r="DVD67" s="88">
        <f t="shared" ca="1" si="2401"/>
        <v>9.9788330626518675E-3</v>
      </c>
      <c r="DVE67" s="88">
        <f t="shared" ca="1" si="2401"/>
        <v>1.2339361403971027E-2</v>
      </c>
      <c r="DVF67" s="88">
        <f t="shared" ca="1" si="2401"/>
        <v>1.0236338650966667E-2</v>
      </c>
      <c r="DVG67" s="88">
        <f t="shared" ca="1" si="2401"/>
        <v>1.0603836138750614E-2</v>
      </c>
      <c r="DVH67" s="88">
        <f t="shared" ca="1" si="2401"/>
        <v>1.0510027571645009E-2</v>
      </c>
      <c r="DVI67" s="88">
        <f t="shared" ca="1" si="2401"/>
        <v>1.1036051970516145E-2</v>
      </c>
      <c r="DVJ67" s="88">
        <f t="shared" ca="1" si="2401"/>
        <v>1.2937721303194117E-2</v>
      </c>
      <c r="DVK67" s="88">
        <f t="shared" ca="1" si="2401"/>
        <v>1.2476378316139184E-2</v>
      </c>
      <c r="DVL67" s="88">
        <f t="shared" ca="1" si="2401"/>
        <v>1.1156195622350699E-2</v>
      </c>
      <c r="DVM67" s="88">
        <f t="shared" ca="1" si="2715"/>
        <v>1.1926826895405472E-2</v>
      </c>
      <c r="DVN67" s="88">
        <f t="shared" ca="1" si="2246"/>
        <v>1.0138876756143694E-2</v>
      </c>
      <c r="DVO67" s="88">
        <f t="shared" ca="1" si="2246"/>
        <v>1.1946449296418084E-2</v>
      </c>
      <c r="DVP67" s="88">
        <f t="shared" ca="1" si="2246"/>
        <v>1.1660914818955549E-2</v>
      </c>
      <c r="DVQ67" s="88">
        <f t="shared" ca="1" si="2246"/>
        <v>1.1485559315946125E-2</v>
      </c>
      <c r="DVR67" s="88">
        <f t="shared" ca="1" si="2246"/>
        <v>1.3682471044976824E-2</v>
      </c>
      <c r="DVS67" s="88">
        <f t="shared" ca="1" si="2246"/>
        <v>1.1266170897196054E-2</v>
      </c>
      <c r="DVT67" s="88">
        <f t="shared" ca="1" si="2246"/>
        <v>1.0956915404589238E-2</v>
      </c>
      <c r="DVU67" s="88">
        <f t="shared" ca="1" si="2246"/>
        <v>1.0236926376290137E-2</v>
      </c>
      <c r="DVV67" s="88">
        <f t="shared" ca="1" si="2246"/>
        <v>1.2531962651556809E-2</v>
      </c>
      <c r="DVW67" s="88">
        <f t="shared" ca="1" si="2246"/>
        <v>1.2185417621662732E-2</v>
      </c>
      <c r="DVX67" s="88">
        <f t="shared" ca="1" si="2246"/>
        <v>1.0588925029648952E-2</v>
      </c>
      <c r="DVY67" s="88">
        <f t="shared" ca="1" si="2246"/>
        <v>1.2096706310570152E-2</v>
      </c>
      <c r="DVZ67" s="88">
        <f t="shared" ca="1" si="2246"/>
        <v>1.109604883853255E-2</v>
      </c>
      <c r="DWA67" s="88">
        <f t="shared" ca="1" si="2246"/>
        <v>1.2404756479600086E-2</v>
      </c>
      <c r="DWB67" s="88">
        <f t="shared" ca="1" si="2089"/>
        <v>1.2353155370309791E-2</v>
      </c>
      <c r="DWC67" s="88">
        <f t="shared" ca="1" si="2089"/>
        <v>1.142725178310379E-2</v>
      </c>
      <c r="DWD67" s="88">
        <f t="shared" ca="1" si="2089"/>
        <v>1.1408845505084987E-2</v>
      </c>
      <c r="DWE67" s="88">
        <f t="shared" ca="1" si="2089"/>
        <v>1.2234960995156167E-2</v>
      </c>
      <c r="DWF67" s="88">
        <f t="shared" ca="1" si="2089"/>
        <v>9.0333528946087826E-3</v>
      </c>
      <c r="DWG67" s="88">
        <f t="shared" ca="1" si="2089"/>
        <v>1.1578300711376652E-2</v>
      </c>
      <c r="DWH67" s="88">
        <f t="shared" ca="1" si="2089"/>
        <v>1.2141064754264302E-2</v>
      </c>
      <c r="DWI67" s="88">
        <f t="shared" ca="1" si="2089"/>
        <v>1.2086365397466041E-2</v>
      </c>
      <c r="DWJ67" s="88">
        <f t="shared" ca="1" si="2089"/>
        <v>1.3713225355904522E-2</v>
      </c>
      <c r="DWK67" s="88">
        <f t="shared" ca="1" si="2089"/>
        <v>1.2113101737673684E-2</v>
      </c>
      <c r="DWL67" s="88">
        <f t="shared" ca="1" si="2089"/>
        <v>1.1954862924798224E-2</v>
      </c>
      <c r="DWM67" s="88">
        <f t="shared" ca="1" si="2089"/>
        <v>1.2591808859286549E-2</v>
      </c>
      <c r="DWN67" s="88">
        <f t="shared" ca="1" si="2089"/>
        <v>1.2478267832780006E-2</v>
      </c>
      <c r="DWO67" s="88">
        <f t="shared" ca="1" si="2089"/>
        <v>1.2658513255945421E-2</v>
      </c>
      <c r="DWP67" s="88">
        <f t="shared" ca="1" si="2089"/>
        <v>1.1159690097490561E-2</v>
      </c>
      <c r="DWQ67" s="88">
        <f t="shared" ca="1" si="2089"/>
        <v>1.3042985925698955E-2</v>
      </c>
      <c r="DWR67" s="88">
        <f t="shared" ca="1" si="2089"/>
        <v>1.1261071779511146E-2</v>
      </c>
      <c r="DWS67" s="88">
        <f t="shared" ca="1" si="2089"/>
        <v>1.0273408122409702E-2</v>
      </c>
      <c r="DWT67" s="88">
        <f t="shared" ca="1" si="2559"/>
        <v>1.2211895251662044E-2</v>
      </c>
      <c r="DWU67" s="88">
        <f t="shared" ca="1" si="2559"/>
        <v>1.1854544269756118E-2</v>
      </c>
      <c r="DWV67" s="88">
        <f t="shared" ca="1" si="2559"/>
        <v>1.1138989993122151E-2</v>
      </c>
      <c r="DWW67" s="88">
        <f t="shared" ca="1" si="2559"/>
        <v>1.1280284512066136E-2</v>
      </c>
      <c r="DWX67" s="88">
        <f t="shared" ca="1" si="2559"/>
        <v>1.2117805322552E-2</v>
      </c>
      <c r="DWY67" s="88">
        <f t="shared" ca="1" si="2559"/>
        <v>1.2829054260302012E-2</v>
      </c>
      <c r="DWZ67" s="88">
        <f t="shared" ca="1" si="2559"/>
        <v>1.2688997549731861E-2</v>
      </c>
      <c r="DXA67" s="88">
        <f t="shared" ca="1" si="2559"/>
        <v>1.0773213882267938E-2</v>
      </c>
      <c r="DXB67" s="88">
        <f t="shared" ca="1" si="2559"/>
        <v>8.3305963020998425E-3</v>
      </c>
      <c r="DXC67" s="88">
        <f t="shared" ca="1" si="2559"/>
        <v>1.3517582490286074E-2</v>
      </c>
      <c r="DXD67" s="88">
        <f t="shared" ca="1" si="2559"/>
        <v>1.3271145672146673E-2</v>
      </c>
      <c r="DXE67" s="88">
        <f t="shared" ca="1" si="2559"/>
        <v>1.2490291399019041E-2</v>
      </c>
      <c r="DXF67" s="88">
        <f t="shared" ca="1" si="2559"/>
        <v>1.014558445581251E-2</v>
      </c>
      <c r="DXG67" s="88">
        <f t="shared" ca="1" si="2559"/>
        <v>1.1907057463817787E-2</v>
      </c>
      <c r="DXH67" s="88">
        <f t="shared" ca="1" si="2559"/>
        <v>1.21160522027108E-2</v>
      </c>
      <c r="DXI67" s="88">
        <f t="shared" ca="1" si="2402"/>
        <v>1.324950472597777E-2</v>
      </c>
      <c r="DXJ67" s="88">
        <f t="shared" ca="1" si="2402"/>
        <v>8.9130160004454173E-3</v>
      </c>
      <c r="DXK67" s="88">
        <f t="shared" ca="1" si="2402"/>
        <v>9.8367478676973374E-3</v>
      </c>
      <c r="DXL67" s="88">
        <f t="shared" ca="1" si="2402"/>
        <v>1.0481189104834483E-2</v>
      </c>
      <c r="DXM67" s="88">
        <f t="shared" ca="1" si="2402"/>
        <v>1.1427464664587375E-2</v>
      </c>
      <c r="DXN67" s="88">
        <f t="shared" ca="1" si="2402"/>
        <v>1.0850521034544244E-2</v>
      </c>
      <c r="DXO67" s="88">
        <f t="shared" ca="1" si="2402"/>
        <v>1.1033704397983856E-2</v>
      </c>
      <c r="DXP67" s="88">
        <f t="shared" ca="1" si="2402"/>
        <v>1.2182539331698106E-2</v>
      </c>
      <c r="DXQ67" s="88">
        <f t="shared" ca="1" si="2402"/>
        <v>1.222017393465432E-2</v>
      </c>
      <c r="DXR67" s="88">
        <f t="shared" ca="1" si="2402"/>
        <v>1.1760992880138491E-2</v>
      </c>
      <c r="DXS67" s="88">
        <f t="shared" ca="1" si="2402"/>
        <v>1.0941847313218145E-2</v>
      </c>
      <c r="DXT67" s="88">
        <f t="shared" ca="1" si="2402"/>
        <v>1.1446184998546348E-2</v>
      </c>
      <c r="DXU67" s="88">
        <f t="shared" ca="1" si="2402"/>
        <v>1.3429888523751293E-2</v>
      </c>
      <c r="DXV67" s="88">
        <f t="shared" ca="1" si="2402"/>
        <v>1.2489800544589875E-2</v>
      </c>
      <c r="DXW67" s="88">
        <f t="shared" ca="1" si="2402"/>
        <v>1.1106055723107976E-2</v>
      </c>
      <c r="DXX67" s="88">
        <f t="shared" ca="1" si="2402"/>
        <v>1.0367181142039458E-2</v>
      </c>
      <c r="DXY67" s="88">
        <f t="shared" ca="1" si="2716"/>
        <v>1.114111349059993E-2</v>
      </c>
      <c r="DXZ67" s="88">
        <f t="shared" ca="1" si="2247"/>
        <v>1.2003679288826471E-2</v>
      </c>
      <c r="DYA67" s="88">
        <f t="shared" ca="1" si="2247"/>
        <v>1.130913653420528E-2</v>
      </c>
      <c r="DYB67" s="88">
        <f t="shared" ca="1" si="2247"/>
        <v>1.2600190311710301E-2</v>
      </c>
      <c r="DYC67" s="88">
        <f t="shared" ca="1" si="2247"/>
        <v>1.1173050291660437E-2</v>
      </c>
      <c r="DYD67" s="88">
        <f t="shared" ca="1" si="2247"/>
        <v>1.1115503713866328E-2</v>
      </c>
      <c r="DYE67" s="88">
        <f t="shared" ca="1" si="2247"/>
        <v>1.310327460389666E-2</v>
      </c>
      <c r="DYF67" s="88">
        <f t="shared" ca="1" si="2247"/>
        <v>1.35022574085735E-2</v>
      </c>
      <c r="DYG67" s="88">
        <f t="shared" ca="1" si="2247"/>
        <v>1.1108621916049411E-2</v>
      </c>
      <c r="DYH67" s="88">
        <f t="shared" ca="1" si="2247"/>
        <v>1.1736789252887512E-2</v>
      </c>
      <c r="DYI67" s="88">
        <f t="shared" ca="1" si="2247"/>
        <v>1.0425602127797735E-2</v>
      </c>
      <c r="DYJ67" s="88">
        <f t="shared" ca="1" si="2247"/>
        <v>1.0236465382015636E-2</v>
      </c>
      <c r="DYK67" s="88">
        <f t="shared" ca="1" si="2247"/>
        <v>1.1220918326024554E-2</v>
      </c>
      <c r="DYL67" s="88">
        <f t="shared" ca="1" si="2247"/>
        <v>9.6188056074271236E-3</v>
      </c>
      <c r="DYM67" s="88">
        <f t="shared" ca="1" si="2247"/>
        <v>1.0811981687976736E-2</v>
      </c>
      <c r="DYN67" s="88">
        <f t="shared" ca="1" si="2090"/>
        <v>1.1691511437520286E-2</v>
      </c>
      <c r="DYO67" s="88">
        <f t="shared" ca="1" si="2090"/>
        <v>1.2148906379568976E-2</v>
      </c>
      <c r="DYP67" s="88">
        <f t="shared" ca="1" si="2090"/>
        <v>1.1688211909267191E-2</v>
      </c>
      <c r="DYQ67" s="88">
        <f t="shared" ca="1" si="2090"/>
        <v>1.201519817737075E-2</v>
      </c>
      <c r="DYR67" s="88">
        <f t="shared" ca="1" si="2090"/>
        <v>1.1917877222763044E-2</v>
      </c>
      <c r="DYS67" s="88">
        <f t="shared" ca="1" si="2090"/>
        <v>1.0860885888577275E-2</v>
      </c>
      <c r="DYT67" s="88">
        <f t="shared" ca="1" si="2090"/>
        <v>1.3584491928812153E-2</v>
      </c>
      <c r="DYU67" s="88">
        <f t="shared" ca="1" si="2090"/>
        <v>1.4478625931658256E-2</v>
      </c>
      <c r="DYV67" s="88">
        <f t="shared" ca="1" si="2090"/>
        <v>1.216173488869262E-2</v>
      </c>
      <c r="DYW67" s="88">
        <f t="shared" ca="1" si="2090"/>
        <v>8.7041549799946154E-3</v>
      </c>
      <c r="DYX67" s="88">
        <f t="shared" ca="1" si="2090"/>
        <v>9.7310323212531913E-3</v>
      </c>
      <c r="DYY67" s="88">
        <f t="shared" ca="1" si="2090"/>
        <v>9.3187198730152361E-3</v>
      </c>
      <c r="DYZ67" s="88">
        <f t="shared" ca="1" si="2090"/>
        <v>1.146310187752005E-2</v>
      </c>
      <c r="DZA67" s="88">
        <f t="shared" ca="1" si="2090"/>
        <v>1.1208197680071351E-2</v>
      </c>
      <c r="DZB67" s="88">
        <f t="shared" ca="1" si="2090"/>
        <v>1.2611432566118788E-2</v>
      </c>
      <c r="DZC67" s="88">
        <f t="shared" ca="1" si="2090"/>
        <v>1.1167627705746225E-2</v>
      </c>
      <c r="DZD67" s="88">
        <f t="shared" ca="1" si="2090"/>
        <v>1.12432474188E-2</v>
      </c>
      <c r="DZE67" s="88">
        <f t="shared" ca="1" si="2090"/>
        <v>1.2089648846069757E-2</v>
      </c>
      <c r="DZF67" s="88">
        <f t="shared" ca="1" si="2560"/>
        <v>1.1963454476705861E-2</v>
      </c>
      <c r="DZG67" s="88">
        <f t="shared" ca="1" si="2560"/>
        <v>1.2495964537573481E-2</v>
      </c>
      <c r="DZH67" s="88">
        <f t="shared" ca="1" si="2560"/>
        <v>1.0750704836831675E-2</v>
      </c>
      <c r="DZI67" s="88">
        <f t="shared" ca="1" si="2560"/>
        <v>8.8238652190055847E-3</v>
      </c>
      <c r="DZJ67" s="88">
        <f t="shared" ca="1" si="2560"/>
        <v>1.0206308067247375E-2</v>
      </c>
      <c r="DZK67" s="88">
        <f t="shared" ca="1" si="2560"/>
        <v>1.0319850167926576E-2</v>
      </c>
      <c r="DZL67" s="88">
        <f t="shared" ca="1" si="2560"/>
        <v>1.3064804580206884E-2</v>
      </c>
      <c r="DZM67" s="88">
        <f t="shared" ca="1" si="2560"/>
        <v>1.2203397828280489E-2</v>
      </c>
      <c r="DZN67" s="88">
        <f t="shared" ca="1" si="2560"/>
        <v>1.1074073389660998E-2</v>
      </c>
      <c r="DZO67" s="88">
        <f t="shared" ca="1" si="2560"/>
        <v>1.0404802549738112E-2</v>
      </c>
      <c r="DZP67" s="88">
        <f t="shared" ca="1" si="2560"/>
        <v>9.1107905685637001E-3</v>
      </c>
      <c r="DZQ67" s="88">
        <f t="shared" ca="1" si="2560"/>
        <v>1.145993418452294E-2</v>
      </c>
      <c r="DZR67" s="88">
        <f t="shared" ca="1" si="2560"/>
        <v>1.1285276987796191E-2</v>
      </c>
      <c r="DZS67" s="88">
        <f t="shared" ca="1" si="2560"/>
        <v>1.1139802391366478E-2</v>
      </c>
      <c r="DZT67" s="88">
        <f t="shared" ca="1" si="2560"/>
        <v>1.3608958146991043E-2</v>
      </c>
      <c r="DZU67" s="88">
        <f t="shared" ca="1" si="2403"/>
        <v>1.1898103233796175E-2</v>
      </c>
      <c r="DZV67" s="88">
        <f t="shared" ca="1" si="2403"/>
        <v>1.1624974380226975E-2</v>
      </c>
      <c r="DZW67" s="88">
        <f t="shared" ca="1" si="2403"/>
        <v>9.1806079612242325E-3</v>
      </c>
      <c r="DZX67" s="88">
        <f t="shared" ca="1" si="2403"/>
        <v>1.3309952306575213E-2</v>
      </c>
      <c r="DZY67" s="88">
        <f t="shared" ca="1" si="2403"/>
        <v>9.826949623302569E-3</v>
      </c>
      <c r="DZZ67" s="88">
        <f t="shared" ca="1" si="2403"/>
        <v>9.8282643326667342E-3</v>
      </c>
      <c r="EAA67" s="88">
        <f t="shared" ca="1" si="2403"/>
        <v>1.0795363329068072E-2</v>
      </c>
      <c r="EAB67" s="88">
        <f t="shared" ca="1" si="2403"/>
        <v>9.9862499777000815E-3</v>
      </c>
      <c r="EAC67" s="88">
        <f t="shared" ca="1" si="2403"/>
        <v>9.1793405569285565E-3</v>
      </c>
      <c r="EAD67" s="88">
        <f t="shared" ca="1" si="2403"/>
        <v>1.1383134621169796E-2</v>
      </c>
      <c r="EAE67" s="88">
        <f t="shared" ca="1" si="2403"/>
        <v>1.1523260911453365E-2</v>
      </c>
      <c r="EAF67" s="88">
        <f t="shared" ca="1" si="2403"/>
        <v>1.1430901793300984E-2</v>
      </c>
      <c r="EAG67" s="88">
        <f t="shared" ca="1" si="2403"/>
        <v>1.0042541417446446E-2</v>
      </c>
      <c r="EAH67" s="88">
        <f t="shared" ca="1" si="2403"/>
        <v>1.1549667536355427E-2</v>
      </c>
      <c r="EAI67" s="88">
        <f t="shared" ca="1" si="2403"/>
        <v>1.0524460280615659E-2</v>
      </c>
      <c r="EAJ67" s="88">
        <f t="shared" ca="1" si="2403"/>
        <v>1.0865408587116602E-2</v>
      </c>
      <c r="EAK67" s="88">
        <f t="shared" ca="1" si="2717"/>
        <v>1.0842472715922256E-2</v>
      </c>
      <c r="EAL67" s="88">
        <f t="shared" ca="1" si="2248"/>
        <v>1.1130607939268056E-2</v>
      </c>
      <c r="EAM67" s="88">
        <f t="shared" ca="1" si="2248"/>
        <v>1.2392696471933124E-2</v>
      </c>
      <c r="EAN67" s="88">
        <f t="shared" ca="1" si="2248"/>
        <v>1.1012455695012534E-2</v>
      </c>
      <c r="EAO67" s="88">
        <f t="shared" ca="1" si="2248"/>
        <v>1.4701550445051375E-2</v>
      </c>
      <c r="EAP67" s="88">
        <f t="shared" ca="1" si="2248"/>
        <v>1.102707471484236E-2</v>
      </c>
      <c r="EAQ67" s="88">
        <f t="shared" ca="1" si="2248"/>
        <v>1.0788610043074159E-2</v>
      </c>
      <c r="EAR67" s="88">
        <f t="shared" ca="1" si="2248"/>
        <v>1.1553094635951609E-2</v>
      </c>
      <c r="EAS67" s="88">
        <f t="shared" ca="1" si="2248"/>
        <v>9.4834047715831697E-3</v>
      </c>
      <c r="EAT67" s="88">
        <f t="shared" ca="1" si="2248"/>
        <v>1.1859007618374162E-2</v>
      </c>
      <c r="EAU67" s="88">
        <f t="shared" ca="1" si="2248"/>
        <v>1.1908681454155089E-2</v>
      </c>
      <c r="EAV67" s="88">
        <f t="shared" ca="1" si="2248"/>
        <v>1.1608871040110347E-2</v>
      </c>
      <c r="EAW67" s="88">
        <f t="shared" ca="1" si="2248"/>
        <v>1.1224385465033829E-2</v>
      </c>
      <c r="EAX67" s="88">
        <f t="shared" ca="1" si="2248"/>
        <v>1.197850742238917E-2</v>
      </c>
      <c r="EAY67" s="88">
        <f t="shared" ca="1" si="2248"/>
        <v>8.9995811028711209E-3</v>
      </c>
      <c r="EAZ67" s="88">
        <f t="shared" ca="1" si="2091"/>
        <v>1.3700234573402536E-2</v>
      </c>
      <c r="EBA67" s="88">
        <f t="shared" ca="1" si="2091"/>
        <v>1.2682033342838109E-2</v>
      </c>
      <c r="EBB67" s="88">
        <f t="shared" ca="1" si="2091"/>
        <v>1.1170373199763906E-2</v>
      </c>
      <c r="EBC67" s="88">
        <f t="shared" ca="1" si="2091"/>
        <v>1.0306992091551479E-2</v>
      </c>
      <c r="EBD67" s="88">
        <f t="shared" ca="1" si="2091"/>
        <v>1.117475536710774E-2</v>
      </c>
      <c r="EBE67" s="88">
        <f t="shared" ca="1" si="2091"/>
        <v>1.1788998268771039E-2</v>
      </c>
      <c r="EBF67" s="88">
        <f t="shared" ca="1" si="2091"/>
        <v>1.0041577739006926E-2</v>
      </c>
      <c r="EBG67" s="88">
        <f t="shared" ca="1" si="2091"/>
        <v>9.5327025938889507E-3</v>
      </c>
      <c r="EBH67" s="88">
        <f t="shared" ca="1" si="2091"/>
        <v>1.2404279135285596E-2</v>
      </c>
      <c r="EBI67" s="88">
        <f t="shared" ca="1" si="2091"/>
        <v>1.1547711629208127E-2</v>
      </c>
      <c r="EBJ67" s="88">
        <f t="shared" ca="1" si="2091"/>
        <v>1.2670407494726064E-2</v>
      </c>
      <c r="EBK67" s="88">
        <f t="shared" ca="1" si="2091"/>
        <v>1.0784253140887538E-2</v>
      </c>
      <c r="EBL67" s="88">
        <f t="shared" ca="1" si="2091"/>
        <v>1.0195286141715453E-2</v>
      </c>
      <c r="EBM67" s="88">
        <f t="shared" ca="1" si="2091"/>
        <v>1.2473297241987962E-2</v>
      </c>
      <c r="EBN67" s="88">
        <f t="shared" ca="1" si="2091"/>
        <v>1.2502285500543648E-2</v>
      </c>
      <c r="EBO67" s="88">
        <f t="shared" ca="1" si="2091"/>
        <v>1.3592567279432106E-2</v>
      </c>
      <c r="EBP67" s="88">
        <f t="shared" ca="1" si="2091"/>
        <v>1.0019072651198859E-2</v>
      </c>
      <c r="EBQ67" s="88">
        <f t="shared" ca="1" si="2091"/>
        <v>1.0572860621736246E-2</v>
      </c>
      <c r="EBR67" s="88">
        <f t="shared" ca="1" si="2561"/>
        <v>1.1756362847642459E-2</v>
      </c>
      <c r="EBS67" s="88">
        <f t="shared" ca="1" si="2561"/>
        <v>1.1426188807916977E-2</v>
      </c>
      <c r="EBT67" s="88">
        <f t="shared" ca="1" si="2561"/>
        <v>1.2404758831668434E-2</v>
      </c>
      <c r="EBU67" s="88">
        <f t="shared" ca="1" si="2561"/>
        <v>1.1416624316114204E-2</v>
      </c>
      <c r="EBV67" s="88">
        <f t="shared" ca="1" si="2561"/>
        <v>1.1131795101521919E-2</v>
      </c>
      <c r="EBW67" s="88">
        <f t="shared" ca="1" si="2561"/>
        <v>1.0695014205327482E-2</v>
      </c>
      <c r="EBX67" s="88">
        <f t="shared" ca="1" si="2561"/>
        <v>1.1984804840033995E-2</v>
      </c>
      <c r="EBY67" s="88">
        <f t="shared" ca="1" si="2561"/>
        <v>1.242943440115025E-2</v>
      </c>
      <c r="EBZ67" s="88">
        <f t="shared" ca="1" si="2561"/>
        <v>1.0592625222078291E-2</v>
      </c>
      <c r="ECA67" s="88">
        <f t="shared" ca="1" si="2561"/>
        <v>1.1945021635780009E-2</v>
      </c>
      <c r="ECB67" s="88">
        <f t="shared" ca="1" si="2561"/>
        <v>1.199044923667998E-2</v>
      </c>
      <c r="ECC67" s="88">
        <f t="shared" ca="1" si="2561"/>
        <v>1.1552486775868039E-2</v>
      </c>
      <c r="ECD67" s="88">
        <f t="shared" ca="1" si="2561"/>
        <v>1.1000006493377248E-2</v>
      </c>
      <c r="ECE67" s="88">
        <f t="shared" ca="1" si="2561"/>
        <v>9.8268542741665171E-3</v>
      </c>
      <c r="ECF67" s="88">
        <f t="shared" ca="1" si="2561"/>
        <v>1.2631656879966195E-2</v>
      </c>
      <c r="ECG67" s="88">
        <f t="shared" ca="1" si="2404"/>
        <v>1.2698764500772494E-2</v>
      </c>
      <c r="ECH67" s="88">
        <f t="shared" ca="1" si="2404"/>
        <v>9.9436959421360764E-3</v>
      </c>
      <c r="ECI67" s="88">
        <f t="shared" ca="1" si="2404"/>
        <v>1.2294038921414507E-2</v>
      </c>
      <c r="ECJ67" s="88">
        <f t="shared" ca="1" si="2404"/>
        <v>1.0797770279740585E-2</v>
      </c>
      <c r="ECK67" s="88">
        <f t="shared" ca="1" si="2404"/>
        <v>1.1012259758233688E-2</v>
      </c>
      <c r="ECL67" s="88">
        <f t="shared" ca="1" si="2404"/>
        <v>1.2539977998901622E-2</v>
      </c>
      <c r="ECM67" s="88">
        <f t="shared" ca="1" si="2404"/>
        <v>9.4960577897099194E-3</v>
      </c>
      <c r="ECN67" s="88">
        <f t="shared" ca="1" si="2404"/>
        <v>1.1749757808677959E-2</v>
      </c>
      <c r="ECO67" s="88">
        <f t="shared" ca="1" si="2404"/>
        <v>9.9374655101076344E-3</v>
      </c>
      <c r="ECP67" s="88">
        <f t="shared" ca="1" si="2404"/>
        <v>9.5244228642308876E-3</v>
      </c>
      <c r="ECQ67" s="88">
        <f t="shared" ca="1" si="2404"/>
        <v>1.249108878080708E-2</v>
      </c>
      <c r="ECR67" s="88">
        <f t="shared" ca="1" si="2404"/>
        <v>1.1492444696137603E-2</v>
      </c>
      <c r="ECS67" s="88">
        <f t="shared" ca="1" si="2404"/>
        <v>1.1455868500211092E-2</v>
      </c>
      <c r="ECT67" s="88">
        <f t="shared" ca="1" si="2404"/>
        <v>1.2569141634088057E-2</v>
      </c>
      <c r="ECU67" s="88">
        <f t="shared" ca="1" si="2404"/>
        <v>8.8256624997120475E-3</v>
      </c>
      <c r="ECV67" s="88">
        <f t="shared" ca="1" si="2404"/>
        <v>1.2298732101569043E-2</v>
      </c>
      <c r="ECW67" s="88">
        <f t="shared" ca="1" si="2718"/>
        <v>1.2052881948674189E-2</v>
      </c>
      <c r="ECX67" s="88">
        <f t="shared" ca="1" si="2249"/>
        <v>1.1084124451670316E-2</v>
      </c>
      <c r="ECY67" s="88">
        <f t="shared" ca="1" si="2249"/>
        <v>1.0766331148716073E-2</v>
      </c>
      <c r="ECZ67" s="88">
        <f t="shared" ca="1" si="2249"/>
        <v>1.0172696065667146E-2</v>
      </c>
      <c r="EDA67" s="88">
        <f t="shared" ca="1" si="2249"/>
        <v>1.1693621068023895E-2</v>
      </c>
      <c r="EDB67" s="88">
        <f t="shared" ca="1" si="2249"/>
        <v>1.0468441826883354E-2</v>
      </c>
      <c r="EDC67" s="88">
        <f t="shared" ca="1" si="2249"/>
        <v>1.0204055837299482E-2</v>
      </c>
      <c r="EDD67" s="88">
        <f t="shared" ca="1" si="2249"/>
        <v>9.3285420232987696E-3</v>
      </c>
      <c r="EDE67" s="88">
        <f t="shared" ca="1" si="2249"/>
        <v>1.2187764583230567E-2</v>
      </c>
      <c r="EDF67" s="88">
        <f t="shared" ca="1" si="2249"/>
        <v>9.0322868975976842E-3</v>
      </c>
      <c r="EDG67" s="88">
        <f t="shared" ca="1" si="2249"/>
        <v>9.9503952779971972E-3</v>
      </c>
      <c r="EDH67" s="88">
        <f t="shared" ca="1" si="2249"/>
        <v>1.1593955738939274E-2</v>
      </c>
      <c r="EDI67" s="88">
        <f t="shared" ca="1" si="2249"/>
        <v>9.3265382333160389E-3</v>
      </c>
      <c r="EDJ67" s="88">
        <f t="shared" ca="1" si="2249"/>
        <v>1.0376081090254377E-2</v>
      </c>
      <c r="EDK67" s="88">
        <f t="shared" ca="1" si="2249"/>
        <v>1.2328257896681986E-2</v>
      </c>
      <c r="EDL67" s="88">
        <f t="shared" ca="1" si="2092"/>
        <v>1.0894536298620989E-2</v>
      </c>
      <c r="EDM67" s="88">
        <f t="shared" ca="1" si="2092"/>
        <v>1.2751849442109572E-2</v>
      </c>
      <c r="EDN67" s="88">
        <f t="shared" ca="1" si="2092"/>
        <v>1.0880332759888154E-2</v>
      </c>
      <c r="EDO67" s="88">
        <f t="shared" ca="1" si="2092"/>
        <v>1.1057869205033417E-2</v>
      </c>
      <c r="EDP67" s="88">
        <f t="shared" ca="1" si="2092"/>
        <v>1.150247693683391E-2</v>
      </c>
      <c r="EDQ67" s="88">
        <f t="shared" ca="1" si="2092"/>
        <v>1.4012331125763937E-2</v>
      </c>
      <c r="EDR67" s="88">
        <f t="shared" ca="1" si="2092"/>
        <v>1.2118849660303702E-2</v>
      </c>
      <c r="EDS67" s="88">
        <f t="shared" ca="1" si="2092"/>
        <v>1.1806746472333844E-2</v>
      </c>
      <c r="EDT67" s="88">
        <f t="shared" ca="1" si="2092"/>
        <v>1.0755852673245307E-2</v>
      </c>
      <c r="EDU67" s="88">
        <f t="shared" ca="1" si="2092"/>
        <v>1.1842731692896635E-2</v>
      </c>
      <c r="EDV67" s="88">
        <f t="shared" ca="1" si="2092"/>
        <v>9.1595070607483568E-3</v>
      </c>
      <c r="EDW67" s="88">
        <f t="shared" ca="1" si="2092"/>
        <v>1.1420517309894213E-2</v>
      </c>
      <c r="EDX67" s="88">
        <f t="shared" ca="1" si="2092"/>
        <v>1.0032786868649468E-2</v>
      </c>
      <c r="EDY67" s="88">
        <f t="shared" ca="1" si="2092"/>
        <v>1.0928088899307993E-2</v>
      </c>
      <c r="EDZ67" s="88">
        <f t="shared" ca="1" si="2092"/>
        <v>9.5552672482424311E-3</v>
      </c>
      <c r="EEA67" s="88">
        <f t="shared" ca="1" si="2092"/>
        <v>1.145813398734054E-2</v>
      </c>
      <c r="EEB67" s="88">
        <f t="shared" ca="1" si="2092"/>
        <v>1.1783806296941502E-2</v>
      </c>
      <c r="EEC67" s="88">
        <f t="shared" ca="1" si="2092"/>
        <v>1.2824272552195235E-2</v>
      </c>
      <c r="EED67" s="88">
        <f t="shared" ca="1" si="2562"/>
        <v>1.3269844951092348E-2</v>
      </c>
      <c r="EEE67" s="88">
        <f t="shared" ca="1" si="2562"/>
        <v>1.1185523902393071E-2</v>
      </c>
      <c r="EEF67" s="88">
        <f t="shared" ca="1" si="2562"/>
        <v>1.1701468771945856E-2</v>
      </c>
      <c r="EEG67" s="88">
        <f t="shared" ca="1" si="2562"/>
        <v>1.1094277007575136E-2</v>
      </c>
      <c r="EEH67" s="88">
        <f t="shared" ca="1" si="2562"/>
        <v>1.3838607574760351E-2</v>
      </c>
      <c r="EEI67" s="88">
        <f t="shared" ca="1" si="2562"/>
        <v>1.0394187829020901E-2</v>
      </c>
      <c r="EEJ67" s="88">
        <f t="shared" ca="1" si="2562"/>
        <v>1.0147896114758987E-2</v>
      </c>
      <c r="EEK67" s="88">
        <f t="shared" ca="1" si="2562"/>
        <v>1.1500180610387715E-2</v>
      </c>
      <c r="EEL67" s="88">
        <f t="shared" ca="1" si="2562"/>
        <v>1.0504930982947231E-2</v>
      </c>
      <c r="EEM67" s="88">
        <f t="shared" ca="1" si="2562"/>
        <v>1.2081501114107435E-2</v>
      </c>
      <c r="EEN67" s="88">
        <f t="shared" ca="1" si="2562"/>
        <v>1.121042182755589E-2</v>
      </c>
      <c r="EEO67" s="88">
        <f t="shared" ca="1" si="2562"/>
        <v>1.0102545056887461E-2</v>
      </c>
      <c r="EEP67" s="88">
        <f t="shared" ca="1" si="2562"/>
        <v>1.2010006585006696E-2</v>
      </c>
      <c r="EEQ67" s="88">
        <f t="shared" ca="1" si="2562"/>
        <v>1.0800686458407786E-2</v>
      </c>
      <c r="EER67" s="88">
        <f t="shared" ca="1" si="2562"/>
        <v>1.5291485208005631E-2</v>
      </c>
      <c r="EES67" s="88">
        <f t="shared" ca="1" si="2405"/>
        <v>1.116513907150944E-2</v>
      </c>
      <c r="EET67" s="88">
        <f t="shared" ca="1" si="2405"/>
        <v>1.2747834248805415E-2</v>
      </c>
      <c r="EEU67" s="88">
        <f t="shared" ca="1" si="2405"/>
        <v>9.2725997225535546E-3</v>
      </c>
      <c r="EEV67" s="88">
        <f t="shared" ca="1" si="2405"/>
        <v>1.250206726583988E-2</v>
      </c>
      <c r="EEW67" s="88">
        <f t="shared" ca="1" si="2405"/>
        <v>1.0060396397942709E-2</v>
      </c>
      <c r="EEX67" s="88">
        <f t="shared" ca="1" si="2405"/>
        <v>1.3480639337891075E-2</v>
      </c>
      <c r="EEY67" s="88">
        <f t="shared" ca="1" si="2405"/>
        <v>9.8950401384436532E-3</v>
      </c>
      <c r="EEZ67" s="88">
        <f t="shared" ca="1" si="2405"/>
        <v>1.0933477431677049E-2</v>
      </c>
      <c r="EFA67" s="88">
        <f t="shared" ca="1" si="2405"/>
        <v>1.2100530827079318E-2</v>
      </c>
      <c r="EFB67" s="88">
        <f t="shared" ca="1" si="2405"/>
        <v>1.2630379392288832E-2</v>
      </c>
      <c r="EFC67" s="88">
        <f t="shared" ca="1" si="2405"/>
        <v>1.0921037079173622E-2</v>
      </c>
      <c r="EFD67" s="88">
        <f t="shared" ca="1" si="2405"/>
        <v>1.1048518335966429E-2</v>
      </c>
      <c r="EFE67" s="88">
        <f t="shared" ca="1" si="2405"/>
        <v>1.2831904329622877E-2</v>
      </c>
      <c r="EFF67" s="88">
        <f t="shared" ca="1" si="2405"/>
        <v>1.2737656258586557E-2</v>
      </c>
      <c r="EFG67" s="88">
        <f t="shared" ca="1" si="2405"/>
        <v>1.1487138869052909E-2</v>
      </c>
      <c r="EFH67" s="88">
        <f t="shared" ca="1" si="2405"/>
        <v>1.0933810327756671E-2</v>
      </c>
      <c r="EFI67" s="88">
        <f t="shared" ca="1" si="2719"/>
        <v>1.1172038231722369E-2</v>
      </c>
      <c r="EFJ67" s="88">
        <f t="shared" ca="1" si="2250"/>
        <v>1.0807439527263502E-2</v>
      </c>
      <c r="EFK67" s="88">
        <f t="shared" ca="1" si="2250"/>
        <v>9.9392884646203779E-3</v>
      </c>
      <c r="EFL67" s="88">
        <f t="shared" ca="1" si="2250"/>
        <v>1.1495504586576015E-2</v>
      </c>
      <c r="EFM67" s="88">
        <f t="shared" ca="1" si="2250"/>
        <v>1.0111660068527787E-2</v>
      </c>
      <c r="EFN67" s="88">
        <f t="shared" ca="1" si="2250"/>
        <v>1.2344309922149913E-2</v>
      </c>
      <c r="EFO67" s="88">
        <f t="shared" ca="1" si="2250"/>
        <v>1.1558429326716527E-2</v>
      </c>
      <c r="EFP67" s="88">
        <f t="shared" ca="1" si="2250"/>
        <v>1.2500294311167955E-2</v>
      </c>
      <c r="EFQ67" s="88">
        <f t="shared" ca="1" si="2250"/>
        <v>1.305975779808464E-2</v>
      </c>
      <c r="EFR67" s="88">
        <f t="shared" ca="1" si="2250"/>
        <v>1.1045269944158366E-2</v>
      </c>
      <c r="EFS67" s="88">
        <f t="shared" ca="1" si="2250"/>
        <v>9.6979519569273497E-3</v>
      </c>
      <c r="EFT67" s="88">
        <f t="shared" ca="1" si="2250"/>
        <v>1.2490119026345992E-2</v>
      </c>
      <c r="EFU67" s="88">
        <f t="shared" ca="1" si="2250"/>
        <v>1.1262845289584522E-2</v>
      </c>
      <c r="EFV67" s="88">
        <f t="shared" ca="1" si="2250"/>
        <v>1.1011090138130428E-2</v>
      </c>
      <c r="EFW67" s="88">
        <f t="shared" ca="1" si="2250"/>
        <v>1.1244185600850116E-2</v>
      </c>
      <c r="EFX67" s="88">
        <f t="shared" ca="1" si="2093"/>
        <v>1.0165674418043546E-2</v>
      </c>
      <c r="EFY67" s="88">
        <f t="shared" ca="1" si="2093"/>
        <v>1.1767487208614489E-2</v>
      </c>
      <c r="EFZ67" s="88">
        <f t="shared" ca="1" si="2093"/>
        <v>1.1033618594766937E-2</v>
      </c>
      <c r="EGA67" s="88">
        <f t="shared" ca="1" si="2093"/>
        <v>1.0395030099513206E-2</v>
      </c>
      <c r="EGB67" s="88">
        <f t="shared" ca="1" si="2093"/>
        <v>1.1872874102775424E-2</v>
      </c>
      <c r="EGC67" s="88">
        <f t="shared" ca="1" si="2093"/>
        <v>1.1159449677942152E-2</v>
      </c>
      <c r="EGD67" s="88">
        <f t="shared" ca="1" si="2093"/>
        <v>1.1125260978884102E-2</v>
      </c>
      <c r="EGE67" s="88">
        <f t="shared" ca="1" si="2093"/>
        <v>1.2629574509257462E-2</v>
      </c>
      <c r="EGF67" s="88">
        <f t="shared" ca="1" si="2093"/>
        <v>1.2685124956803386E-2</v>
      </c>
      <c r="EGG67" s="88">
        <f t="shared" ca="1" si="2093"/>
        <v>1.0847241934537323E-2</v>
      </c>
      <c r="EGH67" s="88">
        <f t="shared" ca="1" si="2093"/>
        <v>1.1618486421702956E-2</v>
      </c>
      <c r="EGI67" s="88">
        <f t="shared" ca="1" si="2093"/>
        <v>9.9395859918690044E-3</v>
      </c>
      <c r="EGJ67" s="88">
        <f t="shared" ca="1" si="2093"/>
        <v>1.1672884962370001E-2</v>
      </c>
      <c r="EGK67" s="88">
        <f t="shared" ca="1" si="2093"/>
        <v>1.135489093520093E-2</v>
      </c>
      <c r="EGL67" s="88">
        <f t="shared" ca="1" si="2093"/>
        <v>1.1350525133460108E-2</v>
      </c>
      <c r="EGM67" s="88">
        <f t="shared" ca="1" si="2093"/>
        <v>9.4291210022965539E-3</v>
      </c>
      <c r="EGN67" s="88">
        <f t="shared" ca="1" si="2093"/>
        <v>9.8909624194220488E-3</v>
      </c>
      <c r="EGO67" s="88">
        <f t="shared" ca="1" si="2093"/>
        <v>1.1099585075366925E-2</v>
      </c>
      <c r="EGP67" s="88">
        <f t="shared" ca="1" si="2563"/>
        <v>1.0267495113096535E-2</v>
      </c>
      <c r="EGQ67" s="88">
        <f t="shared" ca="1" si="2563"/>
        <v>1.213938106498764E-2</v>
      </c>
      <c r="EGR67" s="88">
        <f t="shared" ca="1" si="2563"/>
        <v>1.1110515754098858E-2</v>
      </c>
      <c r="EGS67" s="88">
        <f t="shared" ca="1" si="2563"/>
        <v>1.1434552525219846E-2</v>
      </c>
      <c r="EGT67" s="88">
        <f t="shared" ca="1" si="2563"/>
        <v>1.0003651200246128E-2</v>
      </c>
      <c r="EGU67" s="88">
        <f t="shared" ca="1" si="2563"/>
        <v>1.058090983725638E-2</v>
      </c>
      <c r="EGV67" s="88">
        <f t="shared" ca="1" si="2563"/>
        <v>1.0927538535404542E-2</v>
      </c>
      <c r="EGW67" s="88">
        <f t="shared" ca="1" si="2563"/>
        <v>1.1164879171510171E-2</v>
      </c>
      <c r="EGX67" s="88">
        <f t="shared" ca="1" si="2563"/>
        <v>1.1800192994825128E-2</v>
      </c>
      <c r="EGY67" s="88">
        <f t="shared" ca="1" si="2563"/>
        <v>1.2767742562187438E-2</v>
      </c>
      <c r="EGZ67" s="88">
        <f t="shared" ca="1" si="2563"/>
        <v>1.1011694948851581E-2</v>
      </c>
      <c r="EHA67" s="88">
        <f t="shared" ca="1" si="2563"/>
        <v>1.119652937519602E-2</v>
      </c>
      <c r="EHB67" s="88">
        <f t="shared" ca="1" si="2563"/>
        <v>1.2018504280118853E-2</v>
      </c>
      <c r="EHC67" s="88">
        <f t="shared" ca="1" si="2563"/>
        <v>1.2521694947401945E-2</v>
      </c>
      <c r="EHD67" s="88">
        <f t="shared" ca="1" si="2563"/>
        <v>1.0795950620424944E-2</v>
      </c>
      <c r="EHE67" s="88">
        <f t="shared" ca="1" si="2406"/>
        <v>9.4084969800581914E-3</v>
      </c>
      <c r="EHF67" s="88">
        <f t="shared" ca="1" si="2406"/>
        <v>1.0915226742206583E-2</v>
      </c>
      <c r="EHG67" s="88">
        <f t="shared" ca="1" si="2406"/>
        <v>1.2572242004601372E-2</v>
      </c>
      <c r="EHH67" s="88">
        <f t="shared" ca="1" si="2406"/>
        <v>1.0903149145243308E-2</v>
      </c>
      <c r="EHI67" s="88">
        <f t="shared" ca="1" si="2406"/>
        <v>9.5765118486840963E-3</v>
      </c>
      <c r="EHJ67" s="88">
        <f t="shared" ca="1" si="2406"/>
        <v>1.2498839652811395E-2</v>
      </c>
      <c r="EHK67" s="88">
        <f t="shared" ca="1" si="2406"/>
        <v>1.0804872640537481E-2</v>
      </c>
      <c r="EHL67" s="88">
        <f t="shared" ca="1" si="2406"/>
        <v>1.0946998283070337E-2</v>
      </c>
      <c r="EHM67" s="88">
        <f t="shared" ca="1" si="2406"/>
        <v>1.1542095135322634E-2</v>
      </c>
      <c r="EHN67" s="88">
        <f t="shared" ca="1" si="2406"/>
        <v>1.222367822546608E-2</v>
      </c>
      <c r="EHO67" s="88">
        <f t="shared" ca="1" si="2406"/>
        <v>1.1201568226164072E-2</v>
      </c>
      <c r="EHP67" s="88">
        <f t="shared" ca="1" si="2406"/>
        <v>1.2142313277765635E-2</v>
      </c>
      <c r="EHQ67" s="88">
        <f t="shared" ca="1" si="2406"/>
        <v>1.1297922645452697E-2</v>
      </c>
      <c r="EHR67" s="88">
        <f t="shared" ca="1" si="2406"/>
        <v>1.2785180873127758E-2</v>
      </c>
      <c r="EHS67" s="88">
        <f t="shared" ca="1" si="2406"/>
        <v>1.0701933559248422E-2</v>
      </c>
      <c r="EHT67" s="88">
        <f t="shared" ca="1" si="2406"/>
        <v>1.2607700250670061E-2</v>
      </c>
      <c r="EHU67" s="88">
        <f t="shared" ca="1" si="2720"/>
        <v>1.3005888333147348E-2</v>
      </c>
      <c r="EHV67" s="88">
        <f t="shared" ca="1" si="2251"/>
        <v>1.3062981089651397E-2</v>
      </c>
      <c r="EHW67" s="88">
        <f t="shared" ca="1" si="2251"/>
        <v>1.2507377814457397E-2</v>
      </c>
      <c r="EHX67" s="88">
        <f t="shared" ca="1" si="2251"/>
        <v>1.2803565443925476E-2</v>
      </c>
      <c r="EHY67" s="88">
        <f t="shared" ca="1" si="2251"/>
        <v>1.1291887183833496E-2</v>
      </c>
      <c r="EHZ67" s="88">
        <f t="shared" ca="1" si="2251"/>
        <v>1.2739661355381501E-2</v>
      </c>
      <c r="EIA67" s="88">
        <f t="shared" ca="1" si="2251"/>
        <v>1.2164844633731856E-2</v>
      </c>
      <c r="EIB67" s="88">
        <f t="shared" ca="1" si="2251"/>
        <v>1.1756985236856652E-2</v>
      </c>
      <c r="EIC67" s="88">
        <f t="shared" ca="1" si="2251"/>
        <v>1.0699772803454705E-2</v>
      </c>
      <c r="EID67" s="88">
        <f t="shared" ca="1" si="2251"/>
        <v>1.1979233166437758E-2</v>
      </c>
      <c r="EIE67" s="88">
        <f t="shared" ca="1" si="2251"/>
        <v>1.1141008796744605E-2</v>
      </c>
      <c r="EIF67" s="88">
        <f t="shared" ca="1" si="2251"/>
        <v>1.1122298464446718E-2</v>
      </c>
      <c r="EIG67" s="88">
        <f t="shared" ca="1" si="2251"/>
        <v>1.135344090624601E-2</v>
      </c>
      <c r="EIH67" s="88">
        <f t="shared" ca="1" si="2251"/>
        <v>1.0798183611551954E-2</v>
      </c>
      <c r="EII67" s="88">
        <f t="shared" ca="1" si="2251"/>
        <v>1.0038841330354535E-2</v>
      </c>
      <c r="EIJ67" s="88">
        <f t="shared" ca="1" si="2094"/>
        <v>1.0239490030468706E-2</v>
      </c>
      <c r="EIK67" s="88">
        <f t="shared" ca="1" si="2094"/>
        <v>1.2746755622366898E-2</v>
      </c>
      <c r="EIL67" s="88">
        <f t="shared" ca="1" si="2094"/>
        <v>1.3846651811850319E-2</v>
      </c>
      <c r="EIM67" s="88">
        <f t="shared" ca="1" si="2094"/>
        <v>1.020035056862355E-2</v>
      </c>
      <c r="EIN67" s="88">
        <f t="shared" ca="1" si="2094"/>
        <v>1.0963492139130648E-2</v>
      </c>
      <c r="EIO67" s="88">
        <f t="shared" ca="1" si="2094"/>
        <v>1.1208446518820371E-2</v>
      </c>
      <c r="EIP67" s="88">
        <f t="shared" ca="1" si="2094"/>
        <v>1.2079604216879425E-2</v>
      </c>
      <c r="EIQ67" s="88">
        <f t="shared" ca="1" si="2094"/>
        <v>1.0419159807050221E-2</v>
      </c>
      <c r="EIR67" s="88">
        <f t="shared" ca="1" si="2094"/>
        <v>1.274197855288811E-2</v>
      </c>
      <c r="EIS67" s="88">
        <f t="shared" ca="1" si="2094"/>
        <v>1.2751092450429094E-2</v>
      </c>
      <c r="EIT67" s="88">
        <f t="shared" ca="1" si="2094"/>
        <v>9.4103025174430126E-3</v>
      </c>
      <c r="EIU67" s="88">
        <f t="shared" ca="1" si="2094"/>
        <v>1.2831163909758015E-2</v>
      </c>
      <c r="EIV67" s="88">
        <f t="shared" ca="1" si="2094"/>
        <v>1.1066587570895915E-2</v>
      </c>
      <c r="EIW67" s="88">
        <f t="shared" ca="1" si="2094"/>
        <v>1.263996876288538E-2</v>
      </c>
      <c r="EIX67" s="88">
        <f t="shared" ca="1" si="2094"/>
        <v>1.0632769599457796E-2</v>
      </c>
      <c r="EIY67" s="88">
        <f t="shared" ca="1" si="2094"/>
        <v>1.2656636406357504E-2</v>
      </c>
      <c r="EIZ67" s="88">
        <f t="shared" ca="1" si="2094"/>
        <v>1.0869915184690975E-2</v>
      </c>
      <c r="EJA67" s="88">
        <f t="shared" ca="1" si="2094"/>
        <v>1.1457831898930329E-2</v>
      </c>
      <c r="EJB67" s="88">
        <f t="shared" ca="1" si="2564"/>
        <v>1.2157747171745829E-2</v>
      </c>
      <c r="EJC67" s="88">
        <f t="shared" ca="1" si="2564"/>
        <v>1.1830397892538095E-2</v>
      </c>
      <c r="EJD67" s="88">
        <f t="shared" ca="1" si="2564"/>
        <v>9.7657414267219612E-3</v>
      </c>
      <c r="EJE67" s="88">
        <f t="shared" ca="1" si="2564"/>
        <v>1.2005364392002692E-2</v>
      </c>
      <c r="EJF67" s="88">
        <f t="shared" ca="1" si="2564"/>
        <v>1.1819238738951892E-2</v>
      </c>
      <c r="EJG67" s="88">
        <f t="shared" ca="1" si="2564"/>
        <v>1.0181803320749302E-2</v>
      </c>
      <c r="EJH67" s="88">
        <f t="shared" ca="1" si="2564"/>
        <v>1.1287056405683334E-2</v>
      </c>
      <c r="EJI67" s="88">
        <f t="shared" ca="1" si="2564"/>
        <v>1.2147077699234426E-2</v>
      </c>
      <c r="EJJ67" s="88">
        <f t="shared" ca="1" si="2564"/>
        <v>1.1854640411113972E-2</v>
      </c>
      <c r="EJK67" s="88">
        <f t="shared" ca="1" si="2564"/>
        <v>8.2908473587515342E-3</v>
      </c>
      <c r="EJL67" s="88">
        <f t="shared" ca="1" si="2564"/>
        <v>1.1499347130732475E-2</v>
      </c>
      <c r="EJM67" s="88">
        <f t="shared" ca="1" si="2564"/>
        <v>1.1105042957407449E-2</v>
      </c>
      <c r="EJN67" s="88">
        <f t="shared" ca="1" si="2564"/>
        <v>1.2582940076623899E-2</v>
      </c>
      <c r="EJO67" s="88">
        <f t="shared" ca="1" si="2564"/>
        <v>1.0370699112926599E-2</v>
      </c>
      <c r="EJP67" s="88">
        <f t="shared" ca="1" si="2564"/>
        <v>1.1398941890883703E-2</v>
      </c>
      <c r="EJQ67" s="88">
        <f t="shared" ca="1" si="2407"/>
        <v>1.050683678625354E-2</v>
      </c>
      <c r="EJR67" s="88">
        <f t="shared" ca="1" si="2407"/>
        <v>1.2193957049987741E-2</v>
      </c>
      <c r="EJS67" s="88">
        <f t="shared" ca="1" si="2407"/>
        <v>1.315430595259773E-2</v>
      </c>
      <c r="EJT67" s="88">
        <f t="shared" ca="1" si="2407"/>
        <v>1.1699643279426949E-2</v>
      </c>
      <c r="EJU67" s="88">
        <f t="shared" ca="1" si="2407"/>
        <v>1.0234674591833155E-2</v>
      </c>
      <c r="EJV67" s="88">
        <f t="shared" ca="1" si="2407"/>
        <v>9.2978394002185376E-3</v>
      </c>
      <c r="EJW67" s="88">
        <f t="shared" ca="1" si="2407"/>
        <v>1.1460022748316151E-2</v>
      </c>
      <c r="EJX67" s="88">
        <f t="shared" ca="1" si="2407"/>
        <v>1.238301118296091E-2</v>
      </c>
      <c r="EJY67" s="88">
        <f t="shared" ca="1" si="2407"/>
        <v>1.116341837061453E-2</v>
      </c>
      <c r="EJZ67" s="88">
        <f t="shared" ca="1" si="2407"/>
        <v>1.1379968507729706E-2</v>
      </c>
      <c r="EKA67" s="88">
        <f t="shared" ca="1" si="2407"/>
        <v>1.1762964659514279E-2</v>
      </c>
      <c r="EKB67" s="88">
        <f t="shared" ca="1" si="2407"/>
        <v>1.1510471301483504E-2</v>
      </c>
      <c r="EKC67" s="88">
        <f t="shared" ca="1" si="2407"/>
        <v>1.0562121393631885E-2</v>
      </c>
      <c r="EKD67" s="88">
        <f t="shared" ca="1" si="2407"/>
        <v>1.0941598894098844E-2</v>
      </c>
      <c r="EKE67" s="88">
        <f t="shared" ca="1" si="2407"/>
        <v>1.1682222739349919E-2</v>
      </c>
      <c r="EKF67" s="88">
        <f t="shared" ca="1" si="2407"/>
        <v>1.4180374741629507E-2</v>
      </c>
      <c r="EKG67" s="88">
        <f t="shared" ca="1" si="2721"/>
        <v>1.2449487086040245E-2</v>
      </c>
      <c r="EKH67" s="88">
        <f t="shared" ca="1" si="2252"/>
        <v>9.8294411923705929E-3</v>
      </c>
      <c r="EKI67" s="88">
        <f t="shared" ca="1" si="2252"/>
        <v>1.1454771616376468E-2</v>
      </c>
      <c r="EKJ67" s="88">
        <f t="shared" ca="1" si="2252"/>
        <v>1.1689032190434545E-2</v>
      </c>
      <c r="EKK67" s="88">
        <f t="shared" ca="1" si="2252"/>
        <v>1.1909870361897697E-2</v>
      </c>
      <c r="EKL67" s="88">
        <f t="shared" ca="1" si="2252"/>
        <v>1.24923864806776E-2</v>
      </c>
      <c r="EKM67" s="88">
        <f t="shared" ca="1" si="2252"/>
        <v>1.0747715530667973E-2</v>
      </c>
      <c r="EKN67" s="88">
        <f t="shared" ca="1" si="2252"/>
        <v>1.2019934510827349E-2</v>
      </c>
      <c r="EKO67" s="88">
        <f t="shared" ca="1" si="2252"/>
        <v>1.0374380334108738E-2</v>
      </c>
      <c r="EKP67" s="88">
        <f t="shared" ca="1" si="2252"/>
        <v>1.1738066937644016E-2</v>
      </c>
      <c r="EKQ67" s="88">
        <f t="shared" ca="1" si="2252"/>
        <v>1.0793134187085397E-2</v>
      </c>
      <c r="EKR67" s="88">
        <f t="shared" ca="1" si="2252"/>
        <v>1.1909803148470944E-2</v>
      </c>
      <c r="EKS67" s="88">
        <f t="shared" ca="1" si="2252"/>
        <v>1.4840337860901198E-2</v>
      </c>
      <c r="EKT67" s="88">
        <f t="shared" ca="1" si="2252"/>
        <v>1.1465573024271836E-2</v>
      </c>
      <c r="EKU67" s="88">
        <f t="shared" ca="1" si="2252"/>
        <v>1.1484337637909762E-2</v>
      </c>
      <c r="EKV67" s="88">
        <f t="shared" ca="1" si="2095"/>
        <v>1.0030778805213025E-2</v>
      </c>
      <c r="EKW67" s="88">
        <f t="shared" ca="1" si="2095"/>
        <v>1.0386066147452643E-2</v>
      </c>
      <c r="EKX67" s="88">
        <f t="shared" ca="1" si="2095"/>
        <v>1.3188091162355012E-2</v>
      </c>
      <c r="EKY67" s="88">
        <f t="shared" ca="1" si="2095"/>
        <v>1.0639764252187803E-2</v>
      </c>
      <c r="EKZ67" s="88">
        <f t="shared" ca="1" si="2095"/>
        <v>9.6911250247476433E-3</v>
      </c>
      <c r="ELA67" s="88">
        <f t="shared" ca="1" si="2095"/>
        <v>1.3120440395379972E-2</v>
      </c>
      <c r="ELB67" s="88">
        <f t="shared" ca="1" si="2095"/>
        <v>1.1920400102434085E-2</v>
      </c>
      <c r="ELC67" s="88">
        <f t="shared" ca="1" si="2095"/>
        <v>1.1015259602525649E-2</v>
      </c>
      <c r="ELD67" s="88">
        <f t="shared" ca="1" si="2095"/>
        <v>1.0772466092939642E-2</v>
      </c>
      <c r="ELE67" s="88">
        <f t="shared" ca="1" si="2095"/>
        <v>1.1207583953165168E-2</v>
      </c>
      <c r="ELF67" s="88">
        <f t="shared" ca="1" si="2095"/>
        <v>1.0156879171300157E-2</v>
      </c>
      <c r="ELG67" s="88">
        <f t="shared" ca="1" si="2095"/>
        <v>1.0335411231178411E-2</v>
      </c>
      <c r="ELH67" s="88">
        <f t="shared" ca="1" si="2095"/>
        <v>1.0184424561291636E-2</v>
      </c>
      <c r="ELI67" s="88">
        <f t="shared" ca="1" si="2095"/>
        <v>9.5380568739409713E-3</v>
      </c>
      <c r="ELJ67" s="88">
        <f t="shared" ca="1" si="2095"/>
        <v>1.1419973613400938E-2</v>
      </c>
      <c r="ELK67" s="88">
        <f t="shared" ca="1" si="2095"/>
        <v>1.3176499096677003E-2</v>
      </c>
      <c r="ELL67" s="88">
        <f t="shared" ca="1" si="2095"/>
        <v>1.1000935059580955E-2</v>
      </c>
      <c r="ELM67" s="88">
        <f t="shared" ca="1" si="2095"/>
        <v>1.1536457495835232E-2</v>
      </c>
      <c r="ELN67" s="88">
        <f t="shared" ca="1" si="2565"/>
        <v>1.3340171208161016E-2</v>
      </c>
      <c r="ELO67" s="88">
        <f t="shared" ca="1" si="2565"/>
        <v>8.9269680446715984E-3</v>
      </c>
      <c r="ELP67" s="88">
        <f t="shared" ca="1" si="2565"/>
        <v>9.4337369207975839E-3</v>
      </c>
      <c r="ELQ67" s="88">
        <f t="shared" ca="1" si="2565"/>
        <v>1.17331581667116E-2</v>
      </c>
      <c r="ELR67" s="88">
        <f t="shared" ca="1" si="2565"/>
        <v>1.0576672453542251E-2</v>
      </c>
      <c r="ELS67" s="88">
        <f t="shared" ca="1" si="2565"/>
        <v>1.2431631828701989E-2</v>
      </c>
      <c r="ELT67" s="88">
        <f t="shared" ca="1" si="2565"/>
        <v>1.1674352132556786E-2</v>
      </c>
      <c r="ELU67" s="88">
        <f t="shared" ca="1" si="2565"/>
        <v>1.0880187899263793E-2</v>
      </c>
      <c r="ELV67" s="88">
        <f t="shared" ca="1" si="2565"/>
        <v>1.0761656952552767E-2</v>
      </c>
      <c r="ELW67" s="88">
        <f t="shared" ca="1" si="2565"/>
        <v>1.140293902496862E-2</v>
      </c>
      <c r="ELX67" s="88">
        <f t="shared" ca="1" si="2565"/>
        <v>1.2320919043317016E-2</v>
      </c>
      <c r="ELY67" s="88">
        <f t="shared" ca="1" si="2565"/>
        <v>1.1142019668273415E-2</v>
      </c>
      <c r="ELZ67" s="88">
        <f t="shared" ca="1" si="2565"/>
        <v>1.1579944358772472E-2</v>
      </c>
      <c r="EMA67" s="88">
        <f t="shared" ca="1" si="2565"/>
        <v>1.3935608009361847E-2</v>
      </c>
      <c r="EMB67" s="88">
        <f t="shared" ca="1" si="2565"/>
        <v>1.1806430229843103E-2</v>
      </c>
      <c r="EMC67" s="88">
        <f t="shared" ca="1" si="2408"/>
        <v>9.5793845303040574E-3</v>
      </c>
      <c r="EMD67" s="88">
        <f t="shared" ca="1" si="2408"/>
        <v>1.1169797026395419E-2</v>
      </c>
      <c r="EME67" s="88">
        <f t="shared" ca="1" si="2408"/>
        <v>1.0687290484945865E-2</v>
      </c>
      <c r="EMF67" s="88">
        <f t="shared" ca="1" si="2408"/>
        <v>1.0860660610855565E-2</v>
      </c>
      <c r="EMG67" s="88">
        <f t="shared" ca="1" si="2408"/>
        <v>1.2585202068699002E-2</v>
      </c>
      <c r="EMH67" s="88">
        <f t="shared" ca="1" si="2408"/>
        <v>1.0579162151022453E-2</v>
      </c>
      <c r="EMI67" s="88">
        <f t="shared" ca="1" si="2408"/>
        <v>1.079137087349377E-2</v>
      </c>
      <c r="EMJ67" s="88">
        <f t="shared" ca="1" si="2408"/>
        <v>1.4077252709891266E-2</v>
      </c>
      <c r="EMK67" s="88">
        <f t="shared" ca="1" si="2408"/>
        <v>1.0137390093449205E-2</v>
      </c>
      <c r="EML67" s="88">
        <f t="shared" ca="1" si="2408"/>
        <v>1.2703402181185987E-2</v>
      </c>
      <c r="EMM67" s="88">
        <f t="shared" ca="1" si="2408"/>
        <v>1.1434823472942163E-2</v>
      </c>
      <c r="EMN67" s="88">
        <f t="shared" ca="1" si="2408"/>
        <v>1.1837772719146728E-2</v>
      </c>
      <c r="EMO67" s="88">
        <f t="shared" ca="1" si="2408"/>
        <v>1.0545923273147217E-2</v>
      </c>
      <c r="EMP67" s="88">
        <f t="shared" ca="1" si="2408"/>
        <v>1.225750938306756E-2</v>
      </c>
      <c r="EMQ67" s="88">
        <f t="shared" ca="1" si="2408"/>
        <v>1.2964787973780765E-2</v>
      </c>
      <c r="EMR67" s="88">
        <f t="shared" ca="1" si="2408"/>
        <v>1.1716843661246524E-2</v>
      </c>
      <c r="EMS67" s="88">
        <f t="shared" ca="1" si="2722"/>
        <v>1.1812623170971098E-2</v>
      </c>
      <c r="EMT67" s="88">
        <f t="shared" ca="1" si="2253"/>
        <v>1.2593480538280792E-2</v>
      </c>
      <c r="EMU67" s="88">
        <f t="shared" ca="1" si="2253"/>
        <v>1.0999339493289241E-2</v>
      </c>
      <c r="EMV67" s="88">
        <f t="shared" ca="1" si="2253"/>
        <v>1.2022678439906547E-2</v>
      </c>
      <c r="EMW67" s="88">
        <f t="shared" ca="1" si="2253"/>
        <v>1.1846136257812891E-2</v>
      </c>
      <c r="EMX67" s="88">
        <f t="shared" ca="1" si="2253"/>
        <v>1.246267374970631E-2</v>
      </c>
      <c r="EMY67" s="88">
        <f t="shared" ca="1" si="2253"/>
        <v>1.219418549072915E-2</v>
      </c>
      <c r="EMZ67" s="88">
        <f t="shared" ca="1" si="2253"/>
        <v>1.1307922266455217E-2</v>
      </c>
      <c r="ENA67" s="88">
        <f t="shared" ca="1" si="2253"/>
        <v>1.1884072060390915E-2</v>
      </c>
      <c r="ENB67" s="88">
        <f t="shared" ca="1" si="2253"/>
        <v>1.0459557910812104E-2</v>
      </c>
      <c r="ENC67" s="88">
        <f t="shared" ca="1" si="2253"/>
        <v>1.0777200066318944E-2</v>
      </c>
      <c r="END67" s="88">
        <f t="shared" ca="1" si="2253"/>
        <v>1.1877445824746685E-2</v>
      </c>
      <c r="ENE67" s="88">
        <f t="shared" ca="1" si="2253"/>
        <v>1.1657204628294652E-2</v>
      </c>
      <c r="ENF67" s="88">
        <f t="shared" ca="1" si="2253"/>
        <v>1.210524623561236E-2</v>
      </c>
      <c r="ENG67" s="88">
        <f t="shared" ca="1" si="2253"/>
        <v>1.1805513561587343E-2</v>
      </c>
      <c r="ENH67" s="88">
        <f t="shared" ca="1" si="2096"/>
        <v>1.0915612231291642E-2</v>
      </c>
      <c r="ENI67" s="88">
        <f t="shared" ca="1" si="2096"/>
        <v>9.47473463099157E-3</v>
      </c>
      <c r="ENJ67" s="88">
        <f t="shared" ca="1" si="2096"/>
        <v>1.2211996992096893E-2</v>
      </c>
      <c r="ENK67" s="88">
        <f t="shared" ca="1" si="2096"/>
        <v>1.4094388891105375E-2</v>
      </c>
      <c r="ENL67" s="88">
        <f t="shared" ca="1" si="2096"/>
        <v>9.6506063451694754E-3</v>
      </c>
      <c r="ENM67" s="88">
        <f t="shared" ca="1" si="2096"/>
        <v>1.0286723260570863E-2</v>
      </c>
      <c r="ENN67" s="88">
        <f t="shared" ca="1" si="2096"/>
        <v>1.6197040055959906E-2</v>
      </c>
      <c r="ENO67" s="88">
        <f t="shared" ca="1" si="2096"/>
        <v>1.3231506114443658E-2</v>
      </c>
      <c r="ENP67" s="88">
        <f t="shared" ca="1" si="2096"/>
        <v>1.3695650690476301E-2</v>
      </c>
      <c r="ENQ67" s="88">
        <f t="shared" ca="1" si="2096"/>
        <v>1.0663499354121598E-2</v>
      </c>
      <c r="ENR67" s="88">
        <f t="shared" ca="1" si="2096"/>
        <v>1.2051769558683341E-2</v>
      </c>
      <c r="ENS67" s="88">
        <f t="shared" ca="1" si="2096"/>
        <v>1.1839735988316001E-2</v>
      </c>
      <c r="ENT67" s="88">
        <f t="shared" ca="1" si="2096"/>
        <v>1.1457250590729806E-2</v>
      </c>
      <c r="ENU67" s="88">
        <f t="shared" ca="1" si="2096"/>
        <v>1.1456291253852455E-2</v>
      </c>
      <c r="ENV67" s="88">
        <f t="shared" ca="1" si="2096"/>
        <v>1.0580331019629342E-2</v>
      </c>
      <c r="ENW67" s="88">
        <f t="shared" ca="1" si="2096"/>
        <v>1.0639700805536733E-2</v>
      </c>
      <c r="ENX67" s="88">
        <f t="shared" ca="1" si="2096"/>
        <v>1.1039565777798667E-2</v>
      </c>
      <c r="ENY67" s="88">
        <f t="shared" ca="1" si="2096"/>
        <v>1.0153211957894188E-2</v>
      </c>
      <c r="ENZ67" s="88">
        <f t="shared" ca="1" si="2566"/>
        <v>9.6092813242189216E-3</v>
      </c>
      <c r="EOA67" s="88">
        <f t="shared" ca="1" si="2566"/>
        <v>1.2041511985440722E-2</v>
      </c>
      <c r="EOB67" s="88">
        <f t="shared" ca="1" si="2566"/>
        <v>1.3799426947845216E-2</v>
      </c>
      <c r="EOC67" s="88">
        <f t="shared" ca="1" si="2566"/>
        <v>1.1478759642620772E-2</v>
      </c>
      <c r="EOD67" s="88">
        <f t="shared" ca="1" si="2566"/>
        <v>1.3191312476310604E-2</v>
      </c>
      <c r="EOE67" s="88">
        <f t="shared" ca="1" si="2566"/>
        <v>1.2322561934958389E-2</v>
      </c>
      <c r="EOF67" s="88">
        <f t="shared" ca="1" si="2566"/>
        <v>1.3069107021045327E-2</v>
      </c>
      <c r="EOG67" s="88">
        <f t="shared" ca="1" si="2566"/>
        <v>1.2630380138689985E-2</v>
      </c>
      <c r="EOH67" s="88">
        <f t="shared" ca="1" si="2566"/>
        <v>9.8792595402961859E-3</v>
      </c>
      <c r="EOI67" s="88">
        <f t="shared" ca="1" si="2566"/>
        <v>1.1570360869041374E-2</v>
      </c>
      <c r="EOJ67" s="88">
        <f t="shared" ca="1" si="2566"/>
        <v>9.7033151488123744E-3</v>
      </c>
      <c r="EOK67" s="88">
        <f t="shared" ca="1" si="2566"/>
        <v>1.296096473161493E-2</v>
      </c>
      <c r="EOL67" s="88">
        <f t="shared" ca="1" si="2566"/>
        <v>1.2739630190229128E-2</v>
      </c>
      <c r="EOM67" s="88">
        <f t="shared" ca="1" si="2566"/>
        <v>1.0458403706133813E-2</v>
      </c>
      <c r="EON67" s="88">
        <f t="shared" ca="1" si="2566"/>
        <v>1.0721126328974803E-2</v>
      </c>
      <c r="EOO67" s="88">
        <f t="shared" ca="1" si="2409"/>
        <v>8.4439627968646586E-3</v>
      </c>
      <c r="EOP67" s="88">
        <f t="shared" ca="1" si="2409"/>
        <v>1.0652894522767124E-2</v>
      </c>
      <c r="EOQ67" s="88">
        <f t="shared" ca="1" si="2409"/>
        <v>1.0093947803019192E-2</v>
      </c>
      <c r="EOR67" s="88">
        <f t="shared" ca="1" si="2409"/>
        <v>1.0120285976177326E-2</v>
      </c>
      <c r="EOS67" s="88">
        <f t="shared" ca="1" si="2409"/>
        <v>1.0543903094847748E-2</v>
      </c>
      <c r="EOT67" s="88">
        <f t="shared" ca="1" si="2409"/>
        <v>1.1722011397425392E-2</v>
      </c>
      <c r="EOU67" s="88">
        <f t="shared" ca="1" si="2409"/>
        <v>9.9569552868959098E-3</v>
      </c>
      <c r="EOV67" s="88">
        <f t="shared" ca="1" si="2409"/>
        <v>1.3291074513148999E-2</v>
      </c>
      <c r="EOW67" s="88">
        <f t="shared" ca="1" si="2409"/>
        <v>1.0351838781116465E-2</v>
      </c>
      <c r="EOX67" s="88">
        <f t="shared" ca="1" si="2409"/>
        <v>1.0902864092603194E-2</v>
      </c>
      <c r="EOY67" s="88">
        <f t="shared" ca="1" si="2409"/>
        <v>1.3349498148642074E-2</v>
      </c>
      <c r="EOZ67" s="88">
        <f t="shared" ca="1" si="2409"/>
        <v>1.3468222859224877E-2</v>
      </c>
      <c r="EPA67" s="88">
        <f t="shared" ca="1" si="2409"/>
        <v>1.1774090114394876E-2</v>
      </c>
      <c r="EPB67" s="88">
        <f t="shared" ca="1" si="2409"/>
        <v>1.0297324526667838E-2</v>
      </c>
      <c r="EPC67" s="88">
        <f t="shared" ca="1" si="2409"/>
        <v>1.1071408599055328E-2</v>
      </c>
      <c r="EPD67" s="88">
        <f t="shared" ca="1" si="2409"/>
        <v>1.0313926731343341E-2</v>
      </c>
      <c r="EPE67" s="88">
        <f t="shared" ca="1" si="2723"/>
        <v>1.1251823344623706E-2</v>
      </c>
      <c r="EPF67" s="88">
        <f t="shared" ca="1" si="2254"/>
        <v>1.1774986954038894E-2</v>
      </c>
      <c r="EPG67" s="88">
        <f t="shared" ca="1" si="2254"/>
        <v>1.2685398126278951E-2</v>
      </c>
      <c r="EPH67" s="88">
        <f t="shared" ca="1" si="2254"/>
        <v>1.0281311313731559E-2</v>
      </c>
      <c r="EPI67" s="88">
        <f t="shared" ca="1" si="2254"/>
        <v>1.2099552101744213E-2</v>
      </c>
      <c r="EPJ67" s="88">
        <f t="shared" ca="1" si="2254"/>
        <v>1.1080658105423549E-2</v>
      </c>
      <c r="EPK67" s="88">
        <f t="shared" ca="1" si="2254"/>
        <v>1.1515739585524409E-2</v>
      </c>
      <c r="EPL67" s="88">
        <f t="shared" ca="1" si="2254"/>
        <v>1.1726099550501521E-2</v>
      </c>
      <c r="EPM67" s="88">
        <f t="shared" ca="1" si="2254"/>
        <v>1.0402076979858113E-2</v>
      </c>
      <c r="EPN67" s="88">
        <f t="shared" ca="1" si="2254"/>
        <v>1.0082432147871341E-2</v>
      </c>
      <c r="EPO67" s="88">
        <f t="shared" ca="1" si="2254"/>
        <v>1.2130807098071071E-2</v>
      </c>
      <c r="EPP67" s="88">
        <f t="shared" ca="1" si="2254"/>
        <v>1.3025130947189422E-2</v>
      </c>
      <c r="EPQ67" s="88">
        <f t="shared" ca="1" si="2254"/>
        <v>1.1507536070355106E-2</v>
      </c>
      <c r="EPR67" s="88">
        <f t="shared" ca="1" si="2254"/>
        <v>9.7089089824266336E-3</v>
      </c>
      <c r="EPS67" s="88">
        <f t="shared" ca="1" si="2254"/>
        <v>1.1856660201321596E-2</v>
      </c>
      <c r="EPT67" s="88">
        <f t="shared" ca="1" si="2097"/>
        <v>1.1063679696175791E-2</v>
      </c>
      <c r="EPU67" s="88">
        <f t="shared" ca="1" si="2097"/>
        <v>1.2695793135065137E-2</v>
      </c>
      <c r="EPV67" s="88">
        <f t="shared" ca="1" si="2097"/>
        <v>1.1571711298742493E-2</v>
      </c>
      <c r="EPW67" s="88">
        <f t="shared" ca="1" si="2097"/>
        <v>1.2679375895284669E-2</v>
      </c>
      <c r="EPX67" s="88">
        <f t="shared" ca="1" si="2097"/>
        <v>1.0291540085245179E-2</v>
      </c>
      <c r="EPY67" s="88">
        <f t="shared" ca="1" si="2097"/>
        <v>1.1133255105929035E-2</v>
      </c>
      <c r="EPZ67" s="88">
        <f t="shared" ca="1" si="2097"/>
        <v>8.3823790304418493E-3</v>
      </c>
      <c r="EQA67" s="88">
        <f t="shared" ca="1" si="2097"/>
        <v>1.2537007338011915E-2</v>
      </c>
      <c r="EQB67" s="88">
        <f t="shared" ca="1" si="2097"/>
        <v>1.3246460410422069E-2</v>
      </c>
      <c r="EQC67" s="88">
        <f t="shared" ca="1" si="2097"/>
        <v>1.0056374812391179E-2</v>
      </c>
      <c r="EQD67" s="88">
        <f t="shared" ca="1" si="2097"/>
        <v>1.154211986365887E-2</v>
      </c>
      <c r="EQE67" s="88">
        <f t="shared" ca="1" si="2097"/>
        <v>1.0525472058120511E-2</v>
      </c>
      <c r="EQF67" s="88">
        <f t="shared" ca="1" si="2097"/>
        <v>1.1043942056314471E-2</v>
      </c>
      <c r="EQG67" s="88">
        <f t="shared" ca="1" si="2097"/>
        <v>1.2272198316335969E-2</v>
      </c>
      <c r="EQH67" s="88">
        <f t="shared" ca="1" si="2097"/>
        <v>1.061197054151289E-2</v>
      </c>
      <c r="EQI67" s="88">
        <f t="shared" ca="1" si="2097"/>
        <v>1.1224416178705791E-2</v>
      </c>
      <c r="EQJ67" s="88">
        <f t="shared" ca="1" si="2097"/>
        <v>1.1957198730643905E-2</v>
      </c>
      <c r="EQK67" s="88">
        <f t="shared" ca="1" si="2097"/>
        <v>1.1777509801019936E-2</v>
      </c>
      <c r="EQL67" s="88">
        <f t="shared" ca="1" si="2567"/>
        <v>1.1655469371223857E-2</v>
      </c>
      <c r="EQM67" s="88">
        <f t="shared" ca="1" si="2567"/>
        <v>1.4337337548876571E-2</v>
      </c>
      <c r="EQN67" s="88">
        <f t="shared" ca="1" si="2567"/>
        <v>1.251106674572427E-2</v>
      </c>
      <c r="EQO67" s="88">
        <f t="shared" ca="1" si="2567"/>
        <v>1.206533314640347E-2</v>
      </c>
      <c r="EQP67" s="88">
        <f t="shared" ca="1" si="2567"/>
        <v>1.2232799797465178E-2</v>
      </c>
      <c r="EQQ67" s="88">
        <f t="shared" ca="1" si="2567"/>
        <v>1.0272935063326896E-2</v>
      </c>
      <c r="EQR67" s="88">
        <f t="shared" ca="1" si="2567"/>
        <v>1.0893637308410151E-2</v>
      </c>
      <c r="EQS67" s="88">
        <f t="shared" ca="1" si="2567"/>
        <v>1.2048953620177686E-2</v>
      </c>
      <c r="EQT67" s="88">
        <f t="shared" ca="1" si="2567"/>
        <v>1.0542209417526581E-2</v>
      </c>
      <c r="EQU67" s="88">
        <f t="shared" ca="1" si="2567"/>
        <v>1.286540896673777E-2</v>
      </c>
      <c r="EQV67" s="88">
        <f t="shared" ca="1" si="2567"/>
        <v>1.0401047967209942E-2</v>
      </c>
      <c r="EQW67" s="88">
        <f t="shared" ca="1" si="2567"/>
        <v>1.1135688863589035E-2</v>
      </c>
      <c r="EQX67" s="88">
        <f t="shared" ca="1" si="2567"/>
        <v>1.0282407993201324E-2</v>
      </c>
      <c r="EQY67" s="88">
        <f t="shared" ca="1" si="2567"/>
        <v>1.4450423353635942E-2</v>
      </c>
      <c r="EQZ67" s="88">
        <f t="shared" ca="1" si="2567"/>
        <v>1.1558093422391013E-2</v>
      </c>
      <c r="ERA67" s="88">
        <f t="shared" ca="1" si="2410"/>
        <v>1.002437528914317E-2</v>
      </c>
      <c r="ERB67" s="88">
        <f t="shared" ca="1" si="2410"/>
        <v>1.1874577216101721E-2</v>
      </c>
      <c r="ERC67" s="88">
        <f t="shared" ca="1" si="2410"/>
        <v>1.2234361752454129E-2</v>
      </c>
      <c r="ERD67" s="88">
        <f t="shared" ca="1" si="2410"/>
        <v>1.0754735841620539E-2</v>
      </c>
      <c r="ERE67" s="88">
        <f t="shared" ca="1" si="2410"/>
        <v>1.109944283829711E-2</v>
      </c>
      <c r="ERF67" s="88">
        <f t="shared" ca="1" si="2410"/>
        <v>1.0561044729929348E-2</v>
      </c>
      <c r="ERG67" s="88">
        <f t="shared" ca="1" si="2410"/>
        <v>1.1898433929399736E-2</v>
      </c>
      <c r="ERH67" s="88">
        <f t="shared" ca="1" si="2410"/>
        <v>1.2637411589649055E-2</v>
      </c>
      <c r="ERI67" s="88">
        <f t="shared" ca="1" si="2410"/>
        <v>1.1996401634215153E-2</v>
      </c>
      <c r="ERJ67" s="88">
        <f t="shared" ca="1" si="2410"/>
        <v>1.114080812203083E-2</v>
      </c>
      <c r="ERK67" s="88">
        <f t="shared" ca="1" si="2410"/>
        <v>1.0483603781102975E-2</v>
      </c>
      <c r="ERL67" s="88">
        <f t="shared" ca="1" si="2410"/>
        <v>1.160039049050115E-2</v>
      </c>
      <c r="ERM67" s="88">
        <f t="shared" ca="1" si="2410"/>
        <v>1.0070305907782242E-2</v>
      </c>
      <c r="ERN67" s="88">
        <f t="shared" ca="1" si="2410"/>
        <v>1.0251155304845386E-2</v>
      </c>
      <c r="ERO67" s="88">
        <f t="shared" ca="1" si="2410"/>
        <v>1.4553799841457297E-2</v>
      </c>
      <c r="ERP67" s="88">
        <f t="shared" ca="1" si="2410"/>
        <v>1.1546979672524047E-2</v>
      </c>
      <c r="ERQ67" s="88">
        <f t="shared" ca="1" si="2724"/>
        <v>1.021889398055463E-2</v>
      </c>
      <c r="ERR67" s="88">
        <f t="shared" ca="1" si="2255"/>
        <v>1.011522223114307E-2</v>
      </c>
      <c r="ERS67" s="88">
        <f t="shared" ca="1" si="2255"/>
        <v>1.0877395506129445E-2</v>
      </c>
      <c r="ERT67" s="88">
        <f t="shared" ca="1" si="2255"/>
        <v>1.3446867382281066E-2</v>
      </c>
      <c r="ERU67" s="88">
        <f t="shared" ca="1" si="2255"/>
        <v>1.0670754605210209E-2</v>
      </c>
      <c r="ERV67" s="88">
        <f t="shared" ca="1" si="2255"/>
        <v>1.3704978331683311E-2</v>
      </c>
      <c r="ERW67" s="88">
        <f t="shared" ca="1" si="2255"/>
        <v>1.1791080793525772E-2</v>
      </c>
      <c r="ERX67" s="88">
        <f t="shared" ca="1" si="2255"/>
        <v>1.0376912884242112E-2</v>
      </c>
      <c r="ERY67" s="88">
        <f t="shared" ca="1" si="2255"/>
        <v>1.3274242477618702E-2</v>
      </c>
      <c r="ERZ67" s="88">
        <f t="shared" ca="1" si="2255"/>
        <v>1.158118987117349E-2</v>
      </c>
      <c r="ESA67" s="88">
        <f t="shared" ca="1" si="2255"/>
        <v>1.1300360796519856E-2</v>
      </c>
      <c r="ESB67" s="88">
        <f t="shared" ca="1" si="2255"/>
        <v>1.2382208403360424E-2</v>
      </c>
      <c r="ESC67" s="88">
        <f t="shared" ca="1" si="2255"/>
        <v>9.2068692301633427E-3</v>
      </c>
      <c r="ESD67" s="88">
        <f t="shared" ca="1" si="2255"/>
        <v>1.2101502656718003E-2</v>
      </c>
      <c r="ESE67" s="88">
        <f t="shared" ca="1" si="2255"/>
        <v>1.0072383999630702E-2</v>
      </c>
      <c r="ESF67" s="88">
        <f t="shared" ca="1" si="2098"/>
        <v>1.2209922018170663E-2</v>
      </c>
      <c r="ESG67" s="88">
        <f t="shared" ca="1" si="2098"/>
        <v>1.0467420675997331E-2</v>
      </c>
      <c r="ESH67" s="88">
        <f t="shared" ca="1" si="2098"/>
        <v>1.3186746857507889E-2</v>
      </c>
      <c r="ESI67" s="88">
        <f t="shared" ca="1" si="2098"/>
        <v>1.0376833620659132E-2</v>
      </c>
      <c r="ESJ67" s="88">
        <f t="shared" ca="1" si="2098"/>
        <v>1.1188388005209281E-2</v>
      </c>
      <c r="ESK67" s="88">
        <f t="shared" ca="1" si="2098"/>
        <v>1.2000676289387712E-2</v>
      </c>
      <c r="ESL67" s="88">
        <f t="shared" ca="1" si="2098"/>
        <v>1.1771559998515927E-2</v>
      </c>
      <c r="ESM67" s="88">
        <f t="shared" ca="1" si="2098"/>
        <v>1.1692601948814029E-2</v>
      </c>
      <c r="ESN67" s="88">
        <f t="shared" ca="1" si="2098"/>
        <v>1.112371533914258E-2</v>
      </c>
      <c r="ESO67" s="88">
        <f t="shared" ca="1" si="2098"/>
        <v>1.0000349199394031E-2</v>
      </c>
      <c r="ESP67" s="88">
        <f t="shared" ca="1" si="2098"/>
        <v>1.1415853812220591E-2</v>
      </c>
      <c r="ESQ67" s="88">
        <f t="shared" ca="1" si="2098"/>
        <v>1.2112942500180413E-2</v>
      </c>
      <c r="ESR67" s="88">
        <f t="shared" ca="1" si="2098"/>
        <v>1.2314644560951675E-2</v>
      </c>
      <c r="ESS67" s="88">
        <f t="shared" ca="1" si="2098"/>
        <v>1.3008155975033877E-2</v>
      </c>
      <c r="EST67" s="88">
        <f t="shared" ca="1" si="2098"/>
        <v>1.2198365499554565E-2</v>
      </c>
      <c r="ESU67" s="88">
        <f t="shared" ca="1" si="2098"/>
        <v>1.3832385127251474E-2</v>
      </c>
      <c r="ESV67" s="88">
        <f t="shared" ca="1" si="2098"/>
        <v>1.3355741551150267E-2</v>
      </c>
      <c r="ESW67" s="88">
        <f t="shared" ca="1" si="2098"/>
        <v>1.5550688570295745E-2</v>
      </c>
      <c r="ESX67" s="88">
        <f t="shared" ca="1" si="2568"/>
        <v>1.1863992719819538E-2</v>
      </c>
      <c r="ESY67" s="88">
        <f t="shared" ca="1" si="2568"/>
        <v>1.138748315979511E-2</v>
      </c>
      <c r="ESZ67" s="88">
        <f t="shared" ca="1" si="2568"/>
        <v>1.1467217818352677E-2</v>
      </c>
      <c r="ETA67" s="88">
        <f t="shared" ca="1" si="2568"/>
        <v>1.0198099460208401E-2</v>
      </c>
      <c r="ETB67" s="88">
        <f t="shared" ca="1" si="2568"/>
        <v>1.3594557125489909E-2</v>
      </c>
      <c r="ETC67" s="88">
        <f t="shared" ca="1" si="2568"/>
        <v>1.3403449413158309E-2</v>
      </c>
      <c r="ETD67" s="88">
        <f t="shared" ca="1" si="2568"/>
        <v>1.1736122402441479E-2</v>
      </c>
      <c r="ETE67" s="88">
        <f t="shared" ca="1" si="2568"/>
        <v>1.0603453080000397E-2</v>
      </c>
      <c r="ETF67" s="88">
        <f t="shared" ca="1" si="2568"/>
        <v>1.0861086026662149E-2</v>
      </c>
      <c r="ETG67" s="88">
        <f t="shared" ca="1" si="2568"/>
        <v>9.8353973644186229E-3</v>
      </c>
      <c r="ETH67" s="88">
        <f t="shared" ca="1" si="2568"/>
        <v>1.2226449285241879E-2</v>
      </c>
      <c r="ETI67" s="88">
        <f t="shared" ca="1" si="2568"/>
        <v>1.2047477816194859E-2</v>
      </c>
      <c r="ETJ67" s="88">
        <f t="shared" ca="1" si="2568"/>
        <v>1.1856497450748189E-2</v>
      </c>
      <c r="ETK67" s="88">
        <f t="shared" ca="1" si="2568"/>
        <v>1.2780875824196406E-2</v>
      </c>
      <c r="ETL67" s="88">
        <f t="shared" ca="1" si="2568"/>
        <v>9.8853686140064484E-3</v>
      </c>
      <c r="ETM67" s="88">
        <f t="shared" ca="1" si="2411"/>
        <v>1.1634659527614142E-2</v>
      </c>
      <c r="ETN67" s="88">
        <f t="shared" ca="1" si="2411"/>
        <v>1.1529905749395001E-2</v>
      </c>
      <c r="ETO67" s="88">
        <f t="shared" ca="1" si="2411"/>
        <v>1.2380533213999578E-2</v>
      </c>
      <c r="ETP67" s="88">
        <f t="shared" ca="1" si="2411"/>
        <v>1.1374751571146582E-2</v>
      </c>
      <c r="ETQ67" s="88">
        <f t="shared" ca="1" si="2411"/>
        <v>1.0966136000880554E-2</v>
      </c>
      <c r="ETR67" s="88">
        <f t="shared" ca="1" si="2411"/>
        <v>1.23034016786716E-2</v>
      </c>
      <c r="ETS67" s="88">
        <f t="shared" ca="1" si="2411"/>
        <v>1.0545085366200239E-2</v>
      </c>
      <c r="ETT67" s="88">
        <f t="shared" ca="1" si="2411"/>
        <v>1.0537972685521205E-2</v>
      </c>
      <c r="ETU67" s="88">
        <f t="shared" ca="1" si="2411"/>
        <v>9.7583986779840211E-3</v>
      </c>
      <c r="ETV67" s="88">
        <f t="shared" ca="1" si="2411"/>
        <v>1.1092508263602292E-2</v>
      </c>
      <c r="ETW67" s="88">
        <f t="shared" ca="1" si="2411"/>
        <v>1.334137928150562E-2</v>
      </c>
      <c r="ETX67" s="88">
        <f t="shared" ca="1" si="2411"/>
        <v>1.2996264178702196E-2</v>
      </c>
      <c r="ETY67" s="88">
        <f t="shared" ca="1" si="2411"/>
        <v>9.5668844636011691E-3</v>
      </c>
      <c r="ETZ67" s="88">
        <f t="shared" ca="1" si="2411"/>
        <v>1.0477472028523295E-2</v>
      </c>
      <c r="EUA67" s="88">
        <f t="shared" ca="1" si="2411"/>
        <v>1.1915585237282375E-2</v>
      </c>
      <c r="EUB67" s="88">
        <f t="shared" ca="1" si="2411"/>
        <v>9.9627515578066695E-3</v>
      </c>
      <c r="EUC67" s="88">
        <f t="shared" ca="1" si="2725"/>
        <v>1.1236231182426906E-2</v>
      </c>
      <c r="EUD67" s="88">
        <f t="shared" ca="1" si="2256"/>
        <v>1.065926885247173E-2</v>
      </c>
      <c r="EUE67" s="88">
        <f t="shared" ca="1" si="2256"/>
        <v>1.2496129904450676E-2</v>
      </c>
      <c r="EUF67" s="88">
        <f t="shared" ca="1" si="2256"/>
        <v>1.2252109870269425E-2</v>
      </c>
      <c r="EUG67" s="88">
        <f t="shared" ca="1" si="2256"/>
        <v>1.1069768334132781E-2</v>
      </c>
      <c r="EUH67" s="88">
        <f t="shared" ca="1" si="2256"/>
        <v>1.1812403706758087E-2</v>
      </c>
      <c r="EUI67" s="88">
        <f t="shared" ca="1" si="2256"/>
        <v>1.1739722779548642E-2</v>
      </c>
      <c r="EUJ67" s="88">
        <f t="shared" ca="1" si="2256"/>
        <v>1.2729758037346803E-2</v>
      </c>
      <c r="EUK67" s="88">
        <f t="shared" ca="1" si="2256"/>
        <v>1.2125992160367111E-2</v>
      </c>
      <c r="EUL67" s="88">
        <f t="shared" ca="1" si="2256"/>
        <v>1.0635977011219835E-2</v>
      </c>
      <c r="EUM67" s="88">
        <f t="shared" ca="1" si="2256"/>
        <v>1.2184128791626253E-2</v>
      </c>
      <c r="EUN67" s="88">
        <f t="shared" ca="1" si="2256"/>
        <v>1.2011191749173903E-2</v>
      </c>
      <c r="EUO67" s="88">
        <f t="shared" ca="1" si="2256"/>
        <v>8.1681791422833841E-3</v>
      </c>
      <c r="EUP67" s="88">
        <f t="shared" ca="1" si="2256"/>
        <v>1.1322227766223186E-2</v>
      </c>
      <c r="EUQ67" s="88">
        <f t="shared" ca="1" si="2256"/>
        <v>1.1700255604013813E-2</v>
      </c>
      <c r="EUR67" s="88">
        <f t="shared" ca="1" si="2099"/>
        <v>1.220050187902471E-2</v>
      </c>
      <c r="EUS67" s="88">
        <f t="shared" ca="1" si="2099"/>
        <v>1.0437919035186795E-2</v>
      </c>
      <c r="EUT67" s="88">
        <f t="shared" ca="1" si="2099"/>
        <v>1.07070570014281E-2</v>
      </c>
      <c r="EUU67" s="88">
        <f t="shared" ca="1" si="2099"/>
        <v>1.095873837844967E-2</v>
      </c>
      <c r="EUV67" s="88">
        <f t="shared" ca="1" si="2099"/>
        <v>1.1848084453284584E-2</v>
      </c>
      <c r="EUW67" s="88">
        <f t="shared" ca="1" si="2099"/>
        <v>1.0809944448124106E-2</v>
      </c>
      <c r="EUX67" s="88">
        <f t="shared" ca="1" si="2099"/>
        <v>1.1675686368913819E-2</v>
      </c>
      <c r="EUY67" s="88">
        <f t="shared" ca="1" si="2099"/>
        <v>9.5569179783983448E-3</v>
      </c>
      <c r="EUZ67" s="88">
        <f t="shared" ca="1" si="2099"/>
        <v>1.1621922526600558E-2</v>
      </c>
      <c r="EVA67" s="88">
        <f t="shared" ca="1" si="2099"/>
        <v>1.1068440339137547E-2</v>
      </c>
      <c r="EVB67" s="88">
        <f t="shared" ca="1" si="2099"/>
        <v>1.0564994630744014E-2</v>
      </c>
      <c r="EVC67" s="88">
        <f t="shared" ca="1" si="2099"/>
        <v>1.1007715888273624E-2</v>
      </c>
      <c r="EVD67" s="88">
        <f t="shared" ca="1" si="2099"/>
        <v>1.0685802317927333E-2</v>
      </c>
      <c r="EVE67" s="88">
        <f t="shared" ca="1" si="2099"/>
        <v>1.0400255231956857E-2</v>
      </c>
      <c r="EVF67" s="88">
        <f t="shared" ca="1" si="2099"/>
        <v>1.1921684446092389E-2</v>
      </c>
      <c r="EVG67" s="88">
        <f t="shared" ca="1" si="2099"/>
        <v>1.0404130241063339E-2</v>
      </c>
      <c r="EVH67" s="88">
        <f t="shared" ca="1" si="2099"/>
        <v>1.3388882854599665E-2</v>
      </c>
      <c r="EVI67" s="88">
        <f t="shared" ca="1" si="2099"/>
        <v>1.317013693173311E-2</v>
      </c>
      <c r="EVJ67" s="88">
        <f t="shared" ca="1" si="2569"/>
        <v>1.1032930053650084E-2</v>
      </c>
      <c r="EVK67" s="88">
        <f t="shared" ca="1" si="2569"/>
        <v>9.6989995774122983E-3</v>
      </c>
      <c r="EVL67" s="88">
        <f t="shared" ca="1" si="2569"/>
        <v>1.2614012936323865E-2</v>
      </c>
      <c r="EVM67" s="88">
        <f t="shared" ca="1" si="2569"/>
        <v>9.2990128506387319E-3</v>
      </c>
      <c r="EVN67" s="88">
        <f t="shared" ca="1" si="2569"/>
        <v>1.0534337848133053E-2</v>
      </c>
      <c r="EVO67" s="88">
        <f t="shared" ca="1" si="2569"/>
        <v>1.1310050792044279E-2</v>
      </c>
      <c r="EVP67" s="88">
        <f t="shared" ca="1" si="2569"/>
        <v>1.052540575249907E-2</v>
      </c>
      <c r="EVQ67" s="88">
        <f t="shared" ca="1" si="2569"/>
        <v>1.2340802729116591E-2</v>
      </c>
      <c r="EVR67" s="88">
        <f t="shared" ca="1" si="2569"/>
        <v>1.1542695919619228E-2</v>
      </c>
      <c r="EVS67" s="88">
        <f t="shared" ca="1" si="2569"/>
        <v>1.2052945053359585E-2</v>
      </c>
      <c r="EVT67" s="88">
        <f t="shared" ca="1" si="2569"/>
        <v>1.0231603727277539E-2</v>
      </c>
      <c r="EVU67" s="88">
        <f t="shared" ca="1" si="2569"/>
        <v>1.1473507879881046E-2</v>
      </c>
      <c r="EVV67" s="88">
        <f t="shared" ca="1" si="2569"/>
        <v>9.1802470475248373E-3</v>
      </c>
      <c r="EVW67" s="88">
        <f t="shared" ca="1" si="2569"/>
        <v>1.0281390762655765E-2</v>
      </c>
      <c r="EVX67" s="88">
        <f t="shared" ca="1" si="2569"/>
        <v>1.1436138851082352E-2</v>
      </c>
      <c r="EVY67" s="88">
        <f t="shared" ca="1" si="2412"/>
        <v>1.1654842877478949E-2</v>
      </c>
      <c r="EVZ67" s="88">
        <f t="shared" ca="1" si="2412"/>
        <v>1.1809440006782383E-2</v>
      </c>
      <c r="EWA67" s="88">
        <f t="shared" ca="1" si="2412"/>
        <v>1.19432433427733E-2</v>
      </c>
      <c r="EWB67" s="88">
        <f t="shared" ca="1" si="2412"/>
        <v>1.1986497178005023E-2</v>
      </c>
      <c r="EWC67" s="88">
        <f t="shared" ca="1" si="2412"/>
        <v>1.2248941016130825E-2</v>
      </c>
      <c r="EWD67" s="88">
        <f t="shared" ca="1" si="2412"/>
        <v>9.4027776290975668E-3</v>
      </c>
      <c r="EWE67" s="88">
        <f t="shared" ca="1" si="2412"/>
        <v>9.114118410181277E-3</v>
      </c>
      <c r="EWF67" s="88">
        <f t="shared" ca="1" si="2412"/>
        <v>1.0615663158431416E-2</v>
      </c>
      <c r="EWG67" s="88">
        <f t="shared" ca="1" si="2412"/>
        <v>1.1176057908428695E-2</v>
      </c>
      <c r="EWH67" s="88">
        <f t="shared" ca="1" si="2412"/>
        <v>1.1510546713751606E-2</v>
      </c>
      <c r="EWI67" s="88">
        <f t="shared" ca="1" si="2412"/>
        <v>1.0683323811090733E-2</v>
      </c>
      <c r="EWJ67" s="88">
        <f t="shared" ca="1" si="2412"/>
        <v>9.0344283797579861E-3</v>
      </c>
      <c r="EWK67" s="88">
        <f t="shared" ca="1" si="2412"/>
        <v>1.1715898703012727E-2</v>
      </c>
      <c r="EWL67" s="88">
        <f t="shared" ca="1" si="2412"/>
        <v>1.1754358148585883E-2</v>
      </c>
      <c r="EWM67" s="88">
        <f t="shared" ca="1" si="2412"/>
        <v>1.0804652339372568E-2</v>
      </c>
      <c r="EWN67" s="88">
        <f t="shared" ca="1" si="2412"/>
        <v>1.1390445905691536E-2</v>
      </c>
      <c r="EWO67" s="88">
        <f t="shared" ca="1" si="2726"/>
        <v>1.3756610664250244E-2</v>
      </c>
      <c r="EWP67" s="88">
        <f t="shared" ca="1" si="2257"/>
        <v>1.199751914687903E-2</v>
      </c>
      <c r="EWQ67" s="88">
        <f t="shared" ca="1" si="2257"/>
        <v>1.1897711021414114E-2</v>
      </c>
      <c r="EWR67" s="88">
        <f t="shared" ca="1" si="2257"/>
        <v>1.0362604144827254E-2</v>
      </c>
      <c r="EWS67" s="88">
        <f t="shared" ca="1" si="2257"/>
        <v>9.7810037434917264E-3</v>
      </c>
      <c r="EWT67" s="88">
        <f t="shared" ca="1" si="2257"/>
        <v>1.2872091661415043E-2</v>
      </c>
      <c r="EWU67" s="88">
        <f t="shared" ca="1" si="2257"/>
        <v>9.826585237422563E-3</v>
      </c>
      <c r="EWV67" s="88">
        <f t="shared" ca="1" si="2257"/>
        <v>1.2381592051812863E-2</v>
      </c>
      <c r="EWW67" s="88">
        <f t="shared" ca="1" si="2257"/>
        <v>1.1276599639921473E-2</v>
      </c>
      <c r="EWX67" s="88">
        <f t="shared" ca="1" si="2257"/>
        <v>1.1407463128728418E-2</v>
      </c>
      <c r="EWY67" s="88">
        <f t="shared" ca="1" si="2257"/>
        <v>1.1925908194265337E-2</v>
      </c>
      <c r="EWZ67" s="88">
        <f t="shared" ca="1" si="2257"/>
        <v>1.2521509005142664E-2</v>
      </c>
      <c r="EXA67" s="88">
        <f t="shared" ca="1" si="2257"/>
        <v>1.0728031673391198E-2</v>
      </c>
      <c r="EXB67" s="88">
        <f t="shared" ca="1" si="2257"/>
        <v>1.0996873041027581E-2</v>
      </c>
      <c r="EXC67" s="88">
        <f t="shared" ca="1" si="2257"/>
        <v>1.5037564368581724E-2</v>
      </c>
      <c r="EXD67" s="88">
        <f t="shared" ca="1" si="2100"/>
        <v>1.0033211283219439E-2</v>
      </c>
      <c r="EXE67" s="88">
        <f t="shared" ca="1" si="2100"/>
        <v>1.3449720865701759E-2</v>
      </c>
      <c r="EXF67" s="88">
        <f t="shared" ca="1" si="2100"/>
        <v>9.8747734214511933E-3</v>
      </c>
      <c r="EXG67" s="88">
        <f t="shared" ca="1" si="2100"/>
        <v>1.082824360537038E-2</v>
      </c>
      <c r="EXH67" s="88">
        <f t="shared" ca="1" si="2100"/>
        <v>1.1237776266203313E-2</v>
      </c>
      <c r="EXI67" s="88">
        <f t="shared" ca="1" si="2100"/>
        <v>1.2243813861995701E-2</v>
      </c>
      <c r="EXJ67" s="88">
        <f t="shared" ca="1" si="2100"/>
        <v>9.7283764176187906E-3</v>
      </c>
      <c r="EXK67" s="88">
        <f t="shared" ca="1" si="2100"/>
        <v>1.0485031832434172E-2</v>
      </c>
      <c r="EXL67" s="88">
        <f t="shared" ca="1" si="2100"/>
        <v>1.1548921107291048E-2</v>
      </c>
      <c r="EXM67" s="88">
        <f t="shared" ca="1" si="2100"/>
        <v>9.0080455569860485E-3</v>
      </c>
      <c r="EXN67" s="88">
        <f t="shared" ca="1" si="2100"/>
        <v>1.0942118468387234E-2</v>
      </c>
      <c r="EXO67" s="88">
        <f t="shared" ca="1" si="2100"/>
        <v>1.1797794953132492E-2</v>
      </c>
      <c r="EXP67" s="88">
        <f t="shared" ca="1" si="2100"/>
        <v>1.2209720514324413E-2</v>
      </c>
      <c r="EXQ67" s="88">
        <f t="shared" ca="1" si="2100"/>
        <v>1.2801133684374756E-2</v>
      </c>
      <c r="EXR67" s="88">
        <f t="shared" ca="1" si="2100"/>
        <v>1.0560284782357468E-2</v>
      </c>
      <c r="EXS67" s="88">
        <f t="shared" ca="1" si="2100"/>
        <v>1.0769922289424553E-2</v>
      </c>
      <c r="EXT67" s="88">
        <f t="shared" ca="1" si="2100"/>
        <v>1.1541002915748685E-2</v>
      </c>
      <c r="EXU67" s="88">
        <f t="shared" ca="1" si="2100"/>
        <v>1.1427014803082081E-2</v>
      </c>
      <c r="EXV67" s="88">
        <f t="shared" ca="1" si="2570"/>
        <v>1.2036095775766011E-2</v>
      </c>
      <c r="EXW67" s="88">
        <f t="shared" ca="1" si="2570"/>
        <v>1.3927139273774217E-2</v>
      </c>
      <c r="EXX67" s="88">
        <f t="shared" ca="1" si="2570"/>
        <v>1.4116321617529862E-2</v>
      </c>
      <c r="EXY67" s="88">
        <f t="shared" ca="1" si="2570"/>
        <v>1.2386293976044575E-2</v>
      </c>
      <c r="EXZ67" s="88">
        <f t="shared" ca="1" si="2570"/>
        <v>9.4834261916742161E-3</v>
      </c>
      <c r="EYA67" s="88">
        <f t="shared" ca="1" si="2570"/>
        <v>1.4064384607578542E-2</v>
      </c>
      <c r="EYB67" s="88">
        <f t="shared" ca="1" si="2570"/>
        <v>9.4671662232365689E-3</v>
      </c>
      <c r="EYC67" s="88">
        <f t="shared" ca="1" si="2570"/>
        <v>1.2064225720455939E-2</v>
      </c>
      <c r="EYD67" s="88">
        <f t="shared" ca="1" si="2570"/>
        <v>1.1944302854315331E-2</v>
      </c>
      <c r="EYE67" s="88">
        <f t="shared" ca="1" si="2570"/>
        <v>1.2393241251004564E-2</v>
      </c>
      <c r="EYF67" s="88">
        <f t="shared" ca="1" si="2570"/>
        <v>1.2509806568147576E-2</v>
      </c>
      <c r="EYG67" s="88">
        <f t="shared" ca="1" si="2570"/>
        <v>9.7870889293265872E-3</v>
      </c>
      <c r="EYH67" s="88">
        <f t="shared" ca="1" si="2570"/>
        <v>1.1573184099695493E-2</v>
      </c>
      <c r="EYI67" s="88">
        <f t="shared" ca="1" si="2570"/>
        <v>1.0778683348046696E-2</v>
      </c>
      <c r="EYJ67" s="88">
        <f t="shared" ca="1" si="2570"/>
        <v>1.012993905526636E-2</v>
      </c>
      <c r="EYK67" s="88">
        <f t="shared" ca="1" si="2413"/>
        <v>1.1091365928610925E-2</v>
      </c>
      <c r="EYL67" s="88">
        <f t="shared" ca="1" si="2413"/>
        <v>9.7425547149388794E-3</v>
      </c>
      <c r="EYM67" s="88">
        <f t="shared" ca="1" si="2413"/>
        <v>1.1526841674031863E-2</v>
      </c>
      <c r="EYN67" s="88">
        <f t="shared" ca="1" si="2413"/>
        <v>1.1923498016320372E-2</v>
      </c>
      <c r="EYO67" s="88">
        <f t="shared" ca="1" si="2413"/>
        <v>9.7271796506619348E-3</v>
      </c>
      <c r="EYP67" s="88">
        <f t="shared" ca="1" si="2413"/>
        <v>1.0060378386173092E-2</v>
      </c>
      <c r="EYQ67" s="88">
        <f t="shared" ca="1" si="2413"/>
        <v>1.1867485622165646E-2</v>
      </c>
      <c r="EYR67" s="88">
        <f t="shared" ca="1" si="2413"/>
        <v>1.0799753415239749E-2</v>
      </c>
      <c r="EYS67" s="88">
        <f t="shared" ca="1" si="2413"/>
        <v>1.2705431838471625E-2</v>
      </c>
      <c r="EYT67" s="88">
        <f t="shared" ca="1" si="2413"/>
        <v>1.3928538040472623E-2</v>
      </c>
      <c r="EYU67" s="88">
        <f t="shared" ca="1" si="2413"/>
        <v>9.5525738373992506E-3</v>
      </c>
      <c r="EYV67" s="88">
        <f t="shared" ca="1" si="2413"/>
        <v>9.6772600458296977E-3</v>
      </c>
      <c r="EYW67" s="88">
        <f t="shared" ca="1" si="2413"/>
        <v>1.104621509668168E-2</v>
      </c>
      <c r="EYX67" s="88">
        <f t="shared" ca="1" si="2413"/>
        <v>1.1719006103753314E-2</v>
      </c>
      <c r="EYY67" s="88">
        <f t="shared" ca="1" si="2413"/>
        <v>1.0163931801332488E-2</v>
      </c>
      <c r="EYZ67" s="88">
        <f t="shared" ca="1" si="2413"/>
        <v>1.1010356336184388E-2</v>
      </c>
      <c r="EZA67" s="88">
        <f t="shared" ca="1" si="2727"/>
        <v>1.2934302205140703E-2</v>
      </c>
      <c r="EZB67" s="88">
        <f t="shared" ca="1" si="2258"/>
        <v>9.7643619271673247E-3</v>
      </c>
      <c r="EZC67" s="88">
        <f t="shared" ca="1" si="2258"/>
        <v>1.0839764074403133E-2</v>
      </c>
      <c r="EZD67" s="88">
        <f t="shared" ca="1" si="2258"/>
        <v>1.1675289419151814E-2</v>
      </c>
      <c r="EZE67" s="88">
        <f t="shared" ca="1" si="2258"/>
        <v>1.0256837509244892E-2</v>
      </c>
      <c r="EZF67" s="88">
        <f t="shared" ca="1" si="2258"/>
        <v>1.2275697412770115E-2</v>
      </c>
      <c r="EZG67" s="88">
        <f t="shared" ca="1" si="2258"/>
        <v>1.1086700326293596E-2</v>
      </c>
      <c r="EZH67" s="88">
        <f t="shared" ca="1" si="2258"/>
        <v>1.2656644857539725E-2</v>
      </c>
      <c r="EZI67" s="88">
        <f t="shared" ca="1" si="2258"/>
        <v>1.1952163121669732E-2</v>
      </c>
      <c r="EZJ67" s="88">
        <f t="shared" ca="1" si="2258"/>
        <v>1.0371111488519193E-2</v>
      </c>
      <c r="EZK67" s="88">
        <f t="shared" ca="1" si="2258"/>
        <v>1.1935726419177809E-2</v>
      </c>
      <c r="EZL67" s="88">
        <f t="shared" ca="1" si="2258"/>
        <v>1.1770927445620836E-2</v>
      </c>
      <c r="EZM67" s="88">
        <f t="shared" ca="1" si="2258"/>
        <v>1.2142797039371477E-2</v>
      </c>
      <c r="EZN67" s="88">
        <f t="shared" ca="1" si="2258"/>
        <v>1.1684116357892451E-2</v>
      </c>
      <c r="EZO67" s="88">
        <f t="shared" ca="1" si="2258"/>
        <v>1.0861765348452844E-2</v>
      </c>
      <c r="EZP67" s="88">
        <f t="shared" ca="1" si="2101"/>
        <v>1.1392812950468654E-2</v>
      </c>
      <c r="EZQ67" s="88">
        <f t="shared" ca="1" si="2101"/>
        <v>1.0299006589485514E-2</v>
      </c>
      <c r="EZR67" s="88">
        <f t="shared" ca="1" si="2101"/>
        <v>1.2007973886895016E-2</v>
      </c>
      <c r="EZS67" s="88">
        <f t="shared" ca="1" si="2101"/>
        <v>1.3169735131645188E-2</v>
      </c>
      <c r="EZT67" s="88">
        <f t="shared" ca="1" si="2101"/>
        <v>1.1036992989912909E-2</v>
      </c>
      <c r="EZU67" s="88">
        <f t="shared" ca="1" si="2101"/>
        <v>1.2127841375674403E-2</v>
      </c>
      <c r="EZV67" s="88">
        <f t="shared" ca="1" si="2101"/>
        <v>1.4041503913489134E-2</v>
      </c>
      <c r="EZW67" s="88">
        <f t="shared" ca="1" si="2101"/>
        <v>1.0467626516781238E-2</v>
      </c>
      <c r="EZX67" s="88">
        <f t="shared" ca="1" si="2101"/>
        <v>1.1649608789728573E-2</v>
      </c>
      <c r="EZY67" s="88">
        <f t="shared" ca="1" si="2101"/>
        <v>1.2448748262599122E-2</v>
      </c>
      <c r="EZZ67" s="88">
        <f t="shared" ca="1" si="2101"/>
        <v>1.1911178113480006E-2</v>
      </c>
      <c r="FAA67" s="88">
        <f t="shared" ca="1" si="2101"/>
        <v>1.085594101821347E-2</v>
      </c>
      <c r="FAB67" s="88">
        <f t="shared" ca="1" si="2101"/>
        <v>1.1423295234856608E-2</v>
      </c>
      <c r="FAC67" s="88">
        <f t="shared" ca="1" si="2101"/>
        <v>1.0481688786040361E-2</v>
      </c>
      <c r="FAD67" s="88">
        <f t="shared" ca="1" si="2101"/>
        <v>1.2392010431332475E-2</v>
      </c>
      <c r="FAE67" s="88">
        <f t="shared" ca="1" si="2101"/>
        <v>1.0041461029634324E-2</v>
      </c>
      <c r="FAF67" s="88">
        <f t="shared" ca="1" si="2101"/>
        <v>1.2782256140954946E-2</v>
      </c>
      <c r="FAG67" s="88">
        <f t="shared" ca="1" si="2101"/>
        <v>1.2552354825026514E-2</v>
      </c>
      <c r="FAH67" s="88">
        <f t="shared" ca="1" si="2571"/>
        <v>9.9580788930001673E-3</v>
      </c>
      <c r="FAI67" s="88">
        <f t="shared" ca="1" si="2571"/>
        <v>9.2589230658083194E-3</v>
      </c>
      <c r="FAJ67" s="88">
        <f t="shared" ca="1" si="2571"/>
        <v>8.9540837753038071E-3</v>
      </c>
      <c r="FAK67" s="88">
        <f t="shared" ca="1" si="2571"/>
        <v>8.4747038692893854E-3</v>
      </c>
      <c r="FAL67" s="88">
        <f t="shared" ca="1" si="2571"/>
        <v>1.1131888719485823E-2</v>
      </c>
      <c r="FAM67" s="88">
        <f t="shared" ca="1" si="2571"/>
        <v>1.1791213376551882E-2</v>
      </c>
      <c r="FAN67" s="88">
        <f t="shared" ca="1" si="2571"/>
        <v>1.0850233994606533E-2</v>
      </c>
      <c r="FAO67" s="88">
        <f t="shared" ca="1" si="2571"/>
        <v>1.1658844851701147E-2</v>
      </c>
      <c r="FAP67" s="88">
        <f t="shared" ca="1" si="2571"/>
        <v>9.6024859612907822E-3</v>
      </c>
      <c r="FAQ67" s="88">
        <f t="shared" ca="1" si="2571"/>
        <v>1.1231710547266426E-2</v>
      </c>
      <c r="FAR67" s="88">
        <f t="shared" ca="1" si="2571"/>
        <v>1.0548018454871898E-2</v>
      </c>
      <c r="FAS67" s="88">
        <f t="shared" ca="1" si="2571"/>
        <v>1.278194646605771E-2</v>
      </c>
      <c r="FAT67" s="88">
        <f t="shared" ca="1" si="2571"/>
        <v>1.1774171787709764E-2</v>
      </c>
      <c r="FAU67" s="88">
        <f t="shared" ca="1" si="2571"/>
        <v>1.222256570983188E-2</v>
      </c>
      <c r="FAV67" s="88">
        <f t="shared" ca="1" si="2571"/>
        <v>1.0354271138885148E-2</v>
      </c>
      <c r="FAW67" s="88">
        <f t="shared" ca="1" si="2414"/>
        <v>1.1661162022801095E-2</v>
      </c>
      <c r="FAX67" s="88">
        <f t="shared" ca="1" si="2414"/>
        <v>1.1724445687074612E-2</v>
      </c>
      <c r="FAY67" s="88">
        <f t="shared" ca="1" si="2414"/>
        <v>1.0053753431914923E-2</v>
      </c>
      <c r="FAZ67" s="88">
        <f t="shared" ca="1" si="2414"/>
        <v>1.0629647346998146E-2</v>
      </c>
      <c r="FBA67" s="88">
        <f t="shared" ca="1" si="2414"/>
        <v>1.3210535152395779E-2</v>
      </c>
      <c r="FBB67" s="88">
        <f t="shared" ca="1" si="2414"/>
        <v>1.1824575199767059E-2</v>
      </c>
      <c r="FBC67" s="88">
        <f t="shared" ca="1" si="2414"/>
        <v>1.1051592662909388E-2</v>
      </c>
      <c r="FBD67" s="88">
        <f t="shared" ca="1" si="2414"/>
        <v>1.1987793214557689E-2</v>
      </c>
      <c r="FBE67" s="88">
        <f t="shared" ca="1" si="2414"/>
        <v>1.1734853320645876E-2</v>
      </c>
      <c r="FBF67" s="88">
        <f t="shared" ca="1" si="2414"/>
        <v>1.2483465613636151E-2</v>
      </c>
      <c r="FBG67" s="88">
        <f t="shared" ca="1" si="2414"/>
        <v>1.109602480368989E-2</v>
      </c>
      <c r="FBH67" s="88">
        <f t="shared" ca="1" si="2414"/>
        <v>1.0315730727836904E-2</v>
      </c>
      <c r="FBI67" s="88">
        <f t="shared" ca="1" si="2414"/>
        <v>1.0589575974999004E-2</v>
      </c>
      <c r="FBJ67" s="88">
        <f t="shared" ca="1" si="2414"/>
        <v>1.0428929076096881E-2</v>
      </c>
      <c r="FBK67" s="88">
        <f t="shared" ca="1" si="2414"/>
        <v>1.0822173794289628E-2</v>
      </c>
      <c r="FBL67" s="88">
        <f t="shared" ca="1" si="2414"/>
        <v>1.3522946241715289E-2</v>
      </c>
      <c r="FBM67" s="88">
        <f t="shared" ca="1" si="2728"/>
        <v>1.1595665766964271E-2</v>
      </c>
      <c r="FBN67" s="88">
        <f t="shared" ca="1" si="2259"/>
        <v>1.1411515515042965E-2</v>
      </c>
      <c r="FBO67" s="88">
        <f t="shared" ca="1" si="2259"/>
        <v>9.2967515925798418E-3</v>
      </c>
      <c r="FBP67" s="88">
        <f t="shared" ca="1" si="2259"/>
        <v>9.4807352950833836E-3</v>
      </c>
      <c r="FBQ67" s="88">
        <f t="shared" ca="1" si="2259"/>
        <v>1.1234895415381033E-2</v>
      </c>
      <c r="FBR67" s="88">
        <f t="shared" ca="1" si="2259"/>
        <v>1.0664076959926234E-2</v>
      </c>
      <c r="FBS67" s="88">
        <f t="shared" ca="1" si="2259"/>
        <v>1.0876557981127841E-2</v>
      </c>
      <c r="FBT67" s="88">
        <f t="shared" ca="1" si="2259"/>
        <v>1.1280302321422847E-2</v>
      </c>
      <c r="FBU67" s="88">
        <f t="shared" ca="1" si="2259"/>
        <v>1.1519179255102766E-2</v>
      </c>
      <c r="FBV67" s="88">
        <f t="shared" ca="1" si="2259"/>
        <v>1.1672367646803088E-2</v>
      </c>
      <c r="FBW67" s="88">
        <f t="shared" ca="1" si="2259"/>
        <v>1.2303506344956664E-2</v>
      </c>
      <c r="FBX67" s="88">
        <f t="shared" ca="1" si="2259"/>
        <v>1.0538717152749779E-2</v>
      </c>
      <c r="FBY67" s="88">
        <f t="shared" ca="1" si="2259"/>
        <v>1.2909441463020204E-2</v>
      </c>
      <c r="FBZ67" s="88">
        <f t="shared" ca="1" si="2259"/>
        <v>1.0836240397359661E-2</v>
      </c>
      <c r="FCA67" s="88">
        <f t="shared" ca="1" si="2259"/>
        <v>1.2175095870761423E-2</v>
      </c>
      <c r="FCB67" s="88">
        <f t="shared" ca="1" si="2102"/>
        <v>1.3884807154126442E-2</v>
      </c>
      <c r="FCC67" s="88">
        <f t="shared" ca="1" si="2102"/>
        <v>1.2739979348676931E-2</v>
      </c>
      <c r="FCD67" s="88">
        <f t="shared" ca="1" si="2102"/>
        <v>1.14623530969316E-2</v>
      </c>
      <c r="FCE67" s="88">
        <f t="shared" ca="1" si="2102"/>
        <v>1.2783988508928127E-2</v>
      </c>
      <c r="FCF67" s="88">
        <f t="shared" ca="1" si="2102"/>
        <v>9.6038482305744882E-3</v>
      </c>
      <c r="FCG67" s="88">
        <f t="shared" ca="1" si="2102"/>
        <v>1.2232573437824096E-2</v>
      </c>
      <c r="FCH67" s="88">
        <f t="shared" ca="1" si="2102"/>
        <v>9.8699611546359811E-3</v>
      </c>
      <c r="FCI67" s="88">
        <f t="shared" ca="1" si="2102"/>
        <v>1.1928665327902672E-2</v>
      </c>
      <c r="FCJ67" s="88">
        <f t="shared" ca="1" si="2102"/>
        <v>1.0475797811325188E-2</v>
      </c>
      <c r="FCK67" s="88">
        <f t="shared" ca="1" si="2102"/>
        <v>1.0437794510767378E-2</v>
      </c>
      <c r="FCL67" s="88">
        <f t="shared" ca="1" si="2102"/>
        <v>1.0730315686328939E-2</v>
      </c>
      <c r="FCM67" s="88">
        <f t="shared" ca="1" si="2102"/>
        <v>1.0351782180627669E-2</v>
      </c>
      <c r="FCN67" s="88">
        <f t="shared" ca="1" si="2102"/>
        <v>1.1698316427424115E-2</v>
      </c>
      <c r="FCO67" s="88">
        <f t="shared" ca="1" si="2102"/>
        <v>1.2241186044601829E-2</v>
      </c>
      <c r="FCP67" s="88">
        <f t="shared" ca="1" si="2102"/>
        <v>1.0852832694212937E-2</v>
      </c>
      <c r="FCQ67" s="88">
        <f t="shared" ca="1" si="2102"/>
        <v>1.1936059516946878E-2</v>
      </c>
      <c r="FCR67" s="88">
        <f t="shared" ca="1" si="2102"/>
        <v>1.073540020571016E-2</v>
      </c>
      <c r="FCS67" s="88">
        <f t="shared" ca="1" si="2102"/>
        <v>1.0649488606181218E-2</v>
      </c>
      <c r="FCT67" s="88">
        <f t="shared" ca="1" si="2572"/>
        <v>1.1006268964253057E-2</v>
      </c>
      <c r="FCU67" s="88">
        <f t="shared" ca="1" si="2572"/>
        <v>1.0131663525612922E-2</v>
      </c>
      <c r="FCV67" s="88">
        <f t="shared" ca="1" si="2572"/>
        <v>1.0797541129162673E-2</v>
      </c>
      <c r="FCW67" s="88">
        <f t="shared" ca="1" si="2572"/>
        <v>9.7351887151349709E-3</v>
      </c>
      <c r="FCX67" s="88">
        <f t="shared" ca="1" si="2572"/>
        <v>1.3879448267865926E-2</v>
      </c>
      <c r="FCY67" s="88">
        <f t="shared" ca="1" si="2572"/>
        <v>9.6108767336525614E-3</v>
      </c>
      <c r="FCZ67" s="88">
        <f t="shared" ca="1" si="2572"/>
        <v>1.2422032230068072E-2</v>
      </c>
      <c r="FDA67" s="88">
        <f t="shared" ca="1" si="2572"/>
        <v>1.1456508500851989E-2</v>
      </c>
      <c r="FDB67" s="88">
        <f t="shared" ca="1" si="2572"/>
        <v>1.2585862694198112E-2</v>
      </c>
      <c r="FDC67" s="88">
        <f t="shared" ca="1" si="2572"/>
        <v>1.0995466961626191E-2</v>
      </c>
      <c r="FDD67" s="88">
        <f t="shared" ca="1" si="2572"/>
        <v>1.2328394762694858E-2</v>
      </c>
      <c r="FDE67" s="88">
        <f t="shared" ca="1" si="2572"/>
        <v>1.2205575374006718E-2</v>
      </c>
      <c r="FDF67" s="88">
        <f t="shared" ca="1" si="2572"/>
        <v>1.1274227030791253E-2</v>
      </c>
      <c r="FDG67" s="88">
        <f t="shared" ca="1" si="2572"/>
        <v>1.1802609928138332E-2</v>
      </c>
      <c r="FDH67" s="88">
        <f t="shared" ca="1" si="2572"/>
        <v>1.1890501252399694E-2</v>
      </c>
      <c r="FDI67" s="88">
        <f t="shared" ca="1" si="2415"/>
        <v>1.1359625755399E-2</v>
      </c>
      <c r="FDJ67" s="88">
        <f t="shared" ca="1" si="2415"/>
        <v>1.2099618852318528E-2</v>
      </c>
      <c r="FDK67" s="88">
        <f t="shared" ca="1" si="2415"/>
        <v>1.2196898115433822E-2</v>
      </c>
      <c r="FDL67" s="88">
        <f t="shared" ca="1" si="2415"/>
        <v>1.2442351757385351E-2</v>
      </c>
      <c r="FDM67" s="88">
        <f t="shared" ca="1" si="2415"/>
        <v>1.1123107481813265E-2</v>
      </c>
      <c r="FDN67" s="88">
        <f t="shared" ca="1" si="2415"/>
        <v>9.0962255986597931E-3</v>
      </c>
      <c r="FDO67" s="88">
        <f t="shared" ca="1" si="2415"/>
        <v>1.2382724155259078E-2</v>
      </c>
      <c r="FDP67" s="88">
        <f t="shared" ca="1" si="2415"/>
        <v>1.1166474173818032E-2</v>
      </c>
      <c r="FDQ67" s="88">
        <f t="shared" ca="1" si="2415"/>
        <v>1.104922384416873E-2</v>
      </c>
      <c r="FDR67" s="88">
        <f t="shared" ca="1" si="2415"/>
        <v>1.2078422514321461E-2</v>
      </c>
      <c r="FDS67" s="88">
        <f t="shared" ca="1" si="2415"/>
        <v>1.0820134851002101E-2</v>
      </c>
      <c r="FDT67" s="88">
        <f t="shared" ca="1" si="2415"/>
        <v>9.8483724134996592E-3</v>
      </c>
      <c r="FDU67" s="88">
        <f t="shared" ca="1" si="2415"/>
        <v>1.2513627136861709E-2</v>
      </c>
      <c r="FDV67" s="88">
        <f t="shared" ca="1" si="2415"/>
        <v>8.3888349195598427E-3</v>
      </c>
      <c r="FDW67" s="88">
        <f t="shared" ca="1" si="2415"/>
        <v>1.1342071723370485E-2</v>
      </c>
      <c r="FDX67" s="88">
        <f t="shared" ca="1" si="2415"/>
        <v>1.0527341552622757E-2</v>
      </c>
      <c r="FDY67" s="88">
        <f t="shared" ca="1" si="2729"/>
        <v>1.1164845033098373E-2</v>
      </c>
      <c r="FDZ67" s="88">
        <f t="shared" ca="1" si="2260"/>
        <v>1.2440244100902106E-2</v>
      </c>
      <c r="FEA67" s="88">
        <f t="shared" ca="1" si="2260"/>
        <v>1.0912205297136726E-2</v>
      </c>
      <c r="FEB67" s="88">
        <f t="shared" ca="1" si="2260"/>
        <v>1.4432385157802688E-2</v>
      </c>
      <c r="FEC67" s="88">
        <f t="shared" ca="1" si="2260"/>
        <v>1.1720274689572905E-2</v>
      </c>
      <c r="FED67" s="88">
        <f t="shared" ca="1" si="2260"/>
        <v>1.2288197279273726E-2</v>
      </c>
      <c r="FEE67" s="88">
        <f t="shared" ca="1" si="2260"/>
        <v>1.1567016693161472E-2</v>
      </c>
      <c r="FEF67" s="88">
        <f t="shared" ca="1" si="2260"/>
        <v>8.3563753908623851E-3</v>
      </c>
      <c r="FEG67" s="88">
        <f t="shared" ca="1" si="2260"/>
        <v>1.3935380409189395E-2</v>
      </c>
      <c r="FEH67" s="88">
        <f t="shared" ca="1" si="2260"/>
        <v>1.0394769184686478E-2</v>
      </c>
      <c r="FEI67" s="88">
        <f t="shared" ca="1" si="2260"/>
        <v>1.1450652096684041E-2</v>
      </c>
      <c r="FEJ67" s="88">
        <f t="shared" ca="1" si="2260"/>
        <v>1.0238898823604637E-2</v>
      </c>
      <c r="FEK67" s="88">
        <f t="shared" ca="1" si="2260"/>
        <v>9.1206115524812611E-3</v>
      </c>
      <c r="FEL67" s="88">
        <f t="shared" ca="1" si="2260"/>
        <v>9.0430091587907612E-3</v>
      </c>
      <c r="FEM67" s="88">
        <f t="shared" ca="1" si="2260"/>
        <v>1.2043469751720489E-2</v>
      </c>
      <c r="FEN67" s="88">
        <f t="shared" ca="1" si="2103"/>
        <v>1.1974134532860751E-2</v>
      </c>
      <c r="FEO67" s="88">
        <f t="shared" ca="1" si="2103"/>
        <v>1.1931229337368848E-2</v>
      </c>
      <c r="FEP67" s="88">
        <f t="shared" ca="1" si="2103"/>
        <v>1.1870628354083297E-2</v>
      </c>
      <c r="FEQ67" s="88">
        <f t="shared" ca="1" si="2103"/>
        <v>1.2005109881511319E-2</v>
      </c>
      <c r="FER67" s="88">
        <f t="shared" ca="1" si="2103"/>
        <v>1.3674279585930562E-2</v>
      </c>
      <c r="FES67" s="88">
        <f t="shared" ca="1" si="2103"/>
        <v>1.0666664429368346E-2</v>
      </c>
      <c r="FET67" s="88">
        <f t="shared" ca="1" si="2103"/>
        <v>1.1062686768576675E-2</v>
      </c>
      <c r="FEU67" s="88">
        <f t="shared" ca="1" si="2103"/>
        <v>9.063020085999034E-3</v>
      </c>
      <c r="FEV67" s="88">
        <f t="shared" ca="1" si="2103"/>
        <v>1.0453356065214735E-2</v>
      </c>
      <c r="FEW67" s="88">
        <f t="shared" ca="1" si="2103"/>
        <v>1.1894158056136186E-2</v>
      </c>
      <c r="FEX67" s="88">
        <f t="shared" ca="1" si="2103"/>
        <v>1.1336922384086675E-2</v>
      </c>
      <c r="FEY67" s="88">
        <f t="shared" ca="1" si="2103"/>
        <v>1.1935564479251466E-2</v>
      </c>
      <c r="FEZ67" s="88">
        <f t="shared" ca="1" si="2103"/>
        <v>1.1073927798589648E-2</v>
      </c>
      <c r="FFA67" s="88">
        <f t="shared" ca="1" si="2103"/>
        <v>9.3631133648294645E-3</v>
      </c>
      <c r="FFB67" s="88">
        <f t="shared" ca="1" si="2103"/>
        <v>1.2656892877055185E-2</v>
      </c>
      <c r="FFC67" s="88">
        <f t="shared" ca="1" si="2103"/>
        <v>1.1386593158049203E-2</v>
      </c>
      <c r="FFD67" s="88">
        <f t="shared" ca="1" si="2103"/>
        <v>1.2420358134758544E-2</v>
      </c>
      <c r="FFE67" s="88">
        <f t="shared" ca="1" si="2103"/>
        <v>1.1031022438987355E-2</v>
      </c>
      <c r="FFF67" s="88">
        <f t="shared" ca="1" si="2573"/>
        <v>1.1036448009918633E-2</v>
      </c>
      <c r="FFG67" s="88">
        <f t="shared" ca="1" si="2573"/>
        <v>1.1940788826321212E-2</v>
      </c>
      <c r="FFH67" s="88">
        <f t="shared" ca="1" si="2573"/>
        <v>1.1225056969229145E-2</v>
      </c>
      <c r="FFI67" s="88">
        <f t="shared" ca="1" si="2573"/>
        <v>1.2844839950340348E-2</v>
      </c>
      <c r="FFJ67" s="88">
        <f t="shared" ca="1" si="2573"/>
        <v>1.0879274581309524E-2</v>
      </c>
      <c r="FFK67" s="88">
        <f t="shared" ca="1" si="2573"/>
        <v>1.0344771469895073E-2</v>
      </c>
      <c r="FFL67" s="88">
        <f t="shared" ca="1" si="2573"/>
        <v>9.9088659246708687E-3</v>
      </c>
      <c r="FFM67" s="88">
        <f t="shared" ca="1" si="2573"/>
        <v>9.9998719281152813E-3</v>
      </c>
      <c r="FFN67" s="88">
        <f t="shared" ca="1" si="2573"/>
        <v>1.0878950756711327E-2</v>
      </c>
      <c r="FFO67" s="88">
        <f t="shared" ca="1" si="2573"/>
        <v>1.203530776104236E-2</v>
      </c>
      <c r="FFP67" s="88">
        <f t="shared" ca="1" si="2573"/>
        <v>9.8226836458724324E-3</v>
      </c>
      <c r="FFQ67" s="88">
        <f t="shared" ca="1" si="2573"/>
        <v>1.1012570649271048E-2</v>
      </c>
      <c r="FFR67" s="88">
        <f t="shared" ca="1" si="2573"/>
        <v>1.1846559025495409E-2</v>
      </c>
      <c r="FFS67" s="88">
        <f t="shared" ca="1" si="2573"/>
        <v>9.9904057234415436E-3</v>
      </c>
      <c r="FFT67" s="88">
        <f t="shared" ca="1" si="2573"/>
        <v>1.0767453678399198E-2</v>
      </c>
      <c r="FFU67" s="88">
        <f t="shared" ca="1" si="2416"/>
        <v>1.1250198723506362E-2</v>
      </c>
      <c r="FFV67" s="88">
        <f t="shared" ca="1" si="2416"/>
        <v>1.0025333258024464E-2</v>
      </c>
      <c r="FFW67" s="88">
        <f t="shared" ca="1" si="2416"/>
        <v>1.2276270681141604E-2</v>
      </c>
      <c r="FFX67" s="88">
        <f t="shared" ca="1" si="2416"/>
        <v>1.1466776843823842E-2</v>
      </c>
      <c r="FFY67" s="88">
        <f t="shared" ca="1" si="2416"/>
        <v>1.3188987851089993E-2</v>
      </c>
      <c r="FFZ67" s="88">
        <f t="shared" ca="1" si="2416"/>
        <v>1.2061426468602029E-2</v>
      </c>
      <c r="FGA67" s="88">
        <f t="shared" ca="1" si="2416"/>
        <v>1.1824067976053083E-2</v>
      </c>
      <c r="FGB67" s="88">
        <f t="shared" ca="1" si="2416"/>
        <v>1.2071927330772289E-2</v>
      </c>
      <c r="FGC67" s="88">
        <f t="shared" ca="1" si="2416"/>
        <v>1.1045029349734233E-2</v>
      </c>
      <c r="FGD67" s="88">
        <f t="shared" ca="1" si="2416"/>
        <v>1.2919199045795323E-2</v>
      </c>
      <c r="FGE67" s="88">
        <f t="shared" ca="1" si="2416"/>
        <v>1.1045002545963994E-2</v>
      </c>
      <c r="FGF67" s="88">
        <f t="shared" ca="1" si="2416"/>
        <v>1.2785054431129837E-2</v>
      </c>
      <c r="FGG67" s="88">
        <f t="shared" ca="1" si="2416"/>
        <v>1.1299850812963544E-2</v>
      </c>
      <c r="FGH67" s="88">
        <f t="shared" ca="1" si="2416"/>
        <v>1.0162570635896409E-2</v>
      </c>
      <c r="FGI67" s="88">
        <f t="shared" ca="1" si="2416"/>
        <v>1.07494384054359E-2</v>
      </c>
      <c r="FGJ67" s="88">
        <f t="shared" ca="1" si="2416"/>
        <v>1.1629774285518868E-2</v>
      </c>
      <c r="FGK67" s="88">
        <f t="shared" ca="1" si="2730"/>
        <v>1.028139909316728E-2</v>
      </c>
      <c r="FGL67" s="88">
        <f t="shared" ca="1" si="2261"/>
        <v>1.048716324830359E-2</v>
      </c>
      <c r="FGM67" s="88">
        <f t="shared" ca="1" si="2261"/>
        <v>1.3161178164389503E-2</v>
      </c>
      <c r="FGN67" s="88">
        <f t="shared" ca="1" si="2261"/>
        <v>1.0742025518497745E-2</v>
      </c>
      <c r="FGO67" s="88">
        <f t="shared" ca="1" si="2261"/>
        <v>1.3413757815532487E-2</v>
      </c>
      <c r="FGP67" s="88">
        <f t="shared" ca="1" si="2261"/>
        <v>1.1273718089337493E-2</v>
      </c>
      <c r="FGQ67" s="88">
        <f t="shared" ca="1" si="2261"/>
        <v>1.0796939679245074E-2</v>
      </c>
      <c r="FGR67" s="88">
        <f t="shared" ca="1" si="2261"/>
        <v>1.3381304197388687E-2</v>
      </c>
      <c r="FGS67" s="88">
        <f t="shared" ca="1" si="2261"/>
        <v>1.0555851765019246E-2</v>
      </c>
      <c r="FGT67" s="88">
        <f t="shared" ca="1" si="2261"/>
        <v>1.1003482936005723E-2</v>
      </c>
      <c r="FGU67" s="88">
        <f t="shared" ca="1" si="2261"/>
        <v>1.2354273188800398E-2</v>
      </c>
      <c r="FGV67" s="88">
        <f t="shared" ca="1" si="2261"/>
        <v>1.2372642075522591E-2</v>
      </c>
      <c r="FGW67" s="88">
        <f t="shared" ca="1" si="2261"/>
        <v>1.0355474277416666E-2</v>
      </c>
      <c r="FGX67" s="88">
        <f t="shared" ca="1" si="2261"/>
        <v>1.3089233883543567E-2</v>
      </c>
      <c r="FGY67" s="88">
        <f t="shared" ca="1" si="2261"/>
        <v>1.0351023560422626E-2</v>
      </c>
      <c r="FGZ67" s="88">
        <f t="shared" ca="1" si="2104"/>
        <v>1.1587187632167003E-2</v>
      </c>
      <c r="FHA67" s="88">
        <f t="shared" ca="1" si="2104"/>
        <v>1.2350153306242666E-2</v>
      </c>
      <c r="FHB67" s="88">
        <f t="shared" ca="1" si="2104"/>
        <v>1.0552174308733816E-2</v>
      </c>
      <c r="FHC67" s="88">
        <f t="shared" ca="1" si="2104"/>
        <v>1.0816927858486253E-2</v>
      </c>
      <c r="FHD67" s="88">
        <f t="shared" ca="1" si="2104"/>
        <v>1.0327577918899676E-2</v>
      </c>
      <c r="FHE67" s="88">
        <f t="shared" ca="1" si="2104"/>
        <v>1.258797015402552E-2</v>
      </c>
      <c r="FHF67" s="88">
        <f t="shared" ca="1" si="2104"/>
        <v>1.1825195382183133E-2</v>
      </c>
      <c r="FHG67" s="88">
        <f t="shared" ca="1" si="2104"/>
        <v>1.0322512986230249E-2</v>
      </c>
      <c r="FHH67" s="88">
        <f t="shared" ca="1" si="2104"/>
        <v>1.1640561219818334E-2</v>
      </c>
      <c r="FHI67" s="88">
        <f t="shared" ca="1" si="2104"/>
        <v>1.1803575317348236E-2</v>
      </c>
      <c r="FHJ67" s="88">
        <f t="shared" ca="1" si="2104"/>
        <v>1.2043093132491531E-2</v>
      </c>
      <c r="FHK67" s="88">
        <f t="shared" ca="1" si="2104"/>
        <v>1.2071603471200704E-2</v>
      </c>
      <c r="FHL67" s="88">
        <f t="shared" ca="1" si="2104"/>
        <v>9.7226918264434036E-3</v>
      </c>
      <c r="FHM67" s="88">
        <f t="shared" ca="1" si="2104"/>
        <v>1.149421348400733E-2</v>
      </c>
      <c r="FHN67" s="88">
        <f t="shared" ca="1" si="2104"/>
        <v>1.1070554823584197E-2</v>
      </c>
      <c r="FHO67" s="88">
        <f t="shared" ca="1" si="2104"/>
        <v>1.0153502520434217E-2</v>
      </c>
      <c r="FHP67" s="88">
        <f t="shared" ca="1" si="2104"/>
        <v>1.1959427887503487E-2</v>
      </c>
      <c r="FHQ67" s="88">
        <f t="shared" ca="1" si="2104"/>
        <v>1.185453175706733E-2</v>
      </c>
      <c r="FHR67" s="88">
        <f t="shared" ca="1" si="2574"/>
        <v>1.1251159949326258E-2</v>
      </c>
      <c r="FHS67" s="88">
        <f t="shared" ca="1" si="2574"/>
        <v>1.0550122822467058E-2</v>
      </c>
      <c r="FHT67" s="88">
        <f t="shared" ca="1" si="2574"/>
        <v>1.3440776069526379E-2</v>
      </c>
      <c r="FHU67" s="88">
        <f t="shared" ca="1" si="2574"/>
        <v>1.1062961075351879E-2</v>
      </c>
      <c r="FHV67" s="88">
        <f t="shared" ca="1" si="2574"/>
        <v>1.0793736791102897E-2</v>
      </c>
      <c r="FHW67" s="88">
        <f t="shared" ca="1" si="2574"/>
        <v>1.0154052126577925E-2</v>
      </c>
      <c r="FHX67" s="88">
        <f t="shared" ca="1" si="2574"/>
        <v>1.0616671557779771E-2</v>
      </c>
      <c r="FHY67" s="88">
        <f t="shared" ca="1" si="2574"/>
        <v>1.2476194319373777E-2</v>
      </c>
      <c r="FHZ67" s="88">
        <f t="shared" ca="1" si="2574"/>
        <v>1.2187286937950717E-2</v>
      </c>
      <c r="FIA67" s="88">
        <f t="shared" ca="1" si="2574"/>
        <v>1.2986998971458562E-2</v>
      </c>
      <c r="FIB67" s="88">
        <f t="shared" ca="1" si="2574"/>
        <v>1.2824868660586715E-2</v>
      </c>
      <c r="FIC67" s="88">
        <f t="shared" ca="1" si="2574"/>
        <v>1.1162404417265138E-2</v>
      </c>
      <c r="FID67" s="88">
        <f t="shared" ca="1" si="2574"/>
        <v>1.107948900084035E-2</v>
      </c>
      <c r="FIE67" s="88">
        <f t="shared" ca="1" si="2574"/>
        <v>1.319211404265733E-2</v>
      </c>
      <c r="FIF67" s="88">
        <f t="shared" ca="1" si="2574"/>
        <v>1.2518085502191169E-2</v>
      </c>
      <c r="FIG67" s="88">
        <f t="shared" ca="1" si="2417"/>
        <v>1.0461250239418785E-2</v>
      </c>
      <c r="FIH67" s="88">
        <f t="shared" ca="1" si="2417"/>
        <v>9.3567741360053719E-3</v>
      </c>
      <c r="FII67" s="88">
        <f t="shared" ca="1" si="2417"/>
        <v>1.0616188358249503E-2</v>
      </c>
      <c r="FIJ67" s="88">
        <f t="shared" ca="1" si="2417"/>
        <v>1.2233500132169641E-2</v>
      </c>
      <c r="FIK67" s="88">
        <f t="shared" ca="1" si="2417"/>
        <v>1.1781091653127773E-2</v>
      </c>
      <c r="FIL67" s="88">
        <f t="shared" ca="1" si="2417"/>
        <v>1.1028004619871615E-2</v>
      </c>
      <c r="FIM67" s="88">
        <f t="shared" ca="1" si="2417"/>
        <v>1.1957067683550543E-2</v>
      </c>
      <c r="FIN67" s="88">
        <f t="shared" ca="1" si="2417"/>
        <v>9.0528674498437569E-3</v>
      </c>
      <c r="FIO67" s="88">
        <f t="shared" ca="1" si="2417"/>
        <v>1.2243968871210244E-2</v>
      </c>
      <c r="FIP67" s="88">
        <f t="shared" ca="1" si="2417"/>
        <v>1.0555812032303326E-2</v>
      </c>
      <c r="FIQ67" s="88">
        <f t="shared" ca="1" si="2417"/>
        <v>1.060638875766644E-2</v>
      </c>
      <c r="FIR67" s="88">
        <f t="shared" ca="1" si="2417"/>
        <v>1.2301855243912503E-2</v>
      </c>
      <c r="FIS67" s="88">
        <f t="shared" ca="1" si="2417"/>
        <v>9.9892643107278838E-3</v>
      </c>
      <c r="FIT67" s="88">
        <f t="shared" ca="1" si="2417"/>
        <v>1.1541067844515942E-2</v>
      </c>
      <c r="FIU67" s="88">
        <f t="shared" ca="1" si="2417"/>
        <v>1.0851276955181439E-2</v>
      </c>
      <c r="FIV67" s="88">
        <f t="shared" ca="1" si="2417"/>
        <v>1.055095451412748E-2</v>
      </c>
      <c r="FIW67" s="88">
        <f t="shared" ca="1" si="2731"/>
        <v>1.1434716193248744E-2</v>
      </c>
      <c r="FIX67" s="88">
        <f t="shared" ca="1" si="2262"/>
        <v>1.0606980056693357E-2</v>
      </c>
      <c r="FIY67" s="88">
        <f t="shared" ca="1" si="2262"/>
        <v>1.0171851299488424E-2</v>
      </c>
      <c r="FIZ67" s="88">
        <f t="shared" ca="1" si="2262"/>
        <v>1.1563223639891988E-2</v>
      </c>
      <c r="FJA67" s="88">
        <f t="shared" ca="1" si="2262"/>
        <v>1.1946616427164346E-2</v>
      </c>
      <c r="FJB67" s="88">
        <f t="shared" ca="1" si="2262"/>
        <v>1.1693220613533744E-2</v>
      </c>
      <c r="FJC67" s="88">
        <f t="shared" ca="1" si="2262"/>
        <v>9.7413111279096819E-3</v>
      </c>
      <c r="FJD67" s="88">
        <f t="shared" ca="1" si="2262"/>
        <v>1.1283991872078713E-2</v>
      </c>
      <c r="FJE67" s="88">
        <f t="shared" ca="1" si="2262"/>
        <v>9.2649197206587392E-3</v>
      </c>
      <c r="FJF67" s="88">
        <f t="shared" ca="1" si="2262"/>
        <v>1.2152204197753294E-2</v>
      </c>
      <c r="FJG67" s="88">
        <f t="shared" ca="1" si="2262"/>
        <v>9.7495970232741487E-3</v>
      </c>
      <c r="FJH67" s="88">
        <f t="shared" ca="1" si="2262"/>
        <v>1.1877134630478209E-2</v>
      </c>
      <c r="FJI67" s="88">
        <f t="shared" ca="1" si="2262"/>
        <v>9.9914707554196788E-3</v>
      </c>
      <c r="FJJ67" s="88">
        <f t="shared" ca="1" si="2262"/>
        <v>1.1390108039406493E-2</v>
      </c>
      <c r="FJK67" s="88">
        <f t="shared" ca="1" si="2262"/>
        <v>1.1535336790922062E-2</v>
      </c>
      <c r="FJL67" s="88">
        <f t="shared" ca="1" si="2105"/>
        <v>1.0669566075189409E-2</v>
      </c>
      <c r="FJM67" s="88">
        <f t="shared" ca="1" si="2105"/>
        <v>1.0857069903341789E-2</v>
      </c>
      <c r="FJN67" s="88">
        <f t="shared" ca="1" si="2105"/>
        <v>8.5671394731603144E-3</v>
      </c>
      <c r="FJO67" s="88">
        <f t="shared" ca="1" si="2105"/>
        <v>1.2113066374907973E-2</v>
      </c>
      <c r="FJP67" s="88">
        <f t="shared" ca="1" si="2105"/>
        <v>1.2895914532811366E-2</v>
      </c>
      <c r="FJQ67" s="88">
        <f t="shared" ca="1" si="2105"/>
        <v>1.2447651935739903E-2</v>
      </c>
      <c r="FJR67" s="88">
        <f t="shared" ca="1" si="2105"/>
        <v>1.1314409759288163E-2</v>
      </c>
      <c r="FJS67" s="88">
        <f t="shared" ca="1" si="2105"/>
        <v>9.8647235941207636E-3</v>
      </c>
      <c r="FJT67" s="88">
        <f t="shared" ca="1" si="2105"/>
        <v>1.133436706139836E-2</v>
      </c>
      <c r="FJU67" s="88">
        <f t="shared" ca="1" si="2105"/>
        <v>1.037243162005075E-2</v>
      </c>
      <c r="FJV67" s="88">
        <f t="shared" ca="1" si="2105"/>
        <v>1.1455291133115223E-2</v>
      </c>
      <c r="FJW67" s="88">
        <f t="shared" ca="1" si="2105"/>
        <v>1.2013192556565315E-2</v>
      </c>
      <c r="FJX67" s="88">
        <f t="shared" ca="1" si="2105"/>
        <v>1.1197184108955177E-2</v>
      </c>
      <c r="FJY67" s="88">
        <f t="shared" ca="1" si="2105"/>
        <v>1.178992773376189E-2</v>
      </c>
      <c r="FJZ67" s="88">
        <f t="shared" ca="1" si="2105"/>
        <v>1.1404079115638222E-2</v>
      </c>
      <c r="FKA67" s="88">
        <f t="shared" ca="1" si="2105"/>
        <v>1.0280558619616799E-2</v>
      </c>
      <c r="FKB67" s="88">
        <f t="shared" ca="1" si="2105"/>
        <v>8.4003045546421143E-3</v>
      </c>
      <c r="FKC67" s="88">
        <f t="shared" ca="1" si="2105"/>
        <v>1.2475226242812254E-2</v>
      </c>
      <c r="FKD67" s="88">
        <f t="shared" ca="1" si="2575"/>
        <v>1.0802188593502396E-2</v>
      </c>
      <c r="FKE67" s="88">
        <f t="shared" ca="1" si="2575"/>
        <v>1.1483502742768157E-2</v>
      </c>
      <c r="FKF67" s="88">
        <f t="shared" ca="1" si="2575"/>
        <v>1.2436618948164073E-2</v>
      </c>
      <c r="FKG67" s="88">
        <f t="shared" ca="1" si="2575"/>
        <v>1.1722792189215054E-2</v>
      </c>
      <c r="FKH67" s="88">
        <f t="shared" ca="1" si="2575"/>
        <v>1.255600109910922E-2</v>
      </c>
      <c r="FKI67" s="88">
        <f t="shared" ca="1" si="2575"/>
        <v>1.2675696719655198E-2</v>
      </c>
      <c r="FKJ67" s="88">
        <f t="shared" ca="1" si="2575"/>
        <v>1.069762914914975E-2</v>
      </c>
      <c r="FKK67" s="88">
        <f t="shared" ca="1" si="2575"/>
        <v>1.0066008680324198E-2</v>
      </c>
      <c r="FKL67" s="88">
        <f t="shared" ca="1" si="2575"/>
        <v>1.2567133105035494E-2</v>
      </c>
      <c r="FKM67" s="88">
        <f t="shared" ca="1" si="2575"/>
        <v>9.4050039677276952E-3</v>
      </c>
      <c r="FKN67" s="88">
        <f t="shared" ca="1" si="2575"/>
        <v>1.176737353827929E-2</v>
      </c>
      <c r="FKO67" s="88">
        <f t="shared" ca="1" si="2575"/>
        <v>1.2034078820719878E-2</v>
      </c>
      <c r="FKP67" s="88">
        <f t="shared" ca="1" si="2575"/>
        <v>1.1771854236748473E-2</v>
      </c>
      <c r="FKQ67" s="88">
        <f t="shared" ca="1" si="2575"/>
        <v>1.1063556211401086E-2</v>
      </c>
      <c r="FKR67" s="88">
        <f t="shared" ca="1" si="2575"/>
        <v>1.1572790275507403E-2</v>
      </c>
      <c r="FKS67" s="88">
        <f t="shared" ca="1" si="2418"/>
        <v>1.1413214046578466E-2</v>
      </c>
      <c r="FKT67" s="88">
        <f t="shared" ca="1" si="2418"/>
        <v>1.334764300989652E-2</v>
      </c>
      <c r="FKU67" s="88">
        <f t="shared" ca="1" si="2418"/>
        <v>1.3700768184053219E-2</v>
      </c>
      <c r="FKV67" s="88">
        <f t="shared" ca="1" si="2418"/>
        <v>1.1596998474171314E-2</v>
      </c>
      <c r="FKW67" s="88">
        <f t="shared" ca="1" si="2418"/>
        <v>1.333539312206493E-2</v>
      </c>
      <c r="FKX67" s="88">
        <f t="shared" ca="1" si="2418"/>
        <v>1.0742755685563007E-2</v>
      </c>
      <c r="FKY67" s="88">
        <f t="shared" ca="1" si="2418"/>
        <v>1.0676221947894906E-2</v>
      </c>
      <c r="FKZ67" s="88">
        <f t="shared" ca="1" si="2418"/>
        <v>1.2113456862024143E-2</v>
      </c>
      <c r="FLA67" s="88">
        <f t="shared" ca="1" si="2418"/>
        <v>9.6770374631244011E-3</v>
      </c>
      <c r="FLB67" s="88">
        <f t="shared" ca="1" si="2418"/>
        <v>1.2509637118752606E-2</v>
      </c>
      <c r="FLC67" s="88">
        <f t="shared" ca="1" si="2418"/>
        <v>1.0806835526267216E-2</v>
      </c>
      <c r="FLD67" s="88">
        <f t="shared" ca="1" si="2418"/>
        <v>9.5187641053564292E-3</v>
      </c>
      <c r="FLE67" s="88">
        <f t="shared" ca="1" si="2418"/>
        <v>1.0031749911259897E-2</v>
      </c>
      <c r="FLF67" s="88">
        <f t="shared" ca="1" si="2418"/>
        <v>1.3661218186837319E-2</v>
      </c>
      <c r="FLG67" s="88">
        <f t="shared" ca="1" si="2418"/>
        <v>1.1890976281218209E-2</v>
      </c>
      <c r="FLH67" s="88">
        <f t="shared" ca="1" si="2418"/>
        <v>1.1239755646523731E-2</v>
      </c>
      <c r="FLI67" s="88">
        <f t="shared" ca="1" si="2732"/>
        <v>1.1222407090934262E-2</v>
      </c>
      <c r="FLJ67" s="88">
        <f t="shared" ca="1" si="2263"/>
        <v>1.2755166899830118E-2</v>
      </c>
      <c r="FLK67" s="88">
        <f t="shared" ca="1" si="2263"/>
        <v>1.1674763343885947E-2</v>
      </c>
      <c r="FLL67" s="88">
        <f t="shared" ca="1" si="2263"/>
        <v>1.0935275030520204E-2</v>
      </c>
      <c r="FLM67" s="88">
        <f t="shared" ca="1" si="2263"/>
        <v>1.2771017235772293E-2</v>
      </c>
      <c r="FLN67" s="88">
        <f t="shared" ca="1" si="2263"/>
        <v>1.1643687958905821E-2</v>
      </c>
      <c r="FLO67" s="88">
        <f t="shared" ca="1" si="2263"/>
        <v>1.2478774685990339E-2</v>
      </c>
      <c r="FLP67" s="88">
        <f t="shared" ca="1" si="2263"/>
        <v>1.2498151657550737E-2</v>
      </c>
      <c r="FLQ67" s="88">
        <f t="shared" ca="1" si="2263"/>
        <v>1.2936080205076535E-2</v>
      </c>
      <c r="FLR67" s="88">
        <f t="shared" ca="1" si="2263"/>
        <v>1.2131091181507918E-2</v>
      </c>
      <c r="FLS67" s="88">
        <f t="shared" ca="1" si="2263"/>
        <v>9.4269090309461352E-3</v>
      </c>
      <c r="FLT67" s="88">
        <f t="shared" ca="1" si="2263"/>
        <v>1.0492214217164196E-2</v>
      </c>
      <c r="FLU67" s="88">
        <f t="shared" ca="1" si="2263"/>
        <v>1.246175586036118E-2</v>
      </c>
      <c r="FLV67" s="88">
        <f t="shared" ca="1" si="2263"/>
        <v>1.1223466097718173E-2</v>
      </c>
      <c r="FLW67" s="88">
        <f t="shared" ca="1" si="2263"/>
        <v>1.0759127089474275E-2</v>
      </c>
      <c r="FLX67" s="88">
        <f t="shared" ca="1" si="2106"/>
        <v>1.1976759446443847E-2</v>
      </c>
      <c r="FLY67" s="88">
        <f t="shared" ca="1" si="2106"/>
        <v>1.3077934181676099E-2</v>
      </c>
      <c r="FLZ67" s="88">
        <f t="shared" ca="1" si="2106"/>
        <v>1.0812137081763063E-2</v>
      </c>
      <c r="FMA67" s="88">
        <f t="shared" ca="1" si="2106"/>
        <v>1.1958364225686635E-2</v>
      </c>
      <c r="FMB67" s="88">
        <f t="shared" ca="1" si="2106"/>
        <v>1.1538616686015061E-2</v>
      </c>
      <c r="FMC67" s="88">
        <f t="shared" ca="1" si="2106"/>
        <v>1.1811833884474245E-2</v>
      </c>
      <c r="FMD67" s="88">
        <f t="shared" ca="1" si="2106"/>
        <v>1.2262841586856475E-2</v>
      </c>
      <c r="FME67" s="88">
        <f t="shared" ca="1" si="2106"/>
        <v>1.1852757255103531E-2</v>
      </c>
      <c r="FMF67" s="88">
        <f t="shared" ca="1" si="2106"/>
        <v>1.0408132446747567E-2</v>
      </c>
      <c r="FMG67" s="88">
        <f t="shared" ca="1" si="2106"/>
        <v>9.9610236374502396E-3</v>
      </c>
      <c r="FMH67" s="88">
        <f t="shared" ca="1" si="2106"/>
        <v>1.3567171274127007E-2</v>
      </c>
      <c r="FMI67" s="88">
        <f t="shared" ca="1" si="2106"/>
        <v>1.4262929536109043E-2</v>
      </c>
      <c r="FMJ67" s="88">
        <f t="shared" ca="1" si="2106"/>
        <v>1.2579227336117348E-2</v>
      </c>
      <c r="FMK67" s="88">
        <f t="shared" ca="1" si="2106"/>
        <v>9.2841899591945328E-3</v>
      </c>
      <c r="FML67" s="88">
        <f t="shared" ca="1" si="2106"/>
        <v>1.0649754787827091E-2</v>
      </c>
      <c r="FMM67" s="88">
        <f t="shared" ca="1" si="2106"/>
        <v>9.8261208067814375E-3</v>
      </c>
      <c r="FMN67" s="88">
        <f t="shared" ca="1" si="2106"/>
        <v>1.2465742032231225E-2</v>
      </c>
      <c r="FMO67" s="88">
        <f t="shared" ca="1" si="2106"/>
        <v>1.1862884318637013E-2</v>
      </c>
      <c r="FMP67" s="88">
        <f t="shared" ca="1" si="2576"/>
        <v>1.1041555778522762E-2</v>
      </c>
      <c r="FMQ67" s="88">
        <f t="shared" ca="1" si="2576"/>
        <v>1.1036841056224564E-2</v>
      </c>
      <c r="FMR67" s="88">
        <f t="shared" ca="1" si="2576"/>
        <v>1.3290887286472344E-2</v>
      </c>
      <c r="FMS67" s="88">
        <f t="shared" ca="1" si="2576"/>
        <v>1.0770608129958337E-2</v>
      </c>
      <c r="FMT67" s="88">
        <f t="shared" ca="1" si="2576"/>
        <v>1.1970866733940558E-2</v>
      </c>
      <c r="FMU67" s="88">
        <f t="shared" ca="1" si="2576"/>
        <v>1.1037710571900873E-2</v>
      </c>
      <c r="FMV67" s="88">
        <f t="shared" ca="1" si="2576"/>
        <v>1.1485577375564434E-2</v>
      </c>
      <c r="FMW67" s="88">
        <f t="shared" ca="1" si="2576"/>
        <v>1.1450303526305055E-2</v>
      </c>
      <c r="FMX67" s="88">
        <f t="shared" ca="1" si="2576"/>
        <v>1.2481708259985085E-2</v>
      </c>
      <c r="FMY67" s="88">
        <f t="shared" ca="1" si="2576"/>
        <v>1.1690805681514432E-2</v>
      </c>
      <c r="FMZ67" s="88">
        <f t="shared" ca="1" si="2576"/>
        <v>1.0500637585699787E-2</v>
      </c>
      <c r="FNA67" s="88">
        <f t="shared" ca="1" si="2576"/>
        <v>1.2535301641593345E-2</v>
      </c>
      <c r="FNB67" s="88">
        <f t="shared" ca="1" si="2576"/>
        <v>1.2281055486772101E-2</v>
      </c>
      <c r="FNC67" s="88">
        <f t="shared" ca="1" si="2576"/>
        <v>1.1584069135694623E-2</v>
      </c>
      <c r="FND67" s="88">
        <f t="shared" ca="1" si="2576"/>
        <v>1.2629068087514499E-2</v>
      </c>
      <c r="FNE67" s="88">
        <f t="shared" ca="1" si="2419"/>
        <v>1.2278162036235607E-2</v>
      </c>
      <c r="FNF67" s="88">
        <f t="shared" ca="1" si="2419"/>
        <v>1.2192603743570804E-2</v>
      </c>
      <c r="FNG67" s="88">
        <f t="shared" ca="1" si="2419"/>
        <v>1.3716941061365874E-2</v>
      </c>
      <c r="FNH67" s="88">
        <f t="shared" ca="1" si="2419"/>
        <v>1.3804428348888332E-2</v>
      </c>
      <c r="FNI67" s="88">
        <f t="shared" ca="1" si="2419"/>
        <v>1.1711913841149306E-2</v>
      </c>
      <c r="FNJ67" s="88">
        <f t="shared" ca="1" si="2419"/>
        <v>1.5113400924621535E-2</v>
      </c>
      <c r="FNK67" s="88">
        <f t="shared" ca="1" si="2419"/>
        <v>1.1531319292767421E-2</v>
      </c>
      <c r="FNL67" s="88">
        <f t="shared" ca="1" si="2419"/>
        <v>1.172215162101292E-2</v>
      </c>
      <c r="FNM67" s="88">
        <f t="shared" ca="1" si="2419"/>
        <v>1.0639406285480048E-2</v>
      </c>
      <c r="FNN67" s="88">
        <f t="shared" ca="1" si="2419"/>
        <v>1.1155310292692152E-2</v>
      </c>
      <c r="FNO67" s="88">
        <f t="shared" ca="1" si="2419"/>
        <v>1.2908111530831146E-2</v>
      </c>
      <c r="FNP67" s="88">
        <f t="shared" ca="1" si="2419"/>
        <v>1.0648167770206853E-2</v>
      </c>
      <c r="FNQ67" s="88">
        <f t="shared" ca="1" si="2419"/>
        <v>1.204558623727503E-2</v>
      </c>
      <c r="FNR67" s="88">
        <f t="shared" ca="1" si="2419"/>
        <v>1.1443402543201661E-2</v>
      </c>
      <c r="FNS67" s="88">
        <f t="shared" ca="1" si="2419"/>
        <v>1.1321280436056064E-2</v>
      </c>
      <c r="FNT67" s="88">
        <f t="shared" ca="1" si="2419"/>
        <v>1.1742380491069572E-2</v>
      </c>
      <c r="FNU67" s="88">
        <f t="shared" ca="1" si="2733"/>
        <v>8.813099553051016E-3</v>
      </c>
      <c r="FNV67" s="88">
        <f t="shared" ca="1" si="2264"/>
        <v>1.2090183780488192E-2</v>
      </c>
      <c r="FNW67" s="88">
        <f t="shared" ca="1" si="2264"/>
        <v>1.0531793385298081E-2</v>
      </c>
      <c r="FNX67" s="88">
        <f t="shared" ca="1" si="2264"/>
        <v>9.8666855494138027E-3</v>
      </c>
      <c r="FNY67" s="88">
        <f t="shared" ca="1" si="2264"/>
        <v>1.1988666117302642E-2</v>
      </c>
      <c r="FNZ67" s="88">
        <f t="shared" ca="1" si="2264"/>
        <v>8.7586220550997917E-3</v>
      </c>
      <c r="FOA67" s="88">
        <f t="shared" ca="1" si="2264"/>
        <v>1.3300761150180175E-2</v>
      </c>
      <c r="FOB67" s="88">
        <f t="shared" ca="1" si="2264"/>
        <v>1.1559581525240987E-2</v>
      </c>
      <c r="FOC67" s="88">
        <f t="shared" ca="1" si="2264"/>
        <v>1.26808925576091E-2</v>
      </c>
      <c r="FOD67" s="88">
        <f t="shared" ca="1" si="2264"/>
        <v>1.2635526165680932E-2</v>
      </c>
      <c r="FOE67" s="88">
        <f t="shared" ca="1" si="2264"/>
        <v>1.1833065316585692E-2</v>
      </c>
      <c r="FOF67" s="88">
        <f t="shared" ca="1" si="2264"/>
        <v>1.2294489833276832E-2</v>
      </c>
      <c r="FOG67" s="88">
        <f t="shared" ca="1" si="2264"/>
        <v>1.0217466369187847E-2</v>
      </c>
      <c r="FOH67" s="88">
        <f t="shared" ca="1" si="2264"/>
        <v>1.1396984226065386E-2</v>
      </c>
      <c r="FOI67" s="88">
        <f t="shared" ca="1" si="2264"/>
        <v>8.9056984610337148E-3</v>
      </c>
      <c r="FOJ67" s="88">
        <f t="shared" ca="1" si="2107"/>
        <v>1.0331100561315797E-2</v>
      </c>
      <c r="FOK67" s="88">
        <f t="shared" ca="1" si="2107"/>
        <v>1.1173172375673522E-2</v>
      </c>
      <c r="FOL67" s="88">
        <f t="shared" ca="1" si="2107"/>
        <v>9.8791636926253614E-3</v>
      </c>
      <c r="FOM67" s="88">
        <f t="shared" ca="1" si="2107"/>
        <v>1.159986384403024E-2</v>
      </c>
      <c r="FON67" s="88">
        <f t="shared" ca="1" si="2107"/>
        <v>1.1356237565161407E-2</v>
      </c>
      <c r="FOO67" s="88">
        <f t="shared" ca="1" si="2107"/>
        <v>1.2889893567224656E-2</v>
      </c>
      <c r="FOP67" s="88">
        <f t="shared" ca="1" si="2107"/>
        <v>1.0234683292119105E-2</v>
      </c>
      <c r="FOQ67" s="88">
        <f t="shared" ca="1" si="2107"/>
        <v>1.1749297470155112E-2</v>
      </c>
      <c r="FOR67" s="88">
        <f t="shared" ca="1" si="2107"/>
        <v>1.0799612356948629E-2</v>
      </c>
      <c r="FOS67" s="88">
        <f t="shared" ca="1" si="2107"/>
        <v>1.1954471866090456E-2</v>
      </c>
      <c r="FOT67" s="88">
        <f t="shared" ca="1" si="2107"/>
        <v>1.193482313248492E-2</v>
      </c>
      <c r="FOU67" s="88">
        <f t="shared" ca="1" si="2107"/>
        <v>1.3422223429935109E-2</v>
      </c>
      <c r="FOV67" s="88">
        <f t="shared" ca="1" si="2107"/>
        <v>1.1913276266940913E-2</v>
      </c>
      <c r="FOW67" s="88">
        <f t="shared" ca="1" si="2107"/>
        <v>1.219825455667729E-2</v>
      </c>
      <c r="FOX67" s="88">
        <f t="shared" ca="1" si="2107"/>
        <v>1.1395580220972154E-2</v>
      </c>
      <c r="FOY67" s="88">
        <f t="shared" ca="1" si="2107"/>
        <v>1.0184234251274278E-2</v>
      </c>
      <c r="FOZ67" s="88">
        <f t="shared" ca="1" si="2107"/>
        <v>8.9597867093361965E-3</v>
      </c>
      <c r="FPA67" s="88">
        <f t="shared" ca="1" si="2107"/>
        <v>1.1894232423833492E-2</v>
      </c>
      <c r="FPB67" s="88">
        <f t="shared" ca="1" si="2577"/>
        <v>9.1019389079842854E-3</v>
      </c>
      <c r="FPC67" s="88">
        <f t="shared" ca="1" si="2577"/>
        <v>1.1837503808718836E-2</v>
      </c>
      <c r="FPD67" s="88">
        <f t="shared" ca="1" si="2577"/>
        <v>1.0105312256306315E-2</v>
      </c>
      <c r="FPE67" s="88">
        <f t="shared" ca="1" si="2577"/>
        <v>1.1224055404548076E-2</v>
      </c>
      <c r="FPF67" s="88">
        <f t="shared" ca="1" si="2577"/>
        <v>1.2958359217988484E-2</v>
      </c>
      <c r="FPG67" s="88">
        <f t="shared" ca="1" si="2577"/>
        <v>9.3974949796261937E-3</v>
      </c>
      <c r="FPH67" s="88">
        <f t="shared" ca="1" si="2577"/>
        <v>1.2207611775993157E-2</v>
      </c>
      <c r="FPI67" s="88">
        <f t="shared" ca="1" si="2577"/>
        <v>1.2762347841986391E-2</v>
      </c>
      <c r="FPJ67" s="88">
        <f t="shared" ca="1" si="2577"/>
        <v>1.1315484235293674E-2</v>
      </c>
      <c r="FPK67" s="88">
        <f t="shared" ca="1" si="2577"/>
        <v>1.0778622076809847E-2</v>
      </c>
      <c r="FPL67" s="88">
        <f t="shared" ca="1" si="2577"/>
        <v>1.1771314436118738E-2</v>
      </c>
      <c r="FPM67" s="88">
        <f t="shared" ca="1" si="2577"/>
        <v>8.5856615906328686E-3</v>
      </c>
      <c r="FPN67" s="88">
        <f t="shared" ca="1" si="2577"/>
        <v>1.1280738396456425E-2</v>
      </c>
      <c r="FPO67" s="88">
        <f t="shared" ca="1" si="2577"/>
        <v>1.3041950936664605E-2</v>
      </c>
      <c r="FPP67" s="88">
        <f t="shared" ca="1" si="2577"/>
        <v>1.0221720571399445E-2</v>
      </c>
      <c r="FPQ67" s="88">
        <f t="shared" ca="1" si="2420"/>
        <v>1.028596654435596E-2</v>
      </c>
      <c r="FPR67" s="88">
        <f t="shared" ca="1" si="2420"/>
        <v>1.0518810645338217E-2</v>
      </c>
      <c r="FPS67" s="88">
        <f t="shared" ca="1" si="2420"/>
        <v>1.1562720436032301E-2</v>
      </c>
      <c r="FPT67" s="88">
        <f t="shared" ca="1" si="2420"/>
        <v>1.2300304083139249E-2</v>
      </c>
      <c r="FPU67" s="88">
        <f t="shared" ca="1" si="2420"/>
        <v>1.1588959833815879E-2</v>
      </c>
      <c r="FPV67" s="88">
        <f t="shared" ca="1" si="2420"/>
        <v>1.0528542197354857E-2</v>
      </c>
      <c r="FPW67" s="88">
        <f t="shared" ca="1" si="2420"/>
        <v>1.00123455471704E-2</v>
      </c>
      <c r="FPX67" s="88">
        <f t="shared" ca="1" si="2420"/>
        <v>1.1847913759652865E-2</v>
      </c>
      <c r="FPY67" s="88">
        <f t="shared" ca="1" si="2420"/>
        <v>9.5152555659625063E-3</v>
      </c>
      <c r="FPZ67" s="88">
        <f t="shared" ca="1" si="2420"/>
        <v>1.3255395183310379E-2</v>
      </c>
      <c r="FQA67" s="88">
        <f t="shared" ca="1" si="2420"/>
        <v>1.0296106685819192E-2</v>
      </c>
      <c r="FQB67" s="88">
        <f t="shared" ca="1" si="2420"/>
        <v>1.3339576525107151E-2</v>
      </c>
      <c r="FQC67" s="88">
        <f t="shared" ca="1" si="2420"/>
        <v>1.0868513918388266E-2</v>
      </c>
      <c r="FQD67" s="88">
        <f t="shared" ca="1" si="2420"/>
        <v>1.3007730831383339E-2</v>
      </c>
      <c r="FQE67" s="88">
        <f t="shared" ca="1" si="2420"/>
        <v>1.1367587056987644E-2</v>
      </c>
      <c r="FQF67" s="88">
        <f t="shared" ca="1" si="2420"/>
        <v>1.0057302534380379E-2</v>
      </c>
      <c r="FQG67" s="88">
        <f t="shared" ca="1" si="2734"/>
        <v>1.1954105367177901E-2</v>
      </c>
      <c r="FQH67" s="88">
        <f t="shared" ca="1" si="2265"/>
        <v>1.0630426768311736E-2</v>
      </c>
      <c r="FQI67" s="88">
        <f t="shared" ca="1" si="2265"/>
        <v>1.1246056760214021E-2</v>
      </c>
      <c r="FQJ67" s="88">
        <f t="shared" ca="1" si="2265"/>
        <v>9.7203286429280028E-3</v>
      </c>
      <c r="FQK67" s="88">
        <f t="shared" ca="1" si="2265"/>
        <v>1.1471928931928171E-2</v>
      </c>
      <c r="FQL67" s="88">
        <f t="shared" ca="1" si="2265"/>
        <v>1.1747232058140772E-2</v>
      </c>
      <c r="FQM67" s="88">
        <f t="shared" ca="1" si="2265"/>
        <v>9.9243634658537638E-3</v>
      </c>
      <c r="FQN67" s="88">
        <f t="shared" ca="1" si="2265"/>
        <v>8.9205513795266329E-3</v>
      </c>
      <c r="FQO67" s="88">
        <f t="shared" ca="1" si="2265"/>
        <v>1.2500200681258636E-2</v>
      </c>
      <c r="FQP67" s="88">
        <f t="shared" ca="1" si="2265"/>
        <v>1.0660146753050905E-2</v>
      </c>
      <c r="FQQ67" s="88">
        <f t="shared" ca="1" si="2265"/>
        <v>1.2775400513739587E-2</v>
      </c>
      <c r="FQR67" s="88">
        <f t="shared" ca="1" si="2265"/>
        <v>1.1255741718180647E-2</v>
      </c>
      <c r="FQS67" s="88">
        <f t="shared" ca="1" si="2265"/>
        <v>1.0268020522249701E-2</v>
      </c>
      <c r="FQT67" s="88">
        <f t="shared" ca="1" si="2265"/>
        <v>1.1322230719656495E-2</v>
      </c>
      <c r="FQU67" s="88">
        <f t="shared" ca="1" si="2265"/>
        <v>1.2034768275935952E-2</v>
      </c>
      <c r="FQV67" s="88">
        <f t="shared" ca="1" si="2108"/>
        <v>9.59440617462483E-3</v>
      </c>
      <c r="FQW67" s="88">
        <f t="shared" ca="1" si="2108"/>
        <v>1.1246424178857241E-2</v>
      </c>
      <c r="FQX67" s="88">
        <f t="shared" ca="1" si="2108"/>
        <v>1.2430349253844201E-2</v>
      </c>
      <c r="FQY67" s="88">
        <f t="shared" ca="1" si="2108"/>
        <v>1.1668839169832818E-2</v>
      </c>
      <c r="FQZ67" s="88">
        <f t="shared" ca="1" si="2108"/>
        <v>1.1878139502116613E-2</v>
      </c>
      <c r="FRA67" s="88">
        <f t="shared" ca="1" si="2108"/>
        <v>1.4284052042802446E-2</v>
      </c>
      <c r="FRB67" s="88">
        <f t="shared" ca="1" si="2108"/>
        <v>1.0736146353666751E-2</v>
      </c>
      <c r="FRC67" s="88">
        <f t="shared" ca="1" si="2108"/>
        <v>1.3058664566717946E-2</v>
      </c>
      <c r="FRD67" s="88">
        <f t="shared" ca="1" si="2108"/>
        <v>1.0795628812185919E-2</v>
      </c>
      <c r="FRE67" s="88">
        <f t="shared" ca="1" si="2108"/>
        <v>1.3587937786145095E-2</v>
      </c>
      <c r="FRF67" s="88">
        <f t="shared" ca="1" si="2108"/>
        <v>1.0225225723556698E-2</v>
      </c>
      <c r="FRG67" s="88">
        <f t="shared" ca="1" si="2108"/>
        <v>1.1130091833165243E-2</v>
      </c>
      <c r="FRH67" s="88">
        <f t="shared" ca="1" si="2108"/>
        <v>1.2109409890140999E-2</v>
      </c>
      <c r="FRI67" s="88">
        <f t="shared" ca="1" si="2108"/>
        <v>1.1197164077162303E-2</v>
      </c>
      <c r="FRJ67" s="88">
        <f t="shared" ca="1" si="2108"/>
        <v>1.1476021265540573E-2</v>
      </c>
      <c r="FRK67" s="88">
        <f t="shared" ca="1" si="2108"/>
        <v>1.0862225391832538E-2</v>
      </c>
      <c r="FRL67" s="88">
        <f t="shared" ca="1" si="2108"/>
        <v>1.1220260229850211E-2</v>
      </c>
      <c r="FRM67" s="88">
        <f t="shared" ca="1" si="2108"/>
        <v>1.0270433969592048E-2</v>
      </c>
      <c r="FRN67" s="88">
        <f t="shared" ca="1" si="2578"/>
        <v>1.1298646268537063E-2</v>
      </c>
      <c r="FRO67" s="88">
        <f t="shared" ca="1" si="2578"/>
        <v>1.0610419436131269E-2</v>
      </c>
      <c r="FRP67" s="88">
        <f t="shared" ca="1" si="2578"/>
        <v>1.2414699200578696E-2</v>
      </c>
      <c r="FRQ67" s="88">
        <f t="shared" ca="1" si="2578"/>
        <v>1.1536227007924858E-2</v>
      </c>
      <c r="FRR67" s="88">
        <f t="shared" ca="1" si="2578"/>
        <v>1.2496237028068008E-2</v>
      </c>
      <c r="FRS67" s="88">
        <f t="shared" ca="1" si="2578"/>
        <v>9.9650673104669258E-3</v>
      </c>
      <c r="FRT67" s="88">
        <f t="shared" ca="1" si="2578"/>
        <v>1.2367785379154119E-2</v>
      </c>
      <c r="FRU67" s="88">
        <f t="shared" ca="1" si="2578"/>
        <v>1.1892163373706306E-2</v>
      </c>
      <c r="FRV67" s="88">
        <f t="shared" ca="1" si="2578"/>
        <v>9.7653938329909408E-3</v>
      </c>
      <c r="FRW67" s="88">
        <f t="shared" ca="1" si="2578"/>
        <v>1.1689142857634779E-2</v>
      </c>
      <c r="FRX67" s="88">
        <f t="shared" ca="1" si="2578"/>
        <v>1.0931551538435901E-2</v>
      </c>
      <c r="FRY67" s="88">
        <f t="shared" ca="1" si="2578"/>
        <v>1.2073128627333528E-2</v>
      </c>
      <c r="FRZ67" s="88">
        <f t="shared" ca="1" si="2578"/>
        <v>9.6141321159321693E-3</v>
      </c>
      <c r="FSA67" s="88">
        <f t="shared" ca="1" si="2578"/>
        <v>1.1476273890537755E-2</v>
      </c>
      <c r="FSB67" s="88">
        <f t="shared" ca="1" si="2578"/>
        <v>1.1815434185986257E-2</v>
      </c>
      <c r="FSC67" s="88">
        <f t="shared" ca="1" si="2421"/>
        <v>1.0465253171654761E-2</v>
      </c>
      <c r="FSD67" s="88">
        <f t="shared" ca="1" si="2421"/>
        <v>1.0140458956191353E-2</v>
      </c>
      <c r="FSE67" s="88">
        <f t="shared" ca="1" si="2421"/>
        <v>1.1512565905719351E-2</v>
      </c>
      <c r="FSF67" s="88">
        <f t="shared" ca="1" si="2421"/>
        <v>1.0671731076514521E-2</v>
      </c>
      <c r="FSG67" s="88">
        <f t="shared" ca="1" si="2421"/>
        <v>1.1162487907811929E-2</v>
      </c>
      <c r="FSH67" s="88">
        <f t="shared" ca="1" si="2421"/>
        <v>1.0300644404992712E-2</v>
      </c>
      <c r="FSI67" s="88">
        <f t="shared" ca="1" si="2421"/>
        <v>1.0971512262816988E-2</v>
      </c>
      <c r="FSJ67" s="88">
        <f t="shared" ca="1" si="2421"/>
        <v>1.1749758173229544E-2</v>
      </c>
      <c r="FSK67" s="88">
        <f t="shared" ca="1" si="2421"/>
        <v>1.0712996048092813E-2</v>
      </c>
      <c r="FSL67" s="88">
        <f t="shared" ca="1" si="2421"/>
        <v>1.2710282191914016E-2</v>
      </c>
      <c r="FSM67" s="88">
        <f t="shared" ca="1" si="2421"/>
        <v>1.0799620351244254E-2</v>
      </c>
      <c r="FSN67" s="88">
        <f t="shared" ca="1" si="2421"/>
        <v>1.0876103621823728E-2</v>
      </c>
      <c r="FSO67" s="88">
        <f t="shared" ca="1" si="2421"/>
        <v>9.6080612470220463E-3</v>
      </c>
      <c r="FSP67" s="88">
        <f t="shared" ca="1" si="2421"/>
        <v>1.1483507828874405E-2</v>
      </c>
      <c r="FSQ67" s="88">
        <f t="shared" ca="1" si="2421"/>
        <v>9.0796525283853933E-3</v>
      </c>
      <c r="FSR67" s="88">
        <f t="shared" ca="1" si="2421"/>
        <v>1.1803061407212967E-2</v>
      </c>
      <c r="FSS67" s="88">
        <f t="shared" ca="1" si="2735"/>
        <v>1.1452436928735599E-2</v>
      </c>
      <c r="FST67" s="88">
        <f t="shared" ca="1" si="2266"/>
        <v>1.1997965506998866E-2</v>
      </c>
      <c r="FSU67" s="88">
        <f t="shared" ca="1" si="2266"/>
        <v>1.2390241959399965E-2</v>
      </c>
      <c r="FSV67" s="88">
        <f t="shared" ca="1" si="2266"/>
        <v>1.019904859307162E-2</v>
      </c>
      <c r="FSW67" s="88">
        <f t="shared" ca="1" si="2266"/>
        <v>1.2751035634616407E-2</v>
      </c>
      <c r="FSX67" s="88">
        <f t="shared" ca="1" si="2266"/>
        <v>1.1803433244775327E-2</v>
      </c>
      <c r="FSY67" s="88">
        <f t="shared" ca="1" si="2266"/>
        <v>1.2033302398712128E-2</v>
      </c>
      <c r="FSZ67" s="88">
        <f t="shared" ca="1" si="2266"/>
        <v>8.8881688596450861E-3</v>
      </c>
      <c r="FTA67" s="88">
        <f t="shared" ca="1" si="2266"/>
        <v>1.1875001780652204E-2</v>
      </c>
      <c r="FTB67" s="88">
        <f t="shared" ca="1" si="2266"/>
        <v>1.1713969083697325E-2</v>
      </c>
      <c r="FTC67" s="88">
        <f t="shared" ca="1" si="2266"/>
        <v>9.9339595982197628E-3</v>
      </c>
      <c r="FTD67" s="88">
        <f t="shared" ca="1" si="2266"/>
        <v>1.2390664995488951E-2</v>
      </c>
      <c r="FTE67" s="88">
        <f t="shared" ca="1" si="2266"/>
        <v>1.1562350385612728E-2</v>
      </c>
      <c r="FTF67" s="88">
        <f t="shared" ca="1" si="2266"/>
        <v>1.1893931510137276E-2</v>
      </c>
      <c r="FTG67" s="88">
        <f t="shared" ca="1" si="2266"/>
        <v>1.1896109868028269E-2</v>
      </c>
      <c r="FTH67" s="88">
        <f t="shared" ca="1" si="2109"/>
        <v>1.2768630620397389E-2</v>
      </c>
      <c r="FTI67" s="88">
        <f t="shared" ca="1" si="2109"/>
        <v>1.1557396299514088E-2</v>
      </c>
      <c r="FTJ67" s="88">
        <f t="shared" ca="1" si="2109"/>
        <v>1.1417740273664916E-2</v>
      </c>
      <c r="FTK67" s="88">
        <f t="shared" ca="1" si="2109"/>
        <v>1.0910434558174351E-2</v>
      </c>
      <c r="FTL67" s="88">
        <f t="shared" ca="1" si="2109"/>
        <v>1.1147898152616553E-2</v>
      </c>
      <c r="FTM67" s="88">
        <f t="shared" ca="1" si="2109"/>
        <v>9.6384407537011985E-3</v>
      </c>
      <c r="FTN67" s="88">
        <f t="shared" ca="1" si="2109"/>
        <v>9.8107558571756109E-3</v>
      </c>
      <c r="FTO67" s="88">
        <f t="shared" ca="1" si="2109"/>
        <v>1.1595212236450827E-2</v>
      </c>
      <c r="FTP67" s="88">
        <f t="shared" ca="1" si="2109"/>
        <v>1.0350196489603787E-2</v>
      </c>
      <c r="FTQ67" s="88">
        <f t="shared" ca="1" si="2109"/>
        <v>1.1343644365503672E-2</v>
      </c>
      <c r="FTR67" s="88">
        <f t="shared" ca="1" si="2109"/>
        <v>1.003025388688302E-2</v>
      </c>
      <c r="FTS67" s="88">
        <f t="shared" ca="1" si="2109"/>
        <v>1.037491731181071E-2</v>
      </c>
      <c r="FTT67" s="88">
        <f t="shared" ca="1" si="2109"/>
        <v>1.0859527906027481E-2</v>
      </c>
      <c r="FTU67" s="88">
        <f t="shared" ca="1" si="2109"/>
        <v>1.3389989967846353E-2</v>
      </c>
      <c r="FTV67" s="88">
        <f t="shared" ca="1" si="2109"/>
        <v>9.873749848343048E-3</v>
      </c>
      <c r="FTW67" s="88">
        <f t="shared" ca="1" si="2109"/>
        <v>1.1377309747642072E-2</v>
      </c>
      <c r="FTX67" s="88">
        <f t="shared" ca="1" si="2109"/>
        <v>1.121355562440029E-2</v>
      </c>
      <c r="FTY67" s="88">
        <f t="shared" ca="1" si="2109"/>
        <v>1.239389212518547E-2</v>
      </c>
      <c r="FTZ67" s="88">
        <f t="shared" ca="1" si="2579"/>
        <v>1.2832476159394595E-2</v>
      </c>
      <c r="FUA67" s="88">
        <f t="shared" ca="1" si="2579"/>
        <v>1.3644326239773231E-2</v>
      </c>
      <c r="FUB67" s="88">
        <f t="shared" ca="1" si="2579"/>
        <v>1.2008601250271089E-2</v>
      </c>
      <c r="FUC67" s="88">
        <f t="shared" ca="1" si="2579"/>
        <v>1.2485602382531429E-2</v>
      </c>
      <c r="FUD67" s="88">
        <f t="shared" ca="1" si="2579"/>
        <v>1.1265820812829933E-2</v>
      </c>
      <c r="FUE67" s="88">
        <f t="shared" ca="1" si="2579"/>
        <v>1.1264896965646896E-2</v>
      </c>
      <c r="FUF67" s="88">
        <f t="shared" ca="1" si="2579"/>
        <v>1.2115982249587855E-2</v>
      </c>
      <c r="FUG67" s="88">
        <f t="shared" ca="1" si="2579"/>
        <v>1.1310380468848092E-2</v>
      </c>
      <c r="FUH67" s="88">
        <f t="shared" ca="1" si="2579"/>
        <v>1.0341456376139259E-2</v>
      </c>
      <c r="FUI67" s="88">
        <f t="shared" ca="1" si="2579"/>
        <v>1.1332928211718728E-2</v>
      </c>
      <c r="FUJ67" s="88">
        <f t="shared" ca="1" si="2579"/>
        <v>1.0221892373226127E-2</v>
      </c>
      <c r="FUK67" s="88">
        <f t="shared" ca="1" si="2579"/>
        <v>1.1855973110567432E-2</v>
      </c>
      <c r="FUL67" s="88">
        <f t="shared" ca="1" si="2579"/>
        <v>1.3173017167770508E-2</v>
      </c>
      <c r="FUM67" s="88">
        <f t="shared" ca="1" si="2579"/>
        <v>1.0109842874743223E-2</v>
      </c>
      <c r="FUN67" s="88">
        <f t="shared" ca="1" si="2579"/>
        <v>1.1993763969309887E-2</v>
      </c>
      <c r="FUO67" s="88">
        <f t="shared" ca="1" si="2422"/>
        <v>1.2081878873757917E-2</v>
      </c>
      <c r="FUP67" s="88">
        <f t="shared" ca="1" si="2422"/>
        <v>1.1201764977008968E-2</v>
      </c>
      <c r="FUQ67" s="88">
        <f t="shared" ca="1" si="2422"/>
        <v>1.0482505866829566E-2</v>
      </c>
      <c r="FUR67" s="88">
        <f t="shared" ca="1" si="2422"/>
        <v>1.2822484428915291E-2</v>
      </c>
      <c r="FUS67" s="88">
        <f t="shared" ca="1" si="2422"/>
        <v>1.271511667464874E-2</v>
      </c>
      <c r="FUT67" s="88">
        <f t="shared" ca="1" si="2422"/>
        <v>1.3259763249199655E-2</v>
      </c>
      <c r="FUU67" s="88">
        <f t="shared" ca="1" si="2422"/>
        <v>1.2995042837410544E-2</v>
      </c>
      <c r="FUV67" s="88">
        <f t="shared" ca="1" si="2422"/>
        <v>1.195817493343353E-2</v>
      </c>
      <c r="FUW67" s="88">
        <f t="shared" ca="1" si="2422"/>
        <v>1.1629977699806218E-2</v>
      </c>
      <c r="FUX67" s="88">
        <f t="shared" ca="1" si="2422"/>
        <v>1.0959294578241902E-2</v>
      </c>
      <c r="FUY67" s="88">
        <f t="shared" ca="1" si="2422"/>
        <v>1.1055064130953321E-2</v>
      </c>
      <c r="FUZ67" s="88">
        <f t="shared" ca="1" si="2422"/>
        <v>1.1412876447755941E-2</v>
      </c>
      <c r="FVA67" s="88">
        <f t="shared" ca="1" si="2422"/>
        <v>1.0740056529775853E-2</v>
      </c>
      <c r="FVB67" s="88">
        <f t="shared" ca="1" si="2422"/>
        <v>1.1088362713295944E-2</v>
      </c>
      <c r="FVC67" s="88">
        <f t="shared" ca="1" si="2422"/>
        <v>1.0792569408382541E-2</v>
      </c>
      <c r="FVD67" s="88">
        <f t="shared" ca="1" si="2422"/>
        <v>1.0737036414274531E-2</v>
      </c>
      <c r="FVE67" s="88">
        <f t="shared" ca="1" si="2736"/>
        <v>1.2061121034848863E-2</v>
      </c>
      <c r="FVF67" s="88">
        <f t="shared" ca="1" si="2267"/>
        <v>1.2502334237565357E-2</v>
      </c>
      <c r="FVG67" s="88">
        <f t="shared" ca="1" si="2267"/>
        <v>9.7605022029460461E-3</v>
      </c>
      <c r="FVH67" s="88">
        <f t="shared" ca="1" si="2267"/>
        <v>1.0929207316669198E-2</v>
      </c>
      <c r="FVI67" s="88">
        <f t="shared" ca="1" si="2267"/>
        <v>1.1078263639443741E-2</v>
      </c>
      <c r="FVJ67" s="88">
        <f t="shared" ca="1" si="2267"/>
        <v>1.3122123798515604E-2</v>
      </c>
      <c r="FVK67" s="88">
        <f t="shared" ca="1" si="2267"/>
        <v>1.132501188429413E-2</v>
      </c>
      <c r="FVL67" s="88">
        <f t="shared" ca="1" si="2267"/>
        <v>1.0711404457066297E-2</v>
      </c>
      <c r="FVM67" s="88">
        <f t="shared" ca="1" si="2267"/>
        <v>1.0956106198571668E-2</v>
      </c>
      <c r="FVN67" s="88">
        <f t="shared" ca="1" si="2267"/>
        <v>1.2575646741224045E-2</v>
      </c>
      <c r="FVO67" s="88">
        <f t="shared" ca="1" si="2267"/>
        <v>1.2117153428160816E-2</v>
      </c>
      <c r="FVP67" s="88">
        <f t="shared" ca="1" si="2267"/>
        <v>9.8727830666856149E-3</v>
      </c>
      <c r="FVQ67" s="88">
        <f t="shared" ca="1" si="2267"/>
        <v>1.0506265247090373E-2</v>
      </c>
      <c r="FVR67" s="88">
        <f t="shared" ca="1" si="2267"/>
        <v>1.0013008896707507E-2</v>
      </c>
      <c r="FVS67" s="88">
        <f t="shared" ca="1" si="2267"/>
        <v>1.2622947408158653E-2</v>
      </c>
      <c r="FVT67" s="88">
        <f t="shared" ca="1" si="2110"/>
        <v>1.1593637189607904E-2</v>
      </c>
      <c r="FVU67" s="88">
        <f t="shared" ca="1" si="2110"/>
        <v>1.2714223877993966E-2</v>
      </c>
      <c r="FVV67" s="88">
        <f t="shared" ca="1" si="2110"/>
        <v>1.061296278078468E-2</v>
      </c>
      <c r="FVW67" s="88">
        <f t="shared" ca="1" si="2110"/>
        <v>1.0144516430598669E-2</v>
      </c>
      <c r="FVX67" s="88">
        <f t="shared" ca="1" si="2110"/>
        <v>1.1596771452208053E-2</v>
      </c>
      <c r="FVY67" s="88">
        <f t="shared" ca="1" si="2110"/>
        <v>8.4151597354952985E-3</v>
      </c>
      <c r="FVZ67" s="88">
        <f t="shared" ca="1" si="2110"/>
        <v>9.4868843857899982E-3</v>
      </c>
      <c r="FWA67" s="88">
        <f t="shared" ca="1" si="2110"/>
        <v>1.0506826751421014E-2</v>
      </c>
      <c r="FWB67" s="88">
        <f t="shared" ca="1" si="2110"/>
        <v>1.0434227881035138E-2</v>
      </c>
      <c r="FWC67" s="88">
        <f t="shared" ca="1" si="2110"/>
        <v>1.0283481208702223E-2</v>
      </c>
      <c r="FWD67" s="88">
        <f t="shared" ca="1" si="2110"/>
        <v>1.2585418472903852E-2</v>
      </c>
      <c r="FWE67" s="88">
        <f t="shared" ca="1" si="2110"/>
        <v>1.0823170996027039E-2</v>
      </c>
      <c r="FWF67" s="88">
        <f t="shared" ca="1" si="2110"/>
        <v>1.2444719038347898E-2</v>
      </c>
      <c r="FWG67" s="88">
        <f t="shared" ca="1" si="2110"/>
        <v>1.022256076214572E-2</v>
      </c>
      <c r="FWH67" s="88">
        <f t="shared" ca="1" si="2110"/>
        <v>1.0920134242654389E-2</v>
      </c>
      <c r="FWI67" s="88">
        <f t="shared" ca="1" si="2110"/>
        <v>1.2232989985722441E-2</v>
      </c>
      <c r="FWJ67" s="88">
        <f t="shared" ca="1" si="2110"/>
        <v>1.3008012280797001E-2</v>
      </c>
      <c r="FWK67" s="88">
        <f t="shared" ca="1" si="2110"/>
        <v>1.1013639281375226E-2</v>
      </c>
      <c r="FWL67" s="88">
        <f t="shared" ca="1" si="2580"/>
        <v>1.1977335974392779E-2</v>
      </c>
      <c r="FWM67" s="88">
        <f t="shared" ca="1" si="2580"/>
        <v>1.5231061891406633E-2</v>
      </c>
      <c r="FWN67" s="88">
        <f t="shared" ca="1" si="2580"/>
        <v>1.2230755416028985E-2</v>
      </c>
      <c r="FWO67" s="88">
        <f t="shared" ca="1" si="2580"/>
        <v>1.1211338570042308E-2</v>
      </c>
      <c r="FWP67" s="88">
        <f t="shared" ca="1" si="2580"/>
        <v>1.025266948971101E-2</v>
      </c>
      <c r="FWQ67" s="88">
        <f t="shared" ca="1" si="2580"/>
        <v>1.1311297070048111E-2</v>
      </c>
      <c r="FWR67" s="88">
        <f t="shared" ca="1" si="2580"/>
        <v>1.0443503241318144E-2</v>
      </c>
      <c r="FWS67" s="88">
        <f t="shared" ca="1" si="2580"/>
        <v>1.1040538965707317E-2</v>
      </c>
      <c r="FWT67" s="88">
        <f t="shared" ca="1" si="2580"/>
        <v>1.1599658597652097E-2</v>
      </c>
      <c r="FWU67" s="88">
        <f t="shared" ca="1" si="2580"/>
        <v>1.1925521658252915E-2</v>
      </c>
      <c r="FWV67" s="88">
        <f t="shared" ca="1" si="2580"/>
        <v>1.1345574891903366E-2</v>
      </c>
      <c r="FWW67" s="88">
        <f t="shared" ca="1" si="2580"/>
        <v>1.3401854431860665E-2</v>
      </c>
      <c r="FWX67" s="88">
        <f t="shared" ca="1" si="2580"/>
        <v>1.262116764153574E-2</v>
      </c>
      <c r="FWY67" s="88">
        <f t="shared" ca="1" si="2580"/>
        <v>1.1333362399910878E-2</v>
      </c>
      <c r="FWZ67" s="88">
        <f t="shared" ca="1" si="2580"/>
        <v>1.356929372528248E-2</v>
      </c>
      <c r="FXA67" s="88">
        <f t="shared" ca="1" si="2423"/>
        <v>1.1421781889890367E-2</v>
      </c>
      <c r="FXB67" s="88">
        <f t="shared" ca="1" si="2423"/>
        <v>1.3176526831804326E-2</v>
      </c>
      <c r="FXC67" s="88">
        <f t="shared" ca="1" si="2423"/>
        <v>1.0962275154108437E-2</v>
      </c>
      <c r="FXD67" s="88">
        <f t="shared" ca="1" si="2423"/>
        <v>1.217357665019075E-2</v>
      </c>
      <c r="FXE67" s="88">
        <f t="shared" ca="1" si="2423"/>
        <v>1.3581668680316867E-2</v>
      </c>
      <c r="FXF67" s="88">
        <f t="shared" ca="1" si="2423"/>
        <v>1.1050340737181164E-2</v>
      </c>
      <c r="FXG67" s="88">
        <f t="shared" ca="1" si="2423"/>
        <v>1.4327435653278106E-2</v>
      </c>
      <c r="FXH67" s="88">
        <f t="shared" ca="1" si="2423"/>
        <v>1.0770182901059751E-2</v>
      </c>
      <c r="FXI67" s="88">
        <f t="shared" ca="1" si="2423"/>
        <v>8.8349171842576901E-3</v>
      </c>
      <c r="FXJ67" s="88">
        <f t="shared" ca="1" si="2423"/>
        <v>1.1928759228872406E-2</v>
      </c>
      <c r="FXK67" s="88">
        <f t="shared" ca="1" si="2423"/>
        <v>1.3037066322892447E-2</v>
      </c>
      <c r="FXL67" s="88">
        <f t="shared" ca="1" si="2423"/>
        <v>1.0740826233743927E-2</v>
      </c>
      <c r="FXM67" s="88">
        <f t="shared" ca="1" si="2423"/>
        <v>1.1854824492963942E-2</v>
      </c>
      <c r="FXN67" s="88">
        <f t="shared" ca="1" si="2423"/>
        <v>1.2389905763559297E-2</v>
      </c>
      <c r="FXO67" s="88">
        <f t="shared" ca="1" si="2423"/>
        <v>1.2779424363048766E-2</v>
      </c>
      <c r="FXP67" s="88">
        <f t="shared" ca="1" si="2423"/>
        <v>1.0421087452253988E-2</v>
      </c>
      <c r="FXQ67" s="88">
        <f t="shared" ca="1" si="2737"/>
        <v>1.289579730167717E-2</v>
      </c>
      <c r="FXR67" s="88">
        <f t="shared" ca="1" si="2268"/>
        <v>1.2706316342694922E-2</v>
      </c>
      <c r="FXS67" s="88">
        <f t="shared" ca="1" si="2268"/>
        <v>1.2512823711162233E-2</v>
      </c>
      <c r="FXT67" s="88">
        <f t="shared" ca="1" si="2268"/>
        <v>1.1368670094865781E-2</v>
      </c>
      <c r="FXU67" s="88">
        <f t="shared" ca="1" si="2268"/>
        <v>1.1487546014038058E-2</v>
      </c>
      <c r="FXV67" s="88">
        <f t="shared" ca="1" si="2268"/>
        <v>9.8835926203136911E-3</v>
      </c>
      <c r="FXW67" s="88">
        <f t="shared" ca="1" si="2268"/>
        <v>1.2384188668790576E-2</v>
      </c>
      <c r="FXX67" s="88">
        <f t="shared" ca="1" si="2268"/>
        <v>1.0400046863602599E-2</v>
      </c>
      <c r="FXY67" s="88">
        <f t="shared" ca="1" si="2268"/>
        <v>1.1451080406824901E-2</v>
      </c>
      <c r="FXZ67" s="88">
        <f t="shared" ca="1" si="2268"/>
        <v>1.0722450330877377E-2</v>
      </c>
      <c r="FYA67" s="88">
        <f t="shared" ca="1" si="2268"/>
        <v>1.1891316369916388E-2</v>
      </c>
      <c r="FYB67" s="88">
        <f t="shared" ca="1" si="2268"/>
        <v>9.9375934544651875E-3</v>
      </c>
      <c r="FYC67" s="88">
        <f t="shared" ca="1" si="2268"/>
        <v>1.2396646643051045E-2</v>
      </c>
      <c r="FYD67" s="88">
        <f t="shared" ca="1" si="2268"/>
        <v>1.2891038353059624E-2</v>
      </c>
      <c r="FYE67" s="88">
        <f t="shared" ca="1" si="2268"/>
        <v>9.9556702710775716E-3</v>
      </c>
      <c r="FYF67" s="88">
        <f t="shared" ca="1" si="2111"/>
        <v>1.1830153416386019E-2</v>
      </c>
      <c r="FYG67" s="88">
        <f t="shared" ca="1" si="2111"/>
        <v>1.1245045305287173E-2</v>
      </c>
      <c r="FYH67" s="88">
        <f t="shared" ca="1" si="2111"/>
        <v>1.1630764775591053E-2</v>
      </c>
      <c r="FYI67" s="88">
        <f t="shared" ca="1" si="2111"/>
        <v>1.1610670895580204E-2</v>
      </c>
      <c r="FYJ67" s="88">
        <f t="shared" ca="1" si="2111"/>
        <v>1.0142123993579388E-2</v>
      </c>
      <c r="FYK67" s="88">
        <f t="shared" ca="1" si="2111"/>
        <v>1.1259721856741386E-2</v>
      </c>
      <c r="FYL67" s="88">
        <f t="shared" ca="1" si="2111"/>
        <v>1.1532997132843366E-2</v>
      </c>
      <c r="FYM67" s="88">
        <f t="shared" ca="1" si="2111"/>
        <v>1.2710080291390029E-2</v>
      </c>
      <c r="FYN67" s="88">
        <f t="shared" ca="1" si="2111"/>
        <v>1.1330166668396943E-2</v>
      </c>
      <c r="FYO67" s="88">
        <f t="shared" ca="1" si="2111"/>
        <v>1.0535945219934549E-2</v>
      </c>
      <c r="FYP67" s="88">
        <f t="shared" ca="1" si="2111"/>
        <v>1.1056936478136799E-2</v>
      </c>
      <c r="FYQ67" s="88">
        <f t="shared" ca="1" si="2111"/>
        <v>1.2580471366888633E-2</v>
      </c>
      <c r="FYR67" s="88">
        <f t="shared" ca="1" si="2111"/>
        <v>1.0401622420060732E-2</v>
      </c>
      <c r="FYS67" s="88">
        <f t="shared" ca="1" si="2111"/>
        <v>1.0806678873340953E-2</v>
      </c>
      <c r="FYT67" s="88">
        <f t="shared" ca="1" si="2111"/>
        <v>1.1198915986286917E-2</v>
      </c>
      <c r="FYU67" s="88">
        <f t="shared" ca="1" si="2111"/>
        <v>1.1350634453759353E-2</v>
      </c>
      <c r="FYV67" s="88">
        <f t="shared" ca="1" si="2111"/>
        <v>1.0655030798364119E-2</v>
      </c>
      <c r="FYW67" s="88">
        <f t="shared" ca="1" si="2111"/>
        <v>1.1001486150837134E-2</v>
      </c>
      <c r="FYX67" s="88">
        <f t="shared" ca="1" si="2581"/>
        <v>1.0687711132791161E-2</v>
      </c>
      <c r="FYY67" s="88">
        <f t="shared" ca="1" si="2581"/>
        <v>1.0928559160070708E-2</v>
      </c>
      <c r="FYZ67" s="88">
        <f t="shared" ca="1" si="2581"/>
        <v>1.3452899852431094E-2</v>
      </c>
      <c r="FZA67" s="88">
        <f t="shared" ca="1" si="2581"/>
        <v>1.0913141774854009E-2</v>
      </c>
      <c r="FZB67" s="88">
        <f t="shared" ca="1" si="2581"/>
        <v>1.1573113660862959E-2</v>
      </c>
      <c r="FZC67" s="88">
        <f t="shared" ca="1" si="2581"/>
        <v>1.055770239086971E-2</v>
      </c>
      <c r="FZD67" s="88">
        <f t="shared" ca="1" si="2581"/>
        <v>1.0458916698950972E-2</v>
      </c>
      <c r="FZE67" s="88">
        <f t="shared" ca="1" si="2581"/>
        <v>1.1227690143981823E-2</v>
      </c>
      <c r="FZF67" s="88">
        <f t="shared" ca="1" si="2581"/>
        <v>1.119184706935572E-2</v>
      </c>
      <c r="FZG67" s="88">
        <f t="shared" ca="1" si="2581"/>
        <v>9.3342621941779891E-3</v>
      </c>
      <c r="FZH67" s="88">
        <f t="shared" ca="1" si="2581"/>
        <v>1.2154591754964746E-2</v>
      </c>
      <c r="FZI67" s="88">
        <f t="shared" ca="1" si="2581"/>
        <v>1.1370584550334689E-2</v>
      </c>
      <c r="FZJ67" s="88">
        <f t="shared" ca="1" si="2581"/>
        <v>1.0247152472595725E-2</v>
      </c>
      <c r="FZK67" s="88">
        <f t="shared" ca="1" si="2581"/>
        <v>1.1117212116553706E-2</v>
      </c>
      <c r="FZL67" s="88">
        <f t="shared" ca="1" si="2581"/>
        <v>1.1078335750599397E-2</v>
      </c>
      <c r="FZM67" s="88">
        <f t="shared" ca="1" si="2424"/>
        <v>1.1048468629584401E-2</v>
      </c>
      <c r="FZN67" s="88">
        <f t="shared" ca="1" si="2424"/>
        <v>1.3075004073887465E-2</v>
      </c>
      <c r="FZO67" s="88">
        <f t="shared" ca="1" si="2424"/>
        <v>1.1347953208958303E-2</v>
      </c>
      <c r="FZP67" s="88">
        <f t="shared" ca="1" si="2424"/>
        <v>1.0627174257744324E-2</v>
      </c>
      <c r="FZQ67" s="88">
        <f t="shared" ca="1" si="2424"/>
        <v>9.8921819131882506E-3</v>
      </c>
      <c r="FZR67" s="88">
        <f t="shared" ca="1" si="2424"/>
        <v>1.1290231995260714E-2</v>
      </c>
      <c r="FZS67" s="88">
        <f t="shared" ca="1" si="2424"/>
        <v>1.2052754312789991E-2</v>
      </c>
      <c r="FZT67" s="88">
        <f t="shared" ca="1" si="2424"/>
        <v>1.1248363706254675E-2</v>
      </c>
      <c r="FZU67" s="88">
        <f t="shared" ca="1" si="2424"/>
        <v>9.846094320814144E-3</v>
      </c>
      <c r="FZV67" s="88">
        <f t="shared" ca="1" si="2424"/>
        <v>1.1446789215443514E-2</v>
      </c>
      <c r="FZW67" s="88">
        <f t="shared" ca="1" si="2424"/>
        <v>1.1506364503102053E-2</v>
      </c>
      <c r="FZX67" s="88">
        <f t="shared" ca="1" si="2424"/>
        <v>1.0673529618037764E-2</v>
      </c>
      <c r="FZY67" s="88">
        <f t="shared" ca="1" si="2424"/>
        <v>1.3272032466526546E-2</v>
      </c>
      <c r="FZZ67" s="88">
        <f t="shared" ca="1" si="2424"/>
        <v>1.0858046027706771E-2</v>
      </c>
      <c r="GAA67" s="88">
        <f t="shared" ca="1" si="2424"/>
        <v>1.2593383353711006E-2</v>
      </c>
      <c r="GAB67" s="88">
        <f t="shared" ca="1" si="2424"/>
        <v>9.891466420571246E-3</v>
      </c>
      <c r="GAC67" s="88">
        <f t="shared" ca="1" si="2738"/>
        <v>1.050398270397148E-2</v>
      </c>
      <c r="GAD67" s="88">
        <f t="shared" ca="1" si="2269"/>
        <v>9.6988711411632976E-3</v>
      </c>
      <c r="GAE67" s="88">
        <f t="shared" ca="1" si="2269"/>
        <v>1.2408320725845308E-2</v>
      </c>
      <c r="GAF67" s="88">
        <f t="shared" ca="1" si="2269"/>
        <v>1.1255111550387709E-2</v>
      </c>
      <c r="GAG67" s="88">
        <f t="shared" ca="1" si="2269"/>
        <v>1.1515736048444187E-2</v>
      </c>
      <c r="GAH67" s="88">
        <f t="shared" ca="1" si="2269"/>
        <v>9.8099019930288304E-3</v>
      </c>
      <c r="GAI67" s="88">
        <f t="shared" ca="1" si="2269"/>
        <v>1.1983375241766899E-2</v>
      </c>
      <c r="GAJ67" s="88">
        <f t="shared" ca="1" si="2269"/>
        <v>1.2827916482664145E-2</v>
      </c>
      <c r="GAK67" s="88">
        <f t="shared" ca="1" si="2269"/>
        <v>1.1355721591054737E-2</v>
      </c>
      <c r="GAL67" s="88">
        <f t="shared" ca="1" si="2269"/>
        <v>1.2634467722497397E-2</v>
      </c>
      <c r="GAM67" s="88">
        <f t="shared" ca="1" si="2269"/>
        <v>1.0139993571789926E-2</v>
      </c>
      <c r="GAN67" s="88">
        <f t="shared" ca="1" si="2269"/>
        <v>1.2833292011864174E-2</v>
      </c>
      <c r="GAO67" s="88">
        <f t="shared" ca="1" si="2269"/>
        <v>1.2235255197968427E-2</v>
      </c>
      <c r="GAP67" s="88">
        <f t="shared" ca="1" si="2269"/>
        <v>1.0753694344575852E-2</v>
      </c>
      <c r="GAQ67" s="88">
        <f t="shared" ca="1" si="2269"/>
        <v>1.05606184232031E-2</v>
      </c>
      <c r="GAR67" s="88">
        <f t="shared" ca="1" si="2112"/>
        <v>1.0034341026852059E-2</v>
      </c>
      <c r="GAS67" s="88">
        <f t="shared" ca="1" si="2112"/>
        <v>1.2417117176435365E-2</v>
      </c>
      <c r="GAT67" s="88">
        <f t="shared" ca="1" si="2112"/>
        <v>1.2997194611431322E-2</v>
      </c>
      <c r="GAU67" s="88">
        <f t="shared" ca="1" si="2112"/>
        <v>1.3176761574747734E-2</v>
      </c>
      <c r="GAV67" s="88">
        <f t="shared" ca="1" si="2112"/>
        <v>1.2186425435813986E-2</v>
      </c>
      <c r="GAW67" s="88">
        <f t="shared" ca="1" si="2112"/>
        <v>1.0690111499632712E-2</v>
      </c>
      <c r="GAX67" s="88">
        <f t="shared" ca="1" si="2112"/>
        <v>1.0916847535490954E-2</v>
      </c>
      <c r="GAY67" s="88">
        <f t="shared" ca="1" si="2112"/>
        <v>1.1957271645642279E-2</v>
      </c>
      <c r="GAZ67" s="88">
        <f t="shared" ca="1" si="2112"/>
        <v>1.328077510544287E-2</v>
      </c>
      <c r="GBA67" s="88">
        <f t="shared" ca="1" si="2112"/>
        <v>1.0170113449302593E-2</v>
      </c>
      <c r="GBB67" s="88">
        <f t="shared" ca="1" si="2112"/>
        <v>8.8399381471015431E-3</v>
      </c>
      <c r="GBC67" s="88">
        <f t="shared" ca="1" si="2112"/>
        <v>1.2498501470513141E-2</v>
      </c>
      <c r="GBD67" s="88">
        <f t="shared" ca="1" si="2112"/>
        <v>1.1173553345664092E-2</v>
      </c>
      <c r="GBE67" s="88">
        <f t="shared" ca="1" si="2112"/>
        <v>1.2503876005291402E-2</v>
      </c>
      <c r="GBF67" s="88">
        <f t="shared" ca="1" si="2112"/>
        <v>1.0817458509916736E-2</v>
      </c>
      <c r="GBG67" s="88">
        <f t="shared" ca="1" si="2112"/>
        <v>1.1321689330422297E-2</v>
      </c>
      <c r="GBH67" s="88">
        <f t="shared" ca="1" si="2112"/>
        <v>1.145587333708848E-2</v>
      </c>
      <c r="GBI67" s="88">
        <f t="shared" ca="1" si="2112"/>
        <v>1.2289654040012619E-2</v>
      </c>
      <c r="GBJ67" s="88">
        <f t="shared" ca="1" si="2582"/>
        <v>1.0457643976925265E-2</v>
      </c>
      <c r="GBK67" s="88">
        <f t="shared" ca="1" si="2582"/>
        <v>1.023792543047539E-2</v>
      </c>
      <c r="GBL67" s="88">
        <f t="shared" ca="1" si="2582"/>
        <v>9.5944751920019715E-3</v>
      </c>
      <c r="GBM67" s="88">
        <f t="shared" ca="1" si="2582"/>
        <v>1.2164985785131952E-2</v>
      </c>
      <c r="GBN67" s="88">
        <f t="shared" ca="1" si="2582"/>
        <v>1.1278945566844634E-2</v>
      </c>
      <c r="GBO67" s="88">
        <f t="shared" ca="1" si="2582"/>
        <v>1.3008233493174291E-2</v>
      </c>
      <c r="GBP67" s="88">
        <f t="shared" ca="1" si="2582"/>
        <v>1.2567339550888254E-2</v>
      </c>
      <c r="GBQ67" s="88">
        <f t="shared" ca="1" si="2582"/>
        <v>1.0731123386921788E-2</v>
      </c>
      <c r="GBR67" s="88">
        <f t="shared" ca="1" si="2582"/>
        <v>1.2430886024446187E-2</v>
      </c>
      <c r="GBS67" s="88">
        <f t="shared" ca="1" si="2582"/>
        <v>1.0621698594240135E-2</v>
      </c>
      <c r="GBT67" s="88">
        <f t="shared" ca="1" si="2582"/>
        <v>1.2190537084835135E-2</v>
      </c>
      <c r="GBU67" s="88">
        <f t="shared" ca="1" si="2582"/>
        <v>1.1653785643441626E-2</v>
      </c>
      <c r="GBV67" s="88">
        <f t="shared" ca="1" si="2582"/>
        <v>1.1213408592535496E-2</v>
      </c>
      <c r="GBW67" s="88">
        <f t="shared" ca="1" si="2582"/>
        <v>1.2027319435964377E-2</v>
      </c>
      <c r="GBX67" s="88">
        <f t="shared" ca="1" si="2582"/>
        <v>1.1579421611511263E-2</v>
      </c>
      <c r="GBY67" s="88">
        <f t="shared" ca="1" si="2425"/>
        <v>1.1925688598957295E-2</v>
      </c>
      <c r="GBZ67" s="88">
        <f t="shared" ca="1" si="2425"/>
        <v>1.0162655096656219E-2</v>
      </c>
      <c r="GCA67" s="88">
        <f t="shared" ca="1" si="2425"/>
        <v>1.1461955872070283E-2</v>
      </c>
      <c r="GCB67" s="88">
        <f t="shared" ca="1" si="2425"/>
        <v>1.2020796218113141E-2</v>
      </c>
      <c r="GCC67" s="88">
        <f t="shared" ca="1" si="2425"/>
        <v>1.0856259298751971E-2</v>
      </c>
      <c r="GCD67" s="88">
        <f t="shared" ca="1" si="2425"/>
        <v>9.0397698636277071E-3</v>
      </c>
      <c r="GCE67" s="88">
        <f t="shared" ca="1" si="2425"/>
        <v>1.0383148255818514E-2</v>
      </c>
      <c r="GCF67" s="88">
        <f t="shared" ca="1" si="2425"/>
        <v>1.078640403601714E-2</v>
      </c>
      <c r="GCG67" s="88">
        <f t="shared" ca="1" si="2425"/>
        <v>1.0370538384579017E-2</v>
      </c>
      <c r="GCH67" s="88">
        <f t="shared" ca="1" si="2425"/>
        <v>1.0192728905092369E-2</v>
      </c>
      <c r="GCI67" s="88">
        <f t="shared" ca="1" si="2425"/>
        <v>1.2849512385250438E-2</v>
      </c>
      <c r="GCJ67" s="88">
        <f t="shared" ca="1" si="2425"/>
        <v>1.1705573948353669E-2</v>
      </c>
      <c r="GCK67" s="88">
        <f t="shared" ca="1" si="2425"/>
        <v>1.1817067504838333E-2</v>
      </c>
      <c r="GCL67" s="88">
        <f t="shared" ca="1" si="2425"/>
        <v>1.244783652848868E-2</v>
      </c>
      <c r="GCM67" s="88">
        <f t="shared" ca="1" si="2425"/>
        <v>1.0894919624815194E-2</v>
      </c>
      <c r="GCN67" s="88">
        <f t="shared" ca="1" si="2425"/>
        <v>1.1759538185834955E-2</v>
      </c>
      <c r="GCO67" s="88">
        <f t="shared" ca="1" si="2739"/>
        <v>1.2991308454960816E-2</v>
      </c>
      <c r="GCP67" s="88">
        <f t="shared" ca="1" si="2270"/>
        <v>1.1368085667448237E-2</v>
      </c>
      <c r="GCQ67" s="88">
        <f t="shared" ca="1" si="2270"/>
        <v>1.0259048345327693E-2</v>
      </c>
      <c r="GCR67" s="88">
        <f t="shared" ca="1" si="2270"/>
        <v>1.0727939536336332E-2</v>
      </c>
      <c r="GCS67" s="88">
        <f t="shared" ca="1" si="2270"/>
        <v>9.4649120974869948E-3</v>
      </c>
      <c r="GCT67" s="88">
        <f t="shared" ca="1" si="2270"/>
        <v>1.0462669652415565E-2</v>
      </c>
      <c r="GCU67" s="88">
        <f t="shared" ca="1" si="2270"/>
        <v>1.2373598352755127E-2</v>
      </c>
      <c r="GCV67" s="88">
        <f t="shared" ca="1" si="2270"/>
        <v>8.9400100000440984E-3</v>
      </c>
      <c r="GCW67" s="88">
        <f t="shared" ca="1" si="2270"/>
        <v>9.037556348984321E-3</v>
      </c>
      <c r="GCX67" s="88">
        <f t="shared" ca="1" si="2270"/>
        <v>1.1294985757692369E-2</v>
      </c>
      <c r="GCY67" s="88">
        <f t="shared" ca="1" si="2270"/>
        <v>1.057947003339906E-2</v>
      </c>
      <c r="GCZ67" s="88">
        <f t="shared" ca="1" si="2270"/>
        <v>1.3009174084261055E-2</v>
      </c>
      <c r="GDA67" s="88">
        <f t="shared" ca="1" si="2270"/>
        <v>1.3332215710627775E-2</v>
      </c>
      <c r="GDB67" s="88">
        <f t="shared" ca="1" si="2270"/>
        <v>1.1320614733399551E-2</v>
      </c>
      <c r="GDC67" s="88">
        <f t="shared" ca="1" si="2270"/>
        <v>1.2103871292901148E-2</v>
      </c>
      <c r="GDD67" s="88">
        <f t="shared" ca="1" si="2113"/>
        <v>1.0590446840780582E-2</v>
      </c>
      <c r="GDE67" s="88">
        <f t="shared" ca="1" si="2113"/>
        <v>1.101539145155055E-2</v>
      </c>
      <c r="GDF67" s="88">
        <f t="shared" ca="1" si="2113"/>
        <v>1.0083869531426594E-2</v>
      </c>
      <c r="GDG67" s="88">
        <f t="shared" ca="1" si="2113"/>
        <v>9.8555831109666744E-3</v>
      </c>
      <c r="GDH67" s="88">
        <f t="shared" ca="1" si="2113"/>
        <v>1.1892243608840671E-2</v>
      </c>
      <c r="GDI67" s="88">
        <f t="shared" ca="1" si="2113"/>
        <v>1.4298612014666898E-2</v>
      </c>
      <c r="GDJ67" s="88">
        <f t="shared" ca="1" si="2113"/>
        <v>1.2046416245805755E-2</v>
      </c>
      <c r="GDK67" s="88">
        <f t="shared" ca="1" si="2113"/>
        <v>1.2393863624534554E-2</v>
      </c>
      <c r="GDL67" s="88">
        <f t="shared" ca="1" si="2113"/>
        <v>1.1875293652722569E-2</v>
      </c>
      <c r="GDM67" s="88">
        <f t="shared" ca="1" si="2113"/>
        <v>1.1437757464708622E-2</v>
      </c>
      <c r="GDN67" s="88">
        <f t="shared" ca="1" si="2113"/>
        <v>1.3315426055296065E-2</v>
      </c>
      <c r="GDO67" s="88">
        <f t="shared" ca="1" si="2113"/>
        <v>1.0747039539041926E-2</v>
      </c>
      <c r="GDP67" s="88">
        <f t="shared" ca="1" si="2113"/>
        <v>1.1467247255608813E-2</v>
      </c>
      <c r="GDQ67" s="88">
        <f t="shared" ca="1" si="2113"/>
        <v>1.0124174251243732E-2</v>
      </c>
      <c r="GDR67" s="88">
        <f t="shared" ca="1" si="2113"/>
        <v>1.1291324021955217E-2</v>
      </c>
      <c r="GDS67" s="88">
        <f t="shared" ca="1" si="2113"/>
        <v>1.1926555382048924E-2</v>
      </c>
      <c r="GDT67" s="88">
        <f t="shared" ca="1" si="2113"/>
        <v>9.3129667729652983E-3</v>
      </c>
      <c r="GDU67" s="88">
        <f t="shared" ca="1" si="2113"/>
        <v>1.2873618171713282E-2</v>
      </c>
      <c r="GDV67" s="88">
        <f t="shared" ca="1" si="2583"/>
        <v>1.0800967820144558E-2</v>
      </c>
      <c r="GDW67" s="88">
        <f t="shared" ca="1" si="2583"/>
        <v>1.2226204917981487E-2</v>
      </c>
      <c r="GDX67" s="88">
        <f t="shared" ca="1" si="2583"/>
        <v>1.1923207850919739E-2</v>
      </c>
      <c r="GDY67" s="88">
        <f t="shared" ca="1" si="2583"/>
        <v>1.1195677360678478E-2</v>
      </c>
      <c r="GDZ67" s="88">
        <f t="shared" ca="1" si="2583"/>
        <v>1.0723027550339256E-2</v>
      </c>
      <c r="GEA67" s="88">
        <f t="shared" ca="1" si="2583"/>
        <v>1.0992185768709844E-2</v>
      </c>
      <c r="GEB67" s="88">
        <f t="shared" ca="1" si="2583"/>
        <v>9.8011790658709477E-3</v>
      </c>
      <c r="GEC67" s="88">
        <f t="shared" ca="1" si="2583"/>
        <v>1.1366561531426411E-2</v>
      </c>
      <c r="GED67" s="88">
        <f t="shared" ca="1" si="2583"/>
        <v>1.0169945747447031E-2</v>
      </c>
      <c r="GEE67" s="88">
        <f t="shared" ca="1" si="2583"/>
        <v>1.1666569626615796E-2</v>
      </c>
      <c r="GEF67" s="88">
        <f t="shared" ca="1" si="2583"/>
        <v>1.1508899298670071E-2</v>
      </c>
      <c r="GEG67" s="88">
        <f t="shared" ca="1" si="2583"/>
        <v>1.2321069540778325E-2</v>
      </c>
      <c r="GEH67" s="88">
        <f t="shared" ca="1" si="2583"/>
        <v>1.4709018895245625E-2</v>
      </c>
      <c r="GEI67" s="88">
        <f t="shared" ca="1" si="2583"/>
        <v>1.0752695066528166E-2</v>
      </c>
      <c r="GEJ67" s="88">
        <f t="shared" ca="1" si="2583"/>
        <v>1.2244880259420115E-2</v>
      </c>
      <c r="GEK67" s="88">
        <f t="shared" ca="1" si="2426"/>
        <v>1.176537037550046E-2</v>
      </c>
      <c r="GEL67" s="88">
        <f t="shared" ca="1" si="2426"/>
        <v>1.0813335223981081E-2</v>
      </c>
      <c r="GEM67" s="88">
        <f t="shared" ca="1" si="2426"/>
        <v>9.8812967620218236E-3</v>
      </c>
      <c r="GEN67" s="88">
        <f t="shared" ca="1" si="2426"/>
        <v>1.1614982350669835E-2</v>
      </c>
      <c r="GEO67" s="88">
        <f t="shared" ca="1" si="2426"/>
        <v>1.1486925252410112E-2</v>
      </c>
      <c r="GEP67" s="88">
        <f t="shared" ca="1" si="2426"/>
        <v>1.212502126569172E-2</v>
      </c>
      <c r="GEQ67" s="88">
        <f t="shared" ca="1" si="2426"/>
        <v>1.1281022387235613E-2</v>
      </c>
      <c r="GER67" s="88">
        <f t="shared" ca="1" si="2426"/>
        <v>1.0365032349154965E-2</v>
      </c>
      <c r="GES67" s="88">
        <f t="shared" ca="1" si="2426"/>
        <v>1.1245087249156712E-2</v>
      </c>
      <c r="GET67" s="88">
        <f t="shared" ca="1" si="2426"/>
        <v>1.1863532579809724E-2</v>
      </c>
      <c r="GEU67" s="88">
        <f t="shared" ca="1" si="2426"/>
        <v>1.1319505942449046E-2</v>
      </c>
      <c r="GEV67" s="88">
        <f t="shared" ca="1" si="2426"/>
        <v>1.0433959131303202E-2</v>
      </c>
      <c r="GEW67" s="88">
        <f t="shared" ca="1" si="2426"/>
        <v>8.5323874441521515E-3</v>
      </c>
      <c r="GEX67" s="88">
        <f t="shared" ca="1" si="2426"/>
        <v>1.1164502619285524E-2</v>
      </c>
      <c r="GEY67" s="88">
        <f t="shared" ca="1" si="2426"/>
        <v>1.1654017710954874E-2</v>
      </c>
      <c r="GEZ67" s="88">
        <f t="shared" ca="1" si="2426"/>
        <v>1.1088806385086905E-2</v>
      </c>
      <c r="GFA67" s="88">
        <f t="shared" ca="1" si="2740"/>
        <v>1.2340117608209066E-2</v>
      </c>
      <c r="GFB67" s="88">
        <f t="shared" ca="1" si="2271"/>
        <v>1.0388417820329151E-2</v>
      </c>
      <c r="GFC67" s="88">
        <f t="shared" ca="1" si="2271"/>
        <v>1.2877855376129047E-2</v>
      </c>
      <c r="GFD67" s="88">
        <f t="shared" ca="1" si="2271"/>
        <v>1.0844863161151574E-2</v>
      </c>
      <c r="GFE67" s="88">
        <f t="shared" ca="1" si="2271"/>
        <v>1.0972846007321168E-2</v>
      </c>
      <c r="GFF67" s="88">
        <f t="shared" ca="1" si="2271"/>
        <v>1.3732028261343574E-2</v>
      </c>
      <c r="GFG67" s="88">
        <f t="shared" ca="1" si="2271"/>
        <v>1.4317096482546672E-2</v>
      </c>
      <c r="GFH67" s="88">
        <f t="shared" ca="1" si="2271"/>
        <v>1.0766544479206835E-2</v>
      </c>
      <c r="GFI67" s="88">
        <f t="shared" ca="1" si="2271"/>
        <v>1.0749784804442686E-2</v>
      </c>
      <c r="GFJ67" s="88">
        <f t="shared" ca="1" si="2271"/>
        <v>1.1732185539582315E-2</v>
      </c>
      <c r="GFK67" s="88">
        <f t="shared" ca="1" si="2271"/>
        <v>1.0397842825159088E-2</v>
      </c>
      <c r="GFL67" s="88">
        <f t="shared" ca="1" si="2271"/>
        <v>1.1892204373363358E-2</v>
      </c>
      <c r="GFM67" s="88">
        <f t="shared" ca="1" si="2271"/>
        <v>1.160834350615356E-2</v>
      </c>
      <c r="GFN67" s="88">
        <f t="shared" ca="1" si="2271"/>
        <v>1.1542214980268466E-2</v>
      </c>
      <c r="GFO67" s="88">
        <f t="shared" ca="1" si="2271"/>
        <v>1.1475226532354641E-2</v>
      </c>
      <c r="GFP67" s="88">
        <f t="shared" ca="1" si="2114"/>
        <v>9.5611608507518257E-3</v>
      </c>
      <c r="GFQ67" s="88">
        <f t="shared" ca="1" si="2114"/>
        <v>1.1083964433084124E-2</v>
      </c>
      <c r="GFR67" s="88">
        <f t="shared" ca="1" si="2114"/>
        <v>1.3750052312604674E-2</v>
      </c>
      <c r="GFS67" s="88">
        <f t="shared" ca="1" si="2114"/>
        <v>1.1492308239621543E-2</v>
      </c>
      <c r="GFT67" s="88">
        <f t="shared" ca="1" si="2114"/>
        <v>1.0923374088353087E-2</v>
      </c>
      <c r="GFU67" s="88">
        <f t="shared" ca="1" si="2114"/>
        <v>1.0847602506100083E-2</v>
      </c>
      <c r="GFV67" s="88">
        <f t="shared" ca="1" si="2114"/>
        <v>1.0725069408979123E-2</v>
      </c>
      <c r="GFW67" s="88">
        <f t="shared" ca="1" si="2114"/>
        <v>1.1322360477588021E-2</v>
      </c>
      <c r="GFX67" s="88">
        <f t="shared" ca="1" si="2114"/>
        <v>1.2847187633068972E-2</v>
      </c>
      <c r="GFY67" s="88">
        <f t="shared" ca="1" si="2114"/>
        <v>1.0498001537060712E-2</v>
      </c>
      <c r="GFZ67" s="88">
        <f t="shared" ca="1" si="2114"/>
        <v>1.1815804939448865E-2</v>
      </c>
      <c r="GGA67" s="88">
        <f t="shared" ca="1" si="2114"/>
        <v>1.2801355804036463E-2</v>
      </c>
      <c r="GGB67" s="88">
        <f t="shared" ca="1" si="2114"/>
        <v>8.9205008822298235E-3</v>
      </c>
      <c r="GGC67" s="88">
        <f t="shared" ca="1" si="2114"/>
        <v>1.1812267289712559E-2</v>
      </c>
      <c r="GGD67" s="88">
        <f t="shared" ca="1" si="2114"/>
        <v>1.1521912272789904E-2</v>
      </c>
      <c r="GGE67" s="88">
        <f t="shared" ca="1" si="2114"/>
        <v>1.2706232312457648E-2</v>
      </c>
      <c r="GGF67" s="88">
        <f t="shared" ca="1" si="2114"/>
        <v>1.0290239487710047E-2</v>
      </c>
      <c r="GGG67" s="88">
        <f t="shared" ca="1" si="2114"/>
        <v>9.5273859294431034E-3</v>
      </c>
      <c r="GGH67" s="88">
        <f t="shared" ca="1" si="2584"/>
        <v>1.0502079480552897E-2</v>
      </c>
      <c r="GGI67" s="88">
        <f t="shared" ca="1" si="2584"/>
        <v>1.0723521704513494E-2</v>
      </c>
      <c r="GGJ67" s="88">
        <f t="shared" ca="1" si="2584"/>
        <v>1.3242723750740499E-2</v>
      </c>
      <c r="GGK67" s="88">
        <f t="shared" ca="1" si="2584"/>
        <v>1.0482901388398256E-2</v>
      </c>
      <c r="GGL67" s="88">
        <f t="shared" ca="1" si="2584"/>
        <v>1.0877701358912757E-2</v>
      </c>
      <c r="GGM67" s="88">
        <f t="shared" ca="1" si="2584"/>
        <v>1.1328871710276777E-2</v>
      </c>
      <c r="GGN67" s="88">
        <f t="shared" ca="1" si="2584"/>
        <v>1.1503788386815598E-2</v>
      </c>
      <c r="GGO67" s="88">
        <f t="shared" ca="1" si="2584"/>
        <v>1.1052111802140238E-2</v>
      </c>
      <c r="GGP67" s="88">
        <f t="shared" ca="1" si="2584"/>
        <v>1.2176889481958299E-2</v>
      </c>
      <c r="GGQ67" s="88">
        <f t="shared" ca="1" si="2584"/>
        <v>1.263571997228964E-2</v>
      </c>
      <c r="GGR67" s="88">
        <f t="shared" ca="1" si="2584"/>
        <v>1.0225755791729529E-2</v>
      </c>
      <c r="GGS67" s="88">
        <f t="shared" ca="1" si="2584"/>
        <v>1.1128627080246882E-2</v>
      </c>
      <c r="GGT67" s="88">
        <f t="shared" ca="1" si="2584"/>
        <v>1.1706448339969122E-2</v>
      </c>
      <c r="GGU67" s="88">
        <f t="shared" ca="1" si="2584"/>
        <v>1.1297112713293112E-2</v>
      </c>
      <c r="GGV67" s="88">
        <f t="shared" ca="1" si="2584"/>
        <v>9.9148810421504311E-3</v>
      </c>
      <c r="GGW67" s="88">
        <f t="shared" ca="1" si="2427"/>
        <v>1.3415445225011062E-2</v>
      </c>
      <c r="GGX67" s="88">
        <f t="shared" ca="1" si="2427"/>
        <v>1.1617720946604404E-2</v>
      </c>
      <c r="GGY67" s="88">
        <f t="shared" ca="1" si="2427"/>
        <v>1.1259414892588811E-2</v>
      </c>
      <c r="GGZ67" s="88">
        <f t="shared" ca="1" si="2427"/>
        <v>1.2289123095032533E-2</v>
      </c>
      <c r="GHA67" s="88">
        <f t="shared" ca="1" si="2427"/>
        <v>1.0577448685151192E-2</v>
      </c>
      <c r="GHB67" s="88">
        <f t="shared" ca="1" si="2427"/>
        <v>9.7931053203824947E-3</v>
      </c>
      <c r="GHC67" s="88">
        <f t="shared" ca="1" si="2427"/>
        <v>1.1580508460606084E-2</v>
      </c>
      <c r="GHD67" s="88">
        <f t="shared" ca="1" si="2427"/>
        <v>1.2832190742130224E-2</v>
      </c>
      <c r="GHE67" s="88">
        <f t="shared" ca="1" si="2427"/>
        <v>1.2624034944374684E-2</v>
      </c>
      <c r="GHF67" s="88">
        <f t="shared" ca="1" si="2427"/>
        <v>1.1373127119144743E-2</v>
      </c>
      <c r="GHG67" s="88">
        <f t="shared" ca="1" si="2427"/>
        <v>9.3965979766900583E-3</v>
      </c>
      <c r="GHH67" s="88">
        <f t="shared" ca="1" si="2427"/>
        <v>9.8230733972458264E-3</v>
      </c>
      <c r="GHI67" s="88">
        <f t="shared" ca="1" si="2427"/>
        <v>1.0544041598622822E-2</v>
      </c>
      <c r="GHJ67" s="88">
        <f t="shared" ca="1" si="2427"/>
        <v>9.8272991882264443E-3</v>
      </c>
      <c r="GHK67" s="88">
        <f t="shared" ca="1" si="2427"/>
        <v>9.9231942788799814E-3</v>
      </c>
      <c r="GHL67" s="88">
        <f t="shared" ca="1" si="2427"/>
        <v>1.1890996784967526E-2</v>
      </c>
      <c r="GHM67" s="88">
        <f t="shared" ca="1" si="2741"/>
        <v>1.0260120648824558E-2</v>
      </c>
      <c r="GHN67" s="88">
        <f t="shared" ca="1" si="2272"/>
        <v>1.1062006542356218E-2</v>
      </c>
      <c r="GHO67" s="88">
        <f t="shared" ca="1" si="2272"/>
        <v>1.3140452831448742E-2</v>
      </c>
      <c r="GHP67" s="88">
        <f t="shared" ca="1" si="2272"/>
        <v>1.1898793067649268E-2</v>
      </c>
      <c r="GHQ67" s="88">
        <f t="shared" ca="1" si="2272"/>
        <v>1.2231327733643443E-2</v>
      </c>
      <c r="GHR67" s="88">
        <f t="shared" ca="1" si="2272"/>
        <v>9.7475098518116227E-3</v>
      </c>
      <c r="GHS67" s="88">
        <f t="shared" ca="1" si="2272"/>
        <v>1.134877078459327E-2</v>
      </c>
      <c r="GHT67" s="88">
        <f t="shared" ca="1" si="2272"/>
        <v>1.2872371825894754E-2</v>
      </c>
      <c r="GHU67" s="88">
        <f t="shared" ca="1" si="2272"/>
        <v>1.123731325826185E-2</v>
      </c>
      <c r="GHV67" s="88">
        <f t="shared" ca="1" si="2272"/>
        <v>1.0771321808402477E-2</v>
      </c>
      <c r="GHW67" s="88">
        <f t="shared" ca="1" si="2272"/>
        <v>9.8837780674728669E-3</v>
      </c>
      <c r="GHX67" s="88">
        <f t="shared" ca="1" si="2272"/>
        <v>1.0925230333490847E-2</v>
      </c>
      <c r="GHY67" s="88">
        <f t="shared" ca="1" si="2272"/>
        <v>1.1305167785402841E-2</v>
      </c>
      <c r="GHZ67" s="88">
        <f t="shared" ca="1" si="2272"/>
        <v>1.2088561420791639E-2</v>
      </c>
      <c r="GIA67" s="88">
        <f t="shared" ca="1" si="2272"/>
        <v>1.0516813141076291E-2</v>
      </c>
      <c r="GIB67" s="88">
        <f t="shared" ca="1" si="2115"/>
        <v>1.2248681318600272E-2</v>
      </c>
      <c r="GIC67" s="88">
        <f t="shared" ca="1" si="2115"/>
        <v>1.2627020257069747E-2</v>
      </c>
      <c r="GID67" s="88">
        <f t="shared" ca="1" si="2115"/>
        <v>1.0423451855938695E-2</v>
      </c>
      <c r="GIE67" s="88">
        <f t="shared" ca="1" si="2115"/>
        <v>8.9076327648261282E-3</v>
      </c>
      <c r="GIF67" s="88">
        <f t="shared" ca="1" si="2115"/>
        <v>1.0249297180845947E-2</v>
      </c>
      <c r="GIG67" s="88">
        <f t="shared" ca="1" si="2115"/>
        <v>1.0643603780048371E-2</v>
      </c>
      <c r="GIH67" s="88">
        <f t="shared" ca="1" si="2115"/>
        <v>1.3205988473195261E-2</v>
      </c>
      <c r="GII67" s="88">
        <f t="shared" ca="1" si="2115"/>
        <v>9.7941390320846686E-3</v>
      </c>
      <c r="GIJ67" s="88">
        <f t="shared" ca="1" si="2115"/>
        <v>8.2226559542496122E-3</v>
      </c>
      <c r="GIK67" s="88">
        <f t="shared" ca="1" si="2115"/>
        <v>9.4745934458317638E-3</v>
      </c>
      <c r="GIL67" s="88">
        <f t="shared" ca="1" si="2115"/>
        <v>1.15930207345862E-2</v>
      </c>
      <c r="GIM67" s="88">
        <f t="shared" ca="1" si="2115"/>
        <v>1.2207441727121234E-2</v>
      </c>
      <c r="GIN67" s="88">
        <f t="shared" ca="1" si="2115"/>
        <v>8.9773636046974643E-3</v>
      </c>
      <c r="GIO67" s="88">
        <f t="shared" ca="1" si="2115"/>
        <v>1.1457514589078873E-2</v>
      </c>
      <c r="GIP67" s="88">
        <f t="shared" ca="1" si="2115"/>
        <v>1.1949958179805075E-2</v>
      </c>
      <c r="GIQ67" s="88">
        <f t="shared" ca="1" si="2115"/>
        <v>1.0228292589201228E-2</v>
      </c>
      <c r="GIR67" s="88">
        <f t="shared" ca="1" si="2115"/>
        <v>9.6241655861749251E-3</v>
      </c>
      <c r="GIS67" s="88">
        <f t="shared" ca="1" si="2115"/>
        <v>1.1134726335542935E-2</v>
      </c>
      <c r="GIT67" s="88">
        <f t="shared" ca="1" si="2585"/>
        <v>9.915181059564614E-3</v>
      </c>
      <c r="GIU67" s="88">
        <f t="shared" ca="1" si="2585"/>
        <v>1.2911267698320097E-2</v>
      </c>
      <c r="GIV67" s="88">
        <f t="shared" ca="1" si="2585"/>
        <v>1.2436672085369471E-2</v>
      </c>
      <c r="GIW67" s="88">
        <f t="shared" ca="1" si="2585"/>
        <v>1.0692549929069086E-2</v>
      </c>
      <c r="GIX67" s="88">
        <f t="shared" ca="1" si="2585"/>
        <v>1.093336478519562E-2</v>
      </c>
      <c r="GIY67" s="88">
        <f t="shared" ca="1" si="2585"/>
        <v>1.1130221200183499E-2</v>
      </c>
      <c r="GIZ67" s="88">
        <f t="shared" ca="1" si="2585"/>
        <v>1.1577653935367931E-2</v>
      </c>
      <c r="GJA67" s="88">
        <f t="shared" ca="1" si="2585"/>
        <v>1.1707497047150793E-2</v>
      </c>
      <c r="GJB67" s="88">
        <f t="shared" ca="1" si="2585"/>
        <v>1.1135076838443706E-2</v>
      </c>
      <c r="GJC67" s="88">
        <f t="shared" ca="1" si="2585"/>
        <v>1.1333126667006138E-2</v>
      </c>
      <c r="GJD67" s="88">
        <f t="shared" ca="1" si="2585"/>
        <v>1.0951709808768546E-2</v>
      </c>
      <c r="GJE67" s="88">
        <f t="shared" ca="1" si="2585"/>
        <v>1.1877987763648651E-2</v>
      </c>
      <c r="GJF67" s="88">
        <f t="shared" ca="1" si="2585"/>
        <v>1.2078382720524129E-2</v>
      </c>
      <c r="GJG67" s="88">
        <f t="shared" ca="1" si="2585"/>
        <v>1.282653587891152E-2</v>
      </c>
      <c r="GJH67" s="88">
        <f t="shared" ca="1" si="2585"/>
        <v>1.409215655513796E-2</v>
      </c>
      <c r="GJI67" s="88">
        <f t="shared" ca="1" si="2428"/>
        <v>1.2078146689786393E-2</v>
      </c>
      <c r="GJJ67" s="88">
        <f t="shared" ca="1" si="2428"/>
        <v>1.074688697036397E-2</v>
      </c>
      <c r="GJK67" s="88">
        <f t="shared" ca="1" si="2428"/>
        <v>1.0580086893090593E-2</v>
      </c>
      <c r="GJL67" s="88">
        <f t="shared" ca="1" si="2428"/>
        <v>1.1184679394623679E-2</v>
      </c>
      <c r="GJM67" s="88">
        <f t="shared" ca="1" si="2428"/>
        <v>1.1400325829665332E-2</v>
      </c>
      <c r="GJN67" s="88">
        <f t="shared" ca="1" si="2428"/>
        <v>9.4731082252011208E-3</v>
      </c>
      <c r="GJO67" s="88">
        <f t="shared" ca="1" si="2428"/>
        <v>1.2315407165556593E-2</v>
      </c>
      <c r="GJP67" s="88">
        <f t="shared" ca="1" si="2428"/>
        <v>1.2053486601123559E-2</v>
      </c>
      <c r="GJQ67" s="88">
        <f t="shared" ca="1" si="2428"/>
        <v>1.0606442842875553E-2</v>
      </c>
      <c r="GJR67" s="88">
        <f t="shared" ca="1" si="2428"/>
        <v>1.4087697255487747E-2</v>
      </c>
      <c r="GJS67" s="88">
        <f t="shared" ca="1" si="2428"/>
        <v>1.017468442340954E-2</v>
      </c>
      <c r="GJT67" s="88">
        <f t="shared" ca="1" si="2428"/>
        <v>7.2251330886430607E-3</v>
      </c>
      <c r="GJU67" s="88">
        <f t="shared" ca="1" si="2428"/>
        <v>9.5276405924318869E-3</v>
      </c>
      <c r="GJV67" s="88">
        <f t="shared" ca="1" si="2428"/>
        <v>1.2992282265138183E-2</v>
      </c>
      <c r="GJW67" s="88">
        <f t="shared" ca="1" si="2428"/>
        <v>1.0186449966220248E-2</v>
      </c>
      <c r="GJX67" s="88">
        <f t="shared" ca="1" si="2428"/>
        <v>1.144250060414396E-2</v>
      </c>
      <c r="GJY67" s="88">
        <f t="shared" ca="1" si="2742"/>
        <v>1.2939897467299422E-2</v>
      </c>
      <c r="GJZ67" s="88">
        <f t="shared" ca="1" si="2273"/>
        <v>1.046036781362685E-2</v>
      </c>
      <c r="GKA67" s="88">
        <f t="shared" ca="1" si="2273"/>
        <v>1.1475152897159157E-2</v>
      </c>
      <c r="GKB67" s="88">
        <f t="shared" ca="1" si="2273"/>
        <v>9.7874180113514068E-3</v>
      </c>
      <c r="GKC67" s="88">
        <f t="shared" ca="1" si="2273"/>
        <v>1.2496604525783975E-2</v>
      </c>
      <c r="GKD67" s="88">
        <f t="shared" ca="1" si="2273"/>
        <v>9.6270360414836241E-3</v>
      </c>
      <c r="GKE67" s="88">
        <f t="shared" ca="1" si="2273"/>
        <v>1.2834953130034717E-2</v>
      </c>
      <c r="GKF67" s="88">
        <f t="shared" ca="1" si="2273"/>
        <v>9.906835027269004E-3</v>
      </c>
      <c r="GKG67" s="88">
        <f t="shared" ca="1" si="2273"/>
        <v>1.000212938418771E-2</v>
      </c>
      <c r="GKH67" s="88">
        <f t="shared" ca="1" si="2273"/>
        <v>1.2523709223034854E-2</v>
      </c>
      <c r="GKI67" s="88">
        <f t="shared" ca="1" si="2273"/>
        <v>1.2348509923066905E-2</v>
      </c>
      <c r="GKJ67" s="88">
        <f t="shared" ca="1" si="2273"/>
        <v>1.296580534530619E-2</v>
      </c>
      <c r="GKK67" s="88">
        <f t="shared" ca="1" si="2273"/>
        <v>1.3566201282322006E-2</v>
      </c>
      <c r="GKL67" s="88">
        <f t="shared" ca="1" si="2273"/>
        <v>1.1416425165380523E-2</v>
      </c>
      <c r="GKM67" s="88">
        <f t="shared" ca="1" si="2273"/>
        <v>1.2137722769350953E-2</v>
      </c>
      <c r="GKN67" s="88">
        <f t="shared" ca="1" si="2116"/>
        <v>1.2515061793129108E-2</v>
      </c>
      <c r="GKO67" s="88">
        <f t="shared" ca="1" si="2116"/>
        <v>1.0917341596432324E-2</v>
      </c>
      <c r="GKP67" s="88">
        <f t="shared" ca="1" si="2116"/>
        <v>1.0866020167350587E-2</v>
      </c>
      <c r="GKQ67" s="88">
        <f t="shared" ca="1" si="2116"/>
        <v>1.2555432959455496E-2</v>
      </c>
      <c r="GKR67" s="88">
        <f t="shared" ca="1" si="2116"/>
        <v>1.1180637056255372E-2</v>
      </c>
      <c r="GKS67" s="88">
        <f t="shared" ca="1" si="2116"/>
        <v>1.0687456217123015E-2</v>
      </c>
      <c r="GKT67" s="88">
        <f t="shared" ca="1" si="2116"/>
        <v>1.2425104827521904E-2</v>
      </c>
      <c r="GKU67" s="88">
        <f t="shared" ca="1" si="2116"/>
        <v>1.3281290304670651E-2</v>
      </c>
      <c r="GKV67" s="88">
        <f t="shared" ca="1" si="2116"/>
        <v>1.3031121909569026E-2</v>
      </c>
      <c r="GKW67" s="88">
        <f t="shared" ca="1" si="2116"/>
        <v>1.2818925385814826E-2</v>
      </c>
      <c r="GKX67" s="88">
        <f t="shared" ca="1" si="2116"/>
        <v>1.2241955718407875E-2</v>
      </c>
      <c r="GKY67" s="88">
        <f t="shared" ca="1" si="2116"/>
        <v>1.4387372722086398E-2</v>
      </c>
      <c r="GKZ67" s="88">
        <f t="shared" ca="1" si="2116"/>
        <v>1.1378922052629749E-2</v>
      </c>
      <c r="GLA67" s="88">
        <f t="shared" ca="1" si="2116"/>
        <v>1.1166734772338819E-2</v>
      </c>
      <c r="GLB67" s="88">
        <f t="shared" ca="1" si="2116"/>
        <v>1.0754910576146985E-2</v>
      </c>
      <c r="GLC67" s="88">
        <f t="shared" ca="1" si="2116"/>
        <v>1.1249703978170251E-2</v>
      </c>
      <c r="GLD67" s="88">
        <f t="shared" ca="1" si="2116"/>
        <v>1.2901348436093652E-2</v>
      </c>
      <c r="GLE67" s="88">
        <f t="shared" ca="1" si="2116"/>
        <v>1.0015927245283381E-2</v>
      </c>
      <c r="GLF67" s="88">
        <f t="shared" ca="1" si="2586"/>
        <v>1.220826131957496E-2</v>
      </c>
      <c r="GLG67" s="88">
        <f t="shared" ca="1" si="2586"/>
        <v>1.051254057174991E-2</v>
      </c>
      <c r="GLH67" s="88">
        <f t="shared" ca="1" si="2586"/>
        <v>1.0631142383535783E-2</v>
      </c>
      <c r="GLI67" s="88">
        <f t="shared" ca="1" si="2586"/>
        <v>1.3830675337698809E-2</v>
      </c>
      <c r="GLJ67" s="88">
        <f t="shared" ca="1" si="2586"/>
        <v>9.9372344326609779E-3</v>
      </c>
      <c r="GLK67" s="88">
        <f t="shared" ca="1" si="2586"/>
        <v>1.1360686223459059E-2</v>
      </c>
      <c r="GLL67" s="88">
        <f t="shared" ca="1" si="2586"/>
        <v>1.1852351470502879E-2</v>
      </c>
      <c r="GLM67" s="88">
        <f t="shared" ca="1" si="2586"/>
        <v>1.2001002005986264E-2</v>
      </c>
      <c r="GLN67" s="88">
        <f t="shared" ca="1" si="2586"/>
        <v>1.0326722909649E-2</v>
      </c>
      <c r="GLO67" s="88">
        <f t="shared" ca="1" si="2586"/>
        <v>1.2296022008560005E-2</v>
      </c>
      <c r="GLP67" s="88">
        <f t="shared" ca="1" si="2586"/>
        <v>1.1660753087021782E-2</v>
      </c>
      <c r="GLQ67" s="88">
        <f t="shared" ca="1" si="2586"/>
        <v>1.0885463544386508E-2</v>
      </c>
      <c r="GLR67" s="88">
        <f t="shared" ca="1" si="2586"/>
        <v>1.0983990612431983E-2</v>
      </c>
      <c r="GLS67" s="88">
        <f t="shared" ca="1" si="2586"/>
        <v>1.2034330606172906E-2</v>
      </c>
      <c r="GLT67" s="88">
        <f t="shared" ca="1" si="2586"/>
        <v>9.9595768857152767E-3</v>
      </c>
      <c r="GLU67" s="88">
        <f t="shared" ca="1" si="2429"/>
        <v>1.0213360170379503E-2</v>
      </c>
      <c r="GLV67" s="88">
        <f t="shared" ca="1" si="2429"/>
        <v>9.3479502696735307E-3</v>
      </c>
      <c r="GLW67" s="88">
        <f t="shared" ca="1" si="2429"/>
        <v>1.1312480439130048E-2</v>
      </c>
      <c r="GLX67" s="88">
        <f t="shared" ca="1" si="2429"/>
        <v>1.1756220223548615E-2</v>
      </c>
      <c r="GLY67" s="88">
        <f t="shared" ca="1" si="2429"/>
        <v>9.6156268038466251E-3</v>
      </c>
      <c r="GLZ67" s="88">
        <f t="shared" ca="1" si="2429"/>
        <v>1.0851236170733875E-2</v>
      </c>
      <c r="GMA67" s="88">
        <f t="shared" ca="1" si="2429"/>
        <v>1.0624480214639085E-2</v>
      </c>
      <c r="GMB67" s="88">
        <f t="shared" ca="1" si="2429"/>
        <v>1.3590330573242177E-2</v>
      </c>
      <c r="GMC67" s="88">
        <f t="shared" ca="1" si="2429"/>
        <v>1.1074785168118571E-2</v>
      </c>
      <c r="GMD67" s="88">
        <f t="shared" ca="1" si="2429"/>
        <v>1.2242366626911709E-2</v>
      </c>
      <c r="GME67" s="88">
        <f t="shared" ca="1" si="2429"/>
        <v>1.0181817459048888E-2</v>
      </c>
      <c r="GMF67" s="88">
        <f t="shared" ca="1" si="2429"/>
        <v>1.0940377741259538E-2</v>
      </c>
      <c r="GMG67" s="88">
        <f t="shared" ca="1" si="2429"/>
        <v>1.0415752750068012E-2</v>
      </c>
      <c r="GMH67" s="88">
        <f t="shared" ca="1" si="2429"/>
        <v>1.1517000770398364E-2</v>
      </c>
      <c r="GMI67" s="88">
        <f t="shared" ca="1" si="2429"/>
        <v>1.1805675441810905E-2</v>
      </c>
      <c r="GMJ67" s="88">
        <f t="shared" ca="1" si="2429"/>
        <v>1.2698125057699031E-2</v>
      </c>
      <c r="GMK67" s="88">
        <f t="shared" ca="1" si="2743"/>
        <v>1.0291387049790011E-2</v>
      </c>
      <c r="GML67" s="88">
        <f t="shared" ca="1" si="2274"/>
        <v>1.0959369744771465E-2</v>
      </c>
      <c r="GMM67" s="88">
        <f t="shared" ca="1" si="2274"/>
        <v>1.1603617856533731E-2</v>
      </c>
      <c r="GMN67" s="88">
        <f t="shared" ca="1" si="2274"/>
        <v>1.0269413054390277E-2</v>
      </c>
      <c r="GMO67" s="88">
        <f t="shared" ca="1" si="2274"/>
        <v>1.1964712422903079E-2</v>
      </c>
      <c r="GMP67" s="88">
        <f t="shared" ca="1" si="2274"/>
        <v>1.3279021337443277E-2</v>
      </c>
      <c r="GMQ67" s="88">
        <f t="shared" ca="1" si="2274"/>
        <v>1.1297901782704492E-2</v>
      </c>
      <c r="GMR67" s="88">
        <f t="shared" ca="1" si="2274"/>
        <v>1.2719434725073413E-2</v>
      </c>
      <c r="GMS67" s="88">
        <f t="shared" ca="1" si="2274"/>
        <v>1.1602104826130576E-2</v>
      </c>
      <c r="GMT67" s="88">
        <f t="shared" ca="1" si="2274"/>
        <v>1.2709092125958972E-2</v>
      </c>
      <c r="GMU67" s="88">
        <f t="shared" ca="1" si="2274"/>
        <v>1.2158071794709988E-2</v>
      </c>
      <c r="GMV67" s="88">
        <f t="shared" ca="1" si="2274"/>
        <v>1.0985922820405445E-2</v>
      </c>
      <c r="GMW67" s="88">
        <f t="shared" ca="1" si="2274"/>
        <v>1.3199741167590536E-2</v>
      </c>
      <c r="GMX67" s="88">
        <f t="shared" ca="1" si="2274"/>
        <v>1.2193463299859056E-2</v>
      </c>
      <c r="GMY67" s="88">
        <f t="shared" ca="1" si="2274"/>
        <v>8.3718402423098894E-3</v>
      </c>
      <c r="GMZ67" s="88">
        <f t="shared" ca="1" si="2117"/>
        <v>1.0215892196163964E-2</v>
      </c>
      <c r="GNA67" s="88">
        <f t="shared" ca="1" si="2117"/>
        <v>1.0618320513735797E-2</v>
      </c>
      <c r="GNB67" s="88">
        <f t="shared" ca="1" si="2117"/>
        <v>1.2432790896462903E-2</v>
      </c>
      <c r="GNC67" s="88">
        <f t="shared" ca="1" si="2117"/>
        <v>1.2453563553092213E-2</v>
      </c>
      <c r="GND67" s="88">
        <f t="shared" ca="1" si="2117"/>
        <v>1.1260237914333825E-2</v>
      </c>
      <c r="GNE67" s="88">
        <f t="shared" ca="1" si="2117"/>
        <v>1.0178012625126983E-2</v>
      </c>
      <c r="GNF67" s="88">
        <f t="shared" ca="1" si="2117"/>
        <v>1.0977208401397062E-2</v>
      </c>
      <c r="GNG67" s="88">
        <f t="shared" ca="1" si="2117"/>
        <v>1.0375205000944092E-2</v>
      </c>
      <c r="GNH67" s="88">
        <f t="shared" ca="1" si="2117"/>
        <v>1.1607393794397984E-2</v>
      </c>
      <c r="GNI67" s="88">
        <f t="shared" ca="1" si="2117"/>
        <v>1.0004139911845494E-2</v>
      </c>
      <c r="GNJ67" s="88">
        <f t="shared" ca="1" si="2117"/>
        <v>1.1193317628100587E-2</v>
      </c>
      <c r="GNK67" s="88">
        <f t="shared" ca="1" si="2117"/>
        <v>1.2250904268048349E-2</v>
      </c>
      <c r="GNL67" s="88">
        <f t="shared" ca="1" si="2117"/>
        <v>7.9081087383402436E-3</v>
      </c>
      <c r="GNM67" s="88">
        <f t="shared" ca="1" si="2117"/>
        <v>1.0731751877408978E-2</v>
      </c>
      <c r="GNN67" s="88">
        <f t="shared" ca="1" si="2117"/>
        <v>1.1228022470850271E-2</v>
      </c>
      <c r="GNO67" s="88">
        <f t="shared" ca="1" si="2117"/>
        <v>1.2766423313691478E-2</v>
      </c>
      <c r="GNP67" s="88">
        <f t="shared" ca="1" si="2117"/>
        <v>1.264116432019371E-2</v>
      </c>
      <c r="GNQ67" s="88">
        <f t="shared" ca="1" si="2117"/>
        <v>1.0708687772557872E-2</v>
      </c>
      <c r="GNR67" s="88">
        <f t="shared" ca="1" si="2587"/>
        <v>1.2881665436095951E-2</v>
      </c>
      <c r="GNS67" s="88">
        <f t="shared" ca="1" si="2587"/>
        <v>1.1913901321325582E-2</v>
      </c>
      <c r="GNT67" s="88">
        <f t="shared" ca="1" si="2587"/>
        <v>1.159316401385814E-2</v>
      </c>
      <c r="GNU67" s="88">
        <f t="shared" ca="1" si="2587"/>
        <v>1.2937422786379858E-2</v>
      </c>
      <c r="GNV67" s="88">
        <f t="shared" ca="1" si="2587"/>
        <v>1.2637976497356582E-2</v>
      </c>
      <c r="GNW67" s="88">
        <f t="shared" ca="1" si="2587"/>
        <v>1.0166845759538724E-2</v>
      </c>
      <c r="GNX67" s="88">
        <f t="shared" ca="1" si="2587"/>
        <v>1.2675592492955417E-2</v>
      </c>
      <c r="GNY67" s="88">
        <f t="shared" ca="1" si="2587"/>
        <v>1.2075880717978096E-2</v>
      </c>
      <c r="GNZ67" s="88">
        <f t="shared" ca="1" si="2587"/>
        <v>1.2209169113410207E-2</v>
      </c>
      <c r="GOA67" s="88">
        <f t="shared" ca="1" si="2587"/>
        <v>1.2427140848504626E-2</v>
      </c>
      <c r="GOB67" s="88">
        <f t="shared" ca="1" si="2587"/>
        <v>1.2405924329633389E-2</v>
      </c>
      <c r="GOC67" s="88">
        <f t="shared" ca="1" si="2587"/>
        <v>1.1900294947755578E-2</v>
      </c>
      <c r="GOD67" s="88">
        <f t="shared" ca="1" si="2587"/>
        <v>1.046447426120168E-2</v>
      </c>
      <c r="GOE67" s="88">
        <f t="shared" ca="1" si="2587"/>
        <v>1.2757928819731465E-2</v>
      </c>
      <c r="GOF67" s="88">
        <f t="shared" ca="1" si="2587"/>
        <v>1.1419589136314749E-2</v>
      </c>
      <c r="GOG67" s="88">
        <f t="shared" ca="1" si="2430"/>
        <v>1.1379704901840128E-2</v>
      </c>
      <c r="GOH67" s="88">
        <f t="shared" ca="1" si="2430"/>
        <v>1.267697005280583E-2</v>
      </c>
      <c r="GOI67" s="88">
        <f t="shared" ca="1" si="2430"/>
        <v>1.328249036925133E-2</v>
      </c>
      <c r="GOJ67" s="88">
        <f t="shared" ca="1" si="2430"/>
        <v>1.1475612032355285E-2</v>
      </c>
      <c r="GOK67" s="88">
        <f t="shared" ca="1" si="2430"/>
        <v>1.2238928147917409E-2</v>
      </c>
      <c r="GOL67" s="88">
        <f t="shared" ca="1" si="2430"/>
        <v>1.2573733867384388E-2</v>
      </c>
      <c r="GOM67" s="88">
        <f t="shared" ca="1" si="2430"/>
        <v>1.1839909285386925E-2</v>
      </c>
      <c r="GON67" s="88">
        <f t="shared" ca="1" si="2430"/>
        <v>8.7338177039981545E-3</v>
      </c>
      <c r="GOO67" s="88">
        <f t="shared" ca="1" si="2430"/>
        <v>1.2384030385864773E-2</v>
      </c>
      <c r="GOP67" s="88">
        <f t="shared" ca="1" si="2430"/>
        <v>1.0965129829825195E-2</v>
      </c>
      <c r="GOQ67" s="88">
        <f t="shared" ca="1" si="2430"/>
        <v>1.044844765496715E-2</v>
      </c>
      <c r="GOR67" s="88">
        <f t="shared" ca="1" si="2430"/>
        <v>1.2241006035312557E-2</v>
      </c>
      <c r="GOS67" s="88">
        <f t="shared" ca="1" si="2430"/>
        <v>1.2747191165061639E-2</v>
      </c>
      <c r="GOT67" s="88">
        <f t="shared" ca="1" si="2430"/>
        <v>1.2882681592171799E-2</v>
      </c>
      <c r="GOU67" s="88">
        <f t="shared" ca="1" si="2430"/>
        <v>1.153706308169246E-2</v>
      </c>
      <c r="GOV67" s="88">
        <f t="shared" ca="1" si="2430"/>
        <v>1.1339059680535847E-2</v>
      </c>
      <c r="GOW67" s="88">
        <f t="shared" ca="1" si="2744"/>
        <v>1.3204611207224208E-2</v>
      </c>
      <c r="GOX67" s="88">
        <f t="shared" ca="1" si="2275"/>
        <v>1.1290035138264405E-2</v>
      </c>
      <c r="GOY67" s="88">
        <f t="shared" ca="1" si="2275"/>
        <v>1.1671860407841742E-2</v>
      </c>
      <c r="GOZ67" s="88">
        <f t="shared" ca="1" si="2275"/>
        <v>1.282787269811347E-2</v>
      </c>
      <c r="GPA67" s="88">
        <f t="shared" ca="1" si="2275"/>
        <v>9.9842956101831564E-3</v>
      </c>
      <c r="GPB67" s="88">
        <f t="shared" ca="1" si="2275"/>
        <v>1.015228026037748E-2</v>
      </c>
      <c r="GPC67" s="88">
        <f t="shared" ca="1" si="2275"/>
        <v>1.2013046275358418E-2</v>
      </c>
      <c r="GPD67" s="88">
        <f t="shared" ca="1" si="2275"/>
        <v>1.3721377668075681E-2</v>
      </c>
      <c r="GPE67" s="88">
        <f t="shared" ca="1" si="2275"/>
        <v>1.0983179962910899E-2</v>
      </c>
      <c r="GPF67" s="88">
        <f t="shared" ca="1" si="2275"/>
        <v>1.2283039034189498E-2</v>
      </c>
      <c r="GPG67" s="88">
        <f t="shared" ca="1" si="2275"/>
        <v>1.0743090607983711E-2</v>
      </c>
      <c r="GPH67" s="88">
        <f t="shared" ca="1" si="2275"/>
        <v>9.150420735996926E-3</v>
      </c>
      <c r="GPI67" s="88">
        <f t="shared" ca="1" si="2275"/>
        <v>1.0697550988527187E-2</v>
      </c>
      <c r="GPJ67" s="88">
        <f t="shared" ca="1" si="2275"/>
        <v>1.0864349304540978E-2</v>
      </c>
      <c r="GPK67" s="88">
        <f t="shared" ca="1" si="2275"/>
        <v>1.3322570096718238E-2</v>
      </c>
      <c r="GPL67" s="88">
        <f t="shared" ca="1" si="2118"/>
        <v>1.1795522742725646E-2</v>
      </c>
      <c r="GPM67" s="88">
        <f t="shared" ca="1" si="2118"/>
        <v>1.0902901157786986E-2</v>
      </c>
      <c r="GPN67" s="88">
        <f t="shared" ca="1" si="2118"/>
        <v>1.2821655771503127E-2</v>
      </c>
      <c r="GPO67" s="88">
        <f t="shared" ca="1" si="2118"/>
        <v>1.2132071089793835E-2</v>
      </c>
      <c r="GPP67" s="88">
        <f t="shared" ca="1" si="2118"/>
        <v>1.3319307432236529E-2</v>
      </c>
      <c r="GPQ67" s="88">
        <f t="shared" ca="1" si="2118"/>
        <v>1.2063463255513817E-2</v>
      </c>
      <c r="GPR67" s="88">
        <f t="shared" ca="1" si="2118"/>
        <v>1.4250014277469449E-2</v>
      </c>
      <c r="GPS67" s="88">
        <f t="shared" ca="1" si="2118"/>
        <v>9.9777027172459152E-3</v>
      </c>
      <c r="GPT67" s="88">
        <f t="shared" ca="1" si="2118"/>
        <v>1.3335386624103253E-2</v>
      </c>
      <c r="GPU67" s="88">
        <f t="shared" ca="1" si="2118"/>
        <v>1.2282380909168436E-2</v>
      </c>
      <c r="GPV67" s="88">
        <f t="shared" ca="1" si="2118"/>
        <v>1.1315977647527333E-2</v>
      </c>
      <c r="GPW67" s="88">
        <f t="shared" ca="1" si="2118"/>
        <v>1.1637016638591452E-2</v>
      </c>
      <c r="GPX67" s="88">
        <f t="shared" ca="1" si="2118"/>
        <v>1.3051515021624082E-2</v>
      </c>
      <c r="GPY67" s="88">
        <f t="shared" ca="1" si="2118"/>
        <v>1.2766234567366027E-2</v>
      </c>
      <c r="GPZ67" s="88">
        <f t="shared" ca="1" si="2118"/>
        <v>1.2326960908864351E-2</v>
      </c>
      <c r="GQA67" s="88">
        <f t="shared" ca="1" si="2118"/>
        <v>1.0081476714792191E-2</v>
      </c>
      <c r="GQB67" s="88">
        <f t="shared" ca="1" si="2118"/>
        <v>1.1298468798943296E-2</v>
      </c>
      <c r="GQC67" s="88">
        <f t="shared" ca="1" si="2118"/>
        <v>1.0313724561871931E-2</v>
      </c>
      <c r="GQD67" s="88">
        <f t="shared" ca="1" si="2588"/>
        <v>1.2353946827193747E-2</v>
      </c>
      <c r="GQE67" s="88">
        <f t="shared" ca="1" si="2588"/>
        <v>1.0600157239950277E-2</v>
      </c>
      <c r="GQF67" s="88">
        <f t="shared" ca="1" si="2588"/>
        <v>1.2571281265048395E-2</v>
      </c>
      <c r="GQG67" s="88">
        <f t="shared" ca="1" si="2588"/>
        <v>1.087194127532284E-2</v>
      </c>
      <c r="GQH67" s="88">
        <f t="shared" ca="1" si="2588"/>
        <v>1.0523743632766043E-2</v>
      </c>
      <c r="GQI67" s="88">
        <f t="shared" ca="1" si="2588"/>
        <v>9.0445555745133112E-3</v>
      </c>
      <c r="GQJ67" s="88">
        <f t="shared" ca="1" si="2588"/>
        <v>1.0438940560043741E-2</v>
      </c>
      <c r="GQK67" s="88">
        <f t="shared" ca="1" si="2588"/>
        <v>1.2505982102853419E-2</v>
      </c>
      <c r="GQL67" s="88">
        <f t="shared" ca="1" si="2588"/>
        <v>1.0314128150058761E-2</v>
      </c>
      <c r="GQM67" s="88">
        <f t="shared" ca="1" si="2588"/>
        <v>1.0466754183801507E-2</v>
      </c>
      <c r="GQN67" s="88">
        <f t="shared" ca="1" si="2588"/>
        <v>1.0316447838230419E-2</v>
      </c>
      <c r="GQO67" s="88">
        <f t="shared" ca="1" si="2588"/>
        <v>1.1441247993546249E-2</v>
      </c>
      <c r="GQP67" s="88">
        <f t="shared" ca="1" si="2588"/>
        <v>1.17359687507379E-2</v>
      </c>
      <c r="GQQ67" s="88">
        <f t="shared" ca="1" si="2588"/>
        <v>1.2958556695580653E-2</v>
      </c>
      <c r="GQR67" s="88">
        <f t="shared" ca="1" si="2588"/>
        <v>1.1488635123535509E-2</v>
      </c>
      <c r="GQS67" s="88">
        <f t="shared" ca="1" si="2431"/>
        <v>1.0985655658343536E-2</v>
      </c>
      <c r="GQT67" s="88">
        <f t="shared" ca="1" si="2431"/>
        <v>1.168952898630133E-2</v>
      </c>
      <c r="GQU67" s="88">
        <f t="shared" ca="1" si="2431"/>
        <v>1.0395943172758475E-2</v>
      </c>
      <c r="GQV67" s="88">
        <f t="shared" ca="1" si="2431"/>
        <v>1.2305098171616381E-2</v>
      </c>
      <c r="GQW67" s="88">
        <f t="shared" ca="1" si="2431"/>
        <v>1.1728413815528646E-2</v>
      </c>
      <c r="GQX67" s="88">
        <f t="shared" ca="1" si="2431"/>
        <v>1.0302019687494364E-2</v>
      </c>
      <c r="GQY67" s="88">
        <f t="shared" ca="1" si="2431"/>
        <v>1.1512293991710353E-2</v>
      </c>
      <c r="GQZ67" s="88">
        <f t="shared" ca="1" si="2431"/>
        <v>1.2106764156202031E-2</v>
      </c>
      <c r="GRA67" s="88">
        <f t="shared" ca="1" si="2431"/>
        <v>1.0249032214593898E-2</v>
      </c>
      <c r="GRB67" s="88">
        <f t="shared" ca="1" si="2431"/>
        <v>1.2880025686115135E-2</v>
      </c>
      <c r="GRC67" s="88">
        <f t="shared" ca="1" si="2431"/>
        <v>1.138839308794469E-2</v>
      </c>
      <c r="GRD67" s="88">
        <f t="shared" ca="1" si="2431"/>
        <v>1.2693818268919979E-2</v>
      </c>
      <c r="GRE67" s="88">
        <f t="shared" ca="1" si="2431"/>
        <v>1.0187501480816248E-2</v>
      </c>
      <c r="GRF67" s="88">
        <f t="shared" ca="1" si="2431"/>
        <v>1.1120202393312942E-2</v>
      </c>
      <c r="GRG67" s="88">
        <f t="shared" ca="1" si="2431"/>
        <v>1.3004168693235771E-2</v>
      </c>
      <c r="GRH67" s="88">
        <f t="shared" ca="1" si="2431"/>
        <v>1.1110311066343408E-2</v>
      </c>
      <c r="GRI67" s="88">
        <f t="shared" ca="1" si="2745"/>
        <v>1.0039603907584391E-2</v>
      </c>
      <c r="GRJ67" s="88">
        <f t="shared" ca="1" si="2276"/>
        <v>1.1290704815289926E-2</v>
      </c>
      <c r="GRK67" s="88">
        <f t="shared" ca="1" si="2276"/>
        <v>1.3037926939922145E-2</v>
      </c>
      <c r="GRL67" s="88">
        <f t="shared" ca="1" si="2276"/>
        <v>1.1259539280970838E-2</v>
      </c>
      <c r="GRM67" s="88">
        <f t="shared" ca="1" si="2276"/>
        <v>1.2179949938309006E-2</v>
      </c>
      <c r="GRN67" s="88">
        <f t="shared" ca="1" si="2276"/>
        <v>1.212228280111919E-2</v>
      </c>
      <c r="GRO67" s="88">
        <f t="shared" ca="1" si="2276"/>
        <v>1.029396182163071E-2</v>
      </c>
      <c r="GRP67" s="88">
        <f t="shared" ca="1" si="2276"/>
        <v>1.2261503617900576E-2</v>
      </c>
      <c r="GRQ67" s="88">
        <f t="shared" ca="1" si="2276"/>
        <v>9.9895498304525734E-3</v>
      </c>
      <c r="GRR67" s="88">
        <f t="shared" ca="1" si="2276"/>
        <v>1.0483028326801437E-2</v>
      </c>
      <c r="GRS67" s="88">
        <f t="shared" ca="1" si="2276"/>
        <v>1.2232210772328863E-2</v>
      </c>
      <c r="GRT67" s="88">
        <f t="shared" ca="1" si="2276"/>
        <v>1.0888654425373746E-2</v>
      </c>
      <c r="GRU67" s="88">
        <f t="shared" ca="1" si="2276"/>
        <v>9.5640900309577215E-3</v>
      </c>
      <c r="GRV67" s="88">
        <f t="shared" ca="1" si="2276"/>
        <v>1.0686139256723995E-2</v>
      </c>
      <c r="GRW67" s="88">
        <f t="shared" ca="1" si="2276"/>
        <v>1.0783878606554102E-2</v>
      </c>
      <c r="GRX67" s="88">
        <f t="shared" ca="1" si="2119"/>
        <v>8.6865634742252854E-3</v>
      </c>
      <c r="GRY67" s="88">
        <f t="shared" ca="1" si="2119"/>
        <v>1.0191186579557499E-2</v>
      </c>
      <c r="GRZ67" s="88">
        <f t="shared" ca="1" si="2119"/>
        <v>1.2522231078282729E-2</v>
      </c>
      <c r="GSA67" s="88">
        <f t="shared" ca="1" si="2119"/>
        <v>1.0156075782901692E-2</v>
      </c>
      <c r="GSB67" s="88">
        <f t="shared" ca="1" si="2119"/>
        <v>1.1312351294847827E-2</v>
      </c>
      <c r="GSC67" s="88">
        <f t="shared" ca="1" si="2119"/>
        <v>1.2210596979329554E-2</v>
      </c>
      <c r="GSD67" s="88">
        <f t="shared" ca="1" si="2119"/>
        <v>1.3390566564387262E-2</v>
      </c>
      <c r="GSE67" s="88">
        <f t="shared" ca="1" si="2119"/>
        <v>1.048550887960485E-2</v>
      </c>
      <c r="GSF67" s="88">
        <f t="shared" ca="1" si="2119"/>
        <v>1.3391835366582531E-2</v>
      </c>
      <c r="GSG67" s="88">
        <f t="shared" ca="1" si="2119"/>
        <v>1.2725490802621791E-2</v>
      </c>
      <c r="GSH67" s="88">
        <f t="shared" ca="1" si="2119"/>
        <v>1.0794987563550688E-2</v>
      </c>
      <c r="GSI67" s="88">
        <f t="shared" ca="1" si="2119"/>
        <v>1.1545868334869269E-2</v>
      </c>
      <c r="GSJ67" s="88">
        <f t="shared" ca="1" si="2119"/>
        <v>1.2361649984176364E-2</v>
      </c>
      <c r="GSK67" s="88">
        <f t="shared" ca="1" si="2119"/>
        <v>1.1522432923543859E-2</v>
      </c>
      <c r="GSL67" s="88">
        <f t="shared" ca="1" si="2119"/>
        <v>1.2018356360414694E-2</v>
      </c>
      <c r="GSM67" s="88">
        <f t="shared" ca="1" si="2119"/>
        <v>1.0174428833756499E-2</v>
      </c>
      <c r="GSN67" s="88">
        <f t="shared" ca="1" si="2119"/>
        <v>1.0965781248899702E-2</v>
      </c>
      <c r="GSO67" s="88">
        <f t="shared" ca="1" si="2119"/>
        <v>1.2073142946827901E-2</v>
      </c>
      <c r="GSP67" s="88">
        <f t="shared" ca="1" si="2589"/>
        <v>1.2976967653378626E-2</v>
      </c>
      <c r="GSQ67" s="88">
        <f t="shared" ca="1" si="2589"/>
        <v>1.1960613583273225E-2</v>
      </c>
      <c r="GSR67" s="88">
        <f t="shared" ca="1" si="2589"/>
        <v>1.010433108692615E-2</v>
      </c>
      <c r="GSS67" s="88">
        <f t="shared" ca="1" si="2589"/>
        <v>9.5288233465811532E-3</v>
      </c>
      <c r="GST67" s="88">
        <f t="shared" ca="1" si="2589"/>
        <v>1.1524817029394277E-2</v>
      </c>
      <c r="GSU67" s="88">
        <f t="shared" ca="1" si="2589"/>
        <v>1.2741201381401283E-2</v>
      </c>
      <c r="GSV67" s="88">
        <f t="shared" ca="1" si="2589"/>
        <v>1.1465619934024155E-2</v>
      </c>
      <c r="GSW67" s="88">
        <f t="shared" ca="1" si="2589"/>
        <v>1.0531365938096357E-2</v>
      </c>
      <c r="GSX67" s="88">
        <f t="shared" ca="1" si="2589"/>
        <v>1.2194479460166224E-2</v>
      </c>
      <c r="GSY67" s="88">
        <f t="shared" ca="1" si="2589"/>
        <v>1.1383336757147151E-2</v>
      </c>
      <c r="GSZ67" s="88">
        <f t="shared" ca="1" si="2589"/>
        <v>1.0858233004790644E-2</v>
      </c>
      <c r="GTA67" s="88">
        <f t="shared" ca="1" si="2589"/>
        <v>1.3067399761157766E-2</v>
      </c>
      <c r="GTB67" s="88">
        <f t="shared" ca="1" si="2589"/>
        <v>1.2519010054573343E-2</v>
      </c>
      <c r="GTC67" s="88">
        <f t="shared" ca="1" si="2589"/>
        <v>1.1944060447131317E-2</v>
      </c>
      <c r="GTD67" s="88">
        <f t="shared" ca="1" si="2589"/>
        <v>9.1378663160171306E-3</v>
      </c>
      <c r="GTE67" s="88">
        <f t="shared" ca="1" si="2432"/>
        <v>1.2188502335263038E-2</v>
      </c>
      <c r="GTF67" s="88">
        <f t="shared" ca="1" si="2432"/>
        <v>1.3074080411044124E-2</v>
      </c>
      <c r="GTG67" s="88">
        <f t="shared" ca="1" si="2432"/>
        <v>9.880527260358634E-3</v>
      </c>
      <c r="GTH67" s="88">
        <f t="shared" ca="1" si="2432"/>
        <v>1.2079924823373393E-2</v>
      </c>
      <c r="GTI67" s="88">
        <f t="shared" ca="1" si="2432"/>
        <v>1.2195175456544246E-2</v>
      </c>
      <c r="GTJ67" s="88">
        <f t="shared" ca="1" si="2432"/>
        <v>1.0530030769254713E-2</v>
      </c>
      <c r="GTK67" s="88">
        <f t="shared" ca="1" si="2432"/>
        <v>9.0044007319809508E-3</v>
      </c>
      <c r="GTL67" s="88">
        <f t="shared" ca="1" si="2432"/>
        <v>1.1533625621969449E-2</v>
      </c>
      <c r="GTM67" s="88">
        <f t="shared" ca="1" si="2432"/>
        <v>1.2693743768862085E-2</v>
      </c>
      <c r="GTN67" s="88">
        <f t="shared" ca="1" si="2432"/>
        <v>1.0427866463730201E-2</v>
      </c>
      <c r="GTO67" s="88">
        <f t="shared" ca="1" si="2432"/>
        <v>1.2058915342457007E-2</v>
      </c>
      <c r="GTP67" s="88">
        <f t="shared" ca="1" si="2432"/>
        <v>1.0266454250428308E-2</v>
      </c>
      <c r="GTQ67" s="88">
        <f t="shared" ca="1" si="2432"/>
        <v>1.0762055594466201E-2</v>
      </c>
      <c r="GTR67" s="88">
        <f t="shared" ca="1" si="2432"/>
        <v>9.8280811305569791E-3</v>
      </c>
      <c r="GTS67" s="88">
        <f t="shared" ca="1" si="2432"/>
        <v>1.1265255452522114E-2</v>
      </c>
      <c r="GTT67" s="88">
        <f t="shared" ca="1" si="2432"/>
        <v>1.1585037002901057E-2</v>
      </c>
      <c r="GTU67" s="88">
        <f t="shared" ca="1" si="2746"/>
        <v>9.7438101470546448E-3</v>
      </c>
      <c r="GTV67" s="88">
        <f t="shared" ca="1" si="2277"/>
        <v>9.9779688266323184E-3</v>
      </c>
      <c r="GTW67" s="88">
        <f t="shared" ca="1" si="2277"/>
        <v>1.0989759712253411E-2</v>
      </c>
      <c r="GTX67" s="88">
        <f t="shared" ca="1" si="2277"/>
        <v>1.0957695153830821E-2</v>
      </c>
      <c r="GTY67" s="88">
        <f t="shared" ca="1" si="2277"/>
        <v>1.3604666210354872E-2</v>
      </c>
      <c r="GTZ67" s="88">
        <f t="shared" ca="1" si="2277"/>
        <v>1.1796711507045489E-2</v>
      </c>
      <c r="GUA67" s="88">
        <f t="shared" ca="1" si="2277"/>
        <v>1.0202054623081453E-2</v>
      </c>
      <c r="GUB67" s="88">
        <f t="shared" ca="1" si="2277"/>
        <v>1.2091401752570795E-2</v>
      </c>
      <c r="GUC67" s="88">
        <f t="shared" ca="1" si="2277"/>
        <v>1.2194841690494932E-2</v>
      </c>
      <c r="GUD67" s="88">
        <f t="shared" ca="1" si="2277"/>
        <v>1.1745295264275812E-2</v>
      </c>
      <c r="GUE67" s="88">
        <f t="shared" ca="1" si="2277"/>
        <v>9.605210106733271E-3</v>
      </c>
      <c r="GUF67" s="88">
        <f t="shared" ca="1" si="2277"/>
        <v>1.2368962536675019E-2</v>
      </c>
      <c r="GUG67" s="88">
        <f t="shared" ca="1" si="2277"/>
        <v>1.1829480444108875E-2</v>
      </c>
      <c r="GUH67" s="88">
        <f t="shared" ca="1" si="2277"/>
        <v>1.084615573468271E-2</v>
      </c>
      <c r="GUI67" s="88">
        <f t="shared" ca="1" si="2277"/>
        <v>1.1713240718856785E-2</v>
      </c>
      <c r="GUJ67" s="88">
        <f t="shared" ca="1" si="2120"/>
        <v>1.266647205796324E-2</v>
      </c>
      <c r="GUK67" s="88">
        <f t="shared" ca="1" si="2120"/>
        <v>1.1817138705203331E-2</v>
      </c>
      <c r="GUL67" s="88">
        <f t="shared" ca="1" si="2120"/>
        <v>1.1309840558909262E-2</v>
      </c>
      <c r="GUM67" s="88">
        <f t="shared" ca="1" si="2120"/>
        <v>8.9123064103369537E-3</v>
      </c>
      <c r="GUN67" s="88">
        <f t="shared" ca="1" si="2120"/>
        <v>1.3462503799629646E-2</v>
      </c>
      <c r="GUO67" s="88">
        <f t="shared" ca="1" si="2120"/>
        <v>1.1445291016359686E-2</v>
      </c>
      <c r="GUP67" s="88">
        <f t="shared" ca="1" si="2120"/>
        <v>1.1160796688425357E-2</v>
      </c>
      <c r="GUQ67" s="88">
        <f t="shared" ca="1" si="2120"/>
        <v>1.0810440795042418E-2</v>
      </c>
      <c r="GUR67" s="88">
        <f t="shared" ca="1" si="2120"/>
        <v>1.1199931024447853E-2</v>
      </c>
      <c r="GUS67" s="88">
        <f t="shared" ca="1" si="2120"/>
        <v>1.2231847812899824E-2</v>
      </c>
      <c r="GUT67" s="88">
        <f t="shared" ca="1" si="2120"/>
        <v>1.1625275867328448E-2</v>
      </c>
      <c r="GUU67" s="88">
        <f t="shared" ca="1" si="2120"/>
        <v>1.1942253379928179E-2</v>
      </c>
      <c r="GUV67" s="88">
        <f t="shared" ca="1" si="2120"/>
        <v>1.1467758129951213E-2</v>
      </c>
      <c r="GUW67" s="88">
        <f t="shared" ca="1" si="2120"/>
        <v>1.0938378433687373E-2</v>
      </c>
      <c r="GUX67" s="88">
        <f t="shared" ca="1" si="2120"/>
        <v>1.0788573257197915E-2</v>
      </c>
      <c r="GUY67" s="88">
        <f t="shared" ca="1" si="2120"/>
        <v>1.0487442246876831E-2</v>
      </c>
      <c r="GUZ67" s="88">
        <f t="shared" ca="1" si="2120"/>
        <v>9.4025871755385147E-3</v>
      </c>
      <c r="GVA67" s="88">
        <f t="shared" ca="1" si="2120"/>
        <v>1.1936258683616563E-2</v>
      </c>
      <c r="GVB67" s="88">
        <f t="shared" ca="1" si="2590"/>
        <v>1.1932007837016326E-2</v>
      </c>
      <c r="GVC67" s="88">
        <f t="shared" ca="1" si="2590"/>
        <v>1.1558355026255671E-2</v>
      </c>
      <c r="GVD67" s="88">
        <f t="shared" ca="1" si="2590"/>
        <v>1.0499469675065808E-2</v>
      </c>
      <c r="GVE67" s="88">
        <f t="shared" ca="1" si="2590"/>
        <v>1.1852311527102805E-2</v>
      </c>
      <c r="GVF67" s="88">
        <f t="shared" ca="1" si="2590"/>
        <v>1.1734486384261972E-2</v>
      </c>
      <c r="GVG67" s="88">
        <f t="shared" ca="1" si="2590"/>
        <v>1.1623633892123073E-2</v>
      </c>
      <c r="GVH67" s="88">
        <f t="shared" ca="1" si="2590"/>
        <v>1.0850927969387726E-2</v>
      </c>
      <c r="GVI67" s="88">
        <f t="shared" ca="1" si="2590"/>
        <v>1.1752007807671955E-2</v>
      </c>
      <c r="GVJ67" s="88">
        <f t="shared" ca="1" si="2590"/>
        <v>1.306963914394E-2</v>
      </c>
      <c r="GVK67" s="88">
        <f t="shared" ca="1" si="2590"/>
        <v>1.1394408178715936E-2</v>
      </c>
      <c r="GVL67" s="88">
        <f t="shared" ca="1" si="2590"/>
        <v>1.19150277906536E-2</v>
      </c>
      <c r="GVM67" s="88">
        <f t="shared" ca="1" si="2590"/>
        <v>1.1150146914168477E-2</v>
      </c>
      <c r="GVN67" s="88">
        <f t="shared" ca="1" si="2590"/>
        <v>1.1159923215012869E-2</v>
      </c>
      <c r="GVO67" s="88">
        <f t="shared" ca="1" si="2590"/>
        <v>1.2182538123298907E-2</v>
      </c>
      <c r="GVP67" s="88">
        <f t="shared" ca="1" si="2590"/>
        <v>1.0891171619653629E-2</v>
      </c>
      <c r="GVQ67" s="88">
        <f t="shared" ca="1" si="2433"/>
        <v>9.2816065544780411E-3</v>
      </c>
      <c r="GVR67" s="88">
        <f t="shared" ca="1" si="2433"/>
        <v>1.1155880676573967E-2</v>
      </c>
      <c r="GVS67" s="88">
        <f t="shared" ca="1" si="2433"/>
        <v>1.047871531778116E-2</v>
      </c>
      <c r="GVT67" s="88">
        <f t="shared" ca="1" si="2433"/>
        <v>1.2942506198674165E-2</v>
      </c>
      <c r="GVU67" s="88">
        <f t="shared" ca="1" si="2433"/>
        <v>1.297430072154597E-2</v>
      </c>
      <c r="GVV67" s="88">
        <f t="shared" ca="1" si="2433"/>
        <v>8.5484198870493001E-3</v>
      </c>
      <c r="GVW67" s="88">
        <f t="shared" ca="1" si="2433"/>
        <v>1.1396377547284555E-2</v>
      </c>
      <c r="GVX67" s="88">
        <f t="shared" ca="1" si="2433"/>
        <v>1.2461486074427349E-2</v>
      </c>
      <c r="GVY67" s="88">
        <f t="shared" ca="1" si="2433"/>
        <v>1.1023313232068828E-2</v>
      </c>
      <c r="GVZ67" s="88">
        <f t="shared" ca="1" si="2433"/>
        <v>9.0827884245268005E-3</v>
      </c>
      <c r="GWA67" s="88">
        <f t="shared" ca="1" si="2433"/>
        <v>1.1817563546285721E-2</v>
      </c>
      <c r="GWB67" s="88">
        <f t="shared" ca="1" si="2433"/>
        <v>1.0492505972777309E-2</v>
      </c>
      <c r="GWC67" s="88">
        <f t="shared" ca="1" si="2433"/>
        <v>9.904951598134773E-3</v>
      </c>
      <c r="GWD67" s="88">
        <f t="shared" ca="1" si="2433"/>
        <v>1.2257627785283821E-2</v>
      </c>
      <c r="GWE67" s="88">
        <f t="shared" ca="1" si="2433"/>
        <v>1.0772012849341844E-2</v>
      </c>
      <c r="GWF67" s="88">
        <f t="shared" ca="1" si="2433"/>
        <v>1.1980929048139013E-2</v>
      </c>
      <c r="GWG67" s="88">
        <f t="shared" ca="1" si="2747"/>
        <v>1.0779673968999289E-2</v>
      </c>
      <c r="GWH67" s="88">
        <f t="shared" ca="1" si="2278"/>
        <v>1.0276834625184104E-2</v>
      </c>
      <c r="GWI67" s="88">
        <f t="shared" ca="1" si="2278"/>
        <v>1.003144866779981E-2</v>
      </c>
      <c r="GWJ67" s="88">
        <f t="shared" ca="1" si="2278"/>
        <v>1.0211105431876878E-2</v>
      </c>
      <c r="GWK67" s="88">
        <f t="shared" ca="1" si="2278"/>
        <v>1.0757024618196272E-2</v>
      </c>
      <c r="GWL67" s="88">
        <f t="shared" ca="1" si="2278"/>
        <v>1.2593996861316134E-2</v>
      </c>
      <c r="GWM67" s="88">
        <f t="shared" ca="1" si="2278"/>
        <v>1.2186022664076424E-2</v>
      </c>
      <c r="GWN67" s="88">
        <f t="shared" ca="1" si="2278"/>
        <v>1.2836883188049021E-2</v>
      </c>
      <c r="GWO67" s="88">
        <f t="shared" ca="1" si="2278"/>
        <v>1.029170991659142E-2</v>
      </c>
      <c r="GWP67" s="88">
        <f t="shared" ca="1" si="2278"/>
        <v>1.0938902699468445E-2</v>
      </c>
      <c r="GWQ67" s="88">
        <f t="shared" ca="1" si="2278"/>
        <v>1.019620672082956E-2</v>
      </c>
      <c r="GWR67" s="88">
        <f t="shared" ca="1" si="2278"/>
        <v>1.3249277171293204E-2</v>
      </c>
      <c r="GWS67" s="88">
        <f t="shared" ca="1" si="2278"/>
        <v>1.1781619671006141E-2</v>
      </c>
      <c r="GWT67" s="88">
        <f t="shared" ca="1" si="2278"/>
        <v>1.0885824516594853E-2</v>
      </c>
      <c r="GWU67" s="88">
        <f t="shared" ca="1" si="2278"/>
        <v>1.1559541676985611E-2</v>
      </c>
      <c r="GWV67" s="88">
        <f t="shared" ca="1" si="2121"/>
        <v>1.27471241258177E-2</v>
      </c>
      <c r="GWW67" s="88">
        <f t="shared" ca="1" si="2121"/>
        <v>1.2029080598685959E-2</v>
      </c>
      <c r="GWX67" s="88">
        <f t="shared" ca="1" si="2121"/>
        <v>1.1832251607004603E-2</v>
      </c>
      <c r="GWY67" s="88">
        <f t="shared" ca="1" si="2121"/>
        <v>1.1091803250314189E-2</v>
      </c>
      <c r="GWZ67" s="88">
        <f t="shared" ca="1" si="2121"/>
        <v>1.2654961904217051E-2</v>
      </c>
      <c r="GXA67" s="88">
        <f t="shared" ca="1" si="2121"/>
        <v>1.2222999500141895E-2</v>
      </c>
      <c r="GXB67" s="88">
        <f t="shared" ca="1" si="2121"/>
        <v>1.060037369410491E-2</v>
      </c>
      <c r="GXC67" s="88">
        <f t="shared" ca="1" si="2121"/>
        <v>1.1670440918683465E-2</v>
      </c>
      <c r="GXD67" s="88">
        <f t="shared" ca="1" si="2121"/>
        <v>1.1110147200022499E-2</v>
      </c>
      <c r="GXE67" s="88">
        <f t="shared" ca="1" si="2121"/>
        <v>1.1976898578443754E-2</v>
      </c>
      <c r="GXF67" s="88">
        <f t="shared" ca="1" si="2121"/>
        <v>1.302550530828488E-2</v>
      </c>
      <c r="GXG67" s="88">
        <f t="shared" ca="1" si="2121"/>
        <v>1.1131563221546544E-2</v>
      </c>
      <c r="GXH67" s="88">
        <f t="shared" ca="1" si="2121"/>
        <v>9.3374068872979967E-3</v>
      </c>
      <c r="GXI67" s="88">
        <f t="shared" ca="1" si="2121"/>
        <v>1.1036064609986596E-2</v>
      </c>
      <c r="GXJ67" s="88">
        <f t="shared" ca="1" si="2121"/>
        <v>1.0816153760842526E-2</v>
      </c>
      <c r="GXK67" s="88">
        <f t="shared" ca="1" si="2121"/>
        <v>1.0943644136573042E-2</v>
      </c>
      <c r="GXL67" s="88">
        <f t="shared" ca="1" si="2121"/>
        <v>1.0968309316830098E-2</v>
      </c>
      <c r="GXM67" s="88">
        <f t="shared" ca="1" si="2121"/>
        <v>1.0409292196026817E-2</v>
      </c>
      <c r="GXN67" s="88">
        <f t="shared" ca="1" si="2591"/>
        <v>1.0155615862598845E-2</v>
      </c>
      <c r="GXO67" s="88">
        <f t="shared" ca="1" si="2591"/>
        <v>1.1203570964026731E-2</v>
      </c>
      <c r="GXP67" s="88">
        <f t="shared" ca="1" si="2591"/>
        <v>9.7302439235204576E-3</v>
      </c>
      <c r="GXQ67" s="88">
        <f t="shared" ca="1" si="2591"/>
        <v>1.1904294464047168E-2</v>
      </c>
      <c r="GXR67" s="88">
        <f t="shared" ca="1" si="2591"/>
        <v>1.263379053003952E-2</v>
      </c>
      <c r="GXS67" s="88">
        <f t="shared" ca="1" si="2591"/>
        <v>1.0457830157914265E-2</v>
      </c>
      <c r="GXT67" s="88">
        <f t="shared" ca="1" si="2591"/>
        <v>1.1376039857785018E-2</v>
      </c>
      <c r="GXU67" s="88">
        <f t="shared" ca="1" si="2591"/>
        <v>1.0426343944284088E-2</v>
      </c>
      <c r="GXV67" s="88">
        <f t="shared" ca="1" si="2591"/>
        <v>9.3887512431834776E-3</v>
      </c>
      <c r="GXW67" s="88">
        <f t="shared" ca="1" si="2591"/>
        <v>1.0334918645067461E-2</v>
      </c>
      <c r="GXX67" s="88">
        <f t="shared" ca="1" si="2591"/>
        <v>1.3161895059726378E-2</v>
      </c>
      <c r="GXY67" s="88">
        <f t="shared" ca="1" si="2591"/>
        <v>1.1664943420459341E-2</v>
      </c>
      <c r="GXZ67" s="88">
        <f t="shared" ca="1" si="2591"/>
        <v>1.1450818284765218E-2</v>
      </c>
      <c r="GYA67" s="88">
        <f t="shared" ca="1" si="2591"/>
        <v>1.1043113927793637E-2</v>
      </c>
      <c r="GYB67" s="88">
        <f t="shared" ca="1" si="2591"/>
        <v>1.1399647266606191E-2</v>
      </c>
      <c r="GYC67" s="88">
        <f t="shared" ca="1" si="2434"/>
        <v>1.1902031429780564E-2</v>
      </c>
      <c r="GYD67" s="88">
        <f t="shared" ca="1" si="2434"/>
        <v>9.541923327012895E-3</v>
      </c>
      <c r="GYE67" s="88">
        <f t="shared" ca="1" si="2434"/>
        <v>1.1390489212991843E-2</v>
      </c>
      <c r="GYF67" s="88">
        <f t="shared" ca="1" si="2434"/>
        <v>1.1251844110313425E-2</v>
      </c>
      <c r="GYG67" s="88">
        <f t="shared" ca="1" si="2434"/>
        <v>1.0477579415001026E-2</v>
      </c>
      <c r="GYH67" s="88">
        <f t="shared" ca="1" si="2434"/>
        <v>1.2154412637384383E-2</v>
      </c>
      <c r="GYI67" s="88">
        <f t="shared" ca="1" si="2434"/>
        <v>1.1283223390203203E-2</v>
      </c>
      <c r="GYJ67" s="88">
        <f t="shared" ca="1" si="2434"/>
        <v>1.1136083933718373E-2</v>
      </c>
      <c r="GYK67" s="88">
        <f t="shared" ca="1" si="2434"/>
        <v>1.0970301709329177E-2</v>
      </c>
      <c r="GYL67" s="88">
        <f t="shared" ca="1" si="2434"/>
        <v>1.2007651018996769E-2</v>
      </c>
      <c r="GYM67" s="88">
        <f t="shared" ca="1" si="2434"/>
        <v>1.3443921554559611E-2</v>
      </c>
      <c r="GYN67" s="88">
        <f t="shared" ca="1" si="2434"/>
        <v>1.0352957377366205E-2</v>
      </c>
      <c r="GYO67" s="88">
        <f t="shared" ca="1" si="2434"/>
        <v>1.4251366352868017E-2</v>
      </c>
      <c r="GYP67" s="88">
        <f t="shared" ca="1" si="2434"/>
        <v>1.0594128677217559E-2</v>
      </c>
      <c r="GYQ67" s="88">
        <f t="shared" ca="1" si="2434"/>
        <v>1.2276032770861643E-2</v>
      </c>
      <c r="GYR67" s="88">
        <f t="shared" ca="1" si="2434"/>
        <v>1.1512071311469755E-2</v>
      </c>
      <c r="GYS67" s="88">
        <f t="shared" ca="1" si="2748"/>
        <v>1.0316105375257578E-2</v>
      </c>
      <c r="GYT67" s="88">
        <f t="shared" ca="1" si="2279"/>
        <v>1.3643650298387964E-2</v>
      </c>
      <c r="GYU67" s="88">
        <f t="shared" ca="1" si="2279"/>
        <v>1.1272307824093816E-2</v>
      </c>
      <c r="GYV67" s="88">
        <f t="shared" ca="1" si="2279"/>
        <v>1.3983152366928014E-2</v>
      </c>
      <c r="GYW67" s="88">
        <f t="shared" ca="1" si="2279"/>
        <v>1.046489687965144E-2</v>
      </c>
      <c r="GYX67" s="88">
        <f t="shared" ca="1" si="2279"/>
        <v>1.155201373489355E-2</v>
      </c>
      <c r="GYY67" s="88">
        <f t="shared" ca="1" si="2279"/>
        <v>1.1533520113168098E-2</v>
      </c>
      <c r="GYZ67" s="88">
        <f t="shared" ca="1" si="2279"/>
        <v>1.1846641973587941E-2</v>
      </c>
      <c r="GZA67" s="88">
        <f t="shared" ca="1" si="2279"/>
        <v>1.0462642379278192E-2</v>
      </c>
      <c r="GZB67" s="88">
        <f t="shared" ca="1" si="2279"/>
        <v>1.0770437007171981E-2</v>
      </c>
      <c r="GZC67" s="88">
        <f t="shared" ca="1" si="2279"/>
        <v>9.7110109743664113E-3</v>
      </c>
      <c r="GZD67" s="88">
        <f t="shared" ca="1" si="2279"/>
        <v>1.1122480197057E-2</v>
      </c>
      <c r="GZE67" s="88">
        <f t="shared" ca="1" si="2279"/>
        <v>1.0071542071676595E-2</v>
      </c>
      <c r="GZF67" s="88">
        <f t="shared" ca="1" si="2279"/>
        <v>1.2937762590365177E-2</v>
      </c>
      <c r="GZG67" s="88">
        <f t="shared" ca="1" si="2279"/>
        <v>1.0169586931831523E-2</v>
      </c>
      <c r="GZH67" s="88">
        <f t="shared" ca="1" si="2122"/>
        <v>1.0183697790814147E-2</v>
      </c>
      <c r="GZI67" s="88">
        <f t="shared" ca="1" si="2122"/>
        <v>1.2817902460819819E-2</v>
      </c>
      <c r="GZJ67" s="88">
        <f t="shared" ca="1" si="2122"/>
        <v>1.2169014900989381E-2</v>
      </c>
      <c r="GZK67" s="88">
        <f t="shared" ca="1" si="2122"/>
        <v>1.1228828838780163E-2</v>
      </c>
      <c r="GZL67" s="88">
        <f t="shared" ca="1" si="2122"/>
        <v>9.362039305516821E-3</v>
      </c>
      <c r="GZM67" s="88">
        <f t="shared" ca="1" si="2122"/>
        <v>1.2299370163770794E-2</v>
      </c>
      <c r="GZN67" s="88">
        <f t="shared" ca="1" si="2122"/>
        <v>9.9282295312933186E-3</v>
      </c>
      <c r="GZO67" s="88">
        <f t="shared" ca="1" si="2122"/>
        <v>1.1517996238924764E-2</v>
      </c>
      <c r="GZP67" s="88">
        <f t="shared" ca="1" si="2122"/>
        <v>1.1115398404663057E-2</v>
      </c>
      <c r="GZQ67" s="88">
        <f t="shared" ca="1" si="2122"/>
        <v>1.1002241560059087E-2</v>
      </c>
      <c r="GZR67" s="88">
        <f t="shared" ca="1" si="2122"/>
        <v>1.1307157616023335E-2</v>
      </c>
      <c r="GZS67" s="88">
        <f t="shared" ca="1" si="2122"/>
        <v>1.3715857886708867E-2</v>
      </c>
      <c r="GZT67" s="88">
        <f t="shared" ca="1" si="2122"/>
        <v>1.372980071836374E-2</v>
      </c>
      <c r="GZU67" s="88">
        <f t="shared" ca="1" si="2122"/>
        <v>1.17677462488689E-2</v>
      </c>
      <c r="GZV67" s="88">
        <f t="shared" ca="1" si="2122"/>
        <v>1.3131398499343057E-2</v>
      </c>
      <c r="GZW67" s="88">
        <f t="shared" ca="1" si="2122"/>
        <v>9.5904630591943669E-3</v>
      </c>
      <c r="GZX67" s="88">
        <f t="shared" ca="1" si="2122"/>
        <v>1.2568289015251463E-2</v>
      </c>
      <c r="GZY67" s="88">
        <f t="shared" ca="1" si="2122"/>
        <v>9.2642989358505089E-3</v>
      </c>
      <c r="GZZ67" s="88">
        <f t="shared" ca="1" si="2592"/>
        <v>1.1706297574516846E-2</v>
      </c>
      <c r="HAA67" s="88">
        <f t="shared" ca="1" si="2592"/>
        <v>1.2460330591674357E-2</v>
      </c>
      <c r="HAB67" s="88">
        <f t="shared" ca="1" si="2592"/>
        <v>1.2617223792636075E-2</v>
      </c>
      <c r="HAC67" s="88">
        <f t="shared" ca="1" si="2592"/>
        <v>1.0472665294023945E-2</v>
      </c>
      <c r="HAD67" s="88">
        <f t="shared" ca="1" si="2592"/>
        <v>1.2542204656410079E-2</v>
      </c>
      <c r="HAE67" s="88">
        <f t="shared" ca="1" si="2592"/>
        <v>1.1284339732303529E-2</v>
      </c>
      <c r="HAF67" s="88">
        <f t="shared" ca="1" si="2592"/>
        <v>1.2124911312970724E-2</v>
      </c>
      <c r="HAG67" s="88">
        <f t="shared" ca="1" si="2592"/>
        <v>1.0585405594125586E-2</v>
      </c>
      <c r="HAH67" s="88">
        <f t="shared" ca="1" si="2592"/>
        <v>1.3476520003970918E-2</v>
      </c>
      <c r="HAI67" s="88">
        <f t="shared" ca="1" si="2592"/>
        <v>1.2728556953315781E-2</v>
      </c>
      <c r="HAJ67" s="88">
        <f t="shared" ca="1" si="2592"/>
        <v>1.0469484984036763E-2</v>
      </c>
      <c r="HAK67" s="88">
        <f t="shared" ca="1" si="2592"/>
        <v>1.2241150608690105E-2</v>
      </c>
      <c r="HAL67" s="88">
        <f t="shared" ca="1" si="2592"/>
        <v>1.0927352952300256E-2</v>
      </c>
      <c r="HAM67" s="88">
        <f t="shared" ca="1" si="2592"/>
        <v>1.173267819312249E-2</v>
      </c>
      <c r="HAN67" s="88">
        <f t="shared" ca="1" si="2592"/>
        <v>1.1588743767406914E-2</v>
      </c>
      <c r="HAO67" s="88">
        <f t="shared" ca="1" si="2435"/>
        <v>1.1319943697774322E-2</v>
      </c>
      <c r="HAP67" s="88">
        <f t="shared" ca="1" si="2435"/>
        <v>1.0683509414402239E-2</v>
      </c>
      <c r="HAQ67" s="88">
        <f t="shared" ca="1" si="2435"/>
        <v>1.0688231135043049E-2</v>
      </c>
      <c r="HAR67" s="88">
        <f t="shared" ca="1" si="2435"/>
        <v>1.1823644487975078E-2</v>
      </c>
      <c r="HAS67" s="88">
        <f t="shared" ca="1" si="2435"/>
        <v>1.2104778327298976E-2</v>
      </c>
      <c r="HAT67" s="88">
        <f t="shared" ca="1" si="2435"/>
        <v>1.0245539567885736E-2</v>
      </c>
      <c r="HAU67" s="88">
        <f t="shared" ca="1" si="2435"/>
        <v>1.030738557162557E-2</v>
      </c>
      <c r="HAV67" s="88">
        <f t="shared" ca="1" si="2435"/>
        <v>1.083684341566326E-2</v>
      </c>
      <c r="HAW67" s="88">
        <f t="shared" ca="1" si="2435"/>
        <v>1.0281864037657131E-2</v>
      </c>
      <c r="HAX67" s="88">
        <f t="shared" ca="1" si="2435"/>
        <v>1.3573536543001943E-2</v>
      </c>
      <c r="HAY67" s="88">
        <f t="shared" ca="1" si="2435"/>
        <v>9.5753868051108876E-3</v>
      </c>
      <c r="HAZ67" s="88">
        <f t="shared" ca="1" si="2435"/>
        <v>1.1613885785246638E-2</v>
      </c>
      <c r="HBA67" s="88">
        <f t="shared" ca="1" si="2435"/>
        <v>1.159600203472067E-2</v>
      </c>
      <c r="HBB67" s="88">
        <f t="shared" ca="1" si="2435"/>
        <v>1.0318059528328989E-2</v>
      </c>
      <c r="HBC67" s="88">
        <f t="shared" ca="1" si="2435"/>
        <v>1.1473408079875291E-2</v>
      </c>
      <c r="HBD67" s="88">
        <f t="shared" ca="1" si="2435"/>
        <v>9.7327922812123387E-3</v>
      </c>
      <c r="HBE67" s="88">
        <f t="shared" ca="1" si="2749"/>
        <v>1.0905718315640892E-2</v>
      </c>
      <c r="HBF67" s="88">
        <f t="shared" ca="1" si="2280"/>
        <v>1.3531338268832061E-2</v>
      </c>
      <c r="HBG67" s="88">
        <f t="shared" ca="1" si="2280"/>
        <v>1.3310872623782147E-2</v>
      </c>
      <c r="HBH67" s="88">
        <f t="shared" ca="1" si="2280"/>
        <v>1.0431965203315463E-2</v>
      </c>
      <c r="HBI67" s="88">
        <f t="shared" ca="1" si="2280"/>
        <v>8.3389051672707031E-3</v>
      </c>
      <c r="HBJ67" s="88">
        <f t="shared" ca="1" si="2280"/>
        <v>1.0905690488960456E-2</v>
      </c>
      <c r="HBK67" s="88">
        <f t="shared" ca="1" si="2280"/>
        <v>1.2232873328444251E-2</v>
      </c>
      <c r="HBL67" s="88">
        <f t="shared" ca="1" si="2280"/>
        <v>1.3273183010592982E-2</v>
      </c>
      <c r="HBM67" s="88">
        <f t="shared" ca="1" si="2280"/>
        <v>1.1752307264980799E-2</v>
      </c>
      <c r="HBN67" s="88">
        <f t="shared" ca="1" si="2280"/>
        <v>1.1463522969744322E-2</v>
      </c>
      <c r="HBO67" s="88">
        <f t="shared" ca="1" si="2280"/>
        <v>1.1350658960550548E-2</v>
      </c>
      <c r="HBP67" s="88">
        <f t="shared" ca="1" si="2280"/>
        <v>1.1960410552576302E-2</v>
      </c>
      <c r="HBQ67" s="88">
        <f t="shared" ca="1" si="2280"/>
        <v>1.0356855004074494E-2</v>
      </c>
      <c r="HBR67" s="88">
        <f t="shared" ca="1" si="2280"/>
        <v>1.4838117780225483E-2</v>
      </c>
      <c r="HBS67" s="88">
        <f t="shared" ca="1" si="2280"/>
        <v>1.0505513482111544E-2</v>
      </c>
      <c r="HBT67" s="88">
        <f t="shared" ca="1" si="2123"/>
        <v>1.2054142803567871E-2</v>
      </c>
      <c r="HBU67" s="88">
        <f t="shared" ca="1" si="2123"/>
        <v>1.1038270514182923E-2</v>
      </c>
      <c r="HBV67" s="88">
        <f t="shared" ca="1" si="2123"/>
        <v>1.050753236640067E-2</v>
      </c>
      <c r="HBW67" s="88">
        <f t="shared" ca="1" si="2123"/>
        <v>1.0815968257985233E-2</v>
      </c>
      <c r="HBX67" s="88">
        <f t="shared" ca="1" si="2123"/>
        <v>1.1411873238485861E-2</v>
      </c>
      <c r="HBY67" s="88">
        <f t="shared" ca="1" si="2123"/>
        <v>1.2193164121187886E-2</v>
      </c>
      <c r="HBZ67" s="88">
        <f t="shared" ca="1" si="2123"/>
        <v>1.1678669925566838E-2</v>
      </c>
      <c r="HCA67" s="88">
        <f t="shared" ca="1" si="2123"/>
        <v>1.0690785650083396E-2</v>
      </c>
      <c r="HCB67" s="88">
        <f t="shared" ca="1" si="2123"/>
        <v>1.1452402796139353E-2</v>
      </c>
      <c r="HCC67" s="88">
        <f t="shared" ca="1" si="2123"/>
        <v>1.2287397437925708E-2</v>
      </c>
      <c r="HCD67" s="88">
        <f t="shared" ca="1" si="2123"/>
        <v>1.1220506220586055E-2</v>
      </c>
      <c r="HCE67" s="88">
        <f t="shared" ca="1" si="2123"/>
        <v>1.0271684018918401E-2</v>
      </c>
      <c r="HCF67" s="88">
        <f t="shared" ca="1" si="2123"/>
        <v>1.0635880646455277E-2</v>
      </c>
      <c r="HCG67" s="88">
        <f t="shared" ca="1" si="2123"/>
        <v>1.1649166172130101E-2</v>
      </c>
      <c r="HCH67" s="88">
        <f t="shared" ca="1" si="2123"/>
        <v>1.203841956338653E-2</v>
      </c>
      <c r="HCI67" s="88">
        <f t="shared" ca="1" si="2123"/>
        <v>1.1930036046163044E-2</v>
      </c>
      <c r="HCJ67" s="88">
        <f t="shared" ca="1" si="2123"/>
        <v>1.1933512894222873E-2</v>
      </c>
      <c r="HCK67" s="88">
        <f t="shared" ca="1" si="2123"/>
        <v>1.2731282605672007E-2</v>
      </c>
      <c r="HCL67" s="88">
        <f t="shared" ca="1" si="2593"/>
        <v>1.0589457719978823E-2</v>
      </c>
      <c r="HCM67" s="88">
        <f t="shared" ca="1" si="2593"/>
        <v>1.111217607936257E-2</v>
      </c>
      <c r="HCN67" s="88">
        <f t="shared" ca="1" si="2593"/>
        <v>1.1557269458726548E-2</v>
      </c>
      <c r="HCO67" s="88">
        <f t="shared" ca="1" si="2593"/>
        <v>1.2998201194806921E-2</v>
      </c>
      <c r="HCP67" s="88">
        <f t="shared" ca="1" si="2593"/>
        <v>1.2211301566704746E-2</v>
      </c>
      <c r="HCQ67" s="88">
        <f t="shared" ca="1" si="2593"/>
        <v>1.0740001426778162E-2</v>
      </c>
      <c r="HCR67" s="88">
        <f t="shared" ca="1" si="2593"/>
        <v>1.0554114015456301E-2</v>
      </c>
      <c r="HCS67" s="88">
        <f t="shared" ca="1" si="2593"/>
        <v>1.1317927281352816E-2</v>
      </c>
      <c r="HCT67" s="88">
        <f t="shared" ca="1" si="2593"/>
        <v>1.007835640660827E-2</v>
      </c>
      <c r="HCU67" s="88">
        <f t="shared" ca="1" si="2593"/>
        <v>1.2244884001123373E-2</v>
      </c>
      <c r="HCV67" s="88">
        <f t="shared" ca="1" si="2593"/>
        <v>1.1406939207371456E-2</v>
      </c>
      <c r="HCW67" s="88">
        <f t="shared" ca="1" si="2593"/>
        <v>1.2798376460061656E-2</v>
      </c>
      <c r="HCX67" s="88">
        <f t="shared" ca="1" si="2593"/>
        <v>1.0651479599991147E-2</v>
      </c>
      <c r="HCY67" s="88">
        <f t="shared" ca="1" si="2593"/>
        <v>1.2896004978747707E-2</v>
      </c>
      <c r="HCZ67" s="88">
        <f t="shared" ca="1" si="2593"/>
        <v>1.2689178618679603E-2</v>
      </c>
      <c r="HDA67" s="88">
        <f t="shared" ca="1" si="2436"/>
        <v>9.715900271411693E-3</v>
      </c>
      <c r="HDB67" s="88">
        <f t="shared" ca="1" si="2436"/>
        <v>1.1406651754835483E-2</v>
      </c>
      <c r="HDC67" s="88">
        <f t="shared" ca="1" si="2436"/>
        <v>1.3548493361456882E-2</v>
      </c>
      <c r="HDD67" s="88">
        <f t="shared" ca="1" si="2436"/>
        <v>1.1604041076953833E-2</v>
      </c>
      <c r="HDE67" s="88">
        <f t="shared" ca="1" si="2436"/>
        <v>9.9307012593183759E-3</v>
      </c>
      <c r="HDF67" s="88">
        <f t="shared" ca="1" si="2436"/>
        <v>1.0866525042794596E-2</v>
      </c>
      <c r="HDG67" s="88">
        <f t="shared" ca="1" si="2436"/>
        <v>9.5508673360150623E-3</v>
      </c>
      <c r="HDH67" s="88">
        <f t="shared" ca="1" si="2436"/>
        <v>1.1126783973877428E-2</v>
      </c>
      <c r="HDI67" s="88">
        <f t="shared" ca="1" si="2436"/>
        <v>9.8333271150877061E-3</v>
      </c>
      <c r="HDJ67" s="88">
        <f t="shared" ca="1" si="2436"/>
        <v>1.1764064306998504E-2</v>
      </c>
      <c r="HDK67" s="88">
        <f t="shared" ca="1" si="2436"/>
        <v>1.4910497597057861E-2</v>
      </c>
      <c r="HDL67" s="88">
        <f t="shared" ca="1" si="2436"/>
        <v>1.0985150537591512E-2</v>
      </c>
      <c r="HDM67" s="88">
        <f t="shared" ca="1" si="2436"/>
        <v>1.2331147524265815E-2</v>
      </c>
      <c r="HDN67" s="88">
        <f t="shared" ca="1" si="2436"/>
        <v>1.1237362496559064E-2</v>
      </c>
      <c r="HDO67" s="88">
        <f t="shared" ca="1" si="2436"/>
        <v>1.0968841283782232E-2</v>
      </c>
      <c r="HDP67" s="88">
        <f t="shared" ca="1" si="2436"/>
        <v>1.1753704116487176E-2</v>
      </c>
      <c r="HDQ67" s="88">
        <f t="shared" ca="1" si="2750"/>
        <v>1.3307209952642103E-2</v>
      </c>
      <c r="HDR67" s="88">
        <f t="shared" ca="1" si="2281"/>
        <v>1.1305761441095276E-2</v>
      </c>
      <c r="HDS67" s="88">
        <f t="shared" ca="1" si="2281"/>
        <v>1.0140815056884453E-2</v>
      </c>
      <c r="HDT67" s="88">
        <f t="shared" ca="1" si="2281"/>
        <v>1.2360668911943942E-2</v>
      </c>
      <c r="HDU67" s="88">
        <f t="shared" ca="1" si="2281"/>
        <v>1.1104516226580166E-2</v>
      </c>
      <c r="HDV67" s="88">
        <f t="shared" ca="1" si="2281"/>
        <v>1.2053607065044452E-2</v>
      </c>
      <c r="HDW67" s="88">
        <f t="shared" ca="1" si="2281"/>
        <v>1.1479754910537508E-2</v>
      </c>
      <c r="HDX67" s="88">
        <f t="shared" ca="1" si="2281"/>
        <v>1.23461695106288E-2</v>
      </c>
      <c r="HDY67" s="88">
        <f t="shared" ca="1" si="2281"/>
        <v>1.2083124896407721E-2</v>
      </c>
      <c r="HDZ67" s="88">
        <f t="shared" ca="1" si="2281"/>
        <v>1.2440859294482808E-2</v>
      </c>
      <c r="HEA67" s="88">
        <f t="shared" ca="1" si="2281"/>
        <v>1.3311799677311413E-2</v>
      </c>
      <c r="HEB67" s="88">
        <f t="shared" ca="1" si="2281"/>
        <v>1.0507764160069471E-2</v>
      </c>
      <c r="HEC67" s="88">
        <f t="shared" ca="1" si="2281"/>
        <v>9.7770789229506463E-3</v>
      </c>
      <c r="HED67" s="88">
        <f t="shared" ca="1" si="2281"/>
        <v>1.1628348701047682E-2</v>
      </c>
      <c r="HEE67" s="88">
        <f t="shared" ca="1" si="2281"/>
        <v>1.0763209883534115E-2</v>
      </c>
      <c r="HEF67" s="88">
        <f t="shared" ca="1" si="2124"/>
        <v>8.0759047922451775E-3</v>
      </c>
      <c r="HEG67" s="88">
        <f t="shared" ca="1" si="2124"/>
        <v>1.3226120797887568E-2</v>
      </c>
      <c r="HEH67" s="88">
        <f t="shared" ca="1" si="2124"/>
        <v>1.1524511701105066E-2</v>
      </c>
      <c r="HEI67" s="88">
        <f t="shared" ca="1" si="2124"/>
        <v>1.1198866876152829E-2</v>
      </c>
      <c r="HEJ67" s="88">
        <f t="shared" ca="1" si="2124"/>
        <v>1.2887454350487599E-2</v>
      </c>
      <c r="HEK67" s="88">
        <f t="shared" ca="1" si="2124"/>
        <v>1.3489737037947935E-2</v>
      </c>
      <c r="HEL67" s="88">
        <f t="shared" ca="1" si="2124"/>
        <v>1.0961977349181726E-2</v>
      </c>
      <c r="HEM67" s="88">
        <f t="shared" ca="1" si="2124"/>
        <v>1.1871560381864255E-2</v>
      </c>
      <c r="HEN67" s="88">
        <f t="shared" ca="1" si="2124"/>
        <v>1.1238257617153984E-2</v>
      </c>
      <c r="HEO67" s="88">
        <f t="shared" ca="1" si="2124"/>
        <v>1.0737857034533688E-2</v>
      </c>
      <c r="HEP67" s="88">
        <f t="shared" ca="1" si="2124"/>
        <v>1.4471929230299033E-2</v>
      </c>
      <c r="HEQ67" s="88">
        <f t="shared" ca="1" si="2124"/>
        <v>1.0017059523644029E-2</v>
      </c>
      <c r="HER67" s="88">
        <f t="shared" ca="1" si="2124"/>
        <v>1.2364533564198343E-2</v>
      </c>
      <c r="HES67" s="88">
        <f t="shared" ca="1" si="2124"/>
        <v>1.0321410419737061E-2</v>
      </c>
      <c r="HET67" s="88">
        <f t="shared" ca="1" si="2124"/>
        <v>1.260958356660531E-2</v>
      </c>
      <c r="HEU67" s="88">
        <f t="shared" ca="1" si="2124"/>
        <v>1.1245342562393323E-2</v>
      </c>
      <c r="HEV67" s="88">
        <f t="shared" ca="1" si="2124"/>
        <v>1.2525478643586024E-2</v>
      </c>
      <c r="HEW67" s="88">
        <f t="shared" ca="1" si="2124"/>
        <v>1.0685013798411308E-2</v>
      </c>
      <c r="HEX67" s="88">
        <f t="shared" ca="1" si="2594"/>
        <v>1.1783739143930022E-2</v>
      </c>
      <c r="HEY67" s="88">
        <f t="shared" ca="1" si="2594"/>
        <v>1.1096321941336222E-2</v>
      </c>
      <c r="HEZ67" s="88">
        <f t="shared" ca="1" si="2594"/>
        <v>1.14071720792032E-2</v>
      </c>
      <c r="HFA67" s="88">
        <f t="shared" ca="1" si="2594"/>
        <v>1.2302533946780814E-2</v>
      </c>
      <c r="HFB67" s="88">
        <f t="shared" ca="1" si="2594"/>
        <v>1.1265210232567326E-2</v>
      </c>
      <c r="HFC67" s="88">
        <f t="shared" ca="1" si="2594"/>
        <v>1.2297357813515432E-2</v>
      </c>
      <c r="HFD67" s="88">
        <f t="shared" ca="1" si="2594"/>
        <v>1.1788055023231206E-2</v>
      </c>
      <c r="HFE67" s="88">
        <f t="shared" ca="1" si="2594"/>
        <v>1.1809346697249649E-2</v>
      </c>
      <c r="HFF67" s="88">
        <f t="shared" ca="1" si="2594"/>
        <v>1.0068338339839413E-2</v>
      </c>
      <c r="HFG67" s="88">
        <f t="shared" ca="1" si="2594"/>
        <v>9.8667239608468023E-3</v>
      </c>
      <c r="HFH67" s="88">
        <f t="shared" ca="1" si="2594"/>
        <v>1.118433155731105E-2</v>
      </c>
      <c r="HFI67" s="88">
        <f t="shared" ca="1" si="2594"/>
        <v>1.3808822954149425E-2</v>
      </c>
      <c r="HFJ67" s="88">
        <f t="shared" ca="1" si="2594"/>
        <v>1.2105292320024611E-2</v>
      </c>
      <c r="HFK67" s="88">
        <f t="shared" ca="1" si="2594"/>
        <v>8.6663791993027324E-3</v>
      </c>
      <c r="HFL67" s="88">
        <f t="shared" ca="1" si="2594"/>
        <v>1.0933119024027705E-2</v>
      </c>
      <c r="HFM67" s="88">
        <f t="shared" ca="1" si="2437"/>
        <v>1.157590362185465E-2</v>
      </c>
      <c r="HFN67" s="88">
        <f t="shared" ca="1" si="2437"/>
        <v>9.5650108311934635E-3</v>
      </c>
      <c r="HFO67" s="88">
        <f t="shared" ca="1" si="2437"/>
        <v>9.9415511978557889E-3</v>
      </c>
      <c r="HFP67" s="88">
        <f t="shared" ca="1" si="2437"/>
        <v>1.1713955027554191E-2</v>
      </c>
      <c r="HFQ67" s="88">
        <f t="shared" ca="1" si="2437"/>
        <v>1.1866004484682249E-2</v>
      </c>
      <c r="HFR67" s="88">
        <f t="shared" ca="1" si="2437"/>
        <v>1.0154105419059154E-2</v>
      </c>
      <c r="HFS67" s="88">
        <f t="shared" ca="1" si="2437"/>
        <v>1.1710372817812871E-2</v>
      </c>
      <c r="HFT67" s="88">
        <f t="shared" ca="1" si="2437"/>
        <v>1.2484275643834041E-2</v>
      </c>
      <c r="HFU67" s="88">
        <f t="shared" ca="1" si="2437"/>
        <v>1.0654758734491093E-2</v>
      </c>
      <c r="HFV67" s="88">
        <f t="shared" ca="1" si="2437"/>
        <v>1.2081735202511119E-2</v>
      </c>
      <c r="HFW67" s="88">
        <f t="shared" ca="1" si="2437"/>
        <v>1.0064615900149072E-2</v>
      </c>
      <c r="HFX67" s="88">
        <f t="shared" ca="1" si="2437"/>
        <v>1.132427185732242E-2</v>
      </c>
      <c r="HFY67" s="88">
        <f t="shared" ca="1" si="2437"/>
        <v>1.2545946457456042E-2</v>
      </c>
      <c r="HFZ67" s="88">
        <f t="shared" ca="1" si="2437"/>
        <v>1.1475888130380387E-2</v>
      </c>
      <c r="HGA67" s="88">
        <f t="shared" ca="1" si="2437"/>
        <v>9.711953805360083E-3</v>
      </c>
      <c r="HGB67" s="88">
        <f t="shared" ca="1" si="2437"/>
        <v>1.2377753529799232E-2</v>
      </c>
      <c r="HGC67" s="88">
        <f t="shared" ca="1" si="2751"/>
        <v>1.2552681472179781E-2</v>
      </c>
      <c r="HGD67" s="88">
        <f t="shared" ca="1" si="2282"/>
        <v>1.1370676504367431E-2</v>
      </c>
      <c r="HGE67" s="88">
        <f t="shared" ca="1" si="2282"/>
        <v>9.839952147652254E-3</v>
      </c>
      <c r="HGF67" s="88">
        <f t="shared" ca="1" si="2282"/>
        <v>1.0811395624478972E-2</v>
      </c>
      <c r="HGG67" s="88">
        <f t="shared" ca="1" si="2282"/>
        <v>1.4342035787008621E-2</v>
      </c>
      <c r="HGH67" s="88">
        <f t="shared" ca="1" si="2282"/>
        <v>1.052673748207365E-2</v>
      </c>
      <c r="HGI67" s="88">
        <f t="shared" ca="1" si="2282"/>
        <v>1.0949965512635017E-2</v>
      </c>
      <c r="HGJ67" s="88">
        <f t="shared" ca="1" si="2282"/>
        <v>9.93398619638226E-3</v>
      </c>
      <c r="HGK67" s="88">
        <f t="shared" ca="1" si="2282"/>
        <v>1.0473647419013073E-2</v>
      </c>
      <c r="HGL67" s="88">
        <f t="shared" ca="1" si="2282"/>
        <v>1.1128217177130008E-2</v>
      </c>
      <c r="HGM67" s="88">
        <f t="shared" ca="1" si="2282"/>
        <v>1.1281436995255576E-2</v>
      </c>
      <c r="HGN67" s="88">
        <f t="shared" ca="1" si="2282"/>
        <v>1.2505081023313842E-2</v>
      </c>
      <c r="HGO67" s="88">
        <f t="shared" ca="1" si="2282"/>
        <v>1.4013833292902355E-2</v>
      </c>
      <c r="HGP67" s="88">
        <f t="shared" ca="1" si="2282"/>
        <v>1.1632022155448948E-2</v>
      </c>
      <c r="HGQ67" s="88">
        <f t="shared" ca="1" si="2282"/>
        <v>1.0558810323989202E-2</v>
      </c>
      <c r="HGR67" s="88">
        <f t="shared" ca="1" si="2125"/>
        <v>1.1498430370571119E-2</v>
      </c>
      <c r="HGS67" s="88">
        <f t="shared" ca="1" si="2125"/>
        <v>9.5247673293581154E-3</v>
      </c>
      <c r="HGT67" s="88">
        <f t="shared" ca="1" si="2125"/>
        <v>1.1057724269633949E-2</v>
      </c>
      <c r="HGU67" s="88">
        <f t="shared" ca="1" si="2125"/>
        <v>1.098201052267273E-2</v>
      </c>
      <c r="HGV67" s="88">
        <f t="shared" ca="1" si="2125"/>
        <v>1.2061489653677839E-2</v>
      </c>
      <c r="HGW67" s="88">
        <f t="shared" ca="1" si="2125"/>
        <v>1.2877543199706583E-2</v>
      </c>
      <c r="HGX67" s="88">
        <f t="shared" ca="1" si="2125"/>
        <v>1.2177663040940732E-2</v>
      </c>
      <c r="HGY67" s="88">
        <f t="shared" ca="1" si="2125"/>
        <v>1.2164723653968399E-2</v>
      </c>
      <c r="HGZ67" s="88">
        <f t="shared" ca="1" si="2125"/>
        <v>1.2275745331625836E-2</v>
      </c>
      <c r="HHA67" s="88">
        <f t="shared" ca="1" si="2125"/>
        <v>1.1594914655617806E-2</v>
      </c>
      <c r="HHB67" s="88">
        <f t="shared" ca="1" si="2125"/>
        <v>1.3098118167851934E-2</v>
      </c>
      <c r="HHC67" s="88">
        <f t="shared" ca="1" si="2125"/>
        <v>1.026394829306837E-2</v>
      </c>
      <c r="HHD67" s="88">
        <f t="shared" ca="1" si="2125"/>
        <v>1.1027328423859287E-2</v>
      </c>
      <c r="HHE67" s="88">
        <f t="shared" ca="1" si="2125"/>
        <v>1.1833321573476449E-2</v>
      </c>
      <c r="HHF67" s="88">
        <f t="shared" ca="1" si="2125"/>
        <v>1.1758976358137045E-2</v>
      </c>
      <c r="HHG67" s="88">
        <f t="shared" ca="1" si="2125"/>
        <v>1.1235702417450201E-2</v>
      </c>
      <c r="HHH67" s="88">
        <f t="shared" ca="1" si="2125"/>
        <v>9.9285865658850676E-3</v>
      </c>
      <c r="HHI67" s="88">
        <f t="shared" ca="1" si="2125"/>
        <v>1.2166187911352027E-2</v>
      </c>
      <c r="HHJ67" s="88">
        <f t="shared" ca="1" si="2595"/>
        <v>1.0187929672696997E-2</v>
      </c>
      <c r="HHK67" s="88">
        <f t="shared" ca="1" si="2595"/>
        <v>1.2131732505076097E-2</v>
      </c>
      <c r="HHL67" s="88">
        <f t="shared" ca="1" si="2595"/>
        <v>1.1833978517786238E-2</v>
      </c>
      <c r="HHM67" s="88">
        <f t="shared" ca="1" si="2595"/>
        <v>9.9107718634021576E-3</v>
      </c>
      <c r="HHN67" s="88">
        <f t="shared" ca="1" si="2595"/>
        <v>1.0735572394593397E-2</v>
      </c>
      <c r="HHO67" s="88">
        <f t="shared" ca="1" si="2595"/>
        <v>1.1591190593469171E-2</v>
      </c>
      <c r="HHP67" s="88">
        <f t="shared" ca="1" si="2595"/>
        <v>1.0498503894818049E-2</v>
      </c>
      <c r="HHQ67" s="88">
        <f t="shared" ca="1" si="2595"/>
        <v>1.1923794562000736E-2</v>
      </c>
      <c r="HHR67" s="88">
        <f t="shared" ca="1" si="2595"/>
        <v>1.1799559915732614E-2</v>
      </c>
      <c r="HHS67" s="88">
        <f t="shared" ca="1" si="2595"/>
        <v>1.0538869199071184E-2</v>
      </c>
      <c r="HHT67" s="88">
        <f t="shared" ca="1" si="2595"/>
        <v>1.1181592759251435E-2</v>
      </c>
      <c r="HHU67" s="88">
        <f t="shared" ca="1" si="2595"/>
        <v>1.1920317300298062E-2</v>
      </c>
      <c r="HHV67" s="88">
        <f t="shared" ca="1" si="2595"/>
        <v>1.2453629836219346E-2</v>
      </c>
      <c r="HHW67" s="88">
        <f t="shared" ca="1" si="2595"/>
        <v>1.4239423093426812E-2</v>
      </c>
      <c r="HHX67" s="88">
        <f t="shared" ca="1" si="2595"/>
        <v>1.2610254299226957E-2</v>
      </c>
      <c r="HHY67" s="88">
        <f t="shared" ca="1" si="2438"/>
        <v>1.2765853967983817E-2</v>
      </c>
      <c r="HHZ67" s="88">
        <f t="shared" ca="1" si="2438"/>
        <v>1.1255472001749662E-2</v>
      </c>
      <c r="HIA67" s="88">
        <f t="shared" ca="1" si="2438"/>
        <v>1.0754054176516828E-2</v>
      </c>
      <c r="HIB67" s="88">
        <f t="shared" ca="1" si="2438"/>
        <v>1.2349613311641172E-2</v>
      </c>
      <c r="HIC67" s="88">
        <f t="shared" ca="1" si="2438"/>
        <v>1.1722595068758394E-2</v>
      </c>
      <c r="HID67" s="88">
        <f t="shared" ca="1" si="2438"/>
        <v>1.1261061750412414E-2</v>
      </c>
      <c r="HIE67" s="88">
        <f t="shared" ca="1" si="2438"/>
        <v>1.347079014353162E-2</v>
      </c>
      <c r="HIF67" s="88">
        <f t="shared" ca="1" si="2438"/>
        <v>1.1349593030821531E-2</v>
      </c>
      <c r="HIG67" s="88">
        <f t="shared" ca="1" si="2438"/>
        <v>1.1469774177413405E-2</v>
      </c>
      <c r="HIH67" s="88">
        <f t="shared" ca="1" si="2438"/>
        <v>1.4476304236818843E-2</v>
      </c>
      <c r="HII67" s="88">
        <f t="shared" ca="1" si="2438"/>
        <v>1.2132902223748901E-2</v>
      </c>
      <c r="HIJ67" s="88">
        <f t="shared" ca="1" si="2438"/>
        <v>1.2781433959510298E-2</v>
      </c>
      <c r="HIK67" s="88">
        <f t="shared" ca="1" si="2438"/>
        <v>7.9293667159873321E-3</v>
      </c>
      <c r="HIL67" s="88">
        <f t="shared" ca="1" si="2438"/>
        <v>1.1298549676877184E-2</v>
      </c>
      <c r="HIM67" s="88">
        <f t="shared" ca="1" si="2438"/>
        <v>1.2141736900616698E-2</v>
      </c>
      <c r="HIN67" s="88">
        <f t="shared" ca="1" si="2438"/>
        <v>1.0698697331785998E-2</v>
      </c>
      <c r="HIO67" s="88">
        <f t="shared" ca="1" si="2752"/>
        <v>9.2230037897672E-3</v>
      </c>
      <c r="HIP67" s="88">
        <f t="shared" ca="1" si="2283"/>
        <v>1.1701229719973744E-2</v>
      </c>
      <c r="HIQ67" s="88">
        <f t="shared" ca="1" si="2283"/>
        <v>1.0818631180704467E-2</v>
      </c>
      <c r="HIR67" s="88">
        <f t="shared" ca="1" si="2283"/>
        <v>1.1536193382159717E-2</v>
      </c>
      <c r="HIS67" s="88">
        <f t="shared" ca="1" si="2283"/>
        <v>1.0349292614278801E-2</v>
      </c>
      <c r="HIT67" s="88">
        <f t="shared" ca="1" si="2283"/>
        <v>1.1261098167545438E-2</v>
      </c>
      <c r="HIU67" s="88">
        <f t="shared" ca="1" si="2283"/>
        <v>1.362111930504282E-2</v>
      </c>
      <c r="HIV67" s="88">
        <f t="shared" ca="1" si="2283"/>
        <v>1.0183803842409377E-2</v>
      </c>
      <c r="HIW67" s="88">
        <f t="shared" ca="1" si="2283"/>
        <v>1.1727652421713187E-2</v>
      </c>
      <c r="HIX67" s="88">
        <f t="shared" ca="1" si="2283"/>
        <v>1.256971081650048E-2</v>
      </c>
      <c r="HIY67" s="88">
        <f t="shared" ca="1" si="2283"/>
        <v>1.0445192912374446E-2</v>
      </c>
      <c r="HIZ67" s="88">
        <f t="shared" ca="1" si="2283"/>
        <v>1.1358941522868796E-2</v>
      </c>
      <c r="HJA67" s="88">
        <f t="shared" ca="1" si="2283"/>
        <v>1.0134383087352546E-2</v>
      </c>
      <c r="HJB67" s="88">
        <f t="shared" ca="1" si="2283"/>
        <v>1.2991186685492278E-2</v>
      </c>
      <c r="HJC67" s="88">
        <f t="shared" ca="1" si="2283"/>
        <v>1.2013192960290268E-2</v>
      </c>
      <c r="HJD67" s="88">
        <f t="shared" ca="1" si="2126"/>
        <v>1.1547823908651819E-2</v>
      </c>
      <c r="HJE67" s="88">
        <f t="shared" ca="1" si="2126"/>
        <v>1.1354799938323385E-2</v>
      </c>
      <c r="HJF67" s="88">
        <f t="shared" ca="1" si="2126"/>
        <v>1.2117933743180074E-2</v>
      </c>
      <c r="HJG67" s="88">
        <f t="shared" ca="1" si="2126"/>
        <v>1.2760506656546794E-2</v>
      </c>
      <c r="HJH67" s="88">
        <f t="shared" ca="1" si="2126"/>
        <v>1.1152001581752381E-2</v>
      </c>
      <c r="HJI67" s="88">
        <f t="shared" ca="1" si="2126"/>
        <v>1.0786138002803782E-2</v>
      </c>
      <c r="HJJ67" s="88">
        <f t="shared" ca="1" si="2126"/>
        <v>1.0867477423127112E-2</v>
      </c>
      <c r="HJK67" s="88">
        <f t="shared" ca="1" si="2126"/>
        <v>1.1032104313576744E-2</v>
      </c>
      <c r="HJL67" s="88">
        <f t="shared" ca="1" si="2126"/>
        <v>1.1550469198307255E-2</v>
      </c>
      <c r="HJM67" s="88">
        <f t="shared" ca="1" si="2126"/>
        <v>1.2673040362245924E-2</v>
      </c>
      <c r="HJN67" s="88">
        <f t="shared" ca="1" si="2126"/>
        <v>1.3197334955560767E-2</v>
      </c>
      <c r="HJO67" s="88">
        <f t="shared" ca="1" si="2126"/>
        <v>9.6745168103979044E-3</v>
      </c>
      <c r="HJP67" s="88">
        <f t="shared" ca="1" si="2126"/>
        <v>9.7750194811133655E-3</v>
      </c>
      <c r="HJQ67" s="88">
        <f t="shared" ca="1" si="2126"/>
        <v>1.2037451260980528E-2</v>
      </c>
      <c r="HJR67" s="88">
        <f t="shared" ca="1" si="2126"/>
        <v>1.2400697880442062E-2</v>
      </c>
      <c r="HJS67" s="88">
        <f t="shared" ca="1" si="2126"/>
        <v>1.1589028453163133E-2</v>
      </c>
      <c r="HJT67" s="88">
        <f t="shared" ca="1" si="2126"/>
        <v>1.0919919023006708E-2</v>
      </c>
      <c r="HJU67" s="88">
        <f t="shared" ca="1" si="2126"/>
        <v>1.2699570134368041E-2</v>
      </c>
      <c r="HJV67" s="88">
        <f t="shared" ca="1" si="2596"/>
        <v>1.2634433813190751E-2</v>
      </c>
      <c r="HJW67" s="88">
        <f t="shared" ca="1" si="2596"/>
        <v>1.1865980202387981E-2</v>
      </c>
      <c r="HJX67" s="88">
        <f t="shared" ca="1" si="2596"/>
        <v>1.134501763472545E-2</v>
      </c>
      <c r="HJY67" s="88">
        <f t="shared" ca="1" si="2596"/>
        <v>1.1706014491789239E-2</v>
      </c>
      <c r="HJZ67" s="88">
        <f t="shared" ca="1" si="2596"/>
        <v>1.2762907997254894E-2</v>
      </c>
      <c r="HKA67" s="88">
        <f t="shared" ca="1" si="2596"/>
        <v>9.3667446869978525E-3</v>
      </c>
      <c r="HKB67" s="88">
        <f t="shared" ca="1" si="2596"/>
        <v>1.050584750154261E-2</v>
      </c>
      <c r="HKC67" s="88">
        <f t="shared" ca="1" si="2596"/>
        <v>1.1320102447153394E-2</v>
      </c>
      <c r="HKD67" s="88">
        <f t="shared" ca="1" si="2596"/>
        <v>1.0486269688864409E-2</v>
      </c>
      <c r="HKE67" s="88">
        <f t="shared" ca="1" si="2596"/>
        <v>1.1143824634900216E-2</v>
      </c>
      <c r="HKF67" s="88">
        <f t="shared" ca="1" si="2596"/>
        <v>1.0035079402531916E-2</v>
      </c>
      <c r="HKG67" s="88">
        <f t="shared" ca="1" si="2596"/>
        <v>1.1001459439688251E-2</v>
      </c>
      <c r="HKH67" s="88">
        <f t="shared" ca="1" si="2596"/>
        <v>9.2579020615226361E-3</v>
      </c>
      <c r="HKI67" s="88">
        <f t="shared" ca="1" si="2596"/>
        <v>1.3705492290107918E-2</v>
      </c>
      <c r="HKJ67" s="88">
        <f t="shared" ca="1" si="2596"/>
        <v>1.2246116339126234E-2</v>
      </c>
      <c r="HKK67" s="88">
        <f t="shared" ca="1" si="2439"/>
        <v>1.1634649947003976E-2</v>
      </c>
      <c r="HKL67" s="88">
        <f t="shared" ca="1" si="2439"/>
        <v>1.1153938548623966E-2</v>
      </c>
      <c r="HKM67" s="88">
        <f t="shared" ca="1" si="2439"/>
        <v>1.1988891927811832E-2</v>
      </c>
      <c r="HKN67" s="88">
        <f t="shared" ca="1" si="2439"/>
        <v>1.2790836231256913E-2</v>
      </c>
      <c r="HKO67" s="88">
        <f t="shared" ca="1" si="2439"/>
        <v>1.2830055567704016E-2</v>
      </c>
      <c r="HKP67" s="88">
        <f t="shared" ca="1" si="2439"/>
        <v>1.0164366163431039E-2</v>
      </c>
      <c r="HKQ67" s="88">
        <f t="shared" ca="1" si="2439"/>
        <v>1.1793623122987271E-2</v>
      </c>
      <c r="HKR67" s="88">
        <f t="shared" ca="1" si="2439"/>
        <v>1.2912827044211334E-2</v>
      </c>
      <c r="HKS67" s="88">
        <f t="shared" ca="1" si="2439"/>
        <v>1.0946368376587308E-2</v>
      </c>
      <c r="HKT67" s="88">
        <f t="shared" ca="1" si="2439"/>
        <v>1.2328285234862128E-2</v>
      </c>
      <c r="HKU67" s="88">
        <f t="shared" ca="1" si="2439"/>
        <v>1.2715330582901856E-2</v>
      </c>
      <c r="HKV67" s="88">
        <f t="shared" ca="1" si="2439"/>
        <v>1.2160200956399988E-2</v>
      </c>
      <c r="HKW67" s="88">
        <f t="shared" ca="1" si="2439"/>
        <v>9.563124680109834E-3</v>
      </c>
      <c r="HKX67" s="88">
        <f t="shared" ca="1" si="2439"/>
        <v>1.047739621096639E-2</v>
      </c>
      <c r="HKY67" s="88">
        <f t="shared" ca="1" si="2439"/>
        <v>1.0434659920771427E-2</v>
      </c>
      <c r="HKZ67" s="88">
        <f t="shared" ca="1" si="2439"/>
        <v>9.323576154556739E-3</v>
      </c>
      <c r="HLA67" s="88">
        <f t="shared" ca="1" si="2753"/>
        <v>1.0786068717212785E-2</v>
      </c>
      <c r="HLB67" s="88">
        <f t="shared" ca="1" si="2284"/>
        <v>1.2476034405220391E-2</v>
      </c>
      <c r="HLC67" s="88">
        <f t="shared" ca="1" si="2284"/>
        <v>1.127729079336503E-2</v>
      </c>
      <c r="HLD67" s="88">
        <f t="shared" ca="1" si="2284"/>
        <v>1.0284008594329895E-2</v>
      </c>
      <c r="HLE67" s="88">
        <f t="shared" ca="1" si="2284"/>
        <v>1.2277013007739368E-2</v>
      </c>
      <c r="HLF67" s="88">
        <f t="shared" ca="1" si="2284"/>
        <v>1.2378851246090339E-2</v>
      </c>
      <c r="HLG67" s="88">
        <f t="shared" ca="1" si="2284"/>
        <v>9.2465042868934543E-3</v>
      </c>
      <c r="HLH67" s="88">
        <f t="shared" ca="1" si="2284"/>
        <v>9.8931220500628695E-3</v>
      </c>
      <c r="HLI67" s="88">
        <f t="shared" ca="1" si="2284"/>
        <v>1.2729328498211484E-2</v>
      </c>
      <c r="HLJ67" s="88">
        <f t="shared" ca="1" si="2284"/>
        <v>1.3031734853935346E-2</v>
      </c>
      <c r="HLK67" s="88">
        <f t="shared" ca="1" si="2284"/>
        <v>1.0115150088899676E-2</v>
      </c>
      <c r="HLL67" s="88">
        <f t="shared" ca="1" si="2284"/>
        <v>1.1329653260747892E-2</v>
      </c>
      <c r="HLM67" s="88">
        <f t="shared" ca="1" si="2284"/>
        <v>1.0489575163263664E-2</v>
      </c>
      <c r="HLN67" s="88">
        <f t="shared" ca="1" si="2284"/>
        <v>1.0977310363745784E-2</v>
      </c>
      <c r="HLO67" s="88">
        <f t="shared" ca="1" si="2284"/>
        <v>1.2110203921414823E-2</v>
      </c>
      <c r="HLP67" s="88">
        <f t="shared" ca="1" si="2127"/>
        <v>1.1239613008259456E-2</v>
      </c>
      <c r="HLQ67" s="88">
        <f t="shared" ca="1" si="2127"/>
        <v>1.2894720407757292E-2</v>
      </c>
      <c r="HLR67" s="88">
        <f t="shared" ca="1" si="2127"/>
        <v>1.1017374621059646E-2</v>
      </c>
      <c r="HLS67" s="88">
        <f t="shared" ca="1" si="2127"/>
        <v>1.3116122988488762E-2</v>
      </c>
      <c r="HLT67" s="88">
        <f t="shared" ca="1" si="2127"/>
        <v>1.0616539384536307E-2</v>
      </c>
      <c r="HLU67" s="88">
        <f t="shared" ca="1" si="2127"/>
        <v>1.0443934669829218E-2</v>
      </c>
      <c r="HLV67" s="88">
        <f t="shared" ca="1" si="2127"/>
        <v>1.2375680244146918E-2</v>
      </c>
      <c r="HLW67" s="88">
        <f t="shared" ca="1" si="2127"/>
        <v>1.13686938881697E-2</v>
      </c>
      <c r="HLX67" s="88">
        <f t="shared" ca="1" si="2127"/>
        <v>1.3271041150839826E-2</v>
      </c>
      <c r="HLY67" s="88">
        <f t="shared" ca="1" si="2127"/>
        <v>1.2054246473209469E-2</v>
      </c>
      <c r="HLZ67" s="88">
        <f t="shared" ca="1" si="2127"/>
        <v>1.1487911389817546E-2</v>
      </c>
      <c r="HMA67" s="88">
        <f t="shared" ca="1" si="2127"/>
        <v>1.058838342061505E-2</v>
      </c>
      <c r="HMB67" s="88">
        <f t="shared" ca="1" si="2127"/>
        <v>1.2173226825282629E-2</v>
      </c>
      <c r="HMC67" s="88">
        <f t="shared" ca="1" si="2127"/>
        <v>1.1717386484993609E-2</v>
      </c>
      <c r="HMD67" s="88">
        <f t="shared" ca="1" si="2127"/>
        <v>8.7400828728911532E-3</v>
      </c>
      <c r="HME67" s="88">
        <f t="shared" ca="1" si="2127"/>
        <v>1.036243483105165E-2</v>
      </c>
      <c r="HMF67" s="88">
        <f t="shared" ca="1" si="2127"/>
        <v>1.2142361963407835E-2</v>
      </c>
      <c r="HMG67" s="88">
        <f t="shared" ca="1" si="2127"/>
        <v>1.0886788698291197E-2</v>
      </c>
      <c r="HMH67" s="88">
        <f t="shared" ca="1" si="2597"/>
        <v>1.193073852996405E-2</v>
      </c>
      <c r="HMI67" s="88">
        <f t="shared" ca="1" si="2597"/>
        <v>1.2113622915261392E-2</v>
      </c>
      <c r="HMJ67" s="88">
        <f t="shared" ca="1" si="2597"/>
        <v>1.347900776243653E-2</v>
      </c>
      <c r="HMK67" s="88">
        <f t="shared" ca="1" si="2597"/>
        <v>1.243942737153843E-2</v>
      </c>
      <c r="HML67" s="88">
        <f t="shared" ca="1" si="2597"/>
        <v>9.9036818527204907E-3</v>
      </c>
      <c r="HMM67" s="88">
        <f t="shared" ca="1" si="2597"/>
        <v>1.3010190399387472E-2</v>
      </c>
      <c r="HMN67" s="88">
        <f t="shared" ca="1" si="2597"/>
        <v>1.1793833701784913E-2</v>
      </c>
      <c r="HMO67" s="88">
        <f t="shared" ca="1" si="2597"/>
        <v>1.2035069774966387E-2</v>
      </c>
      <c r="HMP67" s="88">
        <f t="shared" ca="1" si="2597"/>
        <v>1.1348759412493928E-2</v>
      </c>
      <c r="HMQ67" s="88">
        <f t="shared" ca="1" si="2597"/>
        <v>1.1408304297616986E-2</v>
      </c>
      <c r="HMR67" s="88">
        <f t="shared" ca="1" si="2597"/>
        <v>1.1176930739925225E-2</v>
      </c>
      <c r="HMS67" s="88">
        <f t="shared" ca="1" si="2597"/>
        <v>1.2332081750321567E-2</v>
      </c>
      <c r="HMT67" s="88">
        <f t="shared" ca="1" si="2597"/>
        <v>1.2656427768116955E-2</v>
      </c>
      <c r="HMU67" s="88">
        <f t="shared" ca="1" si="2597"/>
        <v>1.2539847980803849E-2</v>
      </c>
      <c r="HMV67" s="88">
        <f t="shared" ca="1" si="2597"/>
        <v>1.1486905184690477E-2</v>
      </c>
      <c r="HMW67" s="88">
        <f t="shared" ca="1" si="2440"/>
        <v>1.0981595127301614E-2</v>
      </c>
      <c r="HMX67" s="88">
        <f t="shared" ca="1" si="2440"/>
        <v>1.1315884565449654E-2</v>
      </c>
      <c r="HMY67" s="88">
        <f t="shared" ca="1" si="2440"/>
        <v>1.1657028026916741E-2</v>
      </c>
      <c r="HMZ67" s="88">
        <f t="shared" ca="1" si="2440"/>
        <v>1.069420503979822E-2</v>
      </c>
      <c r="HNA67" s="88">
        <f t="shared" ca="1" si="2440"/>
        <v>9.8881842929287398E-3</v>
      </c>
      <c r="HNB67" s="88">
        <f t="shared" ca="1" si="2440"/>
        <v>1.037918312675414E-2</v>
      </c>
      <c r="HNC67" s="88">
        <f t="shared" ca="1" si="2440"/>
        <v>1.0526161902357594E-2</v>
      </c>
      <c r="HND67" s="88">
        <f t="shared" ca="1" si="2440"/>
        <v>1.0251625301518809E-2</v>
      </c>
      <c r="HNE67" s="88">
        <f t="shared" ca="1" si="2440"/>
        <v>1.0320584487399444E-2</v>
      </c>
      <c r="HNF67" s="88">
        <f t="shared" ca="1" si="2440"/>
        <v>1.045123087688956E-2</v>
      </c>
      <c r="HNG67" s="88">
        <f t="shared" ca="1" si="2440"/>
        <v>1.1527432113952664E-2</v>
      </c>
      <c r="HNH67" s="88">
        <f t="shared" ca="1" si="2440"/>
        <v>1.124065649659382E-2</v>
      </c>
      <c r="HNI67" s="88">
        <f t="shared" ca="1" si="2440"/>
        <v>1.1039001297080213E-2</v>
      </c>
      <c r="HNJ67" s="88">
        <f t="shared" ca="1" si="2440"/>
        <v>1.0466473667582878E-2</v>
      </c>
      <c r="HNK67" s="88">
        <f t="shared" ca="1" si="2440"/>
        <v>1.237118468957717E-2</v>
      </c>
      <c r="HNL67" s="88">
        <f t="shared" ca="1" si="2440"/>
        <v>1.1765167342856738E-2</v>
      </c>
      <c r="HNM67" s="88">
        <f t="shared" ca="1" si="2754"/>
        <v>1.2400400941933202E-2</v>
      </c>
      <c r="HNN67" s="88">
        <f t="shared" ca="1" si="2285"/>
        <v>1.0767370984853742E-2</v>
      </c>
      <c r="HNO67" s="88">
        <f t="shared" ca="1" si="2285"/>
        <v>9.0909920320286393E-3</v>
      </c>
      <c r="HNP67" s="88">
        <f t="shared" ca="1" si="2285"/>
        <v>9.4220803118147903E-3</v>
      </c>
      <c r="HNQ67" s="88">
        <f t="shared" ca="1" si="2285"/>
        <v>1.1614511329133159E-2</v>
      </c>
      <c r="HNR67" s="88">
        <f t="shared" ca="1" si="2285"/>
        <v>1.2353187596357635E-2</v>
      </c>
      <c r="HNS67" s="88">
        <f t="shared" ca="1" si="2285"/>
        <v>1.3101192171054822E-2</v>
      </c>
      <c r="HNT67" s="88">
        <f t="shared" ca="1" si="2285"/>
        <v>9.9640617492292929E-3</v>
      </c>
      <c r="HNU67" s="88">
        <f t="shared" ca="1" si="2285"/>
        <v>1.0695608879846984E-2</v>
      </c>
      <c r="HNV67" s="88">
        <f t="shared" ca="1" si="2285"/>
        <v>1.2603751981072209E-2</v>
      </c>
      <c r="HNW67" s="88">
        <f t="shared" ca="1" si="2285"/>
        <v>1.0544566550918023E-2</v>
      </c>
      <c r="HNX67" s="88">
        <f t="shared" ca="1" si="2285"/>
        <v>1.0246235345740155E-2</v>
      </c>
      <c r="HNY67" s="88">
        <f t="shared" ca="1" si="2285"/>
        <v>1.2738640319871574E-2</v>
      </c>
      <c r="HNZ67" s="88">
        <f t="shared" ca="1" si="2285"/>
        <v>1.2095255275468512E-2</v>
      </c>
      <c r="HOA67" s="88">
        <f t="shared" ca="1" si="2285"/>
        <v>1.1026968075988046E-2</v>
      </c>
      <c r="HOB67" s="88">
        <f t="shared" ca="1" si="2128"/>
        <v>8.9207329898679626E-3</v>
      </c>
      <c r="HOC67" s="88">
        <f t="shared" ca="1" si="2128"/>
        <v>1.0354733549989757E-2</v>
      </c>
      <c r="HOD67" s="88">
        <f t="shared" ca="1" si="2128"/>
        <v>1.0225685617113827E-2</v>
      </c>
      <c r="HOE67" s="88">
        <f t="shared" ca="1" si="2128"/>
        <v>1.1181633849958891E-2</v>
      </c>
      <c r="HOF67" s="88">
        <f t="shared" ca="1" si="2128"/>
        <v>1.0937722173415163E-2</v>
      </c>
      <c r="HOG67" s="88">
        <f t="shared" ca="1" si="2128"/>
        <v>1.0688748120225151E-2</v>
      </c>
      <c r="HOH67" s="88">
        <f t="shared" ca="1" si="2128"/>
        <v>1.4020979865521891E-2</v>
      </c>
      <c r="HOI67" s="88">
        <f t="shared" ca="1" si="2128"/>
        <v>1.1363876629365128E-2</v>
      </c>
      <c r="HOJ67" s="88">
        <f t="shared" ca="1" si="2128"/>
        <v>1.1665116246661658E-2</v>
      </c>
      <c r="HOK67" s="88">
        <f t="shared" ca="1" si="2128"/>
        <v>8.1851050341651618E-3</v>
      </c>
      <c r="HOL67" s="88">
        <f t="shared" ca="1" si="2128"/>
        <v>1.1546760020407863E-2</v>
      </c>
      <c r="HOM67" s="88">
        <f t="shared" ca="1" si="2128"/>
        <v>1.1994846089305176E-2</v>
      </c>
      <c r="HON67" s="88">
        <f t="shared" ca="1" si="2128"/>
        <v>1.2304012044329342E-2</v>
      </c>
      <c r="HOO67" s="88">
        <f t="shared" ca="1" si="2128"/>
        <v>1.1182475985102636E-2</v>
      </c>
      <c r="HOP67" s="88">
        <f t="shared" ca="1" si="2128"/>
        <v>1.1416001783657044E-2</v>
      </c>
      <c r="HOQ67" s="88">
        <f t="shared" ca="1" si="2128"/>
        <v>1.1617835511817035E-2</v>
      </c>
      <c r="HOR67" s="88">
        <f t="shared" ca="1" si="2128"/>
        <v>1.3689054721992402E-2</v>
      </c>
      <c r="HOS67" s="88">
        <f t="shared" ca="1" si="2128"/>
        <v>1.1155532302577502E-2</v>
      </c>
      <c r="HOT67" s="88">
        <f t="shared" ca="1" si="2598"/>
        <v>1.091552799088766E-2</v>
      </c>
      <c r="HOU67" s="88">
        <f t="shared" ca="1" si="2598"/>
        <v>1.1940183734181811E-2</v>
      </c>
      <c r="HOV67" s="88">
        <f t="shared" ca="1" si="2598"/>
        <v>1.1039363476318703E-2</v>
      </c>
      <c r="HOW67" s="88">
        <f t="shared" ca="1" si="2598"/>
        <v>1.2114477237316373E-2</v>
      </c>
      <c r="HOX67" s="88">
        <f t="shared" ca="1" si="2598"/>
        <v>1.2017363115399025E-2</v>
      </c>
      <c r="HOY67" s="88">
        <f t="shared" ca="1" si="2598"/>
        <v>1.3594334437433384E-2</v>
      </c>
      <c r="HOZ67" s="88">
        <f t="shared" ca="1" si="2598"/>
        <v>1.1570311136639042E-2</v>
      </c>
      <c r="HPA67" s="88">
        <f t="shared" ca="1" si="2598"/>
        <v>1.1796074541499873E-2</v>
      </c>
      <c r="HPB67" s="88">
        <f t="shared" ca="1" si="2598"/>
        <v>1.0090708752520631E-2</v>
      </c>
      <c r="HPC67" s="88">
        <f t="shared" ca="1" si="2598"/>
        <v>1.149578253435121E-2</v>
      </c>
      <c r="HPD67" s="88">
        <f t="shared" ca="1" si="2598"/>
        <v>1.1202312288336456E-2</v>
      </c>
      <c r="HPE67" s="88">
        <f t="shared" ca="1" si="2598"/>
        <v>1.1405530228385585E-2</v>
      </c>
      <c r="HPF67" s="88">
        <f t="shared" ca="1" si="2598"/>
        <v>1.1146448490959507E-2</v>
      </c>
      <c r="HPG67" s="88">
        <f t="shared" ca="1" si="2598"/>
        <v>1.2951694915936597E-2</v>
      </c>
      <c r="HPH67" s="88">
        <f t="shared" ca="1" si="2598"/>
        <v>1.052448399179067E-2</v>
      </c>
      <c r="HPI67" s="88">
        <f t="shared" ca="1" si="2441"/>
        <v>1.0470708948853564E-2</v>
      </c>
      <c r="HPJ67" s="88">
        <f t="shared" ca="1" si="2441"/>
        <v>1.0044914198377879E-2</v>
      </c>
      <c r="HPK67" s="88">
        <f t="shared" ca="1" si="2441"/>
        <v>1.1689037557769733E-2</v>
      </c>
      <c r="HPL67" s="88">
        <f t="shared" ca="1" si="2441"/>
        <v>1.0853295467507358E-2</v>
      </c>
      <c r="HPM67" s="88">
        <f t="shared" ca="1" si="2441"/>
        <v>1.040577521047341E-2</v>
      </c>
      <c r="HPN67" s="88">
        <f t="shared" ca="1" si="2441"/>
        <v>1.1536821472467883E-2</v>
      </c>
      <c r="HPO67" s="88">
        <f t="shared" ca="1" si="2441"/>
        <v>1.1360319753795088E-2</v>
      </c>
      <c r="HPP67" s="88">
        <f t="shared" ca="1" si="2441"/>
        <v>1.1529583521445676E-2</v>
      </c>
      <c r="HPQ67" s="88">
        <f t="shared" ca="1" si="2441"/>
        <v>1.0632212238919804E-2</v>
      </c>
      <c r="HPR67" s="88">
        <f t="shared" ca="1" si="2441"/>
        <v>1.1322325422836454E-2</v>
      </c>
      <c r="HPS67" s="88">
        <f t="shared" ca="1" si="2441"/>
        <v>1.152355127907613E-2</v>
      </c>
      <c r="HPT67" s="88">
        <f t="shared" ca="1" si="2441"/>
        <v>1.3529037245756298E-2</v>
      </c>
      <c r="HPU67" s="88">
        <f t="shared" ca="1" si="2441"/>
        <v>1.2294004693017143E-2</v>
      </c>
      <c r="HPV67" s="88">
        <f t="shared" ca="1" si="2441"/>
        <v>9.6789461806734822E-3</v>
      </c>
      <c r="HPW67" s="88">
        <f t="shared" ca="1" si="2441"/>
        <v>1.2539807488744064E-2</v>
      </c>
      <c r="HPX67" s="88">
        <f t="shared" ca="1" si="2441"/>
        <v>1.2248257739117814E-2</v>
      </c>
      <c r="HPY67" s="88">
        <f t="shared" ca="1" si="2755"/>
        <v>1.3452297760036036E-2</v>
      </c>
      <c r="HPZ67" s="88">
        <f t="shared" ca="1" si="2286"/>
        <v>1.1604529569455721E-2</v>
      </c>
      <c r="HQA67" s="88">
        <f t="shared" ca="1" si="2286"/>
        <v>9.6863592387791877E-3</v>
      </c>
      <c r="HQB67" s="88">
        <f t="shared" ca="1" si="2286"/>
        <v>1.1972781519877849E-2</v>
      </c>
      <c r="HQC67" s="88">
        <f t="shared" ca="1" si="2286"/>
        <v>1.2810732930733218E-2</v>
      </c>
      <c r="HQD67" s="88">
        <f t="shared" ca="1" si="2286"/>
        <v>1.1196366606129951E-2</v>
      </c>
      <c r="HQE67" s="88">
        <f t="shared" ca="1" si="2286"/>
        <v>1.0650520400449226E-2</v>
      </c>
      <c r="HQF67" s="88">
        <f t="shared" ca="1" si="2286"/>
        <v>1.2132062820528765E-2</v>
      </c>
      <c r="HQG67" s="88">
        <f t="shared" ca="1" si="2286"/>
        <v>1.1838682881666828E-2</v>
      </c>
      <c r="HQH67" s="88">
        <f t="shared" ca="1" si="2286"/>
        <v>9.3363778928769771E-3</v>
      </c>
      <c r="HQI67" s="88">
        <f t="shared" ca="1" si="2286"/>
        <v>1.2570221370645729E-2</v>
      </c>
      <c r="HQJ67" s="88">
        <f t="shared" ca="1" si="2286"/>
        <v>1.1920972319010473E-2</v>
      </c>
      <c r="HQK67" s="88">
        <f t="shared" ca="1" si="2286"/>
        <v>1.0586866978837112E-2</v>
      </c>
      <c r="HQL67" s="88">
        <f t="shared" ca="1" si="2286"/>
        <v>1.1523875602276301E-2</v>
      </c>
      <c r="HQM67" s="88">
        <f t="shared" ca="1" si="2286"/>
        <v>1.1030243630745238E-2</v>
      </c>
      <c r="HQN67" s="88">
        <f t="shared" ca="1" si="2129"/>
        <v>1.1833593406934507E-2</v>
      </c>
      <c r="HQO67" s="88">
        <f t="shared" ca="1" si="2129"/>
        <v>1.1504989246459556E-2</v>
      </c>
      <c r="HQP67" s="88">
        <f t="shared" ca="1" si="2129"/>
        <v>1.0075725244722023E-2</v>
      </c>
      <c r="HQQ67" s="88">
        <f t="shared" ca="1" si="2129"/>
        <v>1.1238184200227867E-2</v>
      </c>
      <c r="HQR67" s="88">
        <f t="shared" ca="1" si="2129"/>
        <v>1.1721684098984751E-2</v>
      </c>
      <c r="HQS67" s="88">
        <f t="shared" ca="1" si="2129"/>
        <v>1.172718851347984E-2</v>
      </c>
      <c r="HQT67" s="88">
        <f t="shared" ca="1" si="2129"/>
        <v>1.2478022087428436E-2</v>
      </c>
      <c r="HQU67" s="88">
        <f t="shared" ca="1" si="2129"/>
        <v>1.2463556305483117E-2</v>
      </c>
      <c r="HQV67" s="88">
        <f t="shared" ca="1" si="2129"/>
        <v>1.26501497870735E-2</v>
      </c>
      <c r="HQW67" s="88">
        <f t="shared" ca="1" si="2129"/>
        <v>1.0928313526500368E-2</v>
      </c>
      <c r="HQX67" s="88">
        <f t="shared" ca="1" si="2129"/>
        <v>1.175101862833168E-2</v>
      </c>
      <c r="HQY67" s="88">
        <f t="shared" ca="1" si="2129"/>
        <v>1.1551512084712568E-2</v>
      </c>
      <c r="HQZ67" s="88">
        <f t="shared" ca="1" si="2129"/>
        <v>9.1133655675306787E-3</v>
      </c>
      <c r="HRA67" s="88">
        <f t="shared" ca="1" si="2129"/>
        <v>1.1205095260234348E-2</v>
      </c>
      <c r="HRB67" s="88">
        <f t="shared" ca="1" si="2129"/>
        <v>1.1828173736892168E-2</v>
      </c>
      <c r="HRC67" s="88">
        <f t="shared" ca="1" si="2129"/>
        <v>1.0912462932943375E-2</v>
      </c>
      <c r="HRD67" s="88">
        <f t="shared" ca="1" si="2129"/>
        <v>1.1501074377225716E-2</v>
      </c>
      <c r="HRE67" s="88">
        <f t="shared" ca="1" si="2129"/>
        <v>1.2643829177147025E-2</v>
      </c>
      <c r="HRF67" s="88">
        <f t="shared" ca="1" si="2599"/>
        <v>1.0592708597283729E-2</v>
      </c>
      <c r="HRG67" s="88">
        <f t="shared" ca="1" si="2599"/>
        <v>1.0181753022320099E-2</v>
      </c>
      <c r="HRH67" s="88">
        <f t="shared" ca="1" si="2599"/>
        <v>1.2020646390378042E-2</v>
      </c>
      <c r="HRI67" s="88">
        <f t="shared" ca="1" si="2599"/>
        <v>1.1416452907414859E-2</v>
      </c>
      <c r="HRJ67" s="88">
        <f t="shared" ca="1" si="2599"/>
        <v>1.1753904122347874E-2</v>
      </c>
      <c r="HRK67" s="88">
        <f t="shared" ca="1" si="2599"/>
        <v>1.2304478856082841E-2</v>
      </c>
      <c r="HRL67" s="88">
        <f t="shared" ca="1" si="2599"/>
        <v>1.0980178980001438E-2</v>
      </c>
      <c r="HRM67" s="88">
        <f t="shared" ca="1" si="2599"/>
        <v>1.1942346278783943E-2</v>
      </c>
      <c r="HRN67" s="88">
        <f t="shared" ca="1" si="2599"/>
        <v>1.0584976206940896E-2</v>
      </c>
      <c r="HRO67" s="88">
        <f t="shared" ca="1" si="2599"/>
        <v>1.1989209536172472E-2</v>
      </c>
      <c r="HRP67" s="88">
        <f t="shared" ca="1" si="2599"/>
        <v>1.2827082250294544E-2</v>
      </c>
      <c r="HRQ67" s="88">
        <f t="shared" ca="1" si="2599"/>
        <v>1.1721904694048102E-2</v>
      </c>
      <c r="HRR67" s="88">
        <f t="shared" ca="1" si="2599"/>
        <v>1.3252094619517572E-2</v>
      </c>
      <c r="HRS67" s="88">
        <f t="shared" ca="1" si="2599"/>
        <v>1.1606682061202821E-2</v>
      </c>
      <c r="HRT67" s="88">
        <f t="shared" ca="1" si="2599"/>
        <v>1.1090120407555613E-2</v>
      </c>
      <c r="HRU67" s="88">
        <f t="shared" ca="1" si="2442"/>
        <v>1.2416187369355618E-2</v>
      </c>
      <c r="HRV67" s="88">
        <f t="shared" ca="1" si="2442"/>
        <v>1.0658834392228454E-2</v>
      </c>
      <c r="HRW67" s="88">
        <f t="shared" ca="1" si="2442"/>
        <v>1.005471556905631E-2</v>
      </c>
      <c r="HRX67" s="88">
        <f t="shared" ca="1" si="2442"/>
        <v>1.2010008205654571E-2</v>
      </c>
      <c r="HRY67" s="88">
        <f t="shared" ca="1" si="2442"/>
        <v>1.0959438600583491E-2</v>
      </c>
      <c r="HRZ67" s="88">
        <f t="shared" ca="1" si="2442"/>
        <v>1.0968305862181399E-2</v>
      </c>
      <c r="HSA67" s="88">
        <f t="shared" ca="1" si="2442"/>
        <v>9.9556527275092756E-3</v>
      </c>
      <c r="HSB67" s="88">
        <f t="shared" ca="1" si="2442"/>
        <v>1.0128657245039729E-2</v>
      </c>
      <c r="HSC67" s="88">
        <f t="shared" ca="1" si="2442"/>
        <v>1.3251474495480099E-2</v>
      </c>
      <c r="HSD67" s="88">
        <f t="shared" ca="1" si="2442"/>
        <v>1.0409812780444054E-2</v>
      </c>
      <c r="HSE67" s="88">
        <f t="shared" ca="1" si="2442"/>
        <v>1.0132420012427703E-2</v>
      </c>
      <c r="HSF67" s="88">
        <f t="shared" ca="1" si="2442"/>
        <v>1.2216996795331591E-2</v>
      </c>
      <c r="HSG67" s="88">
        <f t="shared" ca="1" si="2442"/>
        <v>1.3235652496134129E-2</v>
      </c>
      <c r="HSH67" s="88">
        <f t="shared" ca="1" si="2442"/>
        <v>1.3284110378965808E-2</v>
      </c>
      <c r="HSI67" s="88">
        <f t="shared" ca="1" si="2442"/>
        <v>1.2788125502455156E-2</v>
      </c>
      <c r="HSJ67" s="88">
        <f t="shared" ca="1" si="2442"/>
        <v>9.6902863681500064E-3</v>
      </c>
      <c r="HSK67" s="88">
        <f t="shared" ca="1" si="2756"/>
        <v>1.0561688359576098E-2</v>
      </c>
      <c r="HSL67" s="88">
        <f t="shared" ca="1" si="2287"/>
        <v>1.2426218738193478E-2</v>
      </c>
      <c r="HSM67" s="88">
        <f t="shared" ca="1" si="2287"/>
        <v>1.1631402135060073E-2</v>
      </c>
      <c r="HSN67" s="88">
        <f t="shared" ca="1" si="2287"/>
        <v>1.1486402113595317E-2</v>
      </c>
      <c r="HSO67" s="88">
        <f t="shared" ca="1" si="2287"/>
        <v>1.2706257552347926E-2</v>
      </c>
      <c r="HSP67" s="88">
        <f t="shared" ca="1" si="2287"/>
        <v>1.1493904875567675E-2</v>
      </c>
      <c r="HSQ67" s="88">
        <f t="shared" ca="1" si="2287"/>
        <v>1.1981764322376248E-2</v>
      </c>
      <c r="HSR67" s="88">
        <f t="shared" ca="1" si="2287"/>
        <v>1.0977854425853795E-2</v>
      </c>
      <c r="HSS67" s="88">
        <f t="shared" ca="1" si="2287"/>
        <v>1.0661350192514237E-2</v>
      </c>
      <c r="HST67" s="88">
        <f t="shared" ca="1" si="2287"/>
        <v>9.4311715654564927E-3</v>
      </c>
      <c r="HSU67" s="88">
        <f t="shared" ca="1" si="2287"/>
        <v>1.0810799122646616E-2</v>
      </c>
      <c r="HSV67" s="88">
        <f t="shared" ca="1" si="2287"/>
        <v>1.2867226865657888E-2</v>
      </c>
      <c r="HSW67" s="88">
        <f t="shared" ca="1" si="2287"/>
        <v>1.1955866874942579E-2</v>
      </c>
      <c r="HSX67" s="88">
        <f t="shared" ca="1" si="2287"/>
        <v>1.4460505030129089E-2</v>
      </c>
      <c r="HSY67" s="88">
        <f t="shared" ca="1" si="2287"/>
        <v>1.1612322804494181E-2</v>
      </c>
      <c r="HSZ67" s="88">
        <f t="shared" ca="1" si="2130"/>
        <v>1.2135829011265368E-2</v>
      </c>
      <c r="HTA67" s="88">
        <f t="shared" ca="1" si="2130"/>
        <v>1.1533449802242475E-2</v>
      </c>
      <c r="HTB67" s="88">
        <f t="shared" ca="1" si="2130"/>
        <v>1.1930220844403363E-2</v>
      </c>
      <c r="HTC67" s="88">
        <f t="shared" ca="1" si="2130"/>
        <v>1.0530358316315349E-2</v>
      </c>
      <c r="HTD67" s="88">
        <f t="shared" ca="1" si="2130"/>
        <v>1.0826400940047855E-2</v>
      </c>
      <c r="HTE67" s="88">
        <f t="shared" ca="1" si="2130"/>
        <v>1.0995849875093302E-2</v>
      </c>
      <c r="HTF67" s="88">
        <f t="shared" ca="1" si="2130"/>
        <v>1.0861204089643585E-2</v>
      </c>
      <c r="HTG67" s="88">
        <f t="shared" ca="1" si="2130"/>
        <v>9.7436063275188004E-3</v>
      </c>
      <c r="HTH67" s="88">
        <f t="shared" ca="1" si="2130"/>
        <v>9.9849433423123187E-3</v>
      </c>
      <c r="HTI67" s="88">
        <f t="shared" ca="1" si="2130"/>
        <v>1.302744317375173E-2</v>
      </c>
      <c r="HTJ67" s="88">
        <f t="shared" ca="1" si="2130"/>
        <v>8.9478911381414457E-3</v>
      </c>
      <c r="HTK67" s="88">
        <f t="shared" ca="1" si="2130"/>
        <v>1.2373602682930997E-2</v>
      </c>
      <c r="HTL67" s="88">
        <f t="shared" ca="1" si="2130"/>
        <v>9.9194200790824385E-3</v>
      </c>
      <c r="HTM67" s="88">
        <f t="shared" ca="1" si="2130"/>
        <v>1.1598058787234321E-2</v>
      </c>
      <c r="HTN67" s="88">
        <f t="shared" ca="1" si="2130"/>
        <v>1.1197740269410984E-2</v>
      </c>
      <c r="HTO67" s="88">
        <f t="shared" ca="1" si="2130"/>
        <v>1.289603098902023E-2</v>
      </c>
      <c r="HTP67" s="88">
        <f t="shared" ca="1" si="2130"/>
        <v>1.1708732540008293E-2</v>
      </c>
      <c r="HTQ67" s="88">
        <f t="shared" ca="1" si="2130"/>
        <v>1.3713744523332533E-2</v>
      </c>
      <c r="HTR67" s="88">
        <f t="shared" ca="1" si="2600"/>
        <v>1.2624102449293602E-2</v>
      </c>
      <c r="HTS67" s="88">
        <f t="shared" ca="1" si="2600"/>
        <v>8.7556096692097719E-3</v>
      </c>
      <c r="HTT67" s="88">
        <f t="shared" ca="1" si="2600"/>
        <v>1.1371024672862195E-2</v>
      </c>
      <c r="HTU67" s="88">
        <f t="shared" ca="1" si="2600"/>
        <v>1.0335618153326462E-2</v>
      </c>
      <c r="HTV67" s="88">
        <f t="shared" ca="1" si="2600"/>
        <v>1.2614186007230972E-2</v>
      </c>
      <c r="HTW67" s="88">
        <f t="shared" ca="1" si="2600"/>
        <v>1.0535732581175249E-2</v>
      </c>
      <c r="HTX67" s="88">
        <f t="shared" ca="1" si="2600"/>
        <v>1.0330433256236518E-2</v>
      </c>
      <c r="HTY67" s="88">
        <f t="shared" ca="1" si="2600"/>
        <v>1.4050985746320747E-2</v>
      </c>
      <c r="HTZ67" s="88">
        <f t="shared" ca="1" si="2600"/>
        <v>8.1655450782135118E-3</v>
      </c>
      <c r="HUA67" s="88">
        <f t="shared" ca="1" si="2600"/>
        <v>1.0305146292149984E-2</v>
      </c>
      <c r="HUB67" s="88">
        <f t="shared" ca="1" si="2600"/>
        <v>1.2039083008490988E-2</v>
      </c>
      <c r="HUC67" s="88">
        <f t="shared" ca="1" si="2600"/>
        <v>1.235662458637516E-2</v>
      </c>
      <c r="HUD67" s="88">
        <f t="shared" ca="1" si="2600"/>
        <v>1.0904504602389941E-2</v>
      </c>
      <c r="HUE67" s="88">
        <f t="shared" ca="1" si="2600"/>
        <v>1.2492399429574533E-2</v>
      </c>
      <c r="HUF67" s="88">
        <f t="shared" ca="1" si="2600"/>
        <v>1.1925480697946862E-2</v>
      </c>
      <c r="HUG67" s="88">
        <f t="shared" ca="1" si="2443"/>
        <v>9.1817768255559387E-3</v>
      </c>
      <c r="HUH67" s="88">
        <f t="shared" ca="1" si="2443"/>
        <v>1.0701750433869554E-2</v>
      </c>
      <c r="HUI67" s="88">
        <f t="shared" ca="1" si="2443"/>
        <v>1.2720164917843198E-2</v>
      </c>
      <c r="HUJ67" s="88">
        <f t="shared" ca="1" si="2443"/>
        <v>1.1955233168459796E-2</v>
      </c>
      <c r="HUK67" s="88">
        <f t="shared" ca="1" si="2443"/>
        <v>1.1087831314795141E-2</v>
      </c>
      <c r="HUL67" s="88">
        <f t="shared" ca="1" si="2443"/>
        <v>1.2638623652502628E-2</v>
      </c>
      <c r="HUM67" s="88">
        <f t="shared" ca="1" si="2443"/>
        <v>1.1679919678492572E-2</v>
      </c>
      <c r="HUN67" s="88">
        <f t="shared" ca="1" si="2443"/>
        <v>9.7472374508781115E-3</v>
      </c>
      <c r="HUO67" s="88">
        <f t="shared" ca="1" si="2443"/>
        <v>1.1572876017597097E-2</v>
      </c>
      <c r="HUP67" s="88">
        <f t="shared" ca="1" si="2443"/>
        <v>1.1692289118167894E-2</v>
      </c>
      <c r="HUQ67" s="88">
        <f t="shared" ca="1" si="2443"/>
        <v>1.3065380508216987E-2</v>
      </c>
      <c r="HUR67" s="88">
        <f t="shared" ca="1" si="2443"/>
        <v>1.1914788129136369E-2</v>
      </c>
      <c r="HUS67" s="88">
        <f t="shared" ca="1" si="2443"/>
        <v>1.1951718483047064E-2</v>
      </c>
      <c r="HUT67" s="88">
        <f t="shared" ca="1" si="2443"/>
        <v>1.1700181003191647E-2</v>
      </c>
      <c r="HUU67" s="88">
        <f t="shared" ca="1" si="2443"/>
        <v>1.1275261000939856E-2</v>
      </c>
      <c r="HUV67" s="88">
        <f t="shared" ca="1" si="2443"/>
        <v>1.1257719300501963E-2</v>
      </c>
      <c r="HUW67" s="88">
        <f t="shared" ca="1" si="2757"/>
        <v>1.2901486511565646E-2</v>
      </c>
      <c r="HUX67" s="88">
        <f t="shared" ca="1" si="2288"/>
        <v>1.0657128406981166E-2</v>
      </c>
      <c r="HUY67" s="88">
        <f t="shared" ca="1" si="2288"/>
        <v>1.0574549990525376E-2</v>
      </c>
      <c r="HUZ67" s="88">
        <f t="shared" ca="1" si="2288"/>
        <v>1.191379389841204E-2</v>
      </c>
      <c r="HVA67" s="88">
        <f t="shared" ca="1" si="2288"/>
        <v>1.0641381580995531E-2</v>
      </c>
      <c r="HVB67" s="88">
        <f t="shared" ca="1" si="2288"/>
        <v>1.1740303999564244E-2</v>
      </c>
      <c r="HVC67" s="88">
        <f t="shared" ca="1" si="2288"/>
        <v>1.0952967096081009E-2</v>
      </c>
      <c r="HVD67" s="88">
        <f t="shared" ca="1" si="2288"/>
        <v>1.0440376194676025E-2</v>
      </c>
      <c r="HVE67" s="88">
        <f t="shared" ca="1" si="2288"/>
        <v>1.0971924854527393E-2</v>
      </c>
      <c r="HVF67" s="88">
        <f t="shared" ca="1" si="2288"/>
        <v>1.1729517910768537E-2</v>
      </c>
      <c r="HVG67" s="88">
        <f t="shared" ca="1" si="2288"/>
        <v>1.3204599631937097E-2</v>
      </c>
      <c r="HVH67" s="88">
        <f t="shared" ca="1" si="2288"/>
        <v>1.3348249506783854E-2</v>
      </c>
      <c r="HVI67" s="88">
        <f t="shared" ca="1" si="2288"/>
        <v>1.3296425548943499E-2</v>
      </c>
      <c r="HVJ67" s="88">
        <f t="shared" ca="1" si="2288"/>
        <v>1.0948058798087594E-2</v>
      </c>
      <c r="HVK67" s="88">
        <f t="shared" ca="1" si="2288"/>
        <v>1.2133940126202749E-2</v>
      </c>
      <c r="HVL67" s="88">
        <f t="shared" ca="1" si="2131"/>
        <v>9.8117809574165098E-3</v>
      </c>
      <c r="HVM67" s="88">
        <f t="shared" ca="1" si="2131"/>
        <v>1.2429133143394751E-2</v>
      </c>
      <c r="HVN67" s="88">
        <f t="shared" ca="1" si="2131"/>
        <v>1.045654364527732E-2</v>
      </c>
      <c r="HVO67" s="88">
        <f t="shared" ca="1" si="2131"/>
        <v>1.1450499937530913E-2</v>
      </c>
      <c r="HVP67" s="88">
        <f t="shared" ca="1" si="2131"/>
        <v>1.2046208098195387E-2</v>
      </c>
      <c r="HVQ67" s="88">
        <f t="shared" ca="1" si="2131"/>
        <v>1.1540203047921496E-2</v>
      </c>
      <c r="HVR67" s="88">
        <f t="shared" ca="1" si="2131"/>
        <v>9.088140850558207E-3</v>
      </c>
      <c r="HVS67" s="88">
        <f t="shared" ca="1" si="2131"/>
        <v>1.3923972000051025E-2</v>
      </c>
      <c r="HVT67" s="88">
        <f t="shared" ca="1" si="2131"/>
        <v>1.0221311316245015E-2</v>
      </c>
      <c r="HVU67" s="88">
        <f t="shared" ca="1" si="2131"/>
        <v>1.2019685990803429E-2</v>
      </c>
      <c r="HVV67" s="88">
        <f t="shared" ca="1" si="2131"/>
        <v>1.0686354666412639E-2</v>
      </c>
      <c r="HVW67" s="88">
        <f t="shared" ca="1" si="2131"/>
        <v>1.1009639829678994E-2</v>
      </c>
      <c r="HVX67" s="88">
        <f t="shared" ca="1" si="2131"/>
        <v>1.1429374025489152E-2</v>
      </c>
      <c r="HVY67" s="88">
        <f t="shared" ca="1" si="2131"/>
        <v>8.8760180479361579E-3</v>
      </c>
      <c r="HVZ67" s="88">
        <f t="shared" ca="1" si="2131"/>
        <v>1.232775396907085E-2</v>
      </c>
      <c r="HWA67" s="88">
        <f t="shared" ca="1" si="2131"/>
        <v>1.2886960062103056E-2</v>
      </c>
      <c r="HWB67" s="88">
        <f t="shared" ca="1" si="2131"/>
        <v>1.2046452792408192E-2</v>
      </c>
      <c r="HWC67" s="88">
        <f t="shared" ca="1" si="2131"/>
        <v>1.1636076189214931E-2</v>
      </c>
      <c r="HWD67" s="88">
        <f t="shared" ca="1" si="2601"/>
        <v>1.0419264355880663E-2</v>
      </c>
      <c r="HWE67" s="88">
        <f t="shared" ca="1" si="2601"/>
        <v>1.3969514393117667E-2</v>
      </c>
      <c r="HWF67" s="88">
        <f t="shared" ca="1" si="2601"/>
        <v>1.2367948095174051E-2</v>
      </c>
      <c r="HWG67" s="88">
        <f t="shared" ca="1" si="2601"/>
        <v>1.209804152050332E-2</v>
      </c>
      <c r="HWH67" s="88">
        <f t="shared" ca="1" si="2601"/>
        <v>1.2541939042212057E-2</v>
      </c>
      <c r="HWI67" s="88">
        <f t="shared" ca="1" si="2601"/>
        <v>1.3450166049209317E-2</v>
      </c>
      <c r="HWJ67" s="88">
        <f t="shared" ca="1" si="2601"/>
        <v>1.2264773240764476E-2</v>
      </c>
      <c r="HWK67" s="88">
        <f t="shared" ca="1" si="2601"/>
        <v>1.1190505557093869E-2</v>
      </c>
      <c r="HWL67" s="88">
        <f t="shared" ca="1" si="2601"/>
        <v>1.0618986474105398E-2</v>
      </c>
      <c r="HWM67" s="88">
        <f t="shared" ca="1" si="2601"/>
        <v>1.2621993761501641E-2</v>
      </c>
      <c r="HWN67" s="88">
        <f t="shared" ca="1" si="2601"/>
        <v>1.0643691516394709E-2</v>
      </c>
      <c r="HWO67" s="88">
        <f t="shared" ca="1" si="2601"/>
        <v>9.7909699323524123E-3</v>
      </c>
      <c r="HWP67" s="88">
        <f t="shared" ca="1" si="2601"/>
        <v>9.7530546829266759E-3</v>
      </c>
      <c r="HWQ67" s="88">
        <f t="shared" ca="1" si="2601"/>
        <v>1.1650883602357207E-2</v>
      </c>
      <c r="HWR67" s="88">
        <f t="shared" ca="1" si="2601"/>
        <v>1.0757065916499097E-2</v>
      </c>
      <c r="HWS67" s="88">
        <f t="shared" ca="1" si="2444"/>
        <v>8.9596730665016944E-3</v>
      </c>
      <c r="HWT67" s="88">
        <f t="shared" ca="1" si="2444"/>
        <v>1.0315328704053226E-2</v>
      </c>
      <c r="HWU67" s="88">
        <f t="shared" ca="1" si="2444"/>
        <v>9.8411179499441372E-3</v>
      </c>
      <c r="HWV67" s="88">
        <f t="shared" ca="1" si="2444"/>
        <v>1.0364522920932838E-2</v>
      </c>
      <c r="HWW67" s="88">
        <f t="shared" ca="1" si="2444"/>
        <v>1.1740552082813204E-2</v>
      </c>
      <c r="HWX67" s="88">
        <f t="shared" ca="1" si="2444"/>
        <v>1.0731128924550011E-2</v>
      </c>
      <c r="HWY67" s="88">
        <f t="shared" ca="1" si="2444"/>
        <v>1.0926002425288382E-2</v>
      </c>
      <c r="HWZ67" s="88">
        <f t="shared" ca="1" si="2444"/>
        <v>1.0509678807526204E-2</v>
      </c>
      <c r="HXA67" s="88">
        <f t="shared" ca="1" si="2444"/>
        <v>1.0407018306701118E-2</v>
      </c>
      <c r="HXB67" s="88">
        <f t="shared" ca="1" si="2444"/>
        <v>1.0603141868925692E-2</v>
      </c>
      <c r="HXC67" s="88">
        <f t="shared" ca="1" si="2444"/>
        <v>1.2222433555519023E-2</v>
      </c>
      <c r="HXD67" s="88">
        <f t="shared" ca="1" si="2444"/>
        <v>1.1361321794237567E-2</v>
      </c>
      <c r="HXE67" s="88">
        <f t="shared" ca="1" si="2444"/>
        <v>1.1846192244973954E-2</v>
      </c>
      <c r="HXF67" s="88">
        <f t="shared" ca="1" si="2444"/>
        <v>9.7583253970030433E-3</v>
      </c>
      <c r="HXG67" s="88">
        <f t="shared" ca="1" si="2444"/>
        <v>1.3972957797699812E-2</v>
      </c>
      <c r="HXH67" s="88">
        <f t="shared" ca="1" si="2444"/>
        <v>1.0686889185084399E-2</v>
      </c>
      <c r="HXI67" s="88">
        <f t="shared" ca="1" si="2758"/>
        <v>1.1331115957717732E-2</v>
      </c>
      <c r="HXJ67" s="88">
        <f t="shared" ca="1" si="2289"/>
        <v>1.0939353756794563E-2</v>
      </c>
      <c r="HXK67" s="88">
        <f t="shared" ca="1" si="2289"/>
        <v>1.1751299433389087E-2</v>
      </c>
      <c r="HXL67" s="88">
        <f t="shared" ca="1" si="2289"/>
        <v>1.0740372824329174E-2</v>
      </c>
      <c r="HXM67" s="88">
        <f t="shared" ca="1" si="2289"/>
        <v>1.2461465653383083E-2</v>
      </c>
      <c r="HXN67" s="88">
        <f t="shared" ca="1" si="2289"/>
        <v>1.0925472250137937E-2</v>
      </c>
      <c r="HXO67" s="88">
        <f t="shared" ca="1" si="2289"/>
        <v>9.2766935696186187E-3</v>
      </c>
      <c r="HXP67" s="88">
        <f t="shared" ca="1" si="2289"/>
        <v>1.1397725798731913E-2</v>
      </c>
      <c r="HXQ67" s="88">
        <f t="shared" ca="1" si="2289"/>
        <v>1.1755071870418649E-2</v>
      </c>
      <c r="HXR67" s="88">
        <f t="shared" ca="1" si="2289"/>
        <v>1.079331561079175E-2</v>
      </c>
      <c r="HXS67" s="88">
        <f t="shared" ca="1" si="2289"/>
        <v>1.2548903537195937E-2</v>
      </c>
      <c r="HXT67" s="88">
        <f t="shared" ca="1" si="2289"/>
        <v>1.1234595950842419E-2</v>
      </c>
      <c r="HXU67" s="88">
        <f t="shared" ca="1" si="2289"/>
        <v>1.0577321110339688E-2</v>
      </c>
      <c r="HXV67" s="88">
        <f t="shared" ca="1" si="2289"/>
        <v>1.2701870030033915E-2</v>
      </c>
      <c r="HXW67" s="88">
        <f t="shared" ca="1" si="2289"/>
        <v>1.0639992857207977E-2</v>
      </c>
      <c r="HXX67" s="88">
        <f t="shared" ca="1" si="2132"/>
        <v>1.0477931893533472E-2</v>
      </c>
      <c r="HXY67" s="88">
        <f t="shared" ca="1" si="2132"/>
        <v>1.3106322275554892E-2</v>
      </c>
      <c r="HXZ67" s="88">
        <f t="shared" ca="1" si="2132"/>
        <v>1.1021813576613719E-2</v>
      </c>
      <c r="HYA67" s="88">
        <f t="shared" ca="1" si="2132"/>
        <v>1.0183580746311809E-2</v>
      </c>
      <c r="HYB67" s="88">
        <f t="shared" ca="1" si="2132"/>
        <v>9.5390825276787002E-3</v>
      </c>
      <c r="HYC67" s="88">
        <f t="shared" ca="1" si="2132"/>
        <v>1.042992383594114E-2</v>
      </c>
      <c r="HYD67" s="88">
        <f t="shared" ca="1" si="2132"/>
        <v>1.1193990940404169E-2</v>
      </c>
      <c r="HYE67" s="88">
        <f t="shared" ca="1" si="2132"/>
        <v>1.0929441771156793E-2</v>
      </c>
      <c r="HYF67" s="88">
        <f t="shared" ca="1" si="2132"/>
        <v>1.3345098329226944E-2</v>
      </c>
      <c r="HYG67" s="88">
        <f t="shared" ca="1" si="2132"/>
        <v>1.2766693775639482E-2</v>
      </c>
      <c r="HYH67" s="88">
        <f t="shared" ca="1" si="2132"/>
        <v>1.0755502684613125E-2</v>
      </c>
      <c r="HYI67" s="88">
        <f t="shared" ca="1" si="2132"/>
        <v>1.1934090789676343E-2</v>
      </c>
      <c r="HYJ67" s="88">
        <f t="shared" ca="1" si="2132"/>
        <v>1.1415012625098812E-2</v>
      </c>
      <c r="HYK67" s="88">
        <f t="shared" ca="1" si="2132"/>
        <v>1.2884130200680324E-2</v>
      </c>
      <c r="HYL67" s="88">
        <f t="shared" ca="1" si="2132"/>
        <v>1.1040196516578751E-2</v>
      </c>
      <c r="HYM67" s="88">
        <f t="shared" ca="1" si="2132"/>
        <v>1.1324224418671364E-2</v>
      </c>
      <c r="HYN67" s="88">
        <f t="shared" ca="1" si="2132"/>
        <v>1.2432206141299378E-2</v>
      </c>
      <c r="HYO67" s="88">
        <f t="shared" ca="1" si="2132"/>
        <v>1.1523424994630568E-2</v>
      </c>
      <c r="HYP67" s="88">
        <f t="shared" ca="1" si="2602"/>
        <v>9.8690179079133078E-3</v>
      </c>
      <c r="HYQ67" s="88">
        <f t="shared" ca="1" si="2602"/>
        <v>8.7004430905857598E-3</v>
      </c>
      <c r="HYR67" s="88">
        <f t="shared" ca="1" si="2602"/>
        <v>1.1706180983662686E-2</v>
      </c>
      <c r="HYS67" s="88">
        <f t="shared" ca="1" si="2602"/>
        <v>1.207686307125772E-2</v>
      </c>
      <c r="HYT67" s="88">
        <f t="shared" ca="1" si="2602"/>
        <v>1.1862400794712078E-2</v>
      </c>
      <c r="HYU67" s="88">
        <f t="shared" ca="1" si="2602"/>
        <v>1.3037814920546155E-2</v>
      </c>
      <c r="HYV67" s="88">
        <f t="shared" ca="1" si="2602"/>
        <v>1.1299400997484164E-2</v>
      </c>
      <c r="HYW67" s="88">
        <f t="shared" ca="1" si="2602"/>
        <v>1.1941092856336957E-2</v>
      </c>
      <c r="HYX67" s="88">
        <f t="shared" ca="1" si="2602"/>
        <v>1.2222454149034796E-2</v>
      </c>
      <c r="HYY67" s="88">
        <f t="shared" ca="1" si="2602"/>
        <v>1.2619552795808234E-2</v>
      </c>
      <c r="HYZ67" s="88">
        <f t="shared" ca="1" si="2602"/>
        <v>1.3347451360972073E-2</v>
      </c>
      <c r="HZA67" s="88">
        <f t="shared" ca="1" si="2602"/>
        <v>8.8190883486822646E-3</v>
      </c>
      <c r="HZB67" s="88">
        <f t="shared" ca="1" si="2602"/>
        <v>1.050748822172057E-2</v>
      </c>
      <c r="HZC67" s="88">
        <f t="shared" ca="1" si="2602"/>
        <v>9.9628180956816987E-3</v>
      </c>
      <c r="HZD67" s="88">
        <f t="shared" ca="1" si="2602"/>
        <v>9.4681278703016465E-3</v>
      </c>
      <c r="HZE67" s="88">
        <f t="shared" ca="1" si="2445"/>
        <v>1.2542151743310031E-2</v>
      </c>
      <c r="HZF67" s="88">
        <f t="shared" ca="1" si="2445"/>
        <v>1.0677677382691628E-2</v>
      </c>
      <c r="HZG67" s="88">
        <f t="shared" ca="1" si="2445"/>
        <v>1.0797912750205786E-2</v>
      </c>
      <c r="HZH67" s="88">
        <f t="shared" ca="1" si="2445"/>
        <v>1.0657605469751762E-2</v>
      </c>
      <c r="HZI67" s="88">
        <f t="shared" ca="1" si="2445"/>
        <v>1.1739800084380315E-2</v>
      </c>
      <c r="HZJ67" s="88">
        <f t="shared" ca="1" si="2445"/>
        <v>1.2421505473995785E-2</v>
      </c>
      <c r="HZK67" s="88">
        <f t="shared" ca="1" si="2445"/>
        <v>1.068698317495017E-2</v>
      </c>
      <c r="HZL67" s="88">
        <f t="shared" ca="1" si="2445"/>
        <v>1.1637584474812876E-2</v>
      </c>
      <c r="HZM67" s="88">
        <f t="shared" ca="1" si="2445"/>
        <v>1.1850994403130621E-2</v>
      </c>
      <c r="HZN67" s="88">
        <f t="shared" ca="1" si="2445"/>
        <v>1.2432513800188432E-2</v>
      </c>
      <c r="HZO67" s="88">
        <f t="shared" ca="1" si="2445"/>
        <v>1.0565774624891534E-2</v>
      </c>
      <c r="HZP67" s="88">
        <f t="shared" ca="1" si="2445"/>
        <v>8.6634947295006932E-3</v>
      </c>
      <c r="HZQ67" s="88">
        <f t="shared" ca="1" si="2445"/>
        <v>9.8291941850778015E-3</v>
      </c>
      <c r="HZR67" s="88">
        <f t="shared" ca="1" si="2445"/>
        <v>1.214530706238323E-2</v>
      </c>
      <c r="HZS67" s="88">
        <f t="shared" ca="1" si="2445"/>
        <v>1.2465289269222572E-2</v>
      </c>
      <c r="HZT67" s="88">
        <f t="shared" ca="1" si="2445"/>
        <v>1.4673695304214408E-2</v>
      </c>
      <c r="HZU67" s="88">
        <f t="shared" ca="1" si="2759"/>
        <v>1.1626028374607539E-2</v>
      </c>
      <c r="HZV67" s="88">
        <f t="shared" ca="1" si="2290"/>
        <v>1.0757056836228107E-2</v>
      </c>
      <c r="HZW67" s="88">
        <f t="shared" ca="1" si="2290"/>
        <v>1.1730729915345437E-2</v>
      </c>
      <c r="HZX67" s="88">
        <f t="shared" ca="1" si="2290"/>
        <v>1.2276558831470021E-2</v>
      </c>
      <c r="HZY67" s="88">
        <f t="shared" ca="1" si="2290"/>
        <v>1.0985158240486504E-2</v>
      </c>
      <c r="HZZ67" s="88">
        <f t="shared" ca="1" si="2290"/>
        <v>1.0853756796262685E-2</v>
      </c>
      <c r="IAA67" s="88">
        <f t="shared" ca="1" si="2290"/>
        <v>1.1509867826890724E-2</v>
      </c>
      <c r="IAB67" s="88">
        <f t="shared" ca="1" si="2290"/>
        <v>1.1134199720978493E-2</v>
      </c>
      <c r="IAC67" s="88">
        <f t="shared" ca="1" si="2290"/>
        <v>9.6034386656639048E-3</v>
      </c>
      <c r="IAD67" s="88">
        <f t="shared" ca="1" si="2290"/>
        <v>1.103648422252617E-2</v>
      </c>
      <c r="IAE67" s="88">
        <f t="shared" ca="1" si="2290"/>
        <v>1.2994867683642749E-2</v>
      </c>
      <c r="IAF67" s="88">
        <f t="shared" ca="1" si="2290"/>
        <v>1.0282560583795885E-2</v>
      </c>
      <c r="IAG67" s="88">
        <f t="shared" ca="1" si="2290"/>
        <v>1.2195561526820237E-2</v>
      </c>
      <c r="IAH67" s="88">
        <f t="shared" ca="1" si="2290"/>
        <v>1.1602668717028652E-2</v>
      </c>
      <c r="IAI67" s="88">
        <f t="shared" ca="1" si="2290"/>
        <v>1.0885189380289751E-2</v>
      </c>
      <c r="IAJ67" s="88">
        <f t="shared" ca="1" si="2133"/>
        <v>1.1194167966955344E-2</v>
      </c>
      <c r="IAK67" s="88">
        <f t="shared" ca="1" si="2133"/>
        <v>1.3325660645188996E-2</v>
      </c>
      <c r="IAL67" s="88">
        <f t="shared" ca="1" si="2133"/>
        <v>1.1106426938193097E-2</v>
      </c>
      <c r="IAM67" s="88">
        <f t="shared" ca="1" si="2133"/>
        <v>1.1253678013152637E-2</v>
      </c>
      <c r="IAN67" s="88">
        <f t="shared" ca="1" si="2133"/>
        <v>1.2047622757401724E-2</v>
      </c>
      <c r="IAO67" s="88">
        <f t="shared" ca="1" si="2133"/>
        <v>1.1845868215583182E-2</v>
      </c>
      <c r="IAP67" s="88">
        <f t="shared" ca="1" si="2133"/>
        <v>1.0389215730659861E-2</v>
      </c>
      <c r="IAQ67" s="88">
        <f t="shared" ca="1" si="2133"/>
        <v>1.1330871654992556E-2</v>
      </c>
      <c r="IAR67" s="88">
        <f t="shared" ca="1" si="2133"/>
        <v>9.3128340602578533E-3</v>
      </c>
      <c r="IAS67" s="88">
        <f t="shared" ca="1" si="2133"/>
        <v>1.1880700860476693E-2</v>
      </c>
      <c r="IAT67" s="88">
        <f t="shared" ca="1" si="2133"/>
        <v>1.1727594238120748E-2</v>
      </c>
      <c r="IAU67" s="88">
        <f t="shared" ca="1" si="2133"/>
        <v>1.1597987744531526E-2</v>
      </c>
      <c r="IAV67" s="88">
        <f t="shared" ca="1" si="2133"/>
        <v>1.1160833670433655E-2</v>
      </c>
      <c r="IAW67" s="88">
        <f t="shared" ca="1" si="2133"/>
        <v>1.126557607768369E-2</v>
      </c>
      <c r="IAX67" s="88">
        <f t="shared" ca="1" si="2133"/>
        <v>1.0237184035987279E-2</v>
      </c>
      <c r="IAY67" s="88">
        <f t="shared" ca="1" si="2133"/>
        <v>1.2009608522268492E-2</v>
      </c>
      <c r="IAZ67" s="88">
        <f t="shared" ca="1" si="2133"/>
        <v>1.2107345381317179E-2</v>
      </c>
      <c r="IBA67" s="88">
        <f t="shared" ca="1" si="2133"/>
        <v>1.1054079405022609E-2</v>
      </c>
      <c r="IBB67" s="88">
        <f t="shared" ca="1" si="2603"/>
        <v>1.2073246801454362E-2</v>
      </c>
      <c r="IBC67" s="88">
        <f t="shared" ca="1" si="2603"/>
        <v>9.9132516301501782E-3</v>
      </c>
      <c r="IBD67" s="88">
        <f t="shared" ca="1" si="2603"/>
        <v>1.0043413328838234E-2</v>
      </c>
      <c r="IBE67" s="88">
        <f t="shared" ca="1" si="2603"/>
        <v>1.0137036153701937E-2</v>
      </c>
      <c r="IBF67" s="88">
        <f t="shared" ca="1" si="2603"/>
        <v>1.1523383851856193E-2</v>
      </c>
      <c r="IBG67" s="88">
        <f t="shared" ca="1" si="2603"/>
        <v>1.222533868595036E-2</v>
      </c>
      <c r="IBH67" s="88">
        <f t="shared" ca="1" si="2603"/>
        <v>1.2409484010916098E-2</v>
      </c>
      <c r="IBI67" s="88">
        <f t="shared" ca="1" si="2603"/>
        <v>1.0297236220010129E-2</v>
      </c>
      <c r="IBJ67" s="88">
        <f t="shared" ca="1" si="2603"/>
        <v>1.1285408119808382E-2</v>
      </c>
      <c r="IBK67" s="88">
        <f t="shared" ca="1" si="2603"/>
        <v>1.3337680528102738E-2</v>
      </c>
      <c r="IBL67" s="88">
        <f t="shared" ca="1" si="2603"/>
        <v>1.1928970132496851E-2</v>
      </c>
      <c r="IBM67" s="88">
        <f t="shared" ca="1" si="2603"/>
        <v>1.1809368604804594E-2</v>
      </c>
      <c r="IBN67" s="88">
        <f t="shared" ca="1" si="2603"/>
        <v>1.2278271710829017E-2</v>
      </c>
      <c r="IBO67" s="88">
        <f t="shared" ca="1" si="2603"/>
        <v>1.1184588486805763E-2</v>
      </c>
      <c r="IBP67" s="88">
        <f t="shared" ca="1" si="2603"/>
        <v>1.0127060793531987E-2</v>
      </c>
      <c r="IBQ67" s="88">
        <f t="shared" ca="1" si="2446"/>
        <v>1.0627260223649442E-2</v>
      </c>
      <c r="IBR67" s="88">
        <f t="shared" ca="1" si="2446"/>
        <v>1.219188874298725E-2</v>
      </c>
      <c r="IBS67" s="88">
        <f t="shared" ca="1" si="2446"/>
        <v>1.2858045885117122E-2</v>
      </c>
      <c r="IBT67" s="88">
        <f t="shared" ca="1" si="2446"/>
        <v>1.0175621061716111E-2</v>
      </c>
      <c r="IBU67" s="88">
        <f t="shared" ca="1" si="2446"/>
        <v>1.1279040808405945E-2</v>
      </c>
      <c r="IBV67" s="88">
        <f t="shared" ca="1" si="2446"/>
        <v>1.1239566224719144E-2</v>
      </c>
      <c r="IBW67" s="88">
        <f t="shared" ca="1" si="2446"/>
        <v>1.0885401033816165E-2</v>
      </c>
      <c r="IBX67" s="88">
        <f t="shared" ca="1" si="2446"/>
        <v>1.2189871678755747E-2</v>
      </c>
      <c r="IBY67" s="88">
        <f t="shared" ca="1" si="2446"/>
        <v>1.4242839048410234E-2</v>
      </c>
      <c r="IBZ67" s="88">
        <f t="shared" ca="1" si="2446"/>
        <v>1.0268773388164955E-2</v>
      </c>
      <c r="ICA67" s="88">
        <f t="shared" ca="1" si="2446"/>
        <v>1.0040540469148236E-2</v>
      </c>
      <c r="ICB67" s="88">
        <f t="shared" ca="1" si="2446"/>
        <v>1.0723471072248691E-2</v>
      </c>
      <c r="ICC67" s="88">
        <f t="shared" ca="1" si="2446"/>
        <v>1.2516467265533425E-2</v>
      </c>
      <c r="ICD67" s="88">
        <f t="shared" ca="1" si="2446"/>
        <v>1.2724093898994078E-2</v>
      </c>
      <c r="ICE67" s="88">
        <f t="shared" ca="1" si="2446"/>
        <v>1.2490274229312743E-2</v>
      </c>
      <c r="ICF67" s="88">
        <f t="shared" ca="1" si="2446"/>
        <v>1.1526623455094937E-2</v>
      </c>
      <c r="ICG67" s="88">
        <f t="shared" ca="1" si="2760"/>
        <v>1.2288282726035904E-2</v>
      </c>
      <c r="ICH67" s="88">
        <f t="shared" ca="1" si="2291"/>
        <v>9.8767111695123658E-3</v>
      </c>
      <c r="ICI67" s="88">
        <f t="shared" ca="1" si="2291"/>
        <v>1.2608847268327148E-2</v>
      </c>
      <c r="ICJ67" s="88">
        <f t="shared" ca="1" si="2291"/>
        <v>1.3109939763389188E-2</v>
      </c>
      <c r="ICK67" s="88">
        <f t="shared" ca="1" si="2291"/>
        <v>1.1412319836103614E-2</v>
      </c>
      <c r="ICL67" s="88">
        <f t="shared" ca="1" si="2291"/>
        <v>1.3560153402116363E-2</v>
      </c>
      <c r="ICM67" s="88">
        <f t="shared" ca="1" si="2291"/>
        <v>1.2503097721833452E-2</v>
      </c>
      <c r="ICN67" s="88">
        <f t="shared" ca="1" si="2291"/>
        <v>1.0695857783561045E-2</v>
      </c>
      <c r="ICO67" s="88">
        <f t="shared" ca="1" si="2291"/>
        <v>1.1906279317994742E-2</v>
      </c>
      <c r="ICP67" s="88">
        <f t="shared" ca="1" si="2291"/>
        <v>1.1424227431388422E-2</v>
      </c>
      <c r="ICQ67" s="88">
        <f t="shared" ca="1" si="2291"/>
        <v>9.2897148630901195E-3</v>
      </c>
      <c r="ICR67" s="88">
        <f t="shared" ca="1" si="2291"/>
        <v>1.1796098401360273E-2</v>
      </c>
      <c r="ICS67" s="88">
        <f t="shared" ca="1" si="2291"/>
        <v>1.1871946237897163E-2</v>
      </c>
      <c r="ICT67" s="88">
        <f t="shared" ca="1" si="2291"/>
        <v>1.1180797997464487E-2</v>
      </c>
      <c r="ICU67" s="88">
        <f t="shared" ca="1" si="2291"/>
        <v>1.1238889697909002E-2</v>
      </c>
      <c r="ICV67" s="88">
        <f t="shared" ca="1" si="2134"/>
        <v>1.1581206447922559E-2</v>
      </c>
      <c r="ICW67" s="88">
        <f t="shared" ca="1" si="2134"/>
        <v>1.12913184026212E-2</v>
      </c>
      <c r="ICX67" s="88">
        <f t="shared" ca="1" si="2134"/>
        <v>1.1136873882272283E-2</v>
      </c>
      <c r="ICY67" s="88">
        <f t="shared" ca="1" si="2134"/>
        <v>1.3889761775774683E-2</v>
      </c>
      <c r="ICZ67" s="88">
        <f t="shared" ca="1" si="2134"/>
        <v>1.1367909616118001E-2</v>
      </c>
      <c r="IDA67" s="88">
        <f t="shared" ca="1" si="2134"/>
        <v>1.1169513790948944E-2</v>
      </c>
      <c r="IDB67" s="88">
        <f t="shared" ca="1" si="2134"/>
        <v>1.2531135580242856E-2</v>
      </c>
      <c r="IDC67" s="88">
        <f t="shared" ca="1" si="2134"/>
        <v>1.1247058725529842E-2</v>
      </c>
      <c r="IDD67" s="88">
        <f t="shared" ca="1" si="2134"/>
        <v>1.1565811170133073E-2</v>
      </c>
      <c r="IDE67" s="88">
        <f t="shared" ca="1" si="2134"/>
        <v>1.2236671544609643E-2</v>
      </c>
      <c r="IDF67" s="88">
        <f t="shared" ca="1" si="2134"/>
        <v>1.0887267714822877E-2</v>
      </c>
      <c r="IDG67" s="88">
        <f t="shared" ca="1" si="2134"/>
        <v>1.0729832965357807E-2</v>
      </c>
      <c r="IDH67" s="88">
        <f t="shared" ca="1" si="2134"/>
        <v>1.0662076428663304E-2</v>
      </c>
      <c r="IDI67" s="88">
        <f t="shared" ca="1" si="2134"/>
        <v>9.9065242120594723E-3</v>
      </c>
      <c r="IDJ67" s="88">
        <f t="shared" ca="1" si="2134"/>
        <v>1.1516830802752249E-2</v>
      </c>
      <c r="IDK67" s="88">
        <f t="shared" ca="1" si="2134"/>
        <v>1.2674803767473838E-2</v>
      </c>
      <c r="IDL67" s="88">
        <f t="shared" ca="1" si="2134"/>
        <v>1.0372282028957701E-2</v>
      </c>
      <c r="IDM67" s="88">
        <f t="shared" ca="1" si="2134"/>
        <v>1.2496558115589125E-2</v>
      </c>
      <c r="IDN67" s="88">
        <f t="shared" ca="1" si="2604"/>
        <v>1.1888184272212944E-2</v>
      </c>
      <c r="IDO67" s="88">
        <f t="shared" ca="1" si="2604"/>
        <v>1.0497022957621146E-2</v>
      </c>
      <c r="IDP67" s="88">
        <f t="shared" ca="1" si="2604"/>
        <v>1.1815283109197555E-2</v>
      </c>
      <c r="IDQ67" s="88">
        <f t="shared" ca="1" si="2604"/>
        <v>1.1168772535687271E-2</v>
      </c>
      <c r="IDR67" s="88">
        <f t="shared" ca="1" si="2604"/>
        <v>1.0552726506326944E-2</v>
      </c>
      <c r="IDS67" s="88">
        <f t="shared" ca="1" si="2604"/>
        <v>1.0508833777284413E-2</v>
      </c>
      <c r="IDT67" s="88">
        <f t="shared" ca="1" si="2604"/>
        <v>1.1226799298810907E-2</v>
      </c>
      <c r="IDU67" s="88">
        <f t="shared" ca="1" si="2604"/>
        <v>9.0787585746728936E-3</v>
      </c>
      <c r="IDV67" s="88">
        <f t="shared" ca="1" si="2604"/>
        <v>1.2332090744492506E-2</v>
      </c>
      <c r="IDW67" s="88">
        <f t="shared" ca="1" si="2604"/>
        <v>1.0252192669069944E-2</v>
      </c>
      <c r="IDX67" s="88">
        <f t="shared" ca="1" si="2604"/>
        <v>1.3650704926940314E-2</v>
      </c>
      <c r="IDY67" s="88">
        <f t="shared" ca="1" si="2604"/>
        <v>1.1793040249004608E-2</v>
      </c>
      <c r="IDZ67" s="88">
        <f t="shared" ca="1" si="2604"/>
        <v>1.1963248088052481E-2</v>
      </c>
      <c r="IEA67" s="88">
        <f t="shared" ca="1" si="2604"/>
        <v>1.23485042044333E-2</v>
      </c>
      <c r="IEB67" s="88">
        <f t="shared" ca="1" si="2604"/>
        <v>1.2187692407189719E-2</v>
      </c>
      <c r="IEC67" s="88">
        <f t="shared" ca="1" si="2447"/>
        <v>1.3108953008627463E-2</v>
      </c>
      <c r="IED67" s="88">
        <f t="shared" ca="1" si="2447"/>
        <v>1.25100335715079E-2</v>
      </c>
      <c r="IEE67" s="88">
        <f t="shared" ca="1" si="2447"/>
        <v>1.2637300477025727E-2</v>
      </c>
      <c r="IEF67" s="88">
        <f t="shared" ca="1" si="2447"/>
        <v>1.3266987108357166E-2</v>
      </c>
      <c r="IEG67" s="88">
        <f t="shared" ca="1" si="2447"/>
        <v>1.0117435428505236E-2</v>
      </c>
      <c r="IEH67" s="88">
        <f t="shared" ca="1" si="2447"/>
        <v>1.1652302716953361E-2</v>
      </c>
      <c r="IEI67" s="88">
        <f t="shared" ca="1" si="2447"/>
        <v>1.1883777490899939E-2</v>
      </c>
      <c r="IEJ67" s="88">
        <f t="shared" ca="1" si="2447"/>
        <v>1.0740084603355548E-2</v>
      </c>
      <c r="IEK67" s="88">
        <f t="shared" ca="1" si="2447"/>
        <v>1.1634483094139359E-2</v>
      </c>
      <c r="IEL67" s="88">
        <f t="shared" ca="1" si="2447"/>
        <v>1.1905978471476038E-2</v>
      </c>
      <c r="IEM67" s="88">
        <f t="shared" ca="1" si="2447"/>
        <v>1.0597779909879621E-2</v>
      </c>
      <c r="IEN67" s="88">
        <f t="shared" ca="1" si="2447"/>
        <v>1.0222282603765117E-2</v>
      </c>
      <c r="IEO67" s="88">
        <f t="shared" ca="1" si="2447"/>
        <v>1.0659173554504613E-2</v>
      </c>
      <c r="IEP67" s="88">
        <f t="shared" ca="1" si="2447"/>
        <v>1.2946098655775305E-2</v>
      </c>
      <c r="IEQ67" s="88">
        <f t="shared" ca="1" si="2447"/>
        <v>1.1906571818757586E-2</v>
      </c>
      <c r="IER67" s="88">
        <f t="shared" ca="1" si="2447"/>
        <v>1.1898572954638038E-2</v>
      </c>
      <c r="IES67" s="88">
        <f t="shared" ca="1" si="2761"/>
        <v>1.0303778675099523E-2</v>
      </c>
      <c r="IET67" s="88">
        <f t="shared" ca="1" si="2292"/>
        <v>1.0622157331191798E-2</v>
      </c>
      <c r="IEU67" s="88">
        <f t="shared" ca="1" si="2292"/>
        <v>1.1636270157525202E-2</v>
      </c>
      <c r="IEV67" s="88">
        <f t="shared" ca="1" si="2292"/>
        <v>1.3612883046304654E-2</v>
      </c>
      <c r="IEW67" s="88">
        <f t="shared" ca="1" si="2292"/>
        <v>1.0907468763397002E-2</v>
      </c>
      <c r="IEX67" s="88">
        <f t="shared" ca="1" si="2292"/>
        <v>1.1229010921115209E-2</v>
      </c>
      <c r="IEY67" s="88">
        <f t="shared" ca="1" si="2292"/>
        <v>1.1562526001352333E-2</v>
      </c>
      <c r="IEZ67" s="88">
        <f t="shared" ca="1" si="2292"/>
        <v>1.2527236391783932E-2</v>
      </c>
      <c r="IFA67" s="88">
        <f t="shared" ca="1" si="2292"/>
        <v>1.1565549373541923E-2</v>
      </c>
      <c r="IFB67" s="88">
        <f t="shared" ca="1" si="2292"/>
        <v>1.0247069941805858E-2</v>
      </c>
      <c r="IFC67" s="88">
        <f t="shared" ca="1" si="2292"/>
        <v>1.3141168763931973E-2</v>
      </c>
      <c r="IFD67" s="88">
        <f t="shared" ca="1" si="2292"/>
        <v>1.0205536414047502E-2</v>
      </c>
      <c r="IFE67" s="88">
        <f t="shared" ca="1" si="2292"/>
        <v>1.2808057774218742E-2</v>
      </c>
      <c r="IFF67" s="88">
        <f t="shared" ca="1" si="2292"/>
        <v>1.2379390166706809E-2</v>
      </c>
      <c r="IFG67" s="88">
        <f t="shared" ca="1" si="2292"/>
        <v>1.0823228846005726E-2</v>
      </c>
      <c r="IFH67" s="88">
        <f t="shared" ca="1" si="2135"/>
        <v>1.1495240696480679E-2</v>
      </c>
      <c r="IFI67" s="88">
        <f t="shared" ca="1" si="2135"/>
        <v>1.1479124348110046E-2</v>
      </c>
      <c r="IFJ67" s="88">
        <f t="shared" ca="1" si="2135"/>
        <v>1.1664188258176444E-2</v>
      </c>
      <c r="IFK67" s="88">
        <f t="shared" ca="1" si="2135"/>
        <v>9.8499057926376369E-3</v>
      </c>
      <c r="IFL67" s="88">
        <f t="shared" ca="1" si="2135"/>
        <v>1.1304412719114287E-2</v>
      </c>
      <c r="IFM67" s="88">
        <f t="shared" ca="1" si="2135"/>
        <v>1.1660423689000049E-2</v>
      </c>
      <c r="IFN67" s="88">
        <f t="shared" ca="1" si="2135"/>
        <v>1.0029947996242936E-2</v>
      </c>
      <c r="IFO67" s="88">
        <f t="shared" ca="1" si="2135"/>
        <v>1.2740423856691547E-2</v>
      </c>
      <c r="IFP67" s="88">
        <f t="shared" ca="1" si="2135"/>
        <v>1.2306147931230431E-2</v>
      </c>
      <c r="IFQ67" s="88">
        <f t="shared" ca="1" si="2135"/>
        <v>1.2591698082763154E-2</v>
      </c>
      <c r="IFR67" s="88">
        <f t="shared" ca="1" si="2135"/>
        <v>8.5998023922682267E-3</v>
      </c>
      <c r="IFS67" s="88">
        <f t="shared" ca="1" si="2135"/>
        <v>1.3245215625279447E-2</v>
      </c>
      <c r="IFT67" s="88">
        <f t="shared" ca="1" si="2135"/>
        <v>1.0142551252025138E-2</v>
      </c>
      <c r="IFU67" s="88">
        <f t="shared" ca="1" si="2135"/>
        <v>1.1913166037679526E-2</v>
      </c>
      <c r="IFV67" s="88">
        <f t="shared" ca="1" si="2135"/>
        <v>1.086096319830389E-2</v>
      </c>
      <c r="IFW67" s="88">
        <f t="shared" ca="1" si="2135"/>
        <v>1.043169149232067E-2</v>
      </c>
      <c r="IFX67" s="88">
        <f t="shared" ca="1" si="2135"/>
        <v>9.2834816605059343E-3</v>
      </c>
      <c r="IFY67" s="88">
        <f t="shared" ca="1" si="2135"/>
        <v>1.3979286636482699E-2</v>
      </c>
      <c r="IFZ67" s="88">
        <f t="shared" ca="1" si="2605"/>
        <v>1.0053022524488515E-2</v>
      </c>
      <c r="IGA67" s="88">
        <f t="shared" ca="1" si="2605"/>
        <v>1.1579038912237457E-2</v>
      </c>
      <c r="IGB67" s="88">
        <f t="shared" ca="1" si="2605"/>
        <v>1.113934461474031E-2</v>
      </c>
      <c r="IGC67" s="88">
        <f t="shared" ca="1" si="2605"/>
        <v>1.3796276378251178E-2</v>
      </c>
      <c r="IGD67" s="88">
        <f t="shared" ca="1" si="2605"/>
        <v>1.1190775862417054E-2</v>
      </c>
      <c r="IGE67" s="88">
        <f t="shared" ca="1" si="2605"/>
        <v>1.1370147934248589E-2</v>
      </c>
      <c r="IGF67" s="88">
        <f t="shared" ca="1" si="2605"/>
        <v>1.060584471428676E-2</v>
      </c>
      <c r="IGG67" s="88">
        <f t="shared" ca="1" si="2605"/>
        <v>1.1155737292540487E-2</v>
      </c>
      <c r="IGH67" s="88">
        <f t="shared" ca="1" si="2605"/>
        <v>8.9088666955575175E-3</v>
      </c>
      <c r="IGI67" s="88">
        <f t="shared" ca="1" si="2605"/>
        <v>1.3003769865642067E-2</v>
      </c>
      <c r="IGJ67" s="88">
        <f t="shared" ca="1" si="2605"/>
        <v>1.1263524935278737E-2</v>
      </c>
      <c r="IGK67" s="88">
        <f t="shared" ca="1" si="2605"/>
        <v>9.7350596696344494E-3</v>
      </c>
      <c r="IGL67" s="88">
        <f t="shared" ca="1" si="2605"/>
        <v>9.6397569455058466E-3</v>
      </c>
      <c r="IGM67" s="88">
        <f t="shared" ca="1" si="2605"/>
        <v>1.3078219568025143E-2</v>
      </c>
      <c r="IGN67" s="88">
        <f t="shared" ca="1" si="2605"/>
        <v>1.0992766880414681E-2</v>
      </c>
      <c r="IGO67" s="88">
        <f t="shared" ca="1" si="2448"/>
        <v>1.37856313212805E-2</v>
      </c>
      <c r="IGP67" s="88">
        <f t="shared" ca="1" si="2448"/>
        <v>1.3809319146314435E-2</v>
      </c>
      <c r="IGQ67" s="88">
        <f t="shared" ca="1" si="2448"/>
        <v>1.2184645352440689E-2</v>
      </c>
      <c r="IGR67" s="88">
        <f t="shared" ca="1" si="2448"/>
        <v>1.1337747716636749E-2</v>
      </c>
      <c r="IGS67" s="88">
        <f t="shared" ca="1" si="2448"/>
        <v>1.0432618082703632E-2</v>
      </c>
      <c r="IGT67" s="88">
        <f t="shared" ca="1" si="2448"/>
        <v>1.2811339856455006E-2</v>
      </c>
      <c r="IGU67" s="88">
        <f t="shared" ca="1" si="2448"/>
        <v>1.0035036342398084E-2</v>
      </c>
      <c r="IGV67" s="88">
        <f t="shared" ca="1" si="2448"/>
        <v>9.7979703128424148E-3</v>
      </c>
      <c r="IGW67" s="88">
        <f t="shared" ca="1" si="2448"/>
        <v>1.0724841296812655E-2</v>
      </c>
      <c r="IGX67" s="88">
        <f t="shared" ca="1" si="2448"/>
        <v>1.1117413301850881E-2</v>
      </c>
      <c r="IGY67" s="88">
        <f t="shared" ca="1" si="2448"/>
        <v>1.3069297474552318E-2</v>
      </c>
      <c r="IGZ67" s="88">
        <f t="shared" ca="1" si="2448"/>
        <v>1.4036823523427959E-2</v>
      </c>
      <c r="IHA67" s="88">
        <f t="shared" ca="1" si="2448"/>
        <v>9.7559908340634337E-3</v>
      </c>
      <c r="IHB67" s="88">
        <f t="shared" ca="1" si="2448"/>
        <v>8.3532287387673883E-3</v>
      </c>
      <c r="IHC67" s="88">
        <f t="shared" ca="1" si="2448"/>
        <v>1.1158798502539076E-2</v>
      </c>
      <c r="IHD67" s="88">
        <f t="shared" ca="1" si="2448"/>
        <v>1.0710108693843321E-2</v>
      </c>
      <c r="IHE67" s="88">
        <f t="shared" ca="1" si="2762"/>
        <v>1.1075992930356885E-2</v>
      </c>
      <c r="IHF67" s="88">
        <f t="shared" ca="1" si="2293"/>
        <v>1.1745730841848358E-2</v>
      </c>
      <c r="IHG67" s="88">
        <f t="shared" ca="1" si="2293"/>
        <v>1.2429751004880847E-2</v>
      </c>
      <c r="IHH67" s="88">
        <f t="shared" ca="1" si="2293"/>
        <v>1.1309236004764613E-2</v>
      </c>
      <c r="IHI67" s="88">
        <f t="shared" ca="1" si="2293"/>
        <v>1.1905311166645817E-2</v>
      </c>
      <c r="IHJ67" s="88">
        <f t="shared" ca="1" si="2293"/>
        <v>1.1755695481945407E-2</v>
      </c>
      <c r="IHK67" s="88">
        <f t="shared" ca="1" si="2293"/>
        <v>9.566679068389438E-3</v>
      </c>
      <c r="IHL67" s="88">
        <f t="shared" ca="1" si="2293"/>
        <v>1.3140870260572909E-2</v>
      </c>
      <c r="IHM67" s="88">
        <f t="shared" ca="1" si="2293"/>
        <v>1.1906549978712317E-2</v>
      </c>
      <c r="IHN67" s="88">
        <f t="shared" ca="1" si="2293"/>
        <v>1.1022968702626788E-2</v>
      </c>
      <c r="IHO67" s="88">
        <f t="shared" ca="1" si="2293"/>
        <v>1.1508875008984424E-2</v>
      </c>
      <c r="IHP67" s="88">
        <f t="shared" ca="1" si="2293"/>
        <v>1.2889126023197597E-2</v>
      </c>
      <c r="IHQ67" s="88">
        <f t="shared" ca="1" si="2293"/>
        <v>1.1188162702209082E-2</v>
      </c>
      <c r="IHR67" s="88">
        <f t="shared" ca="1" si="2293"/>
        <v>1.0468588415914484E-2</v>
      </c>
      <c r="IHS67" s="88">
        <f t="shared" ca="1" si="2293"/>
        <v>1.0632259340045183E-2</v>
      </c>
      <c r="IHT67" s="88">
        <f t="shared" ca="1" si="2136"/>
        <v>1.2843978967958735E-2</v>
      </c>
      <c r="IHU67" s="88">
        <f t="shared" ca="1" si="2136"/>
        <v>1.1695270339187467E-2</v>
      </c>
      <c r="IHV67" s="88">
        <f t="shared" ca="1" si="2136"/>
        <v>1.1480775138139927E-2</v>
      </c>
      <c r="IHW67" s="88">
        <f t="shared" ca="1" si="2136"/>
        <v>1.1733321278109162E-2</v>
      </c>
      <c r="IHX67" s="88">
        <f t="shared" ca="1" si="2136"/>
        <v>1.1114009013466639E-2</v>
      </c>
      <c r="IHY67" s="88">
        <f t="shared" ca="1" si="2136"/>
        <v>1.2815710369597227E-2</v>
      </c>
      <c r="IHZ67" s="88">
        <f t="shared" ca="1" si="2136"/>
        <v>1.210587520074667E-2</v>
      </c>
      <c r="IIA67" s="88">
        <f t="shared" ca="1" si="2136"/>
        <v>1.1405917031275845E-2</v>
      </c>
      <c r="IIB67" s="88">
        <f t="shared" ca="1" si="2136"/>
        <v>9.7230952781756502E-3</v>
      </c>
      <c r="IIC67" s="88">
        <f t="shared" ca="1" si="2136"/>
        <v>1.1613450930159726E-2</v>
      </c>
      <c r="IID67" s="88">
        <f t="shared" ca="1" si="2136"/>
        <v>1.0523285065636158E-2</v>
      </c>
      <c r="IIE67" s="88">
        <f t="shared" ca="1" si="2136"/>
        <v>9.774433452631669E-3</v>
      </c>
      <c r="IIF67" s="88">
        <f t="shared" ca="1" si="2136"/>
        <v>1.0530144327989032E-2</v>
      </c>
      <c r="IIG67" s="88">
        <f t="shared" ca="1" si="2136"/>
        <v>1.1587112628189735E-2</v>
      </c>
      <c r="IIH67" s="88">
        <f t="shared" ca="1" si="2136"/>
        <v>1.2207681995280214E-2</v>
      </c>
      <c r="III67" s="88">
        <f t="shared" ca="1" si="2136"/>
        <v>1.2261245580392049E-2</v>
      </c>
      <c r="IIJ67" s="88">
        <f t="shared" ca="1" si="2136"/>
        <v>1.1034635364623397E-2</v>
      </c>
      <c r="IIK67" s="88">
        <f t="shared" ca="1" si="2136"/>
        <v>1.0155656894366021E-2</v>
      </c>
      <c r="IIL67" s="88">
        <f t="shared" ca="1" si="2606"/>
        <v>1.0657906640058274E-2</v>
      </c>
      <c r="IIM67" s="88">
        <f t="shared" ca="1" si="2606"/>
        <v>1.2589943066691856E-2</v>
      </c>
      <c r="IIN67" s="88">
        <f t="shared" ca="1" si="2606"/>
        <v>1.291721983159656E-2</v>
      </c>
      <c r="IIO67" s="88">
        <f t="shared" ca="1" si="2606"/>
        <v>1.1075557441088799E-2</v>
      </c>
      <c r="IIP67" s="88">
        <f t="shared" ca="1" si="2606"/>
        <v>1.0273373093275166E-2</v>
      </c>
      <c r="IIQ67" s="88">
        <f t="shared" ca="1" si="2606"/>
        <v>1.0135469640352385E-2</v>
      </c>
      <c r="IIR67" s="88">
        <f t="shared" ca="1" si="2606"/>
        <v>1.2827299773893495E-2</v>
      </c>
      <c r="IIS67" s="88">
        <f t="shared" ca="1" si="2606"/>
        <v>9.5104636130533913E-3</v>
      </c>
      <c r="IIT67" s="88">
        <f t="shared" ca="1" si="2606"/>
        <v>1.0923906193846807E-2</v>
      </c>
      <c r="IIU67" s="88">
        <f t="shared" ca="1" si="2606"/>
        <v>1.0773658938220545E-2</v>
      </c>
      <c r="IIV67" s="88">
        <f t="shared" ca="1" si="2606"/>
        <v>1.1070356207485987E-2</v>
      </c>
      <c r="IIW67" s="88">
        <f t="shared" ca="1" si="2606"/>
        <v>1.1593145847795821E-2</v>
      </c>
      <c r="IIX67" s="88">
        <f t="shared" ca="1" si="2606"/>
        <v>1.3298067887608339E-2</v>
      </c>
      <c r="IIY67" s="88">
        <f t="shared" ca="1" si="2606"/>
        <v>1.0712399418064065E-2</v>
      </c>
      <c r="IIZ67" s="88">
        <f t="shared" ca="1" si="2606"/>
        <v>1.322310631397134E-2</v>
      </c>
      <c r="IJA67" s="88">
        <f t="shared" ca="1" si="2449"/>
        <v>1.163628161445242E-2</v>
      </c>
      <c r="IJB67" s="88">
        <f t="shared" ca="1" si="2449"/>
        <v>1.0371434342533889E-2</v>
      </c>
      <c r="IJC67" s="88">
        <f t="shared" ca="1" si="2449"/>
        <v>1.1545339034136518E-2</v>
      </c>
      <c r="IJD67" s="88">
        <f t="shared" ca="1" si="2449"/>
        <v>1.2109842351477355E-2</v>
      </c>
      <c r="IJE67" s="88">
        <f t="shared" ca="1" si="2449"/>
        <v>1.162353265354653E-2</v>
      </c>
      <c r="IJF67" s="88">
        <f t="shared" ca="1" si="2449"/>
        <v>1.3047022389829051E-2</v>
      </c>
      <c r="IJG67" s="88">
        <f t="shared" ca="1" si="2449"/>
        <v>1.0568754676849888E-2</v>
      </c>
      <c r="IJH67" s="88">
        <f t="shared" ca="1" si="2449"/>
        <v>9.5649647551581569E-3</v>
      </c>
      <c r="IJI67" s="88">
        <f t="shared" ca="1" si="2449"/>
        <v>1.1869687386727154E-2</v>
      </c>
      <c r="IJJ67" s="88">
        <f t="shared" ca="1" si="2449"/>
        <v>9.6557114410402729E-3</v>
      </c>
      <c r="IJK67" s="88">
        <f t="shared" ca="1" si="2449"/>
        <v>1.203197778857671E-2</v>
      </c>
      <c r="IJL67" s="88">
        <f t="shared" ca="1" si="2449"/>
        <v>1.2054720235663178E-2</v>
      </c>
      <c r="IJM67" s="88">
        <f t="shared" ca="1" si="2449"/>
        <v>1.1284187611391426E-2</v>
      </c>
      <c r="IJN67" s="88">
        <f t="shared" ca="1" si="2449"/>
        <v>9.4507487578387554E-3</v>
      </c>
      <c r="IJO67" s="88">
        <f t="shared" ca="1" si="2449"/>
        <v>1.090696570742369E-2</v>
      </c>
      <c r="IJP67" s="88">
        <f t="shared" ca="1" si="2449"/>
        <v>1.1815158619242257E-2</v>
      </c>
      <c r="IJQ67" s="88">
        <f t="shared" ca="1" si="2763"/>
        <v>1.332170989302835E-2</v>
      </c>
      <c r="IJR67" s="88">
        <f t="shared" ca="1" si="2294"/>
        <v>1.0742350963014999E-2</v>
      </c>
      <c r="IJS67" s="88">
        <f t="shared" ca="1" si="2294"/>
        <v>1.1089402174360051E-2</v>
      </c>
      <c r="IJT67" s="88">
        <f t="shared" ca="1" si="2294"/>
        <v>1.2431848213642365E-2</v>
      </c>
      <c r="IJU67" s="88">
        <f t="shared" ca="1" si="2294"/>
        <v>1.4060327886243991E-2</v>
      </c>
      <c r="IJV67" s="88">
        <f t="shared" ca="1" si="2294"/>
        <v>1.2635261494865263E-2</v>
      </c>
      <c r="IJW67" s="88">
        <f t="shared" ca="1" si="2294"/>
        <v>1.3691118679768759E-2</v>
      </c>
      <c r="IJX67" s="88">
        <f t="shared" ca="1" si="2294"/>
        <v>1.2204135043187198E-2</v>
      </c>
      <c r="IJY67" s="88">
        <f t="shared" ca="1" si="2294"/>
        <v>9.5046381802421052E-3</v>
      </c>
      <c r="IJZ67" s="88">
        <f t="shared" ca="1" si="2294"/>
        <v>1.1000915429579136E-2</v>
      </c>
      <c r="IKA67" s="88">
        <f t="shared" ca="1" si="2294"/>
        <v>1.0460764854531807E-2</v>
      </c>
      <c r="IKB67" s="88">
        <f t="shared" ca="1" si="2294"/>
        <v>1.2836885440184893E-2</v>
      </c>
      <c r="IKC67" s="88">
        <f t="shared" ca="1" si="2294"/>
        <v>1.1185407655535766E-2</v>
      </c>
      <c r="IKD67" s="88">
        <f t="shared" ca="1" si="2294"/>
        <v>1.1282653036387692E-2</v>
      </c>
      <c r="IKE67" s="88">
        <f t="shared" ca="1" si="2294"/>
        <v>1.105426131520937E-2</v>
      </c>
      <c r="IKF67" s="88">
        <f t="shared" ca="1" si="2137"/>
        <v>1.2999793175363121E-2</v>
      </c>
      <c r="IKG67" s="88">
        <f t="shared" ca="1" si="2137"/>
        <v>1.0242918079005245E-2</v>
      </c>
      <c r="IKH67" s="88">
        <f t="shared" ca="1" si="2137"/>
        <v>1.3179697773568436E-2</v>
      </c>
      <c r="IKI67" s="88">
        <f t="shared" ca="1" si="2137"/>
        <v>1.2428336405826901E-2</v>
      </c>
      <c r="IKJ67" s="88">
        <f t="shared" ca="1" si="2137"/>
        <v>1.3147092544559843E-2</v>
      </c>
      <c r="IKK67" s="88">
        <f t="shared" ca="1" si="2137"/>
        <v>1.0939793618095411E-2</v>
      </c>
      <c r="IKL67" s="88">
        <f t="shared" ca="1" si="2137"/>
        <v>1.1796485837947355E-2</v>
      </c>
      <c r="IKM67" s="88">
        <f t="shared" ca="1" si="2137"/>
        <v>1.0067792204387242E-2</v>
      </c>
      <c r="IKN67" s="88">
        <f t="shared" ca="1" si="2137"/>
        <v>1.0134005151123547E-2</v>
      </c>
      <c r="IKO67" s="88">
        <f t="shared" ca="1" si="2137"/>
        <v>1.2406656969481141E-2</v>
      </c>
      <c r="IKP67" s="88">
        <f t="shared" ca="1" si="2137"/>
        <v>1.2497344515975766E-2</v>
      </c>
      <c r="IKQ67" s="88">
        <f t="shared" ca="1" si="2137"/>
        <v>1.2102749662370278E-2</v>
      </c>
      <c r="IKR67" s="88">
        <f t="shared" ca="1" si="2137"/>
        <v>1.0871776966842895E-2</v>
      </c>
      <c r="IKS67" s="88">
        <f t="shared" ca="1" si="2137"/>
        <v>1.0655435561546116E-2</v>
      </c>
      <c r="IKT67" s="88">
        <f t="shared" ca="1" si="2137"/>
        <v>9.701333856774139E-3</v>
      </c>
      <c r="IKU67" s="88">
        <f t="shared" ca="1" si="2137"/>
        <v>1.0882135748964008E-2</v>
      </c>
      <c r="IKV67" s="88">
        <f t="shared" ca="1" si="2137"/>
        <v>1.1621778396380145E-2</v>
      </c>
      <c r="IKW67" s="88">
        <f t="shared" ca="1" si="2137"/>
        <v>1.1468619741017034E-2</v>
      </c>
      <c r="IKX67" s="88">
        <f t="shared" ca="1" si="2607"/>
        <v>1.0631709230380326E-2</v>
      </c>
      <c r="IKY67" s="88">
        <f t="shared" ca="1" si="2607"/>
        <v>1.1576524112999826E-2</v>
      </c>
      <c r="IKZ67" s="88">
        <f t="shared" ca="1" si="2607"/>
        <v>1.1280582876146202E-2</v>
      </c>
      <c r="ILA67" s="88">
        <f t="shared" ca="1" si="2607"/>
        <v>1.1252152437767216E-2</v>
      </c>
      <c r="ILB67" s="88">
        <f t="shared" ca="1" si="2607"/>
        <v>1.1790331707400504E-2</v>
      </c>
      <c r="ILC67" s="88">
        <f t="shared" ca="1" si="2607"/>
        <v>1.240453296307833E-2</v>
      </c>
      <c r="ILD67" s="88">
        <f t="shared" ca="1" si="2607"/>
        <v>1.3241083927647938E-2</v>
      </c>
      <c r="ILE67" s="88">
        <f t="shared" ca="1" si="2607"/>
        <v>1.0863747631307437E-2</v>
      </c>
      <c r="ILF67" s="88">
        <f t="shared" ca="1" si="2607"/>
        <v>1.1979191675072999E-2</v>
      </c>
      <c r="ILG67" s="88">
        <f t="shared" ca="1" si="2607"/>
        <v>1.0684105219539101E-2</v>
      </c>
      <c r="ILH67" s="88">
        <f t="shared" ca="1" si="2607"/>
        <v>1.2654183579846441E-2</v>
      </c>
      <c r="ILI67" s="88">
        <f t="shared" ca="1" si="2607"/>
        <v>1.19612302100961E-2</v>
      </c>
      <c r="ILJ67" s="88">
        <f t="shared" ca="1" si="2607"/>
        <v>1.2586348734134261E-2</v>
      </c>
      <c r="ILK67" s="88">
        <f t="shared" ca="1" si="2607"/>
        <v>1.3050320144166268E-2</v>
      </c>
      <c r="ILL67" s="88">
        <f t="shared" ca="1" si="2607"/>
        <v>1.273026179932811E-2</v>
      </c>
      <c r="ILM67" s="88">
        <f t="shared" ca="1" si="2450"/>
        <v>1.1180498599830247E-2</v>
      </c>
      <c r="ILN67" s="88">
        <f t="shared" ca="1" si="2450"/>
        <v>1.1884051670367886E-2</v>
      </c>
      <c r="ILO67" s="88">
        <f t="shared" ca="1" si="2450"/>
        <v>1.1790759200214605E-2</v>
      </c>
      <c r="ILP67" s="88">
        <f t="shared" ca="1" si="2450"/>
        <v>1.1413022711326529E-2</v>
      </c>
      <c r="ILQ67" s="88">
        <f t="shared" ca="1" si="2450"/>
        <v>1.2577163739569273E-2</v>
      </c>
      <c r="ILR67" s="88">
        <f t="shared" ca="1" si="2450"/>
        <v>1.0628396894721412E-2</v>
      </c>
      <c r="ILS67" s="88">
        <f t="shared" ca="1" si="2450"/>
        <v>1.2494961992927276E-2</v>
      </c>
      <c r="ILT67" s="88">
        <f t="shared" ca="1" si="2450"/>
        <v>1.2329448597617899E-2</v>
      </c>
      <c r="ILU67" s="88">
        <f t="shared" ca="1" si="2450"/>
        <v>1.1021053592822849E-2</v>
      </c>
      <c r="ILV67" s="88">
        <f t="shared" ca="1" si="2450"/>
        <v>1.2895660599393901E-2</v>
      </c>
      <c r="ILW67" s="88">
        <f t="shared" ca="1" si="2450"/>
        <v>1.002920008933526E-2</v>
      </c>
      <c r="ILX67" s="88">
        <f t="shared" ca="1" si="2450"/>
        <v>1.3202121629695921E-2</v>
      </c>
      <c r="ILY67" s="88">
        <f t="shared" ca="1" si="2450"/>
        <v>1.1246577688697461E-2</v>
      </c>
      <c r="ILZ67" s="88">
        <f t="shared" ca="1" si="2450"/>
        <v>1.1155257922495195E-2</v>
      </c>
      <c r="IMA67" s="88">
        <f t="shared" ca="1" si="2450"/>
        <v>1.0132304169387648E-2</v>
      </c>
      <c r="IMB67" s="88">
        <f t="shared" ca="1" si="2450"/>
        <v>1.0433970191995722E-2</v>
      </c>
      <c r="IMC67" s="88">
        <f t="shared" ca="1" si="2764"/>
        <v>1.1981267144656466E-2</v>
      </c>
      <c r="IMD67" s="88">
        <f t="shared" ca="1" si="2295"/>
        <v>1.0587127489795905E-2</v>
      </c>
      <c r="IME67" s="88">
        <f t="shared" ca="1" si="2295"/>
        <v>1.1379453156998547E-2</v>
      </c>
      <c r="IMF67" s="88">
        <f t="shared" ca="1" si="2295"/>
        <v>1.029506951314909E-2</v>
      </c>
      <c r="IMG67" s="88">
        <f t="shared" ca="1" si="2295"/>
        <v>1.0967422923253818E-2</v>
      </c>
      <c r="IMH67" s="88">
        <f t="shared" ca="1" si="2295"/>
        <v>1.0412817779843275E-2</v>
      </c>
      <c r="IMI67" s="88">
        <f t="shared" ca="1" si="2295"/>
        <v>1.1987032137721542E-2</v>
      </c>
      <c r="IMJ67" s="88">
        <f t="shared" ca="1" si="2295"/>
        <v>1.2262277582709263E-2</v>
      </c>
      <c r="IMK67" s="88">
        <f t="shared" ca="1" si="2295"/>
        <v>1.041159384403881E-2</v>
      </c>
      <c r="IML67" s="88">
        <f t="shared" ca="1" si="2295"/>
        <v>1.2057541827875029E-2</v>
      </c>
      <c r="IMM67" s="88">
        <f t="shared" ca="1" si="2295"/>
        <v>1.3349431187046708E-2</v>
      </c>
      <c r="IMN67" s="88">
        <f t="shared" ca="1" si="2295"/>
        <v>1.3161380852479804E-2</v>
      </c>
      <c r="IMO67" s="88">
        <f t="shared" ca="1" si="2295"/>
        <v>1.2254986433657859E-2</v>
      </c>
      <c r="IMP67" s="88">
        <f t="shared" ca="1" si="2295"/>
        <v>1.1089106050583457E-2</v>
      </c>
      <c r="IMQ67" s="88">
        <f t="shared" ca="1" si="2295"/>
        <v>1.2076727679280816E-2</v>
      </c>
      <c r="IMR67" s="88">
        <f t="shared" ca="1" si="2138"/>
        <v>1.1474663517671155E-2</v>
      </c>
      <c r="IMS67" s="88">
        <f t="shared" ca="1" si="2138"/>
        <v>1.0698267618641696E-2</v>
      </c>
      <c r="IMT67" s="88">
        <f t="shared" ca="1" si="2138"/>
        <v>1.1213525243207527E-2</v>
      </c>
      <c r="IMU67" s="88">
        <f t="shared" ca="1" si="2138"/>
        <v>1.0491302430907292E-2</v>
      </c>
      <c r="IMV67" s="88">
        <f t="shared" ca="1" si="2138"/>
        <v>8.5773553324678432E-3</v>
      </c>
      <c r="IMW67" s="88">
        <f t="shared" ca="1" si="2138"/>
        <v>1.2201897478094184E-2</v>
      </c>
      <c r="IMX67" s="88">
        <f t="shared" ca="1" si="2138"/>
        <v>1.109889763836356E-2</v>
      </c>
      <c r="IMY67" s="88">
        <f t="shared" ca="1" si="2138"/>
        <v>1.0347061545249866E-2</v>
      </c>
      <c r="IMZ67" s="88">
        <f t="shared" ca="1" si="2138"/>
        <v>1.1852096191981134E-2</v>
      </c>
      <c r="INA67" s="88">
        <f t="shared" ca="1" si="2138"/>
        <v>1.2909910270124633E-2</v>
      </c>
      <c r="INB67" s="88">
        <f t="shared" ca="1" si="2138"/>
        <v>1.248873751983067E-2</v>
      </c>
      <c r="INC67" s="88">
        <f t="shared" ca="1" si="2138"/>
        <v>1.1537020971022063E-2</v>
      </c>
      <c r="IND67" s="88">
        <f t="shared" ca="1" si="2138"/>
        <v>1.2556779166155677E-2</v>
      </c>
      <c r="INE67" s="88">
        <f t="shared" ca="1" si="2138"/>
        <v>9.5758426566742855E-3</v>
      </c>
      <c r="INF67" s="88">
        <f t="shared" ca="1" si="2138"/>
        <v>1.1662308099912044E-2</v>
      </c>
      <c r="ING67" s="88">
        <f t="shared" ca="1" si="2138"/>
        <v>1.2686764398157375E-2</v>
      </c>
      <c r="INH67" s="88">
        <f t="shared" ca="1" si="2138"/>
        <v>1.0129530504515134E-2</v>
      </c>
      <c r="INI67" s="88">
        <f t="shared" ca="1" si="2138"/>
        <v>1.1124805207691234E-2</v>
      </c>
      <c r="INJ67" s="88">
        <f t="shared" ca="1" si="2608"/>
        <v>1.0706776627859411E-2</v>
      </c>
      <c r="INK67" s="88">
        <f t="shared" ca="1" si="2608"/>
        <v>1.1905619465892605E-2</v>
      </c>
      <c r="INL67" s="88">
        <f t="shared" ca="1" si="2608"/>
        <v>1.0998596320895733E-2</v>
      </c>
      <c r="INM67" s="88">
        <f t="shared" ca="1" si="2608"/>
        <v>1.0562884477260007E-2</v>
      </c>
      <c r="INN67" s="88">
        <f t="shared" ca="1" si="2608"/>
        <v>1.0802040216479762E-2</v>
      </c>
      <c r="INO67" s="88">
        <f t="shared" ca="1" si="2608"/>
        <v>1.3707419406050466E-2</v>
      </c>
      <c r="INP67" s="88">
        <f t="shared" ca="1" si="2608"/>
        <v>1.1790081049062371E-2</v>
      </c>
      <c r="INQ67" s="88">
        <f t="shared" ca="1" si="2608"/>
        <v>1.0469238735018907E-2</v>
      </c>
      <c r="INR67" s="88">
        <f t="shared" ca="1" si="2608"/>
        <v>1.077936825875663E-2</v>
      </c>
      <c r="INS67" s="88">
        <f t="shared" ca="1" si="2608"/>
        <v>1.2170046763491905E-2</v>
      </c>
      <c r="INT67" s="88">
        <f t="shared" ca="1" si="2608"/>
        <v>9.9084295453809017E-3</v>
      </c>
      <c r="INU67" s="88">
        <f t="shared" ca="1" si="2608"/>
        <v>1.0972374584358999E-2</v>
      </c>
      <c r="INV67" s="88">
        <f t="shared" ca="1" si="2608"/>
        <v>1.0692047378507451E-2</v>
      </c>
      <c r="INW67" s="88">
        <f t="shared" ca="1" si="2608"/>
        <v>9.9378421424805574E-3</v>
      </c>
      <c r="INX67" s="88">
        <f t="shared" ca="1" si="2608"/>
        <v>1.3533702506512476E-2</v>
      </c>
      <c r="INY67" s="88">
        <f t="shared" ca="1" si="2451"/>
        <v>1.0684427236782945E-2</v>
      </c>
      <c r="INZ67" s="88">
        <f t="shared" ca="1" si="2451"/>
        <v>1.1737797137479406E-2</v>
      </c>
      <c r="IOA67" s="88">
        <f t="shared" ca="1" si="2451"/>
        <v>9.5437016307139064E-3</v>
      </c>
      <c r="IOB67" s="88">
        <f t="shared" ca="1" si="2451"/>
        <v>1.0881021601307926E-2</v>
      </c>
      <c r="IOC67" s="88">
        <f t="shared" ca="1" si="2451"/>
        <v>1.2065288340523578E-2</v>
      </c>
      <c r="IOD67" s="88">
        <f t="shared" ca="1" si="2451"/>
        <v>1.015094419701895E-2</v>
      </c>
      <c r="IOE67" s="88">
        <f t="shared" ca="1" si="2451"/>
        <v>1.1510933479122017E-2</v>
      </c>
      <c r="IOF67" s="88">
        <f t="shared" ca="1" si="2451"/>
        <v>1.2680597577836406E-2</v>
      </c>
      <c r="IOG67" s="88">
        <f t="shared" ca="1" si="2451"/>
        <v>9.9426138936099685E-3</v>
      </c>
      <c r="IOH67" s="88">
        <f t="shared" ca="1" si="2451"/>
        <v>1.1193793499667336E-2</v>
      </c>
      <c r="IOI67" s="88">
        <f t="shared" ca="1" si="2451"/>
        <v>1.1906204238604447E-2</v>
      </c>
      <c r="IOJ67" s="88">
        <f t="shared" ca="1" si="2451"/>
        <v>1.27775974641212E-2</v>
      </c>
      <c r="IOK67" s="88">
        <f t="shared" ca="1" si="2451"/>
        <v>1.0862303218974459E-2</v>
      </c>
      <c r="IOL67" s="88">
        <f t="shared" ca="1" si="2451"/>
        <v>1.1784100223615991E-2</v>
      </c>
      <c r="IOM67" s="88">
        <f t="shared" ca="1" si="2451"/>
        <v>1.1337678585563641E-2</v>
      </c>
      <c r="ION67" s="88">
        <f t="shared" ca="1" si="2451"/>
        <v>1.0931781858593902E-2</v>
      </c>
      <c r="IOO67" s="88">
        <f t="shared" ca="1" si="2765"/>
        <v>1.1330037480948086E-2</v>
      </c>
      <c r="IOP67" s="88">
        <f t="shared" ca="1" si="2296"/>
        <v>1.1078322732340953E-2</v>
      </c>
      <c r="IOQ67" s="88">
        <f t="shared" ca="1" si="2296"/>
        <v>1.0450315894648036E-2</v>
      </c>
      <c r="IOR67" s="88">
        <f t="shared" ca="1" si="2296"/>
        <v>1.0296024061913558E-2</v>
      </c>
      <c r="IOS67" s="88">
        <f t="shared" ca="1" si="2296"/>
        <v>1.0504286385941844E-2</v>
      </c>
      <c r="IOT67" s="88">
        <f t="shared" ca="1" si="2296"/>
        <v>1.2198236623304808E-2</v>
      </c>
      <c r="IOU67" s="88">
        <f t="shared" ca="1" si="2296"/>
        <v>9.9248599206174914E-3</v>
      </c>
      <c r="IOV67" s="88">
        <f t="shared" ca="1" si="2296"/>
        <v>1.0702048258594899E-2</v>
      </c>
      <c r="IOW67" s="88">
        <f t="shared" ca="1" si="2296"/>
        <v>1.0408426087440859E-2</v>
      </c>
      <c r="IOX67" s="88">
        <f t="shared" ca="1" si="2296"/>
        <v>1.2651282606360878E-2</v>
      </c>
      <c r="IOY67" s="88">
        <f t="shared" ca="1" si="2296"/>
        <v>1.2871498877987921E-2</v>
      </c>
      <c r="IOZ67" s="88">
        <f t="shared" ca="1" si="2296"/>
        <v>1.1774312218560552E-2</v>
      </c>
      <c r="IPA67" s="88">
        <f t="shared" ca="1" si="2296"/>
        <v>1.1731069486057266E-2</v>
      </c>
      <c r="IPB67" s="88">
        <f t="shared" ca="1" si="2296"/>
        <v>1.161337387647314E-2</v>
      </c>
      <c r="IPC67" s="88">
        <f t="shared" ca="1" si="2296"/>
        <v>1.1941930622766456E-2</v>
      </c>
      <c r="IPD67" s="88">
        <f t="shared" ca="1" si="2139"/>
        <v>9.4155244725807156E-3</v>
      </c>
      <c r="IPE67" s="88">
        <f t="shared" ca="1" si="2139"/>
        <v>1.183487744346999E-2</v>
      </c>
      <c r="IPF67" s="88">
        <f t="shared" ca="1" si="2139"/>
        <v>9.0230995493701602E-3</v>
      </c>
      <c r="IPG67" s="88">
        <f t="shared" ca="1" si="2139"/>
        <v>1.076153385950529E-2</v>
      </c>
      <c r="IPH67" s="88">
        <f t="shared" ca="1" si="2139"/>
        <v>1.1441966337230124E-2</v>
      </c>
      <c r="IPI67" s="88">
        <f t="shared" ca="1" si="2139"/>
        <v>1.1321079583661775E-2</v>
      </c>
      <c r="IPJ67" s="88">
        <f t="shared" ca="1" si="2139"/>
        <v>1.2005721327989072E-2</v>
      </c>
      <c r="IPK67" s="88">
        <f t="shared" ca="1" si="2139"/>
        <v>1.0568762507698509E-2</v>
      </c>
      <c r="IPL67" s="88">
        <f t="shared" ca="1" si="2139"/>
        <v>1.1768262417193608E-2</v>
      </c>
      <c r="IPM67" s="88">
        <f t="shared" ca="1" si="2139"/>
        <v>1.2588976076276241E-2</v>
      </c>
      <c r="IPN67" s="88">
        <f t="shared" ca="1" si="2139"/>
        <v>1.1141655798850377E-2</v>
      </c>
      <c r="IPO67" s="88">
        <f t="shared" ca="1" si="2139"/>
        <v>1.1714094878055964E-2</v>
      </c>
      <c r="IPP67" s="88">
        <f t="shared" ca="1" si="2139"/>
        <v>1.109416653251807E-2</v>
      </c>
      <c r="IPQ67" s="88">
        <f t="shared" ca="1" si="2139"/>
        <v>9.2238354591806515E-3</v>
      </c>
      <c r="IPR67" s="88">
        <f t="shared" ca="1" si="2139"/>
        <v>1.1335368504946876E-2</v>
      </c>
      <c r="IPS67" s="88">
        <f t="shared" ca="1" si="2139"/>
        <v>9.8653495216738645E-3</v>
      </c>
      <c r="IPT67" s="88">
        <f t="shared" ca="1" si="2139"/>
        <v>1.1260678197484017E-2</v>
      </c>
      <c r="IPU67" s="88">
        <f t="shared" ca="1" si="2139"/>
        <v>1.1713852880604477E-2</v>
      </c>
      <c r="IPV67" s="88">
        <f t="shared" ca="1" si="2609"/>
        <v>1.2868190544319194E-2</v>
      </c>
      <c r="IPW67" s="88">
        <f t="shared" ca="1" si="2609"/>
        <v>9.7136134810673173E-3</v>
      </c>
      <c r="IPX67" s="88">
        <f t="shared" ca="1" si="2609"/>
        <v>1.2388728689193683E-2</v>
      </c>
      <c r="IPY67" s="88">
        <f t="shared" ca="1" si="2609"/>
        <v>1.1205028983187888E-2</v>
      </c>
      <c r="IPZ67" s="88">
        <f t="shared" ca="1" si="2609"/>
        <v>1.2455895732926039E-2</v>
      </c>
      <c r="IQA67" s="88">
        <f t="shared" ca="1" si="2609"/>
        <v>1.1608462571141771E-2</v>
      </c>
      <c r="IQB67" s="88">
        <f t="shared" ca="1" si="2609"/>
        <v>1.1638571114671054E-2</v>
      </c>
      <c r="IQC67" s="88">
        <f t="shared" ca="1" si="2609"/>
        <v>1.0465088370651191E-2</v>
      </c>
      <c r="IQD67" s="88">
        <f t="shared" ca="1" si="2609"/>
        <v>1.2078909670792363E-2</v>
      </c>
      <c r="IQE67" s="88">
        <f t="shared" ca="1" si="2609"/>
        <v>1.1769162489830426E-2</v>
      </c>
      <c r="IQF67" s="88">
        <f t="shared" ca="1" si="2609"/>
        <v>1.0932734700196747E-2</v>
      </c>
      <c r="IQG67" s="88">
        <f t="shared" ca="1" si="2609"/>
        <v>1.1336549515903497E-2</v>
      </c>
      <c r="IQH67" s="88">
        <f t="shared" ca="1" si="2609"/>
        <v>1.0426949481503023E-2</v>
      </c>
      <c r="IQI67" s="88">
        <f t="shared" ca="1" si="2609"/>
        <v>1.3407499795616694E-2</v>
      </c>
      <c r="IQJ67" s="88">
        <f t="shared" ca="1" si="2609"/>
        <v>1.31084726180557E-2</v>
      </c>
      <c r="IQK67" s="88">
        <f t="shared" ca="1" si="2452"/>
        <v>1.2434641089636664E-2</v>
      </c>
      <c r="IQL67" s="88">
        <f t="shared" ca="1" si="2452"/>
        <v>1.1854805193293856E-2</v>
      </c>
      <c r="IQM67" s="88">
        <f t="shared" ca="1" si="2452"/>
        <v>1.1565677466913542E-2</v>
      </c>
      <c r="IQN67" s="88">
        <f t="shared" ca="1" si="2452"/>
        <v>1.0794295733969336E-2</v>
      </c>
      <c r="IQO67" s="88">
        <f t="shared" ca="1" si="2452"/>
        <v>1.0325304164789698E-2</v>
      </c>
      <c r="IQP67" s="88">
        <f t="shared" ca="1" si="2452"/>
        <v>1.1504453779726129E-2</v>
      </c>
      <c r="IQQ67" s="88">
        <f t="shared" ca="1" si="2452"/>
        <v>1.0850648137652789E-2</v>
      </c>
      <c r="IQR67" s="88">
        <f t="shared" ca="1" si="2452"/>
        <v>1.2460362085822293E-2</v>
      </c>
      <c r="IQS67" s="88">
        <f t="shared" ca="1" si="2452"/>
        <v>1.0323169913695559E-2</v>
      </c>
      <c r="IQT67" s="88">
        <f t="shared" ca="1" si="2452"/>
        <v>1.1495405379708628E-2</v>
      </c>
      <c r="IQU67" s="88">
        <f t="shared" ca="1" si="2452"/>
        <v>1.0281190200178028E-2</v>
      </c>
      <c r="IQV67" s="88">
        <f t="shared" ca="1" si="2452"/>
        <v>1.2075769122081236E-2</v>
      </c>
      <c r="IQW67" s="88">
        <f t="shared" ca="1" si="2452"/>
        <v>1.1369757190573017E-2</v>
      </c>
      <c r="IQX67" s="88">
        <f t="shared" ca="1" si="2452"/>
        <v>1.0801322058738072E-2</v>
      </c>
      <c r="IQY67" s="88">
        <f t="shared" ca="1" si="2452"/>
        <v>1.2070755668441799E-2</v>
      </c>
      <c r="IQZ67" s="88">
        <f t="shared" ca="1" si="2452"/>
        <v>1.0442874360172187E-2</v>
      </c>
      <c r="IRA67" s="88">
        <f t="shared" ca="1" si="2766"/>
        <v>1.0778269304063826E-2</v>
      </c>
      <c r="IRB67" s="88">
        <f t="shared" ca="1" si="2297"/>
        <v>1.2073729832847843E-2</v>
      </c>
      <c r="IRC67" s="88">
        <f t="shared" ca="1" si="2297"/>
        <v>1.2574673774505456E-2</v>
      </c>
      <c r="IRD67" s="88">
        <f t="shared" ca="1" si="2297"/>
        <v>1.0638300786016691E-2</v>
      </c>
      <c r="IRE67" s="88">
        <f t="shared" ca="1" si="2297"/>
        <v>1.1340327289881087E-2</v>
      </c>
      <c r="IRF67" s="88">
        <f t="shared" ca="1" si="2297"/>
        <v>1.1591441678853282E-2</v>
      </c>
      <c r="IRG67" s="88">
        <f t="shared" ca="1" si="2297"/>
        <v>8.8995824487537994E-3</v>
      </c>
      <c r="IRH67" s="88">
        <f t="shared" ca="1" si="2297"/>
        <v>1.1088122371538119E-2</v>
      </c>
      <c r="IRI67" s="88">
        <f t="shared" ca="1" si="2297"/>
        <v>1.2639730076386161E-2</v>
      </c>
      <c r="IRJ67" s="88">
        <f t="shared" ca="1" si="2297"/>
        <v>1.055592602438884E-2</v>
      </c>
      <c r="IRK67" s="88">
        <f t="shared" ca="1" si="2297"/>
        <v>1.0617058823327745E-2</v>
      </c>
      <c r="IRL67" s="88">
        <f t="shared" ca="1" si="2297"/>
        <v>1.1853132274349431E-2</v>
      </c>
      <c r="IRM67" s="88">
        <f t="shared" ca="1" si="2297"/>
        <v>1.152894142517751E-2</v>
      </c>
      <c r="IRN67" s="88">
        <f t="shared" ca="1" si="2297"/>
        <v>1.1927500209749566E-2</v>
      </c>
      <c r="IRO67" s="88">
        <f t="shared" ca="1" si="2297"/>
        <v>1.1046309018595893E-2</v>
      </c>
      <c r="IRP67" s="88">
        <f t="shared" ca="1" si="2140"/>
        <v>1.1435743536675291E-2</v>
      </c>
      <c r="IRQ67" s="88">
        <f t="shared" ca="1" si="2140"/>
        <v>1.1275191152394677E-2</v>
      </c>
      <c r="IRR67" s="88">
        <f t="shared" ca="1" si="2140"/>
        <v>1.1462782963879941E-2</v>
      </c>
      <c r="IRS67" s="88">
        <f t="shared" ca="1" si="2140"/>
        <v>1.2193737372003809E-2</v>
      </c>
      <c r="IRT67" s="88">
        <f t="shared" ca="1" si="2140"/>
        <v>1.1802280976824992E-2</v>
      </c>
      <c r="IRU67" s="88">
        <f t="shared" ca="1" si="2140"/>
        <v>1.3129638004167667E-2</v>
      </c>
      <c r="IRV67" s="88">
        <f t="shared" ca="1" si="2140"/>
        <v>1.1955995931187706E-2</v>
      </c>
      <c r="IRW67" s="88">
        <f t="shared" ca="1" si="2140"/>
        <v>1.2139051444848673E-2</v>
      </c>
      <c r="IRX67" s="88">
        <f t="shared" ca="1" si="2140"/>
        <v>1.229805900810743E-2</v>
      </c>
      <c r="IRY67" s="88">
        <f t="shared" ca="1" si="2140"/>
        <v>1.2731328391599149E-2</v>
      </c>
      <c r="IRZ67" s="88">
        <f t="shared" ca="1" si="2140"/>
        <v>1.056371861233386E-2</v>
      </c>
      <c r="ISA67" s="88">
        <f t="shared" ca="1" si="2140"/>
        <v>1.3630057340504946E-2</v>
      </c>
      <c r="ISB67" s="88">
        <f t="shared" ca="1" si="2140"/>
        <v>1.2501290541982594E-2</v>
      </c>
      <c r="ISC67" s="88">
        <f t="shared" ca="1" si="2140"/>
        <v>1.033924459474676E-2</v>
      </c>
      <c r="ISD67" s="88">
        <f t="shared" ca="1" si="2140"/>
        <v>1.1794486163744599E-2</v>
      </c>
      <c r="ISE67" s="88">
        <f t="shared" ca="1" si="2140"/>
        <v>1.1225468547593801E-2</v>
      </c>
      <c r="ISF67" s="88">
        <f t="shared" ca="1" si="2140"/>
        <v>1.1712827540224536E-2</v>
      </c>
      <c r="ISG67" s="88">
        <f t="shared" ca="1" si="2140"/>
        <v>1.2176523344564705E-2</v>
      </c>
      <c r="ISH67" s="88">
        <f t="shared" ca="1" si="2610"/>
        <v>1.1294970207853505E-2</v>
      </c>
      <c r="ISI67" s="88">
        <f t="shared" ca="1" si="2610"/>
        <v>9.6461076058666113E-3</v>
      </c>
      <c r="ISJ67" s="88">
        <f t="shared" ca="1" si="2610"/>
        <v>1.1879346814055544E-2</v>
      </c>
      <c r="ISK67" s="88">
        <f t="shared" ca="1" si="2610"/>
        <v>1.2386415739214077E-2</v>
      </c>
      <c r="ISL67" s="88">
        <f t="shared" ca="1" si="2610"/>
        <v>1.2588129036492167E-2</v>
      </c>
      <c r="ISM67" s="88">
        <f t="shared" ca="1" si="2610"/>
        <v>1.0323498579026329E-2</v>
      </c>
      <c r="ISN67" s="88">
        <f t="shared" ca="1" si="2610"/>
        <v>1.4134629322644325E-2</v>
      </c>
      <c r="ISO67" s="88">
        <f t="shared" ca="1" si="2610"/>
        <v>1.2934030328383028E-2</v>
      </c>
      <c r="ISP67" s="88">
        <f t="shared" ca="1" si="2610"/>
        <v>1.0313633889157006E-2</v>
      </c>
      <c r="ISQ67" s="88">
        <f t="shared" ca="1" si="2610"/>
        <v>1.1451172553288806E-2</v>
      </c>
      <c r="ISR67" s="88">
        <f t="shared" ca="1" si="2610"/>
        <v>1.0257117572383415E-2</v>
      </c>
      <c r="ISS67" s="88">
        <f t="shared" ca="1" si="2610"/>
        <v>9.6868141771597836E-3</v>
      </c>
      <c r="IST67" s="88">
        <f t="shared" ca="1" si="2610"/>
        <v>1.1157595848392899E-2</v>
      </c>
      <c r="ISU67" s="88">
        <f t="shared" ca="1" si="2610"/>
        <v>1.0663325336096369E-2</v>
      </c>
      <c r="ISV67" s="88">
        <f t="shared" ca="1" si="2610"/>
        <v>1.2226329682354752E-2</v>
      </c>
      <c r="ISW67" s="88">
        <f t="shared" ca="1" si="2453"/>
        <v>1.0551668317570598E-2</v>
      </c>
      <c r="ISX67" s="88">
        <f t="shared" ca="1" si="2453"/>
        <v>1.210048221195194E-2</v>
      </c>
      <c r="ISY67" s="88">
        <f t="shared" ca="1" si="2453"/>
        <v>9.6674884685645987E-3</v>
      </c>
      <c r="ISZ67" s="88">
        <f t="shared" ca="1" si="2453"/>
        <v>9.7964749592541235E-3</v>
      </c>
      <c r="ITA67" s="88">
        <f t="shared" ca="1" si="2453"/>
        <v>1.0226535442059046E-2</v>
      </c>
      <c r="ITB67" s="88">
        <f t="shared" ca="1" si="2453"/>
        <v>1.0549997106539867E-2</v>
      </c>
      <c r="ITC67" s="88">
        <f t="shared" ca="1" si="2453"/>
        <v>1.1539931856388222E-2</v>
      </c>
      <c r="ITD67" s="88">
        <f t="shared" ca="1" si="2453"/>
        <v>1.1350809871620092E-2</v>
      </c>
      <c r="ITE67" s="88">
        <f t="shared" ca="1" si="2453"/>
        <v>9.6592055426405008E-3</v>
      </c>
      <c r="ITF67" s="88">
        <f t="shared" ca="1" si="2453"/>
        <v>1.2572787302613513E-2</v>
      </c>
      <c r="ITG67" s="88">
        <f t="shared" ca="1" si="2453"/>
        <v>1.1780257949482818E-2</v>
      </c>
      <c r="ITH67" s="88">
        <f t="shared" ca="1" si="2453"/>
        <v>1.0578213648442003E-2</v>
      </c>
      <c r="ITI67" s="88">
        <f t="shared" ca="1" si="2453"/>
        <v>1.1008456393275346E-2</v>
      </c>
      <c r="ITJ67" s="88">
        <f t="shared" ca="1" si="2453"/>
        <v>9.46616767108098E-3</v>
      </c>
      <c r="ITK67" s="88">
        <f t="shared" ca="1" si="2453"/>
        <v>1.0118740608652681E-2</v>
      </c>
      <c r="ITL67" s="88">
        <f t="shared" ca="1" si="2453"/>
        <v>1.3072554994437185E-2</v>
      </c>
      <c r="ITM67" s="88">
        <f t="shared" ca="1" si="2767"/>
        <v>1.1528323377164685E-2</v>
      </c>
      <c r="ITN67" s="88">
        <f t="shared" ca="1" si="2298"/>
        <v>1.0743586618230074E-2</v>
      </c>
      <c r="ITO67" s="88">
        <f t="shared" ca="1" si="2298"/>
        <v>1.1777768971551236E-2</v>
      </c>
      <c r="ITP67" s="88">
        <f t="shared" ca="1" si="2298"/>
        <v>1.2252783340504269E-2</v>
      </c>
      <c r="ITQ67" s="88">
        <f t="shared" ca="1" si="2298"/>
        <v>1.0959655655580394E-2</v>
      </c>
      <c r="ITR67" s="88">
        <f t="shared" ca="1" si="2298"/>
        <v>1.0434226789460025E-2</v>
      </c>
      <c r="ITS67" s="88">
        <f t="shared" ca="1" si="2298"/>
        <v>1.0803037912095704E-2</v>
      </c>
      <c r="ITT67" s="88">
        <f t="shared" ca="1" si="2298"/>
        <v>9.7400485117908556E-3</v>
      </c>
      <c r="ITU67" s="88">
        <f t="shared" ca="1" si="2298"/>
        <v>1.0573273894736087E-2</v>
      </c>
      <c r="ITV67" s="88">
        <f t="shared" ca="1" si="2298"/>
        <v>1.0607592237949243E-2</v>
      </c>
      <c r="ITW67" s="88">
        <f t="shared" ca="1" si="2298"/>
        <v>1.2107731653073436E-2</v>
      </c>
      <c r="ITX67" s="88">
        <f t="shared" ca="1" si="2298"/>
        <v>1.1926018704896693E-2</v>
      </c>
      <c r="ITY67" s="88">
        <f t="shared" ca="1" si="2298"/>
        <v>1.1489166908747126E-2</v>
      </c>
      <c r="ITZ67" s="88">
        <f t="shared" ca="1" si="2298"/>
        <v>1.0770243273552142E-2</v>
      </c>
      <c r="IUA67" s="88">
        <f t="shared" ca="1" si="2298"/>
        <v>1.3069956970113298E-2</v>
      </c>
      <c r="IUB67" s="88">
        <f t="shared" ca="1" si="2141"/>
        <v>1.0756494965074708E-2</v>
      </c>
      <c r="IUC67" s="88">
        <f t="shared" ca="1" si="2141"/>
        <v>1.1699717373542119E-2</v>
      </c>
      <c r="IUD67" s="88">
        <f t="shared" ca="1" si="2141"/>
        <v>1.1961923365473501E-2</v>
      </c>
      <c r="IUE67" s="88">
        <f t="shared" ca="1" si="2141"/>
        <v>9.7155600064723416E-3</v>
      </c>
      <c r="IUF67" s="88">
        <f t="shared" ca="1" si="2141"/>
        <v>1.1051191225522346E-2</v>
      </c>
      <c r="IUG67" s="88">
        <f t="shared" ca="1" si="2141"/>
        <v>1.3751094355835901E-2</v>
      </c>
      <c r="IUH67" s="88">
        <f t="shared" ca="1" si="2141"/>
        <v>1.2454858944426E-2</v>
      </c>
      <c r="IUI67" s="88">
        <f t="shared" ca="1" si="2141"/>
        <v>1.2996009631141017E-2</v>
      </c>
      <c r="IUJ67" s="88">
        <f t="shared" ca="1" si="2141"/>
        <v>1.1982450617671151E-2</v>
      </c>
      <c r="IUK67" s="88">
        <f t="shared" ca="1" si="2141"/>
        <v>1.1863853246483745E-2</v>
      </c>
      <c r="IUL67" s="88">
        <f t="shared" ca="1" si="2141"/>
        <v>1.1767065358743773E-2</v>
      </c>
      <c r="IUM67" s="88">
        <f t="shared" ca="1" si="2141"/>
        <v>1.1954897554048546E-2</v>
      </c>
      <c r="IUN67" s="88">
        <f t="shared" ca="1" si="2141"/>
        <v>1.3027022165357387E-2</v>
      </c>
      <c r="IUO67" s="88">
        <f t="shared" ca="1" si="2141"/>
        <v>9.8387722636855048E-3</v>
      </c>
      <c r="IUP67" s="88">
        <f t="shared" ca="1" si="2141"/>
        <v>1.0218207530565052E-2</v>
      </c>
      <c r="IUQ67" s="88">
        <f t="shared" ca="1" si="2141"/>
        <v>1.4283652180482326E-2</v>
      </c>
      <c r="IUR67" s="88">
        <f t="shared" ca="1" si="2141"/>
        <v>1.0195232174676935E-2</v>
      </c>
      <c r="IUS67" s="88">
        <f t="shared" ca="1" si="2141"/>
        <v>1.2092531934359935E-2</v>
      </c>
      <c r="IUT67" s="88">
        <f t="shared" ca="1" si="2611"/>
        <v>1.255768945385727E-2</v>
      </c>
      <c r="IUU67" s="88">
        <f t="shared" ca="1" si="2611"/>
        <v>8.9081554289375687E-3</v>
      </c>
      <c r="IUV67" s="88">
        <f t="shared" ca="1" si="2611"/>
        <v>1.0897634428116421E-2</v>
      </c>
      <c r="IUW67" s="88">
        <f t="shared" ca="1" si="2611"/>
        <v>1.0606224790355641E-2</v>
      </c>
      <c r="IUX67" s="88">
        <f t="shared" ca="1" si="2611"/>
        <v>1.2453336536774402E-2</v>
      </c>
      <c r="IUY67" s="88">
        <f t="shared" ca="1" si="2611"/>
        <v>1.053408350673205E-2</v>
      </c>
      <c r="IUZ67" s="88">
        <f t="shared" ca="1" si="2611"/>
        <v>1.1365338488567784E-2</v>
      </c>
      <c r="IVA67" s="88">
        <f t="shared" ca="1" si="2611"/>
        <v>1.1632499667129269E-2</v>
      </c>
      <c r="IVB67" s="88">
        <f t="shared" ca="1" si="2611"/>
        <v>1.1846304389587019E-2</v>
      </c>
      <c r="IVC67" s="88">
        <f t="shared" ca="1" si="2611"/>
        <v>1.2405309658872602E-2</v>
      </c>
      <c r="IVD67" s="88">
        <f t="shared" ca="1" si="2611"/>
        <v>1.2336610191061297E-2</v>
      </c>
      <c r="IVE67" s="88">
        <f t="shared" ca="1" si="2611"/>
        <v>1.1975982808616076E-2</v>
      </c>
      <c r="IVF67" s="88">
        <f t="shared" ca="1" si="2611"/>
        <v>9.9291975370147181E-3</v>
      </c>
      <c r="IVG67" s="88">
        <f t="shared" ca="1" si="2611"/>
        <v>1.1580215493985736E-2</v>
      </c>
      <c r="IVH67" s="88">
        <f t="shared" ca="1" si="2611"/>
        <v>1.0724108505378411E-2</v>
      </c>
      <c r="IVI67" s="88">
        <f t="shared" ca="1" si="2454"/>
        <v>1.1173338041792536E-2</v>
      </c>
      <c r="IVJ67" s="88">
        <f t="shared" ca="1" si="2454"/>
        <v>9.1331799058733624E-3</v>
      </c>
      <c r="IVK67" s="88">
        <f t="shared" ca="1" si="2454"/>
        <v>1.1389180709101882E-2</v>
      </c>
      <c r="IVL67" s="88">
        <f t="shared" ca="1" si="2454"/>
        <v>9.248009048274039E-3</v>
      </c>
      <c r="IVM67" s="88">
        <f t="shared" ca="1" si="2454"/>
        <v>9.3456265201347193E-3</v>
      </c>
      <c r="IVN67" s="88">
        <f t="shared" ca="1" si="2454"/>
        <v>1.2971762413292896E-2</v>
      </c>
      <c r="IVO67" s="88">
        <f t="shared" ca="1" si="2454"/>
        <v>1.0094876124248642E-2</v>
      </c>
      <c r="IVP67" s="88">
        <f t="shared" ca="1" si="2454"/>
        <v>1.1955078372321447E-2</v>
      </c>
      <c r="IVQ67" s="88">
        <f t="shared" ca="1" si="2454"/>
        <v>1.1175452144915334E-2</v>
      </c>
      <c r="IVR67" s="88">
        <f t="shared" ca="1" si="2454"/>
        <v>1.0042351712605835E-2</v>
      </c>
      <c r="IVS67" s="88">
        <f t="shared" ca="1" si="2454"/>
        <v>1.2622137888236398E-2</v>
      </c>
      <c r="IVT67" s="88">
        <f t="shared" ca="1" si="2454"/>
        <v>1.1284910456081848E-2</v>
      </c>
      <c r="IVU67" s="88">
        <f t="shared" ca="1" si="2454"/>
        <v>1.2212398019445713E-2</v>
      </c>
      <c r="IVV67" s="88">
        <f t="shared" ca="1" si="2454"/>
        <v>1.1625189876832058E-2</v>
      </c>
      <c r="IVW67" s="88">
        <f t="shared" ca="1" si="2454"/>
        <v>1.1970248648602817E-2</v>
      </c>
      <c r="IVX67" s="88">
        <f t="shared" ca="1" si="2454"/>
        <v>1.1631119537456323E-2</v>
      </c>
      <c r="IVY67" s="88">
        <f t="shared" ca="1" si="2768"/>
        <v>1.0296307495691354E-2</v>
      </c>
      <c r="IVZ67" s="88">
        <f t="shared" ca="1" si="2299"/>
        <v>1.1129889614226712E-2</v>
      </c>
      <c r="IWA67" s="88">
        <f t="shared" ca="1" si="2299"/>
        <v>1.1114708052234827E-2</v>
      </c>
      <c r="IWB67" s="88">
        <f t="shared" ca="1" si="2299"/>
        <v>1.1534708697074804E-2</v>
      </c>
      <c r="IWC67" s="88">
        <f t="shared" ca="1" si="2299"/>
        <v>1.1249407175653463E-2</v>
      </c>
      <c r="IWD67" s="88">
        <f t="shared" ca="1" si="2299"/>
        <v>1.1127409848868182E-2</v>
      </c>
      <c r="IWE67" s="88">
        <f t="shared" ca="1" si="2299"/>
        <v>1.107629366014117E-2</v>
      </c>
      <c r="IWF67" s="88">
        <f t="shared" ca="1" si="2299"/>
        <v>1.2397696960748673E-2</v>
      </c>
      <c r="IWG67" s="88">
        <f t="shared" ca="1" si="2299"/>
        <v>1.1066438727541856E-2</v>
      </c>
      <c r="IWH67" s="88">
        <f t="shared" ca="1" si="2299"/>
        <v>1.3690160699279579E-2</v>
      </c>
      <c r="IWI67" s="88">
        <f t="shared" ca="1" si="2299"/>
        <v>1.0546976950636109E-2</v>
      </c>
      <c r="IWJ67" s="88">
        <f t="shared" ca="1" si="2299"/>
        <v>9.8062466220230522E-3</v>
      </c>
      <c r="IWK67" s="88">
        <f t="shared" ca="1" si="2299"/>
        <v>1.2187151002519207E-2</v>
      </c>
      <c r="IWL67" s="88">
        <f t="shared" ca="1" si="2299"/>
        <v>1.2357656685676795E-2</v>
      </c>
      <c r="IWM67" s="88">
        <f t="shared" ca="1" si="2299"/>
        <v>1.0611010337413572E-2</v>
      </c>
      <c r="IWN67" s="88">
        <f t="shared" ca="1" si="2142"/>
        <v>1.188790203150249E-2</v>
      </c>
      <c r="IWO67" s="88">
        <f t="shared" ca="1" si="2142"/>
        <v>1.188063382638393E-2</v>
      </c>
      <c r="IWP67" s="88">
        <f t="shared" ca="1" si="2142"/>
        <v>1.2641823691225145E-2</v>
      </c>
      <c r="IWQ67" s="88">
        <f t="shared" ca="1" si="2142"/>
        <v>1.1330960665344234E-2</v>
      </c>
      <c r="IWR67" s="88">
        <f t="shared" ca="1" si="2142"/>
        <v>1.2821387828389779E-2</v>
      </c>
      <c r="IWS67" s="88">
        <f t="shared" ca="1" si="2142"/>
        <v>1.1691471240870955E-2</v>
      </c>
      <c r="IWT67" s="88">
        <f t="shared" ca="1" si="2142"/>
        <v>1.0307527169193836E-2</v>
      </c>
      <c r="IWU67" s="88">
        <f t="shared" ca="1" si="2142"/>
        <v>1.2276176087096411E-2</v>
      </c>
      <c r="IWV67" s="88">
        <f t="shared" ca="1" si="2142"/>
        <v>1.1523509613901157E-2</v>
      </c>
      <c r="IWW67" s="88">
        <f t="shared" ca="1" si="2142"/>
        <v>1.3295096675547517E-2</v>
      </c>
      <c r="IWX67" s="88">
        <f t="shared" ca="1" si="2142"/>
        <v>1.077875810683135E-2</v>
      </c>
      <c r="IWY67" s="88">
        <f t="shared" ca="1" si="2142"/>
        <v>1.0613834491540217E-2</v>
      </c>
      <c r="IWZ67" s="88">
        <f t="shared" ca="1" si="2142"/>
        <v>1.1218784180135674E-2</v>
      </c>
      <c r="IXA67" s="88">
        <f t="shared" ca="1" si="2142"/>
        <v>8.9992871822423496E-3</v>
      </c>
      <c r="IXB67" s="88">
        <f t="shared" ca="1" si="2142"/>
        <v>1.110321447990531E-2</v>
      </c>
      <c r="IXC67" s="88">
        <f t="shared" ca="1" si="2142"/>
        <v>1.0178768449189957E-2</v>
      </c>
      <c r="IXD67" s="88">
        <f t="shared" ca="1" si="2142"/>
        <v>9.8692417435797524E-3</v>
      </c>
      <c r="IXE67" s="88">
        <f t="shared" ca="1" si="2142"/>
        <v>1.1646186991621354E-2</v>
      </c>
      <c r="IXF67" s="88">
        <f t="shared" ca="1" si="2612"/>
        <v>8.5075013507895144E-3</v>
      </c>
      <c r="IXG67" s="88">
        <f t="shared" ca="1" si="2612"/>
        <v>1.1010530146266063E-2</v>
      </c>
      <c r="IXH67" s="88">
        <f t="shared" ca="1" si="2612"/>
        <v>1.0877793672790842E-2</v>
      </c>
      <c r="IXI67" s="88">
        <f t="shared" ca="1" si="2612"/>
        <v>9.7410818400272443E-3</v>
      </c>
      <c r="IXJ67" s="88">
        <f t="shared" ca="1" si="2612"/>
        <v>1.191666247528224E-2</v>
      </c>
      <c r="IXK67" s="88">
        <f t="shared" ca="1" si="2612"/>
        <v>1.2016508824376654E-2</v>
      </c>
      <c r="IXL67" s="88">
        <f t="shared" ca="1" si="2612"/>
        <v>1.1816376698303517E-2</v>
      </c>
      <c r="IXM67" s="88">
        <f t="shared" ca="1" si="2612"/>
        <v>1.0494881505478355E-2</v>
      </c>
      <c r="IXN67" s="88">
        <f t="shared" ca="1" si="2612"/>
        <v>1.2320333092188909E-2</v>
      </c>
      <c r="IXO67" s="88">
        <f t="shared" ca="1" si="2612"/>
        <v>1.0356462749166656E-2</v>
      </c>
      <c r="IXP67" s="88">
        <f t="shared" ca="1" si="2612"/>
        <v>1.2618719115774328E-2</v>
      </c>
      <c r="IXQ67" s="88">
        <f t="shared" ca="1" si="2612"/>
        <v>1.1286906050714847E-2</v>
      </c>
      <c r="IXR67" s="88">
        <f t="shared" ca="1" si="2612"/>
        <v>1.1104249391765875E-2</v>
      </c>
      <c r="IXS67" s="88">
        <f t="shared" ca="1" si="2612"/>
        <v>1.24977404505421E-2</v>
      </c>
      <c r="IXT67" s="88">
        <f t="shared" ca="1" si="2612"/>
        <v>1.0412290794169816E-2</v>
      </c>
      <c r="IXU67" s="88">
        <f t="shared" ca="1" si="2455"/>
        <v>1.2137680062775909E-2</v>
      </c>
      <c r="IXV67" s="88">
        <f t="shared" ca="1" si="2455"/>
        <v>1.0534362883617534E-2</v>
      </c>
      <c r="IXW67" s="88">
        <f t="shared" ca="1" si="2455"/>
        <v>1.0575328428998434E-2</v>
      </c>
      <c r="IXX67" s="88">
        <f t="shared" ca="1" si="2455"/>
        <v>1.220002628491962E-2</v>
      </c>
      <c r="IXY67" s="88">
        <f t="shared" ca="1" si="2455"/>
        <v>1.0530538913306553E-2</v>
      </c>
      <c r="IXZ67" s="88">
        <f t="shared" ca="1" si="2455"/>
        <v>1.2357211284873751E-2</v>
      </c>
      <c r="IYA67" s="88">
        <f t="shared" ca="1" si="2455"/>
        <v>1.0111933228510697E-2</v>
      </c>
      <c r="IYB67" s="88">
        <f t="shared" ca="1" si="2455"/>
        <v>1.0962423619057696E-2</v>
      </c>
      <c r="IYC67" s="88">
        <f t="shared" ca="1" si="2455"/>
        <v>8.6596910952881998E-3</v>
      </c>
      <c r="IYD67" s="88">
        <f t="shared" ca="1" si="2455"/>
        <v>1.140518495308049E-2</v>
      </c>
      <c r="IYE67" s="88">
        <f t="shared" ca="1" si="2455"/>
        <v>9.1717877500883914E-3</v>
      </c>
      <c r="IYF67" s="88">
        <f t="shared" ca="1" si="2455"/>
        <v>1.2367610448633064E-2</v>
      </c>
      <c r="IYG67" s="88">
        <f t="shared" ca="1" si="2455"/>
        <v>1.1921065288674872E-2</v>
      </c>
      <c r="IYH67" s="88">
        <f t="shared" ca="1" si="2455"/>
        <v>1.2180563066680724E-2</v>
      </c>
      <c r="IYI67" s="88">
        <f t="shared" ca="1" si="2455"/>
        <v>1.0929722620883956E-2</v>
      </c>
      <c r="IYJ67" s="88">
        <f t="shared" ca="1" si="2455"/>
        <v>1.0859940662026566E-2</v>
      </c>
      <c r="IYK67" s="88">
        <f t="shared" ca="1" si="2769"/>
        <v>1.2624679170868548E-2</v>
      </c>
      <c r="IYL67" s="88">
        <f t="shared" ca="1" si="2300"/>
        <v>1.1736497378813762E-2</v>
      </c>
      <c r="IYM67" s="88">
        <f t="shared" ca="1" si="2300"/>
        <v>1.0625157300566054E-2</v>
      </c>
      <c r="IYN67" s="88">
        <f t="shared" ca="1" si="2300"/>
        <v>1.0407262791259394E-2</v>
      </c>
      <c r="IYO67" s="88">
        <f t="shared" ca="1" si="2300"/>
        <v>8.8286326063339391E-3</v>
      </c>
      <c r="IYP67" s="88">
        <f t="shared" ca="1" si="2300"/>
        <v>1.3007789144434271E-2</v>
      </c>
      <c r="IYQ67" s="88">
        <f t="shared" ca="1" si="2300"/>
        <v>1.3626864294420636E-2</v>
      </c>
      <c r="IYR67" s="88">
        <f t="shared" ca="1" si="2300"/>
        <v>1.0348314500168099E-2</v>
      </c>
      <c r="IYS67" s="88">
        <f t="shared" ca="1" si="2300"/>
        <v>1.0081062775784458E-2</v>
      </c>
      <c r="IYT67" s="88">
        <f t="shared" ca="1" si="2300"/>
        <v>1.0597636466855348E-2</v>
      </c>
      <c r="IYU67" s="88">
        <f t="shared" ca="1" si="2300"/>
        <v>1.331581529034812E-2</v>
      </c>
      <c r="IYV67" s="88">
        <f t="shared" ca="1" si="2300"/>
        <v>1.1340588897205399E-2</v>
      </c>
      <c r="IYW67" s="88">
        <f t="shared" ca="1" si="2300"/>
        <v>1.0804095913970706E-2</v>
      </c>
      <c r="IYX67" s="88">
        <f t="shared" ca="1" si="2300"/>
        <v>1.1847343098694974E-2</v>
      </c>
      <c r="IYY67" s="88">
        <f t="shared" ca="1" si="2300"/>
        <v>1.0214882481537161E-2</v>
      </c>
      <c r="IYZ67" s="88">
        <f t="shared" ca="1" si="2143"/>
        <v>1.1097156124450423E-2</v>
      </c>
      <c r="IZA67" s="88">
        <f t="shared" ca="1" si="2143"/>
        <v>1.0504938806358579E-2</v>
      </c>
      <c r="IZB67" s="88">
        <f t="shared" ca="1" si="2143"/>
        <v>1.11138342120412E-2</v>
      </c>
      <c r="IZC67" s="88">
        <f t="shared" ca="1" si="2143"/>
        <v>1.0462536631720325E-2</v>
      </c>
      <c r="IZD67" s="88">
        <f t="shared" ca="1" si="2143"/>
        <v>1.2150337106713802E-2</v>
      </c>
      <c r="IZE67" s="88">
        <f t="shared" ca="1" si="2143"/>
        <v>9.2212504697416989E-3</v>
      </c>
      <c r="IZF67" s="88">
        <f t="shared" ca="1" si="2143"/>
        <v>1.3573338369642271E-2</v>
      </c>
      <c r="IZG67" s="88">
        <f t="shared" ca="1" si="2143"/>
        <v>1.1323841909076045E-2</v>
      </c>
      <c r="IZH67" s="88">
        <f t="shared" ca="1" si="2143"/>
        <v>1.196065894881302E-2</v>
      </c>
      <c r="IZI67" s="88">
        <f t="shared" ca="1" si="2143"/>
        <v>1.0401748836622508E-2</v>
      </c>
      <c r="IZJ67" s="88">
        <f t="shared" ca="1" si="2143"/>
        <v>1.1833249491774261E-2</v>
      </c>
      <c r="IZK67" s="88">
        <f t="shared" ca="1" si="2143"/>
        <v>1.1199067300154863E-2</v>
      </c>
      <c r="IZL67" s="88">
        <f t="shared" ca="1" si="2143"/>
        <v>1.1399377830684778E-2</v>
      </c>
      <c r="IZM67" s="88">
        <f t="shared" ca="1" si="2143"/>
        <v>1.3530413763177519E-2</v>
      </c>
      <c r="IZN67" s="88">
        <f t="shared" ca="1" si="2143"/>
        <v>1.1323032093762665E-2</v>
      </c>
      <c r="IZO67" s="88">
        <f t="shared" ca="1" si="2143"/>
        <v>1.042500485717073E-2</v>
      </c>
      <c r="IZP67" s="88">
        <f t="shared" ca="1" si="2143"/>
        <v>1.0256619419339436E-2</v>
      </c>
      <c r="IZQ67" s="88">
        <f t="shared" ca="1" si="2143"/>
        <v>9.942050977053335E-3</v>
      </c>
      <c r="IZR67" s="88">
        <f t="shared" ca="1" si="2613"/>
        <v>8.3570065867004939E-3</v>
      </c>
      <c r="IZS67" s="88">
        <f t="shared" ca="1" si="2613"/>
        <v>1.393528138356185E-2</v>
      </c>
      <c r="IZT67" s="88">
        <f t="shared" ca="1" si="2613"/>
        <v>1.1247802467546758E-2</v>
      </c>
      <c r="IZU67" s="88">
        <f t="shared" ca="1" si="2613"/>
        <v>1.3015950106261066E-2</v>
      </c>
      <c r="IZV67" s="88">
        <f t="shared" ca="1" si="2613"/>
        <v>1.1889730464024086E-2</v>
      </c>
      <c r="IZW67" s="88">
        <f t="shared" ca="1" si="2613"/>
        <v>1.1613466882978768E-2</v>
      </c>
      <c r="IZX67" s="88">
        <f t="shared" ca="1" si="2613"/>
        <v>1.2804762897295431E-2</v>
      </c>
      <c r="IZY67" s="88">
        <f t="shared" ca="1" si="2613"/>
        <v>1.2454527462922551E-2</v>
      </c>
      <c r="IZZ67" s="88">
        <f t="shared" ca="1" si="2613"/>
        <v>1.0722938845838468E-2</v>
      </c>
      <c r="JAA67" s="88">
        <f t="shared" ca="1" si="2613"/>
        <v>9.8375621581845828E-3</v>
      </c>
      <c r="JAB67" s="88">
        <f t="shared" ca="1" si="2613"/>
        <v>1.1979158551729908E-2</v>
      </c>
      <c r="JAC67" s="88">
        <f t="shared" ca="1" si="2613"/>
        <v>1.2197369768582648E-2</v>
      </c>
      <c r="JAD67" s="88">
        <f t="shared" ca="1" si="2613"/>
        <v>1.0569703844443225E-2</v>
      </c>
      <c r="JAE67" s="88">
        <f t="shared" ca="1" si="2613"/>
        <v>1.0610204514222047E-2</v>
      </c>
      <c r="JAF67" s="88">
        <f t="shared" ca="1" si="2613"/>
        <v>1.1850160239496295E-2</v>
      </c>
      <c r="JAG67" s="88">
        <f t="shared" ca="1" si="2456"/>
        <v>1.1822172536291062E-2</v>
      </c>
      <c r="JAH67" s="88">
        <f t="shared" ca="1" si="2456"/>
        <v>1.171858536754374E-2</v>
      </c>
      <c r="JAI67" s="88">
        <f t="shared" ca="1" si="2456"/>
        <v>8.9364056229799399E-3</v>
      </c>
      <c r="JAJ67" s="88">
        <f t="shared" ca="1" si="2456"/>
        <v>1.0053844979788857E-2</v>
      </c>
      <c r="JAK67" s="88">
        <f t="shared" ca="1" si="2456"/>
        <v>9.909221444987678E-3</v>
      </c>
      <c r="JAL67" s="88">
        <f t="shared" ca="1" si="2456"/>
        <v>1.1223235400726582E-2</v>
      </c>
      <c r="JAM67" s="88">
        <f t="shared" ca="1" si="2456"/>
        <v>9.9684026766701621E-3</v>
      </c>
      <c r="JAN67" s="88">
        <f t="shared" ca="1" si="2456"/>
        <v>9.867630734586871E-3</v>
      </c>
      <c r="JAO67" s="88">
        <f t="shared" ca="1" si="2456"/>
        <v>1.2668785229052315E-2</v>
      </c>
      <c r="JAP67" s="88">
        <f t="shared" ca="1" si="2456"/>
        <v>1.3393686331223148E-2</v>
      </c>
      <c r="JAQ67" s="88">
        <f t="shared" ca="1" si="2456"/>
        <v>1.0288508686064316E-2</v>
      </c>
      <c r="JAR67" s="88">
        <f t="shared" ca="1" si="2456"/>
        <v>1.0777677856383686E-2</v>
      </c>
      <c r="JAS67" s="88">
        <f t="shared" ca="1" si="2456"/>
        <v>1.2045953326482041E-2</v>
      </c>
      <c r="JAT67" s="88">
        <f t="shared" ca="1" si="2456"/>
        <v>1.0135772970483141E-2</v>
      </c>
      <c r="JAU67" s="88">
        <f t="shared" ca="1" si="2456"/>
        <v>1.2421911352516003E-2</v>
      </c>
      <c r="JAV67" s="88">
        <f t="shared" ca="1" si="2456"/>
        <v>1.1216750512271305E-2</v>
      </c>
      <c r="JAW67" s="88">
        <f t="shared" ca="1" si="2770"/>
        <v>1.2882816577862223E-2</v>
      </c>
      <c r="JAX67" s="88">
        <f t="shared" ca="1" si="2301"/>
        <v>1.2029333751097897E-2</v>
      </c>
      <c r="JAY67" s="88">
        <f t="shared" ca="1" si="2301"/>
        <v>1.1078566260278994E-2</v>
      </c>
      <c r="JAZ67" s="88">
        <f t="shared" ca="1" si="2301"/>
        <v>1.0083431549471758E-2</v>
      </c>
      <c r="JBA67" s="88">
        <f t="shared" ca="1" si="2301"/>
        <v>1.2562252327214326E-2</v>
      </c>
      <c r="JBB67" s="88">
        <f t="shared" ca="1" si="2301"/>
        <v>1.2079304783741397E-2</v>
      </c>
      <c r="JBC67" s="88">
        <f t="shared" ca="1" si="2301"/>
        <v>1.1652538129027825E-2</v>
      </c>
      <c r="JBD67" s="88">
        <f t="shared" ca="1" si="2301"/>
        <v>1.1739616229803804E-2</v>
      </c>
      <c r="JBE67" s="88">
        <f t="shared" ca="1" si="2301"/>
        <v>1.0219973994074556E-2</v>
      </c>
      <c r="JBF67" s="88">
        <f t="shared" ca="1" si="2301"/>
        <v>1.2200630532580555E-2</v>
      </c>
      <c r="JBG67" s="88">
        <f t="shared" ca="1" si="2301"/>
        <v>1.3713387894012777E-2</v>
      </c>
      <c r="JBH67" s="88">
        <f t="shared" ca="1" si="2301"/>
        <v>1.2003739665644445E-2</v>
      </c>
      <c r="JBI67" s="88">
        <f t="shared" ca="1" si="2301"/>
        <v>1.2418369006962224E-2</v>
      </c>
      <c r="JBJ67" s="88">
        <f t="shared" ca="1" si="2301"/>
        <v>1.1587694050428267E-2</v>
      </c>
      <c r="JBK67" s="88">
        <f t="shared" ca="1" si="2301"/>
        <v>1.1733052828672935E-2</v>
      </c>
      <c r="JBL67" s="88">
        <f t="shared" ca="1" si="2144"/>
        <v>9.6387820155856997E-3</v>
      </c>
      <c r="JBM67" s="88">
        <f t="shared" ca="1" si="2144"/>
        <v>1.0886390208110702E-2</v>
      </c>
      <c r="JBN67" s="88">
        <f t="shared" ca="1" si="2144"/>
        <v>1.3345226493729384E-2</v>
      </c>
      <c r="JBO67" s="88">
        <f t="shared" ca="1" si="2144"/>
        <v>1.263058532532127E-2</v>
      </c>
      <c r="JBP67" s="88">
        <f t="shared" ca="1" si="2144"/>
        <v>1.0626239697646535E-2</v>
      </c>
      <c r="JBQ67" s="88">
        <f t="shared" ca="1" si="2144"/>
        <v>1.0779557294750748E-2</v>
      </c>
      <c r="JBR67" s="88">
        <f t="shared" ca="1" si="2144"/>
        <v>9.3477104889509756E-3</v>
      </c>
      <c r="JBS67" s="88">
        <f t="shared" ca="1" si="2144"/>
        <v>1.0458011798564645E-2</v>
      </c>
      <c r="JBT67" s="88">
        <f t="shared" ca="1" si="2144"/>
        <v>1.0232932595625757E-2</v>
      </c>
      <c r="JBU67" s="88">
        <f t="shared" ca="1" si="2144"/>
        <v>1.0867177879244974E-2</v>
      </c>
      <c r="JBV67" s="88">
        <f t="shared" ca="1" si="2144"/>
        <v>1.0732566289996966E-2</v>
      </c>
      <c r="JBW67" s="88">
        <f t="shared" ca="1" si="2144"/>
        <v>1.0721604709136133E-2</v>
      </c>
      <c r="JBX67" s="88">
        <f t="shared" ca="1" si="2144"/>
        <v>1.0301377049411885E-2</v>
      </c>
      <c r="JBY67" s="88">
        <f t="shared" ca="1" si="2144"/>
        <v>1.3074854564763571E-2</v>
      </c>
      <c r="JBZ67" s="88">
        <f t="shared" ca="1" si="2144"/>
        <v>1.138383268534476E-2</v>
      </c>
      <c r="JCA67" s="88">
        <f t="shared" ca="1" si="2144"/>
        <v>1.1804618025332857E-2</v>
      </c>
      <c r="JCB67" s="88">
        <f t="shared" ca="1" si="2144"/>
        <v>1.2287254622872147E-2</v>
      </c>
      <c r="JCC67" s="88">
        <f t="shared" ca="1" si="2144"/>
        <v>1.1954088827914024E-2</v>
      </c>
      <c r="JCD67" s="88">
        <f t="shared" ca="1" si="2614"/>
        <v>1.1828450621381223E-2</v>
      </c>
      <c r="JCE67" s="88">
        <f t="shared" ca="1" si="2614"/>
        <v>1.2034846782433524E-2</v>
      </c>
      <c r="JCF67" s="88">
        <f t="shared" ca="1" si="2614"/>
        <v>9.7931221513813463E-3</v>
      </c>
      <c r="JCG67" s="88">
        <f t="shared" ca="1" si="2614"/>
        <v>1.2230983378834954E-2</v>
      </c>
      <c r="JCH67" s="88">
        <f t="shared" ca="1" si="2614"/>
        <v>9.1432425809468906E-3</v>
      </c>
      <c r="JCI67" s="88">
        <f t="shared" ca="1" si="2614"/>
        <v>1.177884862592375E-2</v>
      </c>
      <c r="JCJ67" s="88">
        <f t="shared" ca="1" si="2614"/>
        <v>1.0720889758109338E-2</v>
      </c>
      <c r="JCK67" s="88">
        <f t="shared" ca="1" si="2614"/>
        <v>1.2648776121170663E-2</v>
      </c>
      <c r="JCL67" s="88">
        <f t="shared" ca="1" si="2614"/>
        <v>1.145704706999099E-2</v>
      </c>
      <c r="JCM67" s="88">
        <f t="shared" ca="1" si="2614"/>
        <v>1.2501783651815226E-2</v>
      </c>
      <c r="JCN67" s="88">
        <f t="shared" ca="1" si="2614"/>
        <v>1.2076269285465364E-2</v>
      </c>
      <c r="JCO67" s="88">
        <f t="shared" ca="1" si="2614"/>
        <v>1.1350236670299718E-2</v>
      </c>
      <c r="JCP67" s="88">
        <f t="shared" ca="1" si="2614"/>
        <v>1.0894099328854257E-2</v>
      </c>
      <c r="JCQ67" s="88">
        <f t="shared" ca="1" si="2614"/>
        <v>1.3130561740786174E-2</v>
      </c>
      <c r="JCR67" s="88">
        <f t="shared" ca="1" si="2614"/>
        <v>1.2692354356413816E-2</v>
      </c>
      <c r="JCS67" s="88">
        <f t="shared" ca="1" si="2457"/>
        <v>1.0976019018469112E-2</v>
      </c>
      <c r="JCT67" s="88">
        <f t="shared" ca="1" si="2457"/>
        <v>1.153115542408437E-2</v>
      </c>
      <c r="JCU67" s="88">
        <f t="shared" ca="1" si="2457"/>
        <v>1.2279670441452622E-2</v>
      </c>
      <c r="JCV67" s="88">
        <f t="shared" ca="1" si="2457"/>
        <v>1.1504273297709934E-2</v>
      </c>
      <c r="JCW67" s="88">
        <f t="shared" ca="1" si="2457"/>
        <v>1.2395931044287427E-2</v>
      </c>
      <c r="JCX67" s="88">
        <f t="shared" ca="1" si="2457"/>
        <v>1.0196208085087468E-2</v>
      </c>
      <c r="JCY67" s="88">
        <f t="shared" ca="1" si="2457"/>
        <v>1.2708558737730307E-2</v>
      </c>
      <c r="JCZ67" s="88">
        <f t="shared" ca="1" si="2457"/>
        <v>1.2248252348462135E-2</v>
      </c>
      <c r="JDA67" s="88">
        <f t="shared" ca="1" si="2457"/>
        <v>1.0724151659007187E-2</v>
      </c>
      <c r="JDB67" s="88">
        <f t="shared" ca="1" si="2457"/>
        <v>1.1540090980926523E-2</v>
      </c>
      <c r="JDC67" s="88">
        <f t="shared" ca="1" si="2457"/>
        <v>9.1581520672420376E-3</v>
      </c>
      <c r="JDD67" s="88">
        <f t="shared" ca="1" si="2457"/>
        <v>9.1629212341152282E-3</v>
      </c>
      <c r="JDE67" s="88">
        <f t="shared" ca="1" si="2457"/>
        <v>1.1038822261568888E-2</v>
      </c>
      <c r="JDF67" s="88">
        <f t="shared" ca="1" si="2457"/>
        <v>1.2213130394674586E-2</v>
      </c>
      <c r="JDG67" s="88">
        <f t="shared" ca="1" si="2457"/>
        <v>1.3413056579757329E-2</v>
      </c>
      <c r="JDH67" s="88">
        <f t="shared" ca="1" si="2457"/>
        <v>1.3129788234558923E-2</v>
      </c>
      <c r="JDI67" s="88">
        <f t="shared" ca="1" si="2771"/>
        <v>1.1317481116926886E-2</v>
      </c>
      <c r="JDJ67" s="88">
        <f t="shared" ca="1" si="2302"/>
        <v>1.2928519048450807E-2</v>
      </c>
      <c r="JDK67" s="88">
        <f t="shared" ca="1" si="2302"/>
        <v>1.0514286913073143E-2</v>
      </c>
      <c r="JDL67" s="88">
        <f t="shared" ca="1" si="2302"/>
        <v>1.1656972552572973E-2</v>
      </c>
      <c r="JDM67" s="88">
        <f t="shared" ca="1" si="2302"/>
        <v>1.0215012784445898E-2</v>
      </c>
      <c r="JDN67" s="88">
        <f t="shared" ca="1" si="2302"/>
        <v>1.2154316435678823E-2</v>
      </c>
      <c r="JDO67" s="88">
        <f t="shared" ca="1" si="2302"/>
        <v>1.1895825882050204E-2</v>
      </c>
      <c r="JDP67" s="88">
        <f t="shared" ca="1" si="2302"/>
        <v>1.0490473671864552E-2</v>
      </c>
      <c r="JDQ67" s="88">
        <f t="shared" ca="1" si="2302"/>
        <v>1.2279443570707366E-2</v>
      </c>
      <c r="JDR67" s="88">
        <f t="shared" ca="1" si="2302"/>
        <v>1.087501229429441E-2</v>
      </c>
      <c r="JDS67" s="88">
        <f t="shared" ca="1" si="2302"/>
        <v>1.0997839070748866E-2</v>
      </c>
      <c r="JDT67" s="88">
        <f t="shared" ca="1" si="2302"/>
        <v>1.1113965328692863E-2</v>
      </c>
      <c r="JDU67" s="88">
        <f t="shared" ca="1" si="2302"/>
        <v>1.1706398628640844E-2</v>
      </c>
      <c r="JDV67" s="88">
        <f t="shared" ca="1" si="2302"/>
        <v>1.1567833166970683E-2</v>
      </c>
      <c r="JDW67" s="88">
        <f t="shared" ca="1" si="2302"/>
        <v>1.1560297682707547E-2</v>
      </c>
      <c r="JDX67" s="88">
        <f t="shared" ca="1" si="2145"/>
        <v>1.2272423371817581E-2</v>
      </c>
      <c r="JDY67" s="88">
        <f t="shared" ca="1" si="2145"/>
        <v>1.137208072342945E-2</v>
      </c>
      <c r="JDZ67" s="88">
        <f t="shared" ca="1" si="2145"/>
        <v>1.0440364982233094E-2</v>
      </c>
      <c r="JEA67" s="88">
        <f t="shared" ca="1" si="2145"/>
        <v>1.2294691549007357E-2</v>
      </c>
      <c r="JEB67" s="88">
        <f t="shared" ca="1" si="2145"/>
        <v>1.3140032732209449E-2</v>
      </c>
      <c r="JEC67" s="88">
        <f t="shared" ca="1" si="2145"/>
        <v>1.0804995869526563E-2</v>
      </c>
      <c r="JED67" s="88">
        <f t="shared" ca="1" si="2145"/>
        <v>1.2983865729249498E-2</v>
      </c>
      <c r="JEE67" s="88">
        <f t="shared" ca="1" si="2145"/>
        <v>1.0434359701742259E-2</v>
      </c>
      <c r="JEF67" s="88">
        <f t="shared" ca="1" si="2145"/>
        <v>1.3611580609053849E-2</v>
      </c>
      <c r="JEG67" s="88">
        <f t="shared" ca="1" si="2145"/>
        <v>1.0787563286305618E-2</v>
      </c>
      <c r="JEH67" s="88">
        <f t="shared" ca="1" si="2145"/>
        <v>1.1241144271580938E-2</v>
      </c>
      <c r="JEI67" s="88">
        <f t="shared" ca="1" si="2145"/>
        <v>1.2180421727078044E-2</v>
      </c>
      <c r="JEJ67" s="88">
        <f t="shared" ca="1" si="2145"/>
        <v>1.0613264750812675E-2</v>
      </c>
      <c r="JEK67" s="88">
        <f t="shared" ca="1" si="2145"/>
        <v>1.0449341834016558E-2</v>
      </c>
      <c r="JEL67" s="88">
        <f t="shared" ca="1" si="2145"/>
        <v>1.3139299737621398E-2</v>
      </c>
      <c r="JEM67" s="88">
        <f t="shared" ca="1" si="2145"/>
        <v>1.2394408451471649E-2</v>
      </c>
      <c r="JEN67" s="88">
        <f t="shared" ca="1" si="2145"/>
        <v>1.0171457298344781E-2</v>
      </c>
      <c r="JEO67" s="88">
        <f t="shared" ca="1" si="2145"/>
        <v>1.0575663865213639E-2</v>
      </c>
      <c r="JEP67" s="88">
        <f t="shared" ca="1" si="2615"/>
        <v>9.3069882075969192E-3</v>
      </c>
      <c r="JEQ67" s="88">
        <f t="shared" ca="1" si="2615"/>
        <v>1.1330159392022301E-2</v>
      </c>
      <c r="JER67" s="88">
        <f t="shared" ca="1" si="2615"/>
        <v>1.1888971624184683E-2</v>
      </c>
      <c r="JES67" s="88">
        <f t="shared" ca="1" si="2615"/>
        <v>1.2544916432409799E-2</v>
      </c>
      <c r="JET67" s="88">
        <f t="shared" ca="1" si="2615"/>
        <v>1.1715076839276028E-2</v>
      </c>
      <c r="JEU67" s="88">
        <f t="shared" ca="1" si="2615"/>
        <v>1.329076903291569E-2</v>
      </c>
      <c r="JEV67" s="88">
        <f t="shared" ca="1" si="2615"/>
        <v>1.1767166738790266E-2</v>
      </c>
      <c r="JEW67" s="88">
        <f t="shared" ca="1" si="2615"/>
        <v>1.1698161257920775E-2</v>
      </c>
      <c r="JEX67" s="88">
        <f t="shared" ca="1" si="2615"/>
        <v>1.1178831580480372E-2</v>
      </c>
      <c r="JEY67" s="88">
        <f t="shared" ca="1" si="2615"/>
        <v>1.1757842211885434E-2</v>
      </c>
      <c r="JEZ67" s="88">
        <f t="shared" ca="1" si="2615"/>
        <v>1.042616940200909E-2</v>
      </c>
      <c r="JFA67" s="88">
        <f t="shared" ca="1" si="2615"/>
        <v>9.3950995393968038E-3</v>
      </c>
      <c r="JFB67" s="88">
        <f t="shared" ca="1" si="2615"/>
        <v>1.0869985755786623E-2</v>
      </c>
      <c r="JFC67" s="88">
        <f t="shared" ca="1" si="2615"/>
        <v>1.1526956126879807E-2</v>
      </c>
      <c r="JFD67" s="88">
        <f t="shared" ca="1" si="2615"/>
        <v>1.2296911168457256E-2</v>
      </c>
      <c r="JFE67" s="88">
        <f t="shared" ca="1" si="2458"/>
        <v>1.1981413682164151E-2</v>
      </c>
      <c r="JFF67" s="88">
        <f t="shared" ca="1" si="2458"/>
        <v>9.3020220833104385E-3</v>
      </c>
      <c r="JFG67" s="88">
        <f t="shared" ca="1" si="2458"/>
        <v>1.2316021082741588E-2</v>
      </c>
      <c r="JFH67" s="88">
        <f t="shared" ca="1" si="2458"/>
        <v>9.075783783402229E-3</v>
      </c>
      <c r="JFI67" s="88">
        <f t="shared" ca="1" si="2458"/>
        <v>1.1694848703087901E-2</v>
      </c>
      <c r="JFJ67" s="88">
        <f t="shared" ca="1" si="2458"/>
        <v>1.124154294563522E-2</v>
      </c>
      <c r="JFK67" s="88">
        <f t="shared" ca="1" si="2458"/>
        <v>1.0842861775667253E-2</v>
      </c>
      <c r="JFL67" s="88">
        <f t="shared" ca="1" si="2458"/>
        <v>1.2339055888163008E-2</v>
      </c>
      <c r="JFM67" s="88">
        <f t="shared" ca="1" si="2458"/>
        <v>1.07543741807392E-2</v>
      </c>
      <c r="JFN67" s="88">
        <f t="shared" ca="1" si="2458"/>
        <v>1.2523164752512288E-2</v>
      </c>
      <c r="JFO67" s="88">
        <f t="shared" ca="1" si="2458"/>
        <v>1.1030404400015594E-2</v>
      </c>
      <c r="JFP67" s="88">
        <f t="shared" ca="1" si="2458"/>
        <v>9.6720255873925728E-3</v>
      </c>
      <c r="JFQ67" s="88">
        <f t="shared" ca="1" si="2458"/>
        <v>1.1491450150713451E-2</v>
      </c>
      <c r="JFR67" s="88">
        <f t="shared" ca="1" si="2458"/>
        <v>7.7228021772080095E-3</v>
      </c>
      <c r="JFS67" s="88">
        <f t="shared" ca="1" si="2458"/>
        <v>1.0322804409128871E-2</v>
      </c>
      <c r="JFT67" s="88">
        <f t="shared" ca="1" si="2458"/>
        <v>1.1071514814639506E-2</v>
      </c>
      <c r="JFU67" s="88">
        <f t="shared" ca="1" si="2772"/>
        <v>1.2282410899030188E-2</v>
      </c>
      <c r="JFV67" s="88">
        <f t="shared" ca="1" si="2303"/>
        <v>1.1832960816139524E-2</v>
      </c>
      <c r="JFW67" s="88">
        <f t="shared" ca="1" si="2303"/>
        <v>1.3046844570479795E-2</v>
      </c>
      <c r="JFX67" s="88">
        <f t="shared" ca="1" si="2303"/>
        <v>1.0498558040031698E-2</v>
      </c>
      <c r="JFY67" s="88">
        <f t="shared" ca="1" si="2303"/>
        <v>1.0267243434872366E-2</v>
      </c>
      <c r="JFZ67" s="88">
        <f t="shared" ca="1" si="2303"/>
        <v>1.0066117027967256E-2</v>
      </c>
      <c r="JGA67" s="88">
        <f t="shared" ca="1" si="2303"/>
        <v>1.2261326253204198E-2</v>
      </c>
      <c r="JGB67" s="88">
        <f t="shared" ca="1" si="2303"/>
        <v>1.1130031689465502E-2</v>
      </c>
      <c r="JGC67" s="88">
        <f t="shared" ca="1" si="2303"/>
        <v>1.066137895257039E-2</v>
      </c>
      <c r="JGD67" s="88">
        <f t="shared" ca="1" si="2303"/>
        <v>1.0370583999032356E-2</v>
      </c>
      <c r="JGE67" s="88">
        <f t="shared" ca="1" si="2303"/>
        <v>1.1003534849116784E-2</v>
      </c>
      <c r="JGF67" s="88">
        <f t="shared" ca="1" si="2303"/>
        <v>1.2773627787185941E-2</v>
      </c>
      <c r="JGG67" s="88">
        <f t="shared" ca="1" si="2303"/>
        <v>1.0221143791481712E-2</v>
      </c>
      <c r="JGH67" s="88">
        <f t="shared" ca="1" si="2303"/>
        <v>1.1493728151411165E-2</v>
      </c>
      <c r="JGI67" s="88">
        <f t="shared" ca="1" si="2303"/>
        <v>1.1966967091642884E-2</v>
      </c>
      <c r="JGJ67" s="88">
        <f t="shared" ca="1" si="2146"/>
        <v>1.1779691861219169E-2</v>
      </c>
      <c r="JGK67" s="88">
        <f t="shared" ca="1" si="2146"/>
        <v>9.8632968874772867E-3</v>
      </c>
      <c r="JGL67" s="88">
        <f t="shared" ca="1" si="2146"/>
        <v>1.1607303654443265E-2</v>
      </c>
      <c r="JGM67" s="88">
        <f t="shared" ca="1" si="2146"/>
        <v>1.2304480398539958E-2</v>
      </c>
      <c r="JGN67" s="88">
        <f t="shared" ca="1" si="2146"/>
        <v>8.9864753949309307E-3</v>
      </c>
      <c r="JGO67" s="88">
        <f t="shared" ca="1" si="2146"/>
        <v>1.2434443058901356E-2</v>
      </c>
      <c r="JGP67" s="88">
        <f t="shared" ca="1" si="2146"/>
        <v>1.2627557235633653E-2</v>
      </c>
      <c r="JGQ67" s="88">
        <f t="shared" ca="1" si="2146"/>
        <v>1.0456975457008631E-2</v>
      </c>
      <c r="JGR67" s="88">
        <f t="shared" ca="1" si="2146"/>
        <v>1.2043725268115384E-2</v>
      </c>
      <c r="JGS67" s="88">
        <f t="shared" ca="1" si="2146"/>
        <v>1.1623876182488783E-2</v>
      </c>
      <c r="JGT67" s="88">
        <f t="shared" ca="1" si="2146"/>
        <v>1.0761953308212342E-2</v>
      </c>
      <c r="JGU67" s="88">
        <f t="shared" ca="1" si="2146"/>
        <v>1.0383682389498621E-2</v>
      </c>
      <c r="JGV67" s="88">
        <f t="shared" ca="1" si="2146"/>
        <v>1.0964530756776125E-2</v>
      </c>
      <c r="JGW67" s="88">
        <f t="shared" ca="1" si="2146"/>
        <v>1.2847495818342731E-2</v>
      </c>
      <c r="JGX67" s="88">
        <f t="shared" ca="1" si="2146"/>
        <v>1.2911863729032292E-2</v>
      </c>
      <c r="JGY67" s="88">
        <f t="shared" ca="1" si="2146"/>
        <v>1.2570518098728488E-2</v>
      </c>
      <c r="JGZ67" s="88">
        <f t="shared" ca="1" si="2146"/>
        <v>1.161073860890529E-2</v>
      </c>
      <c r="JHA67" s="88">
        <f t="shared" ca="1" si="2146"/>
        <v>1.0993028069017129E-2</v>
      </c>
      <c r="JHB67" s="88">
        <f t="shared" ca="1" si="2616"/>
        <v>9.399854892687149E-3</v>
      </c>
      <c r="JHC67" s="88">
        <f t="shared" ca="1" si="2616"/>
        <v>1.1287126816073233E-2</v>
      </c>
      <c r="JHD67" s="88">
        <f t="shared" ca="1" si="2616"/>
        <v>1.166638780786091E-2</v>
      </c>
      <c r="JHE67" s="88">
        <f t="shared" ca="1" si="2616"/>
        <v>1.1287723111448673E-2</v>
      </c>
      <c r="JHF67" s="88">
        <f t="shared" ca="1" si="2616"/>
        <v>1.1049162637716372E-2</v>
      </c>
      <c r="JHG67" s="88">
        <f t="shared" ca="1" si="2616"/>
        <v>1.4431774343819117E-2</v>
      </c>
      <c r="JHH67" s="88">
        <f t="shared" ca="1" si="2616"/>
        <v>1.231986757050176E-2</v>
      </c>
      <c r="JHI67" s="88">
        <f t="shared" ca="1" si="2616"/>
        <v>1.2387890177798351E-2</v>
      </c>
      <c r="JHJ67" s="88">
        <f t="shared" ca="1" si="2616"/>
        <v>1.4629388148957066E-2</v>
      </c>
      <c r="JHK67" s="88">
        <f t="shared" ca="1" si="2616"/>
        <v>9.897924273226999E-3</v>
      </c>
      <c r="JHL67" s="88">
        <f t="shared" ca="1" si="2616"/>
        <v>1.1044335132623231E-2</v>
      </c>
      <c r="JHM67" s="88">
        <f t="shared" ca="1" si="2616"/>
        <v>9.2504610807763073E-3</v>
      </c>
      <c r="JHN67" s="88">
        <f t="shared" ca="1" si="2616"/>
        <v>9.9537204295316057E-3</v>
      </c>
      <c r="JHO67" s="88">
        <f t="shared" ca="1" si="2616"/>
        <v>1.1424454516759277E-2</v>
      </c>
      <c r="JHP67" s="88">
        <f t="shared" ca="1" si="2616"/>
        <v>1.2371568553446484E-2</v>
      </c>
      <c r="JHQ67" s="88">
        <f t="shared" ca="1" si="2459"/>
        <v>1.067582603606762E-2</v>
      </c>
      <c r="JHR67" s="88">
        <f t="shared" ca="1" si="2459"/>
        <v>1.1280086568167876E-2</v>
      </c>
      <c r="JHS67" s="88">
        <f t="shared" ca="1" si="2459"/>
        <v>1.0842935545528527E-2</v>
      </c>
      <c r="JHT67" s="88">
        <f t="shared" ca="1" si="2459"/>
        <v>1.3024717769643986E-2</v>
      </c>
      <c r="JHU67" s="88">
        <f t="shared" ca="1" si="2459"/>
        <v>1.1943087074935134E-2</v>
      </c>
      <c r="JHV67" s="88">
        <f t="shared" ca="1" si="2459"/>
        <v>1.0981918156186344E-2</v>
      </c>
      <c r="JHW67" s="88">
        <f t="shared" ca="1" si="2459"/>
        <v>1.2381092376972378E-2</v>
      </c>
      <c r="JHX67" s="88">
        <f t="shared" ca="1" si="2459"/>
        <v>9.8110619676561265E-3</v>
      </c>
      <c r="JHY67" s="88">
        <f t="shared" ca="1" si="2459"/>
        <v>8.4418673057034578E-3</v>
      </c>
      <c r="JHZ67" s="88">
        <f t="shared" ca="1" si="2459"/>
        <v>1.0780782702517562E-2</v>
      </c>
      <c r="JIA67" s="88">
        <f t="shared" ca="1" si="2459"/>
        <v>1.0328503075412537E-2</v>
      </c>
      <c r="JIB67" s="88">
        <f t="shared" ca="1" si="2459"/>
        <v>1.034313394084423E-2</v>
      </c>
      <c r="JIC67" s="88">
        <f t="shared" ca="1" si="2459"/>
        <v>1.1276509351971369E-2</v>
      </c>
      <c r="JID67" s="88">
        <f t="shared" ca="1" si="2459"/>
        <v>1.1928895862422717E-2</v>
      </c>
      <c r="JIE67" s="88">
        <f t="shared" ca="1" si="2459"/>
        <v>1.3320604363774531E-2</v>
      </c>
      <c r="JIF67" s="88">
        <f t="shared" ca="1" si="2459"/>
        <v>1.169211085323568E-2</v>
      </c>
      <c r="JIG67" s="88">
        <f t="shared" ca="1" si="2773"/>
        <v>1.171800920374841E-2</v>
      </c>
      <c r="JIH67" s="88">
        <f t="shared" ca="1" si="2304"/>
        <v>1.2894866997086318E-2</v>
      </c>
      <c r="JII67" s="88">
        <f t="shared" ca="1" si="2304"/>
        <v>1.2513760312614067E-2</v>
      </c>
      <c r="JIJ67" s="88">
        <f t="shared" ca="1" si="2304"/>
        <v>9.9845333439343986E-3</v>
      </c>
      <c r="JIK67" s="88">
        <f t="shared" ca="1" si="2304"/>
        <v>1.3483780202911494E-2</v>
      </c>
      <c r="JIL67" s="88">
        <f t="shared" ca="1" si="2304"/>
        <v>9.8881352024001549E-3</v>
      </c>
      <c r="JIM67" s="88">
        <f t="shared" ca="1" si="2304"/>
        <v>1.1649277872609406E-2</v>
      </c>
      <c r="JIN67" s="88">
        <f t="shared" ca="1" si="2304"/>
        <v>9.0250486883153829E-3</v>
      </c>
      <c r="JIO67" s="88">
        <f t="shared" ca="1" si="2304"/>
        <v>8.9654955586650868E-3</v>
      </c>
      <c r="JIP67" s="88">
        <f t="shared" ca="1" si="2304"/>
        <v>1.1600611822704604E-2</v>
      </c>
      <c r="JIQ67" s="88">
        <f t="shared" ca="1" si="2304"/>
        <v>1.2316881750500327E-2</v>
      </c>
      <c r="JIR67" s="88">
        <f t="shared" ca="1" si="2304"/>
        <v>1.1744505920982475E-2</v>
      </c>
      <c r="JIS67" s="88">
        <f t="shared" ca="1" si="2304"/>
        <v>1.093494029930934E-2</v>
      </c>
      <c r="JIT67" s="88">
        <f t="shared" ca="1" si="2304"/>
        <v>1.1601179963319488E-2</v>
      </c>
      <c r="JIU67" s="88">
        <f t="shared" ca="1" si="2304"/>
        <v>9.9936792445078377E-3</v>
      </c>
      <c r="JIV67" s="88">
        <f t="shared" ca="1" si="2147"/>
        <v>9.8685669942909504E-3</v>
      </c>
      <c r="JIW67" s="88">
        <f t="shared" ca="1" si="2147"/>
        <v>1.0748052178207998E-2</v>
      </c>
      <c r="JIX67" s="88">
        <f t="shared" ca="1" si="2147"/>
        <v>1.1211020859754783E-2</v>
      </c>
      <c r="JIY67" s="88">
        <f t="shared" ca="1" si="2147"/>
        <v>1.0905933915237635E-2</v>
      </c>
      <c r="JIZ67" s="88">
        <f t="shared" ca="1" si="2147"/>
        <v>1.1245520325325869E-2</v>
      </c>
      <c r="JJA67" s="88">
        <f t="shared" ca="1" si="2147"/>
        <v>1.2742447119113915E-2</v>
      </c>
      <c r="JJB67" s="88">
        <f t="shared" ca="1" si="2147"/>
        <v>1.098071914701087E-2</v>
      </c>
      <c r="JJC67" s="88">
        <f t="shared" ca="1" si="2147"/>
        <v>1.1678150147498519E-2</v>
      </c>
      <c r="JJD67" s="88">
        <f t="shared" ca="1" si="2147"/>
        <v>1.2177684657132487E-2</v>
      </c>
      <c r="JJE67" s="88">
        <f t="shared" ca="1" si="2147"/>
        <v>1.2146043821274641E-2</v>
      </c>
      <c r="JJF67" s="88">
        <f t="shared" ca="1" si="2147"/>
        <v>1.0889745756505724E-2</v>
      </c>
      <c r="JJG67" s="88">
        <f t="shared" ca="1" si="2147"/>
        <v>1.0545335357488816E-2</v>
      </c>
      <c r="JJH67" s="88">
        <f t="shared" ca="1" si="2147"/>
        <v>1.1338646705181437E-2</v>
      </c>
      <c r="JJI67" s="88">
        <f t="shared" ca="1" si="2147"/>
        <v>1.3440949292780183E-2</v>
      </c>
      <c r="JJJ67" s="88">
        <f t="shared" ca="1" si="2147"/>
        <v>9.7179487819263593E-3</v>
      </c>
      <c r="JJK67" s="88">
        <f t="shared" ca="1" si="2147"/>
        <v>1.0481670641467733E-2</v>
      </c>
      <c r="JJL67" s="88">
        <f t="shared" ca="1" si="2147"/>
        <v>1.1369636727624699E-2</v>
      </c>
      <c r="JJM67" s="88">
        <f t="shared" ca="1" si="2147"/>
        <v>1.12310077060177E-2</v>
      </c>
      <c r="JJN67" s="88">
        <f t="shared" ca="1" si="2617"/>
        <v>8.9646684206037552E-3</v>
      </c>
      <c r="JJO67" s="88">
        <f t="shared" ca="1" si="2617"/>
        <v>1.23626048663325E-2</v>
      </c>
      <c r="JJP67" s="88">
        <f t="shared" ca="1" si="2617"/>
        <v>1.1207339515734117E-2</v>
      </c>
      <c r="JJQ67" s="88">
        <f t="shared" ca="1" si="2617"/>
        <v>1.1197112432105465E-2</v>
      </c>
      <c r="JJR67" s="88">
        <f t="shared" ca="1" si="2617"/>
        <v>1.263168669055945E-2</v>
      </c>
      <c r="JJS67" s="88">
        <f t="shared" ca="1" si="2617"/>
        <v>1.0088876014908824E-2</v>
      </c>
      <c r="JJT67" s="88">
        <f t="shared" ca="1" si="2617"/>
        <v>1.1460338207794614E-2</v>
      </c>
      <c r="JJU67" s="88">
        <f t="shared" ca="1" si="2617"/>
        <v>1.1406429442603869E-2</v>
      </c>
      <c r="JJV67" s="88">
        <f t="shared" ca="1" si="2617"/>
        <v>1.2326513101481808E-2</v>
      </c>
      <c r="JJW67" s="88">
        <f t="shared" ca="1" si="2617"/>
        <v>1.1091679951521882E-2</v>
      </c>
      <c r="JJX67" s="88">
        <f t="shared" ca="1" si="2617"/>
        <v>9.6384677914679653E-3</v>
      </c>
      <c r="JJY67" s="88">
        <f t="shared" ca="1" si="2617"/>
        <v>1.1322516190893266E-2</v>
      </c>
      <c r="JJZ67" s="88">
        <f t="shared" ca="1" si="2617"/>
        <v>1.2219968609457352E-2</v>
      </c>
      <c r="JKA67" s="88">
        <f t="shared" ca="1" si="2617"/>
        <v>1.2379777157171768E-2</v>
      </c>
      <c r="JKB67" s="88">
        <f t="shared" ca="1" si="2617"/>
        <v>1.2245087904029507E-2</v>
      </c>
      <c r="JKC67" s="88">
        <f t="shared" ca="1" si="2460"/>
        <v>9.8386574037570857E-3</v>
      </c>
      <c r="JKD67" s="88">
        <f t="shared" ca="1" si="2460"/>
        <v>1.0408285074589425E-2</v>
      </c>
      <c r="JKE67" s="88">
        <f t="shared" ca="1" si="2460"/>
        <v>1.2229600235496126E-2</v>
      </c>
      <c r="JKF67" s="88">
        <f t="shared" ca="1" si="2460"/>
        <v>1.0279267588424299E-2</v>
      </c>
      <c r="JKG67" s="88">
        <f t="shared" ca="1" si="2460"/>
        <v>1.2138383379090567E-2</v>
      </c>
      <c r="JKH67" s="88">
        <f t="shared" ca="1" si="2460"/>
        <v>1.1521081148915997E-2</v>
      </c>
      <c r="JKI67" s="88">
        <f t="shared" ca="1" si="2460"/>
        <v>1.1567138971594585E-2</v>
      </c>
      <c r="JKJ67" s="88">
        <f t="shared" ca="1" si="2460"/>
        <v>1.2908118874021447E-2</v>
      </c>
      <c r="JKK67" s="88">
        <f t="shared" ca="1" si="2460"/>
        <v>1.1523820490865427E-2</v>
      </c>
      <c r="JKL67" s="88">
        <f t="shared" ca="1" si="2460"/>
        <v>1.2449913774947776E-2</v>
      </c>
      <c r="JKM67" s="88">
        <f t="shared" ca="1" si="2460"/>
        <v>9.4119910599967938E-3</v>
      </c>
      <c r="JKN67" s="88">
        <f t="shared" ca="1" si="2460"/>
        <v>1.3072295771713174E-2</v>
      </c>
      <c r="JKO67" s="88">
        <f t="shared" ca="1" si="2460"/>
        <v>1.2967509596217685E-2</v>
      </c>
      <c r="JKP67" s="88">
        <f t="shared" ca="1" si="2460"/>
        <v>1.0899978937334775E-2</v>
      </c>
      <c r="JKQ67" s="88">
        <f t="shared" ca="1" si="2460"/>
        <v>1.2259815560049941E-2</v>
      </c>
      <c r="JKR67" s="88">
        <f t="shared" ca="1" si="2460"/>
        <v>1.0611546814343457E-2</v>
      </c>
      <c r="JKS67" s="88">
        <f t="shared" ca="1" si="2774"/>
        <v>1.2045881339753022E-2</v>
      </c>
      <c r="JKT67" s="88">
        <f t="shared" ca="1" si="2305"/>
        <v>1.1493739606455066E-2</v>
      </c>
      <c r="JKU67" s="88">
        <f t="shared" ca="1" si="2305"/>
        <v>1.3613300813517339E-2</v>
      </c>
      <c r="JKV67" s="88">
        <f t="shared" ca="1" si="2305"/>
        <v>1.1971318129971622E-2</v>
      </c>
      <c r="JKW67" s="88">
        <f t="shared" ca="1" si="2305"/>
        <v>1.3124050272846388E-2</v>
      </c>
      <c r="JKX67" s="88">
        <f t="shared" ca="1" si="2305"/>
        <v>9.5923951639361859E-3</v>
      </c>
      <c r="JKY67" s="88">
        <f t="shared" ca="1" si="2305"/>
        <v>8.3492033505220189E-3</v>
      </c>
      <c r="JKZ67" s="88">
        <f t="shared" ca="1" si="2305"/>
        <v>1.0583862255619234E-2</v>
      </c>
      <c r="JLA67" s="88">
        <f t="shared" ca="1" si="2305"/>
        <v>1.2533411243953246E-2</v>
      </c>
      <c r="JLB67" s="88">
        <f t="shared" ca="1" si="2305"/>
        <v>9.5520898955547794E-3</v>
      </c>
      <c r="JLC67" s="88">
        <f t="shared" ca="1" si="2305"/>
        <v>8.9280234176381899E-3</v>
      </c>
      <c r="JLD67" s="88">
        <f t="shared" ca="1" si="2305"/>
        <v>1.1535968994670763E-2</v>
      </c>
      <c r="JLE67" s="88">
        <f t="shared" ca="1" si="2305"/>
        <v>1.1535983761053897E-2</v>
      </c>
      <c r="JLF67" s="88">
        <f t="shared" ca="1" si="2305"/>
        <v>1.147169241500993E-2</v>
      </c>
      <c r="JLG67" s="88">
        <f t="shared" ca="1" si="2305"/>
        <v>1.1386385706234731E-2</v>
      </c>
      <c r="JLH67" s="88">
        <f t="shared" ca="1" si="2148"/>
        <v>1.0695409712990652E-2</v>
      </c>
      <c r="JLI67" s="88">
        <f t="shared" ca="1" si="2148"/>
        <v>1.1610846591978235E-2</v>
      </c>
      <c r="JLJ67" s="88">
        <f t="shared" ca="1" si="2148"/>
        <v>1.1041752394531422E-2</v>
      </c>
      <c r="JLK67" s="88">
        <f t="shared" ca="1" si="2148"/>
        <v>1.1994485282070687E-2</v>
      </c>
      <c r="JLL67" s="88">
        <f t="shared" ca="1" si="2148"/>
        <v>1.192172600838183E-2</v>
      </c>
      <c r="JLM67" s="88">
        <f t="shared" ca="1" si="2148"/>
        <v>1.2126771498873892E-2</v>
      </c>
      <c r="JLN67" s="88">
        <f t="shared" ca="1" si="2148"/>
        <v>1.136977794702489E-2</v>
      </c>
      <c r="JLO67" s="88">
        <f t="shared" ca="1" si="2148"/>
        <v>1.1247552910886194E-2</v>
      </c>
      <c r="JLP67" s="88">
        <f t="shared" ca="1" si="2148"/>
        <v>1.2845895611704173E-2</v>
      </c>
      <c r="JLQ67" s="88">
        <f t="shared" ca="1" si="2148"/>
        <v>1.3773713239665867E-2</v>
      </c>
      <c r="JLR67" s="88">
        <f t="shared" ca="1" si="2148"/>
        <v>1.0289479985743206E-2</v>
      </c>
      <c r="JLS67" s="88">
        <f t="shared" ca="1" si="2148"/>
        <v>1.1217948752460211E-2</v>
      </c>
      <c r="JLT67" s="88">
        <f t="shared" ca="1" si="2148"/>
        <v>1.0915329927910642E-2</v>
      </c>
      <c r="JLU67" s="88">
        <f t="shared" ca="1" si="2148"/>
        <v>1.1194722631505883E-2</v>
      </c>
      <c r="JLV67" s="88">
        <f t="shared" ca="1" si="2148"/>
        <v>1.1466706317775782E-2</v>
      </c>
      <c r="JLW67" s="88">
        <f t="shared" ca="1" si="2148"/>
        <v>1.2842834660818214E-2</v>
      </c>
      <c r="JLX67" s="88">
        <f t="shared" ca="1" si="2148"/>
        <v>1.0663974292399446E-2</v>
      </c>
      <c r="JLY67" s="88">
        <f t="shared" ca="1" si="2148"/>
        <v>1.117553440183962E-2</v>
      </c>
      <c r="JLZ67" s="88">
        <f t="shared" ca="1" si="2618"/>
        <v>1.2098108163509206E-2</v>
      </c>
      <c r="JMA67" s="88">
        <f t="shared" ca="1" si="2618"/>
        <v>1.2074001717468984E-2</v>
      </c>
      <c r="JMB67" s="88">
        <f t="shared" ca="1" si="2618"/>
        <v>1.0438773574543357E-2</v>
      </c>
      <c r="JMC67" s="88">
        <f t="shared" ca="1" si="2618"/>
        <v>1.1304059371899065E-2</v>
      </c>
      <c r="JMD67" s="88">
        <f t="shared" ca="1" si="2618"/>
        <v>1.1061309943542099E-2</v>
      </c>
      <c r="JME67" s="88">
        <f t="shared" ca="1" si="2618"/>
        <v>1.2768218517096214E-2</v>
      </c>
      <c r="JMF67" s="88">
        <f t="shared" ca="1" si="2618"/>
        <v>1.1082572211400099E-2</v>
      </c>
      <c r="JMG67" s="88">
        <f t="shared" ca="1" si="2618"/>
        <v>1.0919731677252379E-2</v>
      </c>
      <c r="JMH67" s="88">
        <f t="shared" ca="1" si="2618"/>
        <v>1.2019695380242997E-2</v>
      </c>
      <c r="JMI67" s="88">
        <f t="shared" ca="1" si="2618"/>
        <v>1.0334975109738378E-2</v>
      </c>
      <c r="JMJ67" s="88">
        <f t="shared" ca="1" si="2618"/>
        <v>1.2324574778298311E-2</v>
      </c>
      <c r="JMK67" s="88">
        <f t="shared" ca="1" si="2618"/>
        <v>1.3238040679211837E-2</v>
      </c>
      <c r="JML67" s="88">
        <f t="shared" ca="1" si="2618"/>
        <v>1.0241936014113801E-2</v>
      </c>
      <c r="JMM67" s="88">
        <f t="shared" ca="1" si="2618"/>
        <v>1.0632213546338263E-2</v>
      </c>
      <c r="JMN67" s="88">
        <f t="shared" ca="1" si="2618"/>
        <v>1.0238414216558123E-2</v>
      </c>
      <c r="JMO67" s="88">
        <f t="shared" ca="1" si="2461"/>
        <v>1.1464260907835758E-2</v>
      </c>
      <c r="JMP67" s="88">
        <f t="shared" ca="1" si="2461"/>
        <v>1.18334010915477E-2</v>
      </c>
      <c r="JMQ67" s="88">
        <f t="shared" ca="1" si="2461"/>
        <v>1.2344213771483871E-2</v>
      </c>
      <c r="JMR67" s="88">
        <f t="shared" ca="1" si="2461"/>
        <v>8.8987750456429038E-3</v>
      </c>
      <c r="JMS67" s="88">
        <f t="shared" ca="1" si="2461"/>
        <v>1.1349638492610187E-2</v>
      </c>
      <c r="JMT67" s="88">
        <f t="shared" ca="1" si="2461"/>
        <v>1.1804383025782572E-2</v>
      </c>
      <c r="JMU67" s="88">
        <f t="shared" ca="1" si="2461"/>
        <v>1.1922283994025003E-2</v>
      </c>
      <c r="JMV67" s="88">
        <f t="shared" ca="1" si="2461"/>
        <v>1.0328806997994402E-2</v>
      </c>
      <c r="JMW67" s="88">
        <f t="shared" ca="1" si="2461"/>
        <v>1.0998361453735769E-2</v>
      </c>
      <c r="JMX67" s="88">
        <f t="shared" ca="1" si="2461"/>
        <v>1.0937508482169433E-2</v>
      </c>
      <c r="JMY67" s="88">
        <f t="shared" ca="1" si="2461"/>
        <v>1.0387687204205107E-2</v>
      </c>
      <c r="JMZ67" s="88">
        <f t="shared" ca="1" si="2461"/>
        <v>1.3191886037610845E-2</v>
      </c>
      <c r="JNA67" s="88">
        <f t="shared" ca="1" si="2461"/>
        <v>1.1230341713122993E-2</v>
      </c>
      <c r="JNB67" s="88">
        <f t="shared" ca="1" si="2461"/>
        <v>1.0449899565239515E-2</v>
      </c>
      <c r="JNC67" s="88">
        <f t="shared" ca="1" si="2461"/>
        <v>1.1108056331968917E-2</v>
      </c>
      <c r="JND67" s="88">
        <f t="shared" ca="1" si="2461"/>
        <v>1.2095467358803768E-2</v>
      </c>
      <c r="JNE67" s="88">
        <f t="shared" ca="1" si="2775"/>
        <v>9.6305683293670154E-3</v>
      </c>
      <c r="JNF67" s="88">
        <f t="shared" ca="1" si="2306"/>
        <v>9.6629477297707784E-3</v>
      </c>
      <c r="JNG67" s="88">
        <f t="shared" ca="1" si="2306"/>
        <v>1.2222356833841232E-2</v>
      </c>
      <c r="JNH67" s="88">
        <f t="shared" ca="1" si="2306"/>
        <v>1.2070218443336146E-2</v>
      </c>
      <c r="JNI67" s="88">
        <f t="shared" ca="1" si="2306"/>
        <v>1.1365123087265332E-2</v>
      </c>
      <c r="JNJ67" s="88">
        <f t="shared" ca="1" si="2306"/>
        <v>1.0234136423559106E-2</v>
      </c>
      <c r="JNK67" s="88">
        <f t="shared" ca="1" si="2306"/>
        <v>1.1627667259203309E-2</v>
      </c>
      <c r="JNL67" s="88">
        <f t="shared" ca="1" si="2306"/>
        <v>1.0674458317413274E-2</v>
      </c>
      <c r="JNM67" s="88">
        <f t="shared" ca="1" si="2306"/>
        <v>1.2214316185424979E-2</v>
      </c>
      <c r="JNN67" s="88">
        <f t="shared" ca="1" si="2306"/>
        <v>1.2068812630200322E-2</v>
      </c>
      <c r="JNO67" s="88">
        <f t="shared" ca="1" si="2306"/>
        <v>1.3008547778323748E-2</v>
      </c>
      <c r="JNP67" s="88">
        <f t="shared" ca="1" si="2306"/>
        <v>1.1499812054388629E-2</v>
      </c>
      <c r="JNQ67" s="88">
        <f t="shared" ca="1" si="2306"/>
        <v>1.3096088899211298E-2</v>
      </c>
      <c r="JNR67" s="88">
        <f t="shared" ca="1" si="2306"/>
        <v>1.2859135023092768E-2</v>
      </c>
      <c r="JNS67" s="88">
        <f t="shared" ca="1" si="2306"/>
        <v>1.2499425553862367E-2</v>
      </c>
      <c r="JNT67" s="88">
        <f t="shared" ca="1" si="2149"/>
        <v>1.2109699984534069E-2</v>
      </c>
      <c r="JNU67" s="88">
        <f t="shared" ca="1" si="2149"/>
        <v>1.16521340729396E-2</v>
      </c>
      <c r="JNV67" s="88">
        <f t="shared" ca="1" si="2149"/>
        <v>9.8792583925379381E-3</v>
      </c>
      <c r="JNW67" s="88">
        <f t="shared" ca="1" si="2149"/>
        <v>1.3303586627107322E-2</v>
      </c>
      <c r="JNX67" s="88">
        <f t="shared" ca="1" si="2149"/>
        <v>1.2200721441438403E-2</v>
      </c>
      <c r="JNY67" s="88">
        <f t="shared" ca="1" si="2149"/>
        <v>1.1596017300236487E-2</v>
      </c>
      <c r="JNZ67" s="88">
        <f t="shared" ca="1" si="2149"/>
        <v>1.1510300971256012E-2</v>
      </c>
      <c r="JOA67" s="88">
        <f t="shared" ca="1" si="2149"/>
        <v>1.1013105994472534E-2</v>
      </c>
      <c r="JOB67" s="88">
        <f t="shared" ca="1" si="2149"/>
        <v>1.1013843426218601E-2</v>
      </c>
      <c r="JOC67" s="88">
        <f t="shared" ca="1" si="2149"/>
        <v>1.1638088793840984E-2</v>
      </c>
      <c r="JOD67" s="88">
        <f t="shared" ca="1" si="2149"/>
        <v>1.2470293666633527E-2</v>
      </c>
      <c r="JOE67" s="88">
        <f t="shared" ca="1" si="2149"/>
        <v>1.0183137463616905E-2</v>
      </c>
      <c r="JOF67" s="88">
        <f t="shared" ca="1" si="2149"/>
        <v>1.135855611625791E-2</v>
      </c>
      <c r="JOG67" s="88">
        <f t="shared" ca="1" si="2149"/>
        <v>1.1496695611182672E-2</v>
      </c>
      <c r="JOH67" s="88">
        <f t="shared" ca="1" si="2149"/>
        <v>1.3207024091615933E-2</v>
      </c>
      <c r="JOI67" s="88">
        <f t="shared" ca="1" si="2149"/>
        <v>1.160941069794528E-2</v>
      </c>
      <c r="JOJ67" s="88">
        <f t="shared" ca="1" si="2149"/>
        <v>1.0319971440610896E-2</v>
      </c>
      <c r="JOK67" s="88">
        <f t="shared" ca="1" si="2149"/>
        <v>1.205136611645539E-2</v>
      </c>
      <c r="JOL67" s="88">
        <f t="shared" ca="1" si="2619"/>
        <v>1.1965308210489E-2</v>
      </c>
      <c r="JOM67" s="88">
        <f t="shared" ca="1" si="2619"/>
        <v>1.204393093236733E-2</v>
      </c>
      <c r="JON67" s="88">
        <f t="shared" ca="1" si="2619"/>
        <v>1.3555480544068438E-2</v>
      </c>
      <c r="JOO67" s="88">
        <f t="shared" ca="1" si="2619"/>
        <v>1.0567120129675752E-2</v>
      </c>
      <c r="JOP67" s="88">
        <f t="shared" ca="1" si="2619"/>
        <v>1.143158217341754E-2</v>
      </c>
      <c r="JOQ67" s="88">
        <f t="shared" ca="1" si="2619"/>
        <v>9.8320540022687926E-3</v>
      </c>
      <c r="JOR67" s="88">
        <f t="shared" ca="1" si="2619"/>
        <v>1.0863117831545876E-2</v>
      </c>
      <c r="JOS67" s="88">
        <f t="shared" ca="1" si="2619"/>
        <v>1.3523445849502224E-2</v>
      </c>
      <c r="JOT67" s="88">
        <f t="shared" ca="1" si="2619"/>
        <v>1.1910992436312322E-2</v>
      </c>
      <c r="JOU67" s="88">
        <f t="shared" ca="1" si="2619"/>
        <v>1.1990173169906379E-2</v>
      </c>
      <c r="JOV67" s="88">
        <f t="shared" ca="1" si="2619"/>
        <v>1.3054304435527537E-2</v>
      </c>
      <c r="JOW67" s="88">
        <f t="shared" ca="1" si="2619"/>
        <v>1.1219052356119337E-2</v>
      </c>
      <c r="JOX67" s="88">
        <f t="shared" ca="1" si="2619"/>
        <v>1.0757429528032178E-2</v>
      </c>
      <c r="JOY67" s="88">
        <f t="shared" ca="1" si="2619"/>
        <v>1.3740051590560002E-2</v>
      </c>
      <c r="JOZ67" s="88">
        <f t="shared" ca="1" si="2619"/>
        <v>1.1748318211779065E-2</v>
      </c>
      <c r="JPA67" s="88">
        <f t="shared" ca="1" si="2462"/>
        <v>9.2453767406600659E-3</v>
      </c>
      <c r="JPB67" s="88">
        <f t="shared" ca="1" si="2462"/>
        <v>1.1437970674332113E-2</v>
      </c>
      <c r="JPC67" s="88">
        <f t="shared" ca="1" si="2462"/>
        <v>9.8216275914180771E-3</v>
      </c>
      <c r="JPD67" s="88">
        <f t="shared" ca="1" si="2462"/>
        <v>1.2297835428031628E-2</v>
      </c>
      <c r="JPE67" s="88">
        <f t="shared" ca="1" si="2462"/>
        <v>1.3140865350762565E-2</v>
      </c>
      <c r="JPF67" s="88">
        <f t="shared" ca="1" si="2462"/>
        <v>9.6280157321325926E-3</v>
      </c>
      <c r="JPG67" s="88">
        <f t="shared" ca="1" si="2462"/>
        <v>1.1574968429922526E-2</v>
      </c>
      <c r="JPH67" s="88">
        <f t="shared" ca="1" si="2462"/>
        <v>8.960405002074576E-3</v>
      </c>
      <c r="JPI67" s="88">
        <f t="shared" ca="1" si="2462"/>
        <v>1.2190333433767868E-2</v>
      </c>
      <c r="JPJ67" s="88">
        <f t="shared" ca="1" si="2462"/>
        <v>1.28617413701924E-2</v>
      </c>
      <c r="JPK67" s="88">
        <f t="shared" ca="1" si="2462"/>
        <v>1.2695386719898552E-2</v>
      </c>
      <c r="JPL67" s="88">
        <f t="shared" ca="1" si="2462"/>
        <v>1.0580329408564317E-2</v>
      </c>
      <c r="JPM67" s="88">
        <f t="shared" ca="1" si="2462"/>
        <v>1.0313060127624894E-2</v>
      </c>
      <c r="JPN67" s="88">
        <f t="shared" ca="1" si="2462"/>
        <v>1.2524525518886097E-2</v>
      </c>
      <c r="JPO67" s="88">
        <f t="shared" ca="1" si="2462"/>
        <v>1.2255631801289513E-2</v>
      </c>
      <c r="JPP67" s="88">
        <f t="shared" ca="1" si="2462"/>
        <v>1.1239152466976456E-2</v>
      </c>
      <c r="JPQ67" s="88">
        <f t="shared" ca="1" si="2776"/>
        <v>1.15165025742862E-2</v>
      </c>
      <c r="JPR67" s="88">
        <f t="shared" ca="1" si="2307"/>
        <v>1.3172222490528051E-2</v>
      </c>
      <c r="JPS67" s="88">
        <f t="shared" ca="1" si="2307"/>
        <v>1.0692945655587122E-2</v>
      </c>
      <c r="JPT67" s="88">
        <f t="shared" ca="1" si="2307"/>
        <v>1.1658385085409456E-2</v>
      </c>
      <c r="JPU67" s="88">
        <f t="shared" ca="1" si="2307"/>
        <v>1.3348368509808568E-2</v>
      </c>
      <c r="JPV67" s="88">
        <f t="shared" ca="1" si="2307"/>
        <v>1.2710647985121809E-2</v>
      </c>
      <c r="JPW67" s="88">
        <f t="shared" ca="1" si="2307"/>
        <v>1.1318249439198104E-2</v>
      </c>
      <c r="JPX67" s="88">
        <f t="shared" ca="1" si="2307"/>
        <v>8.8064156352089945E-3</v>
      </c>
      <c r="JPY67" s="88">
        <f t="shared" ca="1" si="2307"/>
        <v>9.9608755023063572E-3</v>
      </c>
      <c r="JPZ67" s="88">
        <f t="shared" ca="1" si="2307"/>
        <v>1.0289187317364373E-2</v>
      </c>
      <c r="JQA67" s="88">
        <f t="shared" ca="1" si="2307"/>
        <v>8.8948711305459303E-3</v>
      </c>
      <c r="JQB67" s="88">
        <f t="shared" ca="1" si="2307"/>
        <v>1.2616960819240977E-2</v>
      </c>
      <c r="JQC67" s="88">
        <f t="shared" ca="1" si="2307"/>
        <v>1.0530110034757947E-2</v>
      </c>
      <c r="JQD67" s="88">
        <f t="shared" ca="1" si="2307"/>
        <v>1.0667933306452205E-2</v>
      </c>
      <c r="JQE67" s="88">
        <f t="shared" ca="1" si="2307"/>
        <v>1.2025010729888888E-2</v>
      </c>
      <c r="JQF67" s="88">
        <f t="shared" ca="1" si="2150"/>
        <v>9.8589561890480345E-3</v>
      </c>
      <c r="JQG67" s="88">
        <f t="shared" ca="1" si="2150"/>
        <v>1.2135545599529245E-2</v>
      </c>
      <c r="JQH67" s="88">
        <f t="shared" ca="1" si="2150"/>
        <v>1.0534031531410684E-2</v>
      </c>
      <c r="JQI67" s="88">
        <f t="shared" ca="1" si="2150"/>
        <v>9.8385180503984346E-3</v>
      </c>
      <c r="JQJ67" s="88">
        <f t="shared" ca="1" si="2150"/>
        <v>1.1570308484995948E-2</v>
      </c>
      <c r="JQK67" s="88">
        <f t="shared" ca="1" si="2150"/>
        <v>9.9049291128149881E-3</v>
      </c>
      <c r="JQL67" s="88">
        <f t="shared" ca="1" si="2150"/>
        <v>1.3386782336431086E-2</v>
      </c>
      <c r="JQM67" s="88">
        <f t="shared" ca="1" si="2150"/>
        <v>1.0791006397321546E-2</v>
      </c>
      <c r="JQN67" s="88">
        <f t="shared" ca="1" si="2150"/>
        <v>1.272964403469571E-2</v>
      </c>
      <c r="JQO67" s="88">
        <f t="shared" ca="1" si="2150"/>
        <v>1.2048810104199958E-2</v>
      </c>
      <c r="JQP67" s="88">
        <f t="shared" ca="1" si="2150"/>
        <v>1.2060075593726106E-2</v>
      </c>
      <c r="JQQ67" s="88">
        <f t="shared" ca="1" si="2150"/>
        <v>1.268182508594355E-2</v>
      </c>
      <c r="JQR67" s="88">
        <f t="shared" ca="1" si="2150"/>
        <v>1.0424579335421088E-2</v>
      </c>
      <c r="JQS67" s="88">
        <f t="shared" ca="1" si="2150"/>
        <v>1.030369041392018E-2</v>
      </c>
      <c r="JQT67" s="88">
        <f t="shared" ca="1" si="2150"/>
        <v>1.1419117229958836E-2</v>
      </c>
      <c r="JQU67" s="88">
        <f t="shared" ca="1" si="2150"/>
        <v>1.0546973988900355E-2</v>
      </c>
      <c r="JQV67" s="88">
        <f t="shared" ca="1" si="2150"/>
        <v>1.044640252498757E-2</v>
      </c>
      <c r="JQW67" s="88">
        <f t="shared" ca="1" si="2150"/>
        <v>1.3511604675894209E-2</v>
      </c>
      <c r="JQX67" s="88">
        <f t="shared" ca="1" si="2620"/>
        <v>9.4509026831201513E-3</v>
      </c>
      <c r="JQY67" s="88">
        <f t="shared" ca="1" si="2620"/>
        <v>1.0769721908556322E-2</v>
      </c>
      <c r="JQZ67" s="88">
        <f t="shared" ca="1" si="2620"/>
        <v>1.1174543565888564E-2</v>
      </c>
      <c r="JRA67" s="88">
        <f t="shared" ca="1" si="2620"/>
        <v>1.3227444569345079E-2</v>
      </c>
      <c r="JRB67" s="88">
        <f t="shared" ca="1" si="2620"/>
        <v>1.042422695990141E-2</v>
      </c>
      <c r="JRC67" s="88">
        <f t="shared" ca="1" si="2620"/>
        <v>1.1082591541654977E-2</v>
      </c>
      <c r="JRD67" s="88">
        <f t="shared" ca="1" si="2620"/>
        <v>1.4451180293017269E-2</v>
      </c>
      <c r="JRE67" s="88">
        <f t="shared" ca="1" si="2620"/>
        <v>1.1510960003801604E-2</v>
      </c>
      <c r="JRF67" s="88">
        <f t="shared" ca="1" si="2620"/>
        <v>1.0016268524584706E-2</v>
      </c>
      <c r="JRG67" s="88">
        <f t="shared" ca="1" si="2620"/>
        <v>1.164324976080715E-2</v>
      </c>
      <c r="JRH67" s="88">
        <f t="shared" ca="1" si="2620"/>
        <v>9.5704532198571217E-3</v>
      </c>
      <c r="JRI67" s="88">
        <f t="shared" ca="1" si="2620"/>
        <v>1.1836577187379975E-2</v>
      </c>
      <c r="JRJ67" s="88">
        <f t="shared" ca="1" si="2620"/>
        <v>1.11346797747483E-2</v>
      </c>
      <c r="JRK67" s="88">
        <f t="shared" ca="1" si="2620"/>
        <v>1.0933956846775544E-2</v>
      </c>
      <c r="JRL67" s="88">
        <f t="shared" ca="1" si="2620"/>
        <v>1.0922504249397223E-2</v>
      </c>
      <c r="JRM67" s="88">
        <f t="shared" ca="1" si="2463"/>
        <v>1.3129830957434285E-2</v>
      </c>
      <c r="JRN67" s="88">
        <f t="shared" ca="1" si="2463"/>
        <v>1.103782464618362E-2</v>
      </c>
      <c r="JRO67" s="88">
        <f t="shared" ca="1" si="2463"/>
        <v>1.0544414828545423E-2</v>
      </c>
      <c r="JRP67" s="88">
        <f t="shared" ca="1" si="2463"/>
        <v>1.1809612251100419E-2</v>
      </c>
      <c r="JRQ67" s="88">
        <f t="shared" ca="1" si="2463"/>
        <v>1.3374868665715852E-2</v>
      </c>
      <c r="JRR67" s="88">
        <f t="shared" ca="1" si="2463"/>
        <v>1.2555735821356967E-2</v>
      </c>
      <c r="JRS67" s="88">
        <f t="shared" ca="1" si="2463"/>
        <v>9.7752466941139534E-3</v>
      </c>
      <c r="JRT67" s="88">
        <f t="shared" ca="1" si="2463"/>
        <v>1.1334551636328773E-2</v>
      </c>
      <c r="JRU67" s="88">
        <f t="shared" ca="1" si="2463"/>
        <v>9.4589263601591953E-3</v>
      </c>
      <c r="JRV67" s="88">
        <f t="shared" ca="1" si="2463"/>
        <v>1.1851842902313246E-2</v>
      </c>
      <c r="JRW67" s="88">
        <f t="shared" ca="1" si="2463"/>
        <v>1.2006351887219059E-2</v>
      </c>
      <c r="JRX67" s="88">
        <f t="shared" ca="1" si="2463"/>
        <v>1.0485714858412881E-2</v>
      </c>
      <c r="JRY67" s="88">
        <f t="shared" ca="1" si="2463"/>
        <v>1.0943002880126699E-2</v>
      </c>
      <c r="JRZ67" s="88">
        <f t="shared" ca="1" si="2463"/>
        <v>1.0980351287554096E-2</v>
      </c>
      <c r="JSA67" s="88">
        <f t="shared" ca="1" si="2463"/>
        <v>1.2629679034950228E-2</v>
      </c>
      <c r="JSB67" s="88">
        <f t="shared" ca="1" si="2463"/>
        <v>1.2660595452137604E-2</v>
      </c>
      <c r="JSC67" s="88">
        <f t="shared" ca="1" si="2777"/>
        <v>1.1680368354203647E-2</v>
      </c>
      <c r="JSD67" s="88">
        <f t="shared" ca="1" si="2308"/>
        <v>9.5851875038378068E-3</v>
      </c>
      <c r="JSE67" s="88">
        <f t="shared" ca="1" si="2308"/>
        <v>9.8914820834724478E-3</v>
      </c>
      <c r="JSF67" s="88">
        <f t="shared" ca="1" si="2308"/>
        <v>1.0299392862932091E-2</v>
      </c>
      <c r="JSG67" s="88">
        <f t="shared" ca="1" si="2308"/>
        <v>1.079696827927051E-2</v>
      </c>
      <c r="JSH67" s="88">
        <f t="shared" ca="1" si="2308"/>
        <v>1.1147931769582602E-2</v>
      </c>
      <c r="JSI67" s="88">
        <f t="shared" ca="1" si="2308"/>
        <v>1.1066913550618783E-2</v>
      </c>
      <c r="JSJ67" s="88">
        <f t="shared" ca="1" si="2308"/>
        <v>1.2121088442884792E-2</v>
      </c>
      <c r="JSK67" s="88">
        <f t="shared" ca="1" si="2308"/>
        <v>1.2504766395661284E-2</v>
      </c>
      <c r="JSL67" s="88">
        <f t="shared" ca="1" si="2308"/>
        <v>1.2816432463310896E-2</v>
      </c>
      <c r="JSM67" s="88">
        <f t="shared" ca="1" si="2308"/>
        <v>1.2421745240987176E-2</v>
      </c>
      <c r="JSN67" s="88">
        <f t="shared" ca="1" si="2308"/>
        <v>1.1645508098710724E-2</v>
      </c>
      <c r="JSO67" s="88">
        <f t="shared" ca="1" si="2308"/>
        <v>1.2550655087508239E-2</v>
      </c>
      <c r="JSP67" s="88">
        <f t="shared" ca="1" si="2308"/>
        <v>1.0704895448843975E-2</v>
      </c>
      <c r="JSQ67" s="88">
        <f t="shared" ca="1" si="2308"/>
        <v>1.1875251456031062E-2</v>
      </c>
      <c r="JSR67" s="88">
        <f t="shared" ca="1" si="2151"/>
        <v>1.2394385719302094E-2</v>
      </c>
      <c r="JSS67" s="88">
        <f t="shared" ca="1" si="2151"/>
        <v>1.1601762265492149E-2</v>
      </c>
      <c r="JST67" s="88">
        <f t="shared" ca="1" si="2151"/>
        <v>1.2315506729263268E-2</v>
      </c>
      <c r="JSU67" s="88">
        <f t="shared" ca="1" si="2151"/>
        <v>1.0861558207624805E-2</v>
      </c>
      <c r="JSV67" s="88">
        <f t="shared" ca="1" si="2151"/>
        <v>1.1120981343894677E-2</v>
      </c>
      <c r="JSW67" s="88">
        <f t="shared" ca="1" si="2151"/>
        <v>1.2039093614776642E-2</v>
      </c>
      <c r="JSX67" s="88">
        <f t="shared" ca="1" si="2151"/>
        <v>1.3148836697215421E-2</v>
      </c>
      <c r="JSY67" s="88">
        <f t="shared" ca="1" si="2151"/>
        <v>1.3718826768079756E-2</v>
      </c>
      <c r="JSZ67" s="88">
        <f t="shared" ca="1" si="2151"/>
        <v>1.2135220178214886E-2</v>
      </c>
      <c r="JTA67" s="88">
        <f t="shared" ca="1" si="2151"/>
        <v>1.141803634084999E-2</v>
      </c>
      <c r="JTB67" s="88">
        <f t="shared" ca="1" si="2151"/>
        <v>1.0243378485345176E-2</v>
      </c>
      <c r="JTC67" s="88">
        <f t="shared" ca="1" si="2151"/>
        <v>1.294481363207756E-2</v>
      </c>
      <c r="JTD67" s="88">
        <f t="shared" ca="1" si="2151"/>
        <v>1.1544137893012864E-2</v>
      </c>
      <c r="JTE67" s="88">
        <f t="shared" ca="1" si="2151"/>
        <v>1.2208871299375501E-2</v>
      </c>
      <c r="JTF67" s="88">
        <f t="shared" ca="1" si="2151"/>
        <v>1.4901301726137479E-2</v>
      </c>
      <c r="JTG67" s="88">
        <f t="shared" ca="1" si="2151"/>
        <v>1.1978415139727005E-2</v>
      </c>
      <c r="JTH67" s="88">
        <f t="shared" ca="1" si="2151"/>
        <v>1.1758284924463203E-2</v>
      </c>
      <c r="JTI67" s="88">
        <f t="shared" ca="1" si="2151"/>
        <v>1.1996193985131529E-2</v>
      </c>
      <c r="JTJ67" s="88">
        <f t="shared" ca="1" si="2621"/>
        <v>1.008179654393785E-2</v>
      </c>
      <c r="JTK67" s="88">
        <f t="shared" ca="1" si="2621"/>
        <v>1.2387600250990297E-2</v>
      </c>
      <c r="JTL67" s="88">
        <f t="shared" ca="1" si="2621"/>
        <v>1.035905032581017E-2</v>
      </c>
      <c r="JTM67" s="88">
        <f t="shared" ca="1" si="2621"/>
        <v>1.1806572882300392E-2</v>
      </c>
      <c r="JTN67" s="88">
        <f t="shared" ca="1" si="2621"/>
        <v>1.1038611442254669E-2</v>
      </c>
      <c r="JTO67" s="88">
        <f t="shared" ca="1" si="2621"/>
        <v>1.2554613616090246E-2</v>
      </c>
      <c r="JTP67" s="88">
        <f t="shared" ca="1" si="2621"/>
        <v>1.2410742139819648E-2</v>
      </c>
      <c r="JTQ67" s="88">
        <f t="shared" ca="1" si="2621"/>
        <v>1.0857600941147707E-2</v>
      </c>
      <c r="JTR67" s="88">
        <f t="shared" ca="1" si="2621"/>
        <v>1.0396677351305368E-2</v>
      </c>
      <c r="JTS67" s="88">
        <f t="shared" ca="1" si="2621"/>
        <v>1.1528939705594638E-2</v>
      </c>
      <c r="JTT67" s="88">
        <f t="shared" ca="1" si="2621"/>
        <v>1.3656149103773187E-2</v>
      </c>
      <c r="JTU67" s="88">
        <f t="shared" ca="1" si="2621"/>
        <v>1.3058621704073905E-2</v>
      </c>
      <c r="JTV67" s="88">
        <f t="shared" ca="1" si="2621"/>
        <v>1.1592053502848565E-2</v>
      </c>
      <c r="JTW67" s="88">
        <f t="shared" ca="1" si="2621"/>
        <v>1.1330110101298746E-2</v>
      </c>
      <c r="JTX67" s="88">
        <f t="shared" ca="1" si="2621"/>
        <v>1.0064447895414328E-2</v>
      </c>
      <c r="JTY67" s="88">
        <f t="shared" ca="1" si="2464"/>
        <v>1.1787508507819251E-2</v>
      </c>
      <c r="JTZ67" s="88">
        <f t="shared" ca="1" si="2464"/>
        <v>1.2795096951739649E-2</v>
      </c>
      <c r="JUA67" s="88">
        <f t="shared" ca="1" si="2464"/>
        <v>1.0415327588311337E-2</v>
      </c>
      <c r="JUB67" s="88">
        <f t="shared" ca="1" si="2464"/>
        <v>1.2267732132665746E-2</v>
      </c>
      <c r="JUC67" s="88">
        <f t="shared" ca="1" si="2464"/>
        <v>1.0963907066649433E-2</v>
      </c>
      <c r="JUD67" s="88">
        <f t="shared" ca="1" si="2464"/>
        <v>1.123800079629653E-2</v>
      </c>
      <c r="JUE67" s="88">
        <f t="shared" ca="1" si="2464"/>
        <v>9.9503232659844121E-3</v>
      </c>
      <c r="JUF67" s="88">
        <f t="shared" ca="1" si="2464"/>
        <v>1.157872969402424E-2</v>
      </c>
      <c r="JUG67" s="88">
        <f t="shared" ca="1" si="2464"/>
        <v>1.1537609678424493E-2</v>
      </c>
      <c r="JUH67" s="88">
        <f t="shared" ca="1" si="2464"/>
        <v>1.2442152469110703E-2</v>
      </c>
      <c r="JUI67" s="88">
        <f t="shared" ca="1" si="2464"/>
        <v>1.1544425291962321E-2</v>
      </c>
      <c r="JUJ67" s="88">
        <f t="shared" ca="1" si="2464"/>
        <v>1.218663213516467E-2</v>
      </c>
      <c r="JUK67" s="88">
        <f t="shared" ca="1" si="2464"/>
        <v>9.3331479585336725E-3</v>
      </c>
      <c r="JUL67" s="88">
        <f t="shared" ca="1" si="2464"/>
        <v>9.1463405804418606E-3</v>
      </c>
      <c r="JUM67" s="88">
        <f t="shared" ca="1" si="2464"/>
        <v>1.0858489545608188E-2</v>
      </c>
      <c r="JUN67" s="88">
        <f t="shared" ca="1" si="2464"/>
        <v>1.1992342114832522E-2</v>
      </c>
      <c r="JUO67" s="88">
        <f t="shared" ca="1" si="2778"/>
        <v>9.5231312197116263E-3</v>
      </c>
      <c r="JUP67" s="88">
        <f t="shared" ca="1" si="2309"/>
        <v>1.1322845657769814E-2</v>
      </c>
      <c r="JUQ67" s="88">
        <f t="shared" ca="1" si="2309"/>
        <v>1.2878925456765394E-2</v>
      </c>
      <c r="JUR67" s="88">
        <f t="shared" ca="1" si="2309"/>
        <v>1.161262050767467E-2</v>
      </c>
      <c r="JUS67" s="88">
        <f t="shared" ca="1" si="2309"/>
        <v>1.0751928765111879E-2</v>
      </c>
      <c r="JUT67" s="88">
        <f t="shared" ca="1" si="2309"/>
        <v>1.1878167358730913E-2</v>
      </c>
      <c r="JUU67" s="88">
        <f t="shared" ca="1" si="2309"/>
        <v>1.2201578030750702E-2</v>
      </c>
      <c r="JUV67" s="88">
        <f t="shared" ca="1" si="2309"/>
        <v>1.171024807976977E-2</v>
      </c>
      <c r="JUW67" s="88">
        <f t="shared" ca="1" si="2309"/>
        <v>1.1925690926274796E-2</v>
      </c>
      <c r="JUX67" s="88">
        <f t="shared" ca="1" si="2309"/>
        <v>9.6698216161504452E-3</v>
      </c>
      <c r="JUY67" s="88">
        <f t="shared" ca="1" si="2309"/>
        <v>1.0002004833182161E-2</v>
      </c>
      <c r="JUZ67" s="88">
        <f t="shared" ca="1" si="2309"/>
        <v>1.1186810786419935E-2</v>
      </c>
      <c r="JVA67" s="88">
        <f t="shared" ca="1" si="2309"/>
        <v>1.1511174675172209E-2</v>
      </c>
      <c r="JVB67" s="88">
        <f t="shared" ca="1" si="2309"/>
        <v>1.1367445203177088E-2</v>
      </c>
      <c r="JVC67" s="88">
        <f t="shared" ca="1" si="2309"/>
        <v>1.2119646190251288E-2</v>
      </c>
      <c r="JVD67" s="88">
        <f t="shared" ca="1" si="2152"/>
        <v>1.1634542073068951E-2</v>
      </c>
      <c r="JVE67" s="88">
        <f t="shared" ca="1" si="2152"/>
        <v>9.5814018216883352E-3</v>
      </c>
      <c r="JVF67" s="88">
        <f t="shared" ca="1" si="2152"/>
        <v>1.127555445180619E-2</v>
      </c>
      <c r="JVG67" s="88">
        <f t="shared" ca="1" si="2152"/>
        <v>9.8750691986434838E-3</v>
      </c>
      <c r="JVH67" s="88">
        <f t="shared" ca="1" si="2152"/>
        <v>1.2044876496503957E-2</v>
      </c>
      <c r="JVI67" s="88">
        <f t="shared" ca="1" si="2152"/>
        <v>9.9178996746102591E-3</v>
      </c>
      <c r="JVJ67" s="88">
        <f t="shared" ca="1" si="2152"/>
        <v>9.9699518990464323E-3</v>
      </c>
      <c r="JVK67" s="88">
        <f t="shared" ca="1" si="2152"/>
        <v>1.0485452195468805E-2</v>
      </c>
      <c r="JVL67" s="88">
        <f t="shared" ca="1" si="2152"/>
        <v>1.0716250707630956E-2</v>
      </c>
      <c r="JVM67" s="88">
        <f t="shared" ca="1" si="2152"/>
        <v>1.1762649733855889E-2</v>
      </c>
      <c r="JVN67" s="88">
        <f t="shared" ca="1" si="2152"/>
        <v>1.0224583659116854E-2</v>
      </c>
      <c r="JVO67" s="88">
        <f t="shared" ca="1" si="2152"/>
        <v>1.2870249751757119E-2</v>
      </c>
      <c r="JVP67" s="88">
        <f t="shared" ca="1" si="2152"/>
        <v>9.3393009457591949E-3</v>
      </c>
      <c r="JVQ67" s="88">
        <f t="shared" ca="1" si="2152"/>
        <v>1.1477753925391699E-2</v>
      </c>
      <c r="JVR67" s="88">
        <f t="shared" ca="1" si="2152"/>
        <v>9.7915366581431598E-3</v>
      </c>
      <c r="JVS67" s="88">
        <f t="shared" ca="1" si="2152"/>
        <v>1.2645723577891628E-2</v>
      </c>
      <c r="JVT67" s="88">
        <f t="shared" ca="1" si="2152"/>
        <v>1.371684001751064E-2</v>
      </c>
      <c r="JVU67" s="88">
        <f t="shared" ca="1" si="2152"/>
        <v>1.1219477614707615E-2</v>
      </c>
      <c r="JVV67" s="88">
        <f t="shared" ca="1" si="2622"/>
        <v>1.1690912350622921E-2</v>
      </c>
      <c r="JVW67" s="88">
        <f t="shared" ca="1" si="2622"/>
        <v>1.0965179904558241E-2</v>
      </c>
      <c r="JVX67" s="88">
        <f t="shared" ca="1" si="2622"/>
        <v>1.0556962159243372E-2</v>
      </c>
      <c r="JVY67" s="88">
        <f t="shared" ca="1" si="2622"/>
        <v>1.2101837827342482E-2</v>
      </c>
      <c r="JVZ67" s="88">
        <f t="shared" ca="1" si="2622"/>
        <v>8.9101600285505528E-3</v>
      </c>
      <c r="JWA67" s="88">
        <f t="shared" ca="1" si="2622"/>
        <v>1.1062877214739151E-2</v>
      </c>
      <c r="JWB67" s="88">
        <f t="shared" ca="1" si="2622"/>
        <v>9.463332057685429E-3</v>
      </c>
      <c r="JWC67" s="88">
        <f t="shared" ca="1" si="2622"/>
        <v>1.2207701025914204E-2</v>
      </c>
      <c r="JWD67" s="88">
        <f t="shared" ca="1" si="2622"/>
        <v>1.2061304430015636E-2</v>
      </c>
      <c r="JWE67" s="88">
        <f t="shared" ca="1" si="2622"/>
        <v>9.9159080022560367E-3</v>
      </c>
      <c r="JWF67" s="88">
        <f t="shared" ca="1" si="2622"/>
        <v>1.2548052806560446E-2</v>
      </c>
      <c r="JWG67" s="88">
        <f t="shared" ca="1" si="2622"/>
        <v>9.9276388012300449E-3</v>
      </c>
      <c r="JWH67" s="88">
        <f t="shared" ca="1" si="2622"/>
        <v>1.0001315104968645E-2</v>
      </c>
      <c r="JWI67" s="88">
        <f t="shared" ca="1" si="2622"/>
        <v>1.1629936761329134E-2</v>
      </c>
      <c r="JWJ67" s="88">
        <f t="shared" ca="1" si="2622"/>
        <v>1.2196654943891794E-2</v>
      </c>
      <c r="JWK67" s="88">
        <f t="shared" ca="1" si="2465"/>
        <v>1.3306316046341415E-2</v>
      </c>
      <c r="JWL67" s="88">
        <f t="shared" ca="1" si="2465"/>
        <v>1.0762968031199301E-2</v>
      </c>
      <c r="JWM67" s="88">
        <f t="shared" ca="1" si="2465"/>
        <v>1.1767954184677163E-2</v>
      </c>
      <c r="JWN67" s="88">
        <f t="shared" ca="1" si="2465"/>
        <v>1.2887815061926251E-2</v>
      </c>
      <c r="JWO67" s="88">
        <f t="shared" ca="1" si="2465"/>
        <v>1.0785653358849626E-2</v>
      </c>
      <c r="JWP67" s="88">
        <f t="shared" ca="1" si="2465"/>
        <v>1.1302533783581183E-2</v>
      </c>
      <c r="JWQ67" s="88">
        <f t="shared" ca="1" si="2465"/>
        <v>1.0292132849684291E-2</v>
      </c>
      <c r="JWR67" s="88">
        <f t="shared" ca="1" si="2465"/>
        <v>1.2221717016311376E-2</v>
      </c>
      <c r="JWS67" s="88">
        <f t="shared" ca="1" si="2465"/>
        <v>1.2165263571336937E-2</v>
      </c>
      <c r="JWT67" s="88">
        <f t="shared" ca="1" si="2465"/>
        <v>1.1641410292511993E-2</v>
      </c>
      <c r="JWU67" s="88">
        <f t="shared" ca="1" si="2465"/>
        <v>9.0096599125782627E-3</v>
      </c>
      <c r="JWV67" s="88">
        <f t="shared" ca="1" si="2465"/>
        <v>8.9739512180534442E-3</v>
      </c>
      <c r="JWW67" s="88">
        <f t="shared" ca="1" si="2465"/>
        <v>1.031407258629922E-2</v>
      </c>
      <c r="JWX67" s="88">
        <f t="shared" ca="1" si="2465"/>
        <v>1.2374588753584076E-2</v>
      </c>
      <c r="JWY67" s="88">
        <f t="shared" ca="1" si="2465"/>
        <v>1.1695241797285722E-2</v>
      </c>
      <c r="JWZ67" s="88">
        <f t="shared" ca="1" si="2465"/>
        <v>9.6842292280164988E-3</v>
      </c>
      <c r="JXA67" s="88">
        <f t="shared" ca="1" si="2779"/>
        <v>1.1658226826402626E-2</v>
      </c>
      <c r="JXB67" s="88">
        <f t="shared" ca="1" si="2310"/>
        <v>1.0665150642867334E-2</v>
      </c>
      <c r="JXC67" s="88">
        <f t="shared" ca="1" si="2310"/>
        <v>1.051718403946211E-2</v>
      </c>
      <c r="JXD67" s="88">
        <f t="shared" ca="1" si="2310"/>
        <v>9.6386446785647166E-3</v>
      </c>
      <c r="JXE67" s="88">
        <f t="shared" ca="1" si="2310"/>
        <v>1.028345185833239E-2</v>
      </c>
      <c r="JXF67" s="88">
        <f t="shared" ca="1" si="2310"/>
        <v>1.0155516102250954E-2</v>
      </c>
      <c r="JXG67" s="88">
        <f t="shared" ca="1" si="2310"/>
        <v>1.3288947387238391E-2</v>
      </c>
      <c r="JXH67" s="88">
        <f t="shared" ca="1" si="2310"/>
        <v>1.033554541832698E-2</v>
      </c>
      <c r="JXI67" s="88">
        <f t="shared" ca="1" si="2310"/>
        <v>1.1011449340578634E-2</v>
      </c>
      <c r="JXJ67" s="88">
        <f t="shared" ca="1" si="2310"/>
        <v>1.159127640947745E-2</v>
      </c>
      <c r="JXK67" s="88">
        <f t="shared" ca="1" si="2310"/>
        <v>1.1897300409671383E-2</v>
      </c>
      <c r="JXL67" s="88">
        <f t="shared" ca="1" si="2310"/>
        <v>1.0715764357837589E-2</v>
      </c>
      <c r="JXM67" s="88">
        <f t="shared" ca="1" si="2310"/>
        <v>1.1786589320913832E-2</v>
      </c>
      <c r="JXN67" s="88">
        <f t="shared" ca="1" si="2310"/>
        <v>1.2935591719166159E-2</v>
      </c>
      <c r="JXO67" s="88">
        <f t="shared" ca="1" si="2310"/>
        <v>1.2196855122920024E-2</v>
      </c>
      <c r="JXP67" s="88">
        <f t="shared" ca="1" si="2153"/>
        <v>1.0817356533220383E-2</v>
      </c>
      <c r="JXQ67" s="88">
        <f t="shared" ca="1" si="2153"/>
        <v>1.2023969408273095E-2</v>
      </c>
      <c r="JXR67" s="88">
        <f t="shared" ca="1" si="2153"/>
        <v>1.194315397979801E-2</v>
      </c>
      <c r="JXS67" s="88">
        <f t="shared" ca="1" si="2153"/>
        <v>1.2049277296417485E-2</v>
      </c>
      <c r="JXT67" s="88">
        <f t="shared" ca="1" si="2153"/>
        <v>1.0311550847124207E-2</v>
      </c>
      <c r="JXU67" s="88">
        <f t="shared" ca="1" si="2153"/>
        <v>1.0676476961604056E-2</v>
      </c>
      <c r="JXV67" s="88">
        <f t="shared" ca="1" si="2153"/>
        <v>1.1733149997395971E-2</v>
      </c>
      <c r="JXW67" s="88">
        <f t="shared" ca="1" si="2153"/>
        <v>1.1848799335745581E-2</v>
      </c>
      <c r="JXX67" s="88">
        <f t="shared" ca="1" si="2153"/>
        <v>1.2457895454887043E-2</v>
      </c>
      <c r="JXY67" s="88">
        <f t="shared" ca="1" si="2153"/>
        <v>1.0685480468322423E-2</v>
      </c>
      <c r="JXZ67" s="88">
        <f t="shared" ca="1" si="2153"/>
        <v>1.1064975961188423E-2</v>
      </c>
      <c r="JYA67" s="88">
        <f t="shared" ca="1" si="2153"/>
        <v>1.2320431283340923E-2</v>
      </c>
      <c r="JYB67" s="88">
        <f t="shared" ca="1" si="2153"/>
        <v>1.1959656645919622E-2</v>
      </c>
      <c r="JYC67" s="88">
        <f t="shared" ca="1" si="2153"/>
        <v>1.2171817046823952E-2</v>
      </c>
      <c r="JYD67" s="88">
        <f t="shared" ca="1" si="2153"/>
        <v>1.0761756093621754E-2</v>
      </c>
      <c r="JYE67" s="88">
        <f t="shared" ca="1" si="2153"/>
        <v>1.3612188569841551E-2</v>
      </c>
      <c r="JYF67" s="88">
        <f t="shared" ca="1" si="2153"/>
        <v>1.2467178087798153E-2</v>
      </c>
      <c r="JYG67" s="88">
        <f t="shared" ca="1" si="2153"/>
        <v>1.178427409982865E-2</v>
      </c>
      <c r="JYH67" s="88">
        <f t="shared" ca="1" si="2623"/>
        <v>1.1922328034843629E-2</v>
      </c>
      <c r="JYI67" s="88">
        <f t="shared" ca="1" si="2623"/>
        <v>1.0406193350159094E-2</v>
      </c>
      <c r="JYJ67" s="88">
        <f t="shared" ca="1" si="2623"/>
        <v>1.0466791836663278E-2</v>
      </c>
      <c r="JYK67" s="88">
        <f t="shared" ca="1" si="2623"/>
        <v>1.4332310770159186E-2</v>
      </c>
      <c r="JYL67" s="88">
        <f t="shared" ca="1" si="2623"/>
        <v>1.036438319503828E-2</v>
      </c>
      <c r="JYM67" s="88">
        <f t="shared" ca="1" si="2623"/>
        <v>1.3352743678263924E-2</v>
      </c>
      <c r="JYN67" s="88">
        <f t="shared" ca="1" si="2623"/>
        <v>1.2597402043120348E-2</v>
      </c>
      <c r="JYO67" s="88">
        <f t="shared" ca="1" si="2623"/>
        <v>1.2498967769347549E-2</v>
      </c>
      <c r="JYP67" s="88">
        <f t="shared" ca="1" si="2623"/>
        <v>1.1411988811157601E-2</v>
      </c>
      <c r="JYQ67" s="88">
        <f t="shared" ca="1" si="2623"/>
        <v>1.4009401286571757E-2</v>
      </c>
      <c r="JYR67" s="88">
        <f t="shared" ca="1" si="2623"/>
        <v>1.1165212325214221E-2</v>
      </c>
      <c r="JYS67" s="88">
        <f t="shared" ca="1" si="2623"/>
        <v>1.3268291203579499E-2</v>
      </c>
      <c r="JYT67" s="88">
        <f t="shared" ca="1" si="2623"/>
        <v>1.0565497044177627E-2</v>
      </c>
      <c r="JYU67" s="88">
        <f t="shared" ca="1" si="2623"/>
        <v>1.0162239865080252E-2</v>
      </c>
      <c r="JYV67" s="88">
        <f t="shared" ca="1" si="2623"/>
        <v>1.2216385932853086E-2</v>
      </c>
      <c r="JYW67" s="88">
        <f t="shared" ca="1" si="2466"/>
        <v>1.198085516297037E-2</v>
      </c>
      <c r="JYX67" s="88">
        <f t="shared" ca="1" si="2466"/>
        <v>1.0503350339540586E-2</v>
      </c>
      <c r="JYY67" s="88">
        <f t="shared" ca="1" si="2466"/>
        <v>1.1525108523276021E-2</v>
      </c>
      <c r="JYZ67" s="88">
        <f t="shared" ca="1" si="2466"/>
        <v>1.1992519444705269E-2</v>
      </c>
      <c r="JZA67" s="88">
        <f t="shared" ca="1" si="2466"/>
        <v>1.0439289488732212E-2</v>
      </c>
      <c r="JZB67" s="88">
        <f t="shared" ca="1" si="2466"/>
        <v>1.1703384885130267E-2</v>
      </c>
      <c r="JZC67" s="88">
        <f t="shared" ca="1" si="2466"/>
        <v>1.2728109020186403E-2</v>
      </c>
      <c r="JZD67" s="88">
        <f t="shared" ca="1" si="2466"/>
        <v>9.2185988307986674E-3</v>
      </c>
      <c r="JZE67" s="88">
        <f t="shared" ca="1" si="2466"/>
        <v>1.2130553440921812E-2</v>
      </c>
      <c r="JZF67" s="88">
        <f t="shared" ca="1" si="2466"/>
        <v>1.1218577325105301E-2</v>
      </c>
      <c r="JZG67" s="88">
        <f t="shared" ca="1" si="2466"/>
        <v>1.2067677626755875E-2</v>
      </c>
      <c r="JZH67" s="88">
        <f t="shared" ca="1" si="2466"/>
        <v>1.1667729953933738E-2</v>
      </c>
      <c r="JZI67" s="88">
        <f t="shared" ca="1" si="2466"/>
        <v>1.022088455365382E-2</v>
      </c>
      <c r="JZJ67" s="88">
        <f t="shared" ca="1" si="2466"/>
        <v>1.0803135500276367E-2</v>
      </c>
      <c r="JZK67" s="88">
        <f t="shared" ca="1" si="2466"/>
        <v>1.0119706287271024E-2</v>
      </c>
      <c r="JZL67" s="88">
        <f t="shared" ca="1" si="2466"/>
        <v>1.2103562272825058E-2</v>
      </c>
      <c r="JZM67" s="88">
        <f t="shared" ca="1" si="2780"/>
        <v>1.1563306063864276E-2</v>
      </c>
      <c r="JZN67" s="88">
        <f t="shared" ca="1" si="2311"/>
        <v>1.2562442797986531E-2</v>
      </c>
      <c r="JZO67" s="88">
        <f t="shared" ca="1" si="2311"/>
        <v>1.0700269377576033E-2</v>
      </c>
      <c r="JZP67" s="88">
        <f t="shared" ca="1" si="2311"/>
        <v>1.0849167951701572E-2</v>
      </c>
      <c r="JZQ67" s="88">
        <f t="shared" ca="1" si="2311"/>
        <v>1.2882979943052859E-2</v>
      </c>
      <c r="JZR67" s="88">
        <f t="shared" ca="1" si="2311"/>
        <v>1.0125382159214824E-2</v>
      </c>
      <c r="JZS67" s="88">
        <f t="shared" ca="1" si="2311"/>
        <v>1.3272381517712982E-2</v>
      </c>
      <c r="JZT67" s="88">
        <f t="shared" ca="1" si="2311"/>
        <v>1.1820471043407917E-2</v>
      </c>
      <c r="JZU67" s="88">
        <f t="shared" ca="1" si="2311"/>
        <v>1.0174904913310485E-2</v>
      </c>
      <c r="JZV67" s="88">
        <f t="shared" ca="1" si="2311"/>
        <v>1.1573710917599738E-2</v>
      </c>
      <c r="JZW67" s="88">
        <f t="shared" ca="1" si="2311"/>
        <v>1.1827857227549383E-2</v>
      </c>
      <c r="JZX67" s="88">
        <f t="shared" ca="1" si="2311"/>
        <v>1.1265436828518112E-2</v>
      </c>
      <c r="JZY67" s="88">
        <f t="shared" ca="1" si="2311"/>
        <v>9.9573451386278447E-3</v>
      </c>
      <c r="JZZ67" s="88">
        <f t="shared" ca="1" si="2311"/>
        <v>1.3489402223457828E-2</v>
      </c>
      <c r="KAA67" s="88">
        <f t="shared" ca="1" si="2311"/>
        <v>1.132046989579511E-2</v>
      </c>
      <c r="KAB67" s="88">
        <f t="shared" ca="1" si="2154"/>
        <v>1.0830821035876351E-2</v>
      </c>
      <c r="KAC67" s="88">
        <f t="shared" ca="1" si="2154"/>
        <v>1.0571061751200032E-2</v>
      </c>
      <c r="KAD67" s="88">
        <f t="shared" ca="1" si="2154"/>
        <v>1.0907950233397868E-2</v>
      </c>
      <c r="KAE67" s="88">
        <f t="shared" ca="1" si="2154"/>
        <v>1.2812171302167915E-2</v>
      </c>
      <c r="KAF67" s="88">
        <f t="shared" ca="1" si="2154"/>
        <v>1.2552524799323244E-2</v>
      </c>
      <c r="KAG67" s="88">
        <f t="shared" ca="1" si="2154"/>
        <v>1.1495888654447266E-2</v>
      </c>
      <c r="KAH67" s="88">
        <f t="shared" ca="1" si="2154"/>
        <v>1.1862841778209066E-2</v>
      </c>
      <c r="KAI67" s="88">
        <f t="shared" ca="1" si="2154"/>
        <v>1.2066908165565009E-2</v>
      </c>
      <c r="KAJ67" s="88">
        <f t="shared" ca="1" si="2154"/>
        <v>1.0446127719174501E-2</v>
      </c>
      <c r="KAK67" s="88">
        <f t="shared" ca="1" si="2154"/>
        <v>1.1123485572441107E-2</v>
      </c>
      <c r="KAL67" s="88">
        <f t="shared" ca="1" si="2154"/>
        <v>1.1243211040653045E-2</v>
      </c>
      <c r="KAM67" s="88">
        <f t="shared" ca="1" si="2154"/>
        <v>1.2584574282420317E-2</v>
      </c>
      <c r="KAN67" s="88">
        <f t="shared" ca="1" si="2154"/>
        <v>1.2459900393910532E-2</v>
      </c>
      <c r="KAO67" s="88">
        <f t="shared" ca="1" si="2154"/>
        <v>1.1355489871297491E-2</v>
      </c>
      <c r="KAP67" s="88">
        <f t="shared" ca="1" si="2154"/>
        <v>1.1577817981310265E-2</v>
      </c>
      <c r="KAQ67" s="88">
        <f t="shared" ca="1" si="2154"/>
        <v>1.2235895360223421E-2</v>
      </c>
      <c r="KAR67" s="88">
        <f t="shared" ca="1" si="2154"/>
        <v>1.2682148076720728E-2</v>
      </c>
      <c r="KAS67" s="88">
        <f t="shared" ca="1" si="2154"/>
        <v>1.1373146241876325E-2</v>
      </c>
      <c r="KAT67" s="88">
        <f t="shared" ca="1" si="2624"/>
        <v>1.1238481193747036E-2</v>
      </c>
      <c r="KAU67" s="88">
        <f t="shared" ca="1" si="2624"/>
        <v>1.1592590563824359E-2</v>
      </c>
      <c r="KAV67" s="88">
        <f t="shared" ca="1" si="2624"/>
        <v>1.1661553057203358E-2</v>
      </c>
      <c r="KAW67" s="88">
        <f t="shared" ca="1" si="2624"/>
        <v>1.1041493265586549E-2</v>
      </c>
      <c r="KAX67" s="88">
        <f t="shared" ca="1" si="2624"/>
        <v>1.3871215804499647E-2</v>
      </c>
      <c r="KAY67" s="88">
        <f t="shared" ca="1" si="2624"/>
        <v>1.3369312297759312E-2</v>
      </c>
      <c r="KAZ67" s="88">
        <f t="shared" ca="1" si="2624"/>
        <v>1.0447218662723938E-2</v>
      </c>
      <c r="KBA67" s="88">
        <f t="shared" ca="1" si="2624"/>
        <v>1.0712300147613592E-2</v>
      </c>
      <c r="KBB67" s="88">
        <f t="shared" ca="1" si="2624"/>
        <v>1.1371291333473785E-2</v>
      </c>
      <c r="KBC67" s="88">
        <f t="shared" ca="1" si="2624"/>
        <v>1.130176337322856E-2</v>
      </c>
      <c r="KBD67" s="88">
        <f t="shared" ca="1" si="2624"/>
        <v>9.7555430344206662E-3</v>
      </c>
      <c r="KBE67" s="88">
        <f t="shared" ca="1" si="2624"/>
        <v>1.044019554134047E-2</v>
      </c>
      <c r="KBF67" s="88">
        <f t="shared" ca="1" si="2624"/>
        <v>1.053217330877531E-2</v>
      </c>
      <c r="KBG67" s="88">
        <f t="shared" ca="1" si="2624"/>
        <v>1.1135662271992221E-2</v>
      </c>
      <c r="KBH67" s="88">
        <f t="shared" ca="1" si="2624"/>
        <v>1.1799291524840706E-2</v>
      </c>
      <c r="KBI67" s="88">
        <f t="shared" ca="1" si="2467"/>
        <v>1.3462875259884309E-2</v>
      </c>
      <c r="KBJ67" s="88">
        <f t="shared" ca="1" si="2467"/>
        <v>9.667501066990318E-3</v>
      </c>
      <c r="KBK67" s="88">
        <f t="shared" ca="1" si="2467"/>
        <v>1.2251407919542906E-2</v>
      </c>
      <c r="KBL67" s="88">
        <f t="shared" ca="1" si="2467"/>
        <v>1.055076196842439E-2</v>
      </c>
      <c r="KBM67" s="88">
        <f t="shared" ca="1" si="2467"/>
        <v>1.2290336375449334E-2</v>
      </c>
      <c r="KBN67" s="88">
        <f t="shared" ca="1" si="2467"/>
        <v>9.0020805756263079E-3</v>
      </c>
      <c r="KBO67" s="88">
        <f t="shared" ca="1" si="2467"/>
        <v>9.2748677477618793E-3</v>
      </c>
      <c r="KBP67" s="88">
        <f t="shared" ca="1" si="2467"/>
        <v>9.8819382572644734E-3</v>
      </c>
      <c r="KBQ67" s="88">
        <f t="shared" ca="1" si="2467"/>
        <v>1.2402589007557321E-2</v>
      </c>
      <c r="KBR67" s="88">
        <f t="shared" ca="1" si="2467"/>
        <v>1.2443229252606013E-2</v>
      </c>
      <c r="KBS67" s="88">
        <f t="shared" ca="1" si="2467"/>
        <v>1.2122419091941587E-2</v>
      </c>
      <c r="KBT67" s="88">
        <f t="shared" ca="1" si="2467"/>
        <v>1.3254558388431838E-2</v>
      </c>
      <c r="KBU67" s="88">
        <f t="shared" ca="1" si="2467"/>
        <v>1.2603871669639759E-2</v>
      </c>
      <c r="KBV67" s="88">
        <f t="shared" ca="1" si="2467"/>
        <v>1.151703401706646E-2</v>
      </c>
      <c r="KBW67" s="88">
        <f t="shared" ca="1" si="2467"/>
        <v>8.7482043819531487E-3</v>
      </c>
      <c r="KBX67" s="88">
        <f t="shared" ca="1" si="2467"/>
        <v>1.126604692103384E-2</v>
      </c>
      <c r="KBY67" s="88">
        <f t="shared" ca="1" si="2781"/>
        <v>1.2029583465651958E-2</v>
      </c>
      <c r="KBZ67" s="88">
        <f t="shared" ca="1" si="2312"/>
        <v>1.0942034951839527E-2</v>
      </c>
      <c r="KCA67" s="88">
        <f t="shared" ca="1" si="2312"/>
        <v>1.3003732033732427E-2</v>
      </c>
      <c r="KCB67" s="88">
        <f t="shared" ca="1" si="2312"/>
        <v>1.170301442167946E-2</v>
      </c>
      <c r="KCC67" s="88">
        <f t="shared" ca="1" si="2312"/>
        <v>1.2289969567471561E-2</v>
      </c>
      <c r="KCD67" s="88">
        <f t="shared" ca="1" si="2312"/>
        <v>1.2358171998819462E-2</v>
      </c>
      <c r="KCE67" s="88">
        <f t="shared" ca="1" si="2312"/>
        <v>9.9604132769152039E-3</v>
      </c>
      <c r="KCF67" s="88">
        <f t="shared" ca="1" si="2312"/>
        <v>1.1809264359640859E-2</v>
      </c>
      <c r="KCG67" s="88">
        <f t="shared" ca="1" si="2312"/>
        <v>1.1022282767023847E-2</v>
      </c>
      <c r="KCH67" s="88">
        <f t="shared" ca="1" si="2312"/>
        <v>1.1536719919266454E-2</v>
      </c>
      <c r="KCI67" s="88">
        <f t="shared" ca="1" si="2312"/>
        <v>1.054488269196379E-2</v>
      </c>
      <c r="KCJ67" s="88">
        <f t="shared" ca="1" si="2312"/>
        <v>1.1249843644086436E-2</v>
      </c>
      <c r="KCK67" s="88">
        <f t="shared" ca="1" si="2312"/>
        <v>1.0374400593606881E-2</v>
      </c>
      <c r="KCL67" s="88">
        <f t="shared" ca="1" si="2312"/>
        <v>1.2385924024342175E-2</v>
      </c>
      <c r="KCM67" s="88">
        <f t="shared" ca="1" si="2312"/>
        <v>1.1625535747100638E-2</v>
      </c>
      <c r="KCN67" s="88">
        <f t="shared" ca="1" si="2155"/>
        <v>1.1007309160821802E-2</v>
      </c>
      <c r="KCO67" s="88">
        <f t="shared" ca="1" si="2155"/>
        <v>1.2374519970150039E-2</v>
      </c>
      <c r="KCP67" s="88">
        <f t="shared" ca="1" si="2155"/>
        <v>1.0908375729221606E-2</v>
      </c>
      <c r="KCQ67" s="88">
        <f t="shared" ca="1" si="2155"/>
        <v>1.0563139785853019E-2</v>
      </c>
      <c r="KCR67" s="88">
        <f t="shared" ca="1" si="2155"/>
        <v>1.323338626528797E-2</v>
      </c>
      <c r="KCS67" s="88">
        <f t="shared" ca="1" si="2155"/>
        <v>1.0787534971556961E-2</v>
      </c>
      <c r="KCT67" s="88">
        <f t="shared" ca="1" si="2155"/>
        <v>9.9660735181554931E-3</v>
      </c>
      <c r="KCU67" s="88">
        <f t="shared" ca="1" si="2155"/>
        <v>9.6264385658724645E-3</v>
      </c>
      <c r="KCV67" s="88">
        <f t="shared" ca="1" si="2155"/>
        <v>1.0932461361424497E-2</v>
      </c>
      <c r="KCW67" s="88">
        <f t="shared" ca="1" si="2155"/>
        <v>1.090978494867516E-2</v>
      </c>
      <c r="KCX67" s="88">
        <f t="shared" ca="1" si="2155"/>
        <v>1.1990189019031138E-2</v>
      </c>
      <c r="KCY67" s="88">
        <f t="shared" ca="1" si="2155"/>
        <v>1.1794202125806869E-2</v>
      </c>
      <c r="KCZ67" s="88">
        <f t="shared" ca="1" si="2155"/>
        <v>1.0433412432938905E-2</v>
      </c>
      <c r="KDA67" s="88">
        <f t="shared" ca="1" si="2155"/>
        <v>1.0567490615279845E-2</v>
      </c>
      <c r="KDB67" s="88">
        <f t="shared" ca="1" si="2155"/>
        <v>1.2408151559962347E-2</v>
      </c>
      <c r="KDC67" s="88">
        <f t="shared" ca="1" si="2155"/>
        <v>1.1517067224734712E-2</v>
      </c>
      <c r="KDD67" s="88">
        <f t="shared" ca="1" si="2155"/>
        <v>1.3116186186135375E-2</v>
      </c>
      <c r="KDE67" s="88">
        <f t="shared" ca="1" si="2155"/>
        <v>1.1602123369231668E-2</v>
      </c>
      <c r="KDF67" s="88">
        <f t="shared" ca="1" si="2625"/>
        <v>1.2105294805863854E-2</v>
      </c>
      <c r="KDG67" s="88">
        <f t="shared" ca="1" si="2625"/>
        <v>1.1424748801934016E-2</v>
      </c>
      <c r="KDH67" s="88">
        <f t="shared" ca="1" si="2625"/>
        <v>1.1815285749511956E-2</v>
      </c>
      <c r="KDI67" s="88">
        <f t="shared" ca="1" si="2625"/>
        <v>1.3154467827762648E-2</v>
      </c>
      <c r="KDJ67" s="88">
        <f t="shared" ca="1" si="2625"/>
        <v>1.1164736098935804E-2</v>
      </c>
      <c r="KDK67" s="88">
        <f t="shared" ca="1" si="2625"/>
        <v>1.1534466166406347E-2</v>
      </c>
      <c r="KDL67" s="88">
        <f t="shared" ca="1" si="2625"/>
        <v>1.0858625684091749E-2</v>
      </c>
      <c r="KDM67" s="88">
        <f t="shared" ca="1" si="2625"/>
        <v>1.1344711661012074E-2</v>
      </c>
      <c r="KDN67" s="88">
        <f t="shared" ca="1" si="2625"/>
        <v>1.2291875814708924E-2</v>
      </c>
      <c r="KDO67" s="88">
        <f t="shared" ca="1" si="2625"/>
        <v>1.0595404937787881E-2</v>
      </c>
      <c r="KDP67" s="88">
        <f t="shared" ca="1" si="2625"/>
        <v>1.038945694527188E-2</v>
      </c>
      <c r="KDQ67" s="88">
        <f t="shared" ca="1" si="2625"/>
        <v>1.2754871143854152E-2</v>
      </c>
      <c r="KDR67" s="88">
        <f t="shared" ca="1" si="2625"/>
        <v>1.0913077844232495E-2</v>
      </c>
      <c r="KDS67" s="88">
        <f t="shared" ca="1" si="2625"/>
        <v>1.039886266824728E-2</v>
      </c>
      <c r="KDT67" s="88">
        <f t="shared" ca="1" si="2625"/>
        <v>1.1097291482618114E-2</v>
      </c>
      <c r="KDU67" s="88">
        <f t="shared" ca="1" si="2468"/>
        <v>1.2950422102462006E-2</v>
      </c>
      <c r="KDV67" s="88">
        <f t="shared" ca="1" si="2468"/>
        <v>1.1817729155654282E-2</v>
      </c>
      <c r="KDW67" s="88">
        <f t="shared" ca="1" si="2468"/>
        <v>1.1003759039654532E-2</v>
      </c>
      <c r="KDX67" s="88">
        <f t="shared" ca="1" si="2468"/>
        <v>1.1711361797209868E-2</v>
      </c>
      <c r="KDY67" s="88">
        <f t="shared" ca="1" si="2468"/>
        <v>1.0614340105717695E-2</v>
      </c>
      <c r="KDZ67" s="88">
        <f t="shared" ca="1" si="2468"/>
        <v>1.057654033315732E-2</v>
      </c>
      <c r="KEA67" s="88">
        <f t="shared" ca="1" si="2468"/>
        <v>1.2407044383855212E-2</v>
      </c>
      <c r="KEB67" s="88">
        <f t="shared" ca="1" si="2468"/>
        <v>1.1690694371923469E-2</v>
      </c>
      <c r="KEC67" s="88">
        <f t="shared" ca="1" si="2468"/>
        <v>1.0002378890320032E-2</v>
      </c>
      <c r="KED67" s="88">
        <f t="shared" ca="1" si="2468"/>
        <v>9.8766985850418706E-3</v>
      </c>
      <c r="KEE67" s="88">
        <f t="shared" ca="1" si="2468"/>
        <v>1.0709349019194308E-2</v>
      </c>
      <c r="KEF67" s="88">
        <f t="shared" ca="1" si="2468"/>
        <v>9.3813602050479197E-3</v>
      </c>
      <c r="KEG67" s="88">
        <f t="shared" ca="1" si="2468"/>
        <v>1.2029204313815147E-2</v>
      </c>
      <c r="KEH67" s="88">
        <f t="shared" ca="1" si="2468"/>
        <v>1.2194055817060703E-2</v>
      </c>
      <c r="KEI67" s="88">
        <f t="shared" ca="1" si="2468"/>
        <v>1.1030468242187117E-2</v>
      </c>
      <c r="KEJ67" s="88">
        <f t="shared" ca="1" si="2468"/>
        <v>1.0880734588411088E-2</v>
      </c>
      <c r="KEK67" s="88">
        <f t="shared" ca="1" si="2782"/>
        <v>1.1399351499170998E-2</v>
      </c>
      <c r="KEL67" s="88">
        <f t="shared" ca="1" si="2313"/>
        <v>1.1246633993529157E-2</v>
      </c>
      <c r="KEM67" s="88">
        <f t="shared" ca="1" si="2313"/>
        <v>1.0707027726776562E-2</v>
      </c>
      <c r="KEN67" s="88">
        <f t="shared" ca="1" si="2313"/>
        <v>1.1844006943674294E-2</v>
      </c>
      <c r="KEO67" s="88">
        <f t="shared" ca="1" si="2313"/>
        <v>9.976859037549534E-3</v>
      </c>
      <c r="KEP67" s="88">
        <f t="shared" ca="1" si="2313"/>
        <v>1.0758906303467385E-2</v>
      </c>
      <c r="KEQ67" s="88">
        <f t="shared" ca="1" si="2313"/>
        <v>1.1418037841816147E-2</v>
      </c>
      <c r="KER67" s="88">
        <f t="shared" ca="1" si="2313"/>
        <v>1.3506566546657012E-2</v>
      </c>
      <c r="KES67" s="88">
        <f t="shared" ca="1" si="2313"/>
        <v>1.102830193273751E-2</v>
      </c>
      <c r="KET67" s="88">
        <f t="shared" ca="1" si="2313"/>
        <v>1.2542646842164711E-2</v>
      </c>
      <c r="KEU67" s="88">
        <f t="shared" ca="1" si="2313"/>
        <v>1.1373613364565443E-2</v>
      </c>
      <c r="KEV67" s="88">
        <f t="shared" ca="1" si="2313"/>
        <v>1.3536310910582845E-2</v>
      </c>
      <c r="KEW67" s="88">
        <f t="shared" ca="1" si="2313"/>
        <v>1.0931013982385732E-2</v>
      </c>
      <c r="KEX67" s="88">
        <f t="shared" ca="1" si="2313"/>
        <v>1.0004521250261874E-2</v>
      </c>
      <c r="KEY67" s="88">
        <f t="shared" ca="1" si="2313"/>
        <v>1.2484975850718574E-2</v>
      </c>
      <c r="KEZ67" s="88">
        <f t="shared" ca="1" si="2156"/>
        <v>1.2359680502955207E-2</v>
      </c>
      <c r="KFA67" s="88">
        <f t="shared" ca="1" si="2156"/>
        <v>1.0618366468916464E-2</v>
      </c>
      <c r="KFB67" s="88">
        <f t="shared" ca="1" si="2156"/>
        <v>1.1404887770603375E-2</v>
      </c>
      <c r="KFC67" s="88">
        <f t="shared" ca="1" si="2156"/>
        <v>8.6364759322884767E-3</v>
      </c>
      <c r="KFD67" s="88">
        <f t="shared" ca="1" si="2156"/>
        <v>1.250336327880492E-2</v>
      </c>
      <c r="KFE67" s="88">
        <f t="shared" ca="1" si="2156"/>
        <v>1.191751956243132E-2</v>
      </c>
      <c r="KFF67" s="88">
        <f t="shared" ca="1" si="2156"/>
        <v>1.0677788729179887E-2</v>
      </c>
      <c r="KFG67" s="88">
        <f t="shared" ca="1" si="2156"/>
        <v>1.2806169280583144E-2</v>
      </c>
      <c r="KFH67" s="88">
        <f t="shared" ca="1" si="2156"/>
        <v>1.3014512224713122E-2</v>
      </c>
      <c r="KFI67" s="88">
        <f t="shared" ca="1" si="2156"/>
        <v>1.2932040032383723E-2</v>
      </c>
      <c r="KFJ67" s="88">
        <f t="shared" ca="1" si="2156"/>
        <v>1.145977212093718E-2</v>
      </c>
      <c r="KFK67" s="88">
        <f t="shared" ca="1" si="2156"/>
        <v>1.263557602448771E-2</v>
      </c>
      <c r="KFL67" s="88">
        <f t="shared" ca="1" si="2156"/>
        <v>1.0517651584710465E-2</v>
      </c>
      <c r="KFM67" s="88">
        <f t="shared" ca="1" si="2156"/>
        <v>1.122764612496773E-2</v>
      </c>
      <c r="KFN67" s="88">
        <f t="shared" ca="1" si="2156"/>
        <v>1.1384724735478071E-2</v>
      </c>
      <c r="KFO67" s="88">
        <f t="shared" ca="1" si="2156"/>
        <v>1.1139368901743349E-2</v>
      </c>
      <c r="KFP67" s="88">
        <f t="shared" ca="1" si="2156"/>
        <v>1.2850269650764121E-2</v>
      </c>
      <c r="KFQ67" s="88">
        <f t="shared" ca="1" si="2156"/>
        <v>1.2299453437393738E-2</v>
      </c>
      <c r="KFR67" s="88">
        <f t="shared" ca="1" si="2626"/>
        <v>1.1972580914357232E-2</v>
      </c>
      <c r="KFS67" s="88">
        <f t="shared" ca="1" si="2626"/>
        <v>1.2635540020213465E-2</v>
      </c>
      <c r="KFT67" s="88">
        <f t="shared" ca="1" si="2626"/>
        <v>1.1144877251922026E-2</v>
      </c>
      <c r="KFU67" s="88">
        <f t="shared" ca="1" si="2626"/>
        <v>1.1284900394538069E-2</v>
      </c>
      <c r="KFV67" s="88">
        <f t="shared" ca="1" si="2626"/>
        <v>1.0599086791337432E-2</v>
      </c>
      <c r="KFW67" s="88">
        <f t="shared" ca="1" si="2626"/>
        <v>1.027809483418572E-2</v>
      </c>
      <c r="KFX67" s="88">
        <f t="shared" ca="1" si="2626"/>
        <v>9.509941408187705E-3</v>
      </c>
      <c r="KFY67" s="88">
        <f t="shared" ca="1" si="2626"/>
        <v>1.0777641666029257E-2</v>
      </c>
      <c r="KFZ67" s="88">
        <f t="shared" ca="1" si="2626"/>
        <v>1.0285267245550414E-2</v>
      </c>
      <c r="KGA67" s="88">
        <f t="shared" ca="1" si="2626"/>
        <v>8.4043892759423644E-3</v>
      </c>
      <c r="KGB67" s="88">
        <f t="shared" ca="1" si="2626"/>
        <v>9.5866794844321306E-3</v>
      </c>
      <c r="KGC67" s="88">
        <f t="shared" ca="1" si="2626"/>
        <v>1.1424886410992461E-2</v>
      </c>
      <c r="KGD67" s="88">
        <f t="shared" ca="1" si="2626"/>
        <v>1.1499780507298467E-2</v>
      </c>
      <c r="KGE67" s="88">
        <f t="shared" ca="1" si="2626"/>
        <v>1.2815008084103598E-2</v>
      </c>
      <c r="KGF67" s="88">
        <f t="shared" ca="1" si="2626"/>
        <v>1.2453776526152305E-2</v>
      </c>
      <c r="KGG67" s="88">
        <f t="shared" ca="1" si="2469"/>
        <v>1.2225404038603021E-2</v>
      </c>
      <c r="KGH67" s="88">
        <f t="shared" ca="1" si="2469"/>
        <v>1.0117505968743855E-2</v>
      </c>
      <c r="KGI67" s="88">
        <f t="shared" ca="1" si="2469"/>
        <v>1.2348824932935024E-2</v>
      </c>
      <c r="KGJ67" s="88">
        <f t="shared" ca="1" si="2469"/>
        <v>1.0094063429288529E-2</v>
      </c>
      <c r="KGK67" s="88">
        <f t="shared" ca="1" si="2469"/>
        <v>9.2997438951570605E-3</v>
      </c>
      <c r="KGL67" s="88">
        <f t="shared" ca="1" si="2469"/>
        <v>1.2263202786278311E-2</v>
      </c>
      <c r="KGM67" s="88">
        <f t="shared" ca="1" si="2469"/>
        <v>1.1545524690516172E-2</v>
      </c>
      <c r="KGN67" s="88">
        <f t="shared" ca="1" si="2469"/>
        <v>1.2215261895055429E-2</v>
      </c>
      <c r="KGO67" s="88">
        <f t="shared" ca="1" si="2469"/>
        <v>1.1146621569811338E-2</v>
      </c>
      <c r="KGP67" s="88">
        <f t="shared" ca="1" si="2469"/>
        <v>1.0732399421243183E-2</v>
      </c>
      <c r="KGQ67" s="88">
        <f t="shared" ca="1" si="2469"/>
        <v>9.6005276422050784E-3</v>
      </c>
      <c r="KGR67" s="88">
        <f t="shared" ca="1" si="2469"/>
        <v>9.8978105816495202E-3</v>
      </c>
      <c r="KGS67" s="88">
        <f t="shared" ca="1" si="2469"/>
        <v>1.2933862388468116E-2</v>
      </c>
      <c r="KGT67" s="88">
        <f t="shared" ca="1" si="2469"/>
        <v>1.2773682428658955E-2</v>
      </c>
      <c r="KGU67" s="88">
        <f t="shared" ca="1" si="2469"/>
        <v>1.3156320015538642E-2</v>
      </c>
      <c r="KGV67" s="88">
        <f t="shared" ca="1" si="2469"/>
        <v>1.1557464046503872E-2</v>
      </c>
      <c r="KGW67" s="88">
        <f t="shared" ca="1" si="2783"/>
        <v>1.0998277398937923E-2</v>
      </c>
      <c r="KGX67" s="88">
        <f t="shared" ca="1" si="2314"/>
        <v>1.1205971690570133E-2</v>
      </c>
      <c r="KGY67" s="88">
        <f t="shared" ca="1" si="2314"/>
        <v>1.0885428539210233E-2</v>
      </c>
      <c r="KGZ67" s="88">
        <f t="shared" ca="1" si="2314"/>
        <v>9.3157785126036785E-3</v>
      </c>
      <c r="KHA67" s="88">
        <f t="shared" ca="1" si="2314"/>
        <v>1.0976425197870421E-2</v>
      </c>
      <c r="KHB67" s="88">
        <f t="shared" ca="1" si="2314"/>
        <v>1.1984293386664471E-2</v>
      </c>
      <c r="KHC67" s="88">
        <f t="shared" ca="1" si="2314"/>
        <v>1.0722419480764219E-2</v>
      </c>
      <c r="KHD67" s="88">
        <f t="shared" ca="1" si="2314"/>
        <v>1.0180704573142836E-2</v>
      </c>
      <c r="KHE67" s="88">
        <f t="shared" ca="1" si="2314"/>
        <v>1.1634596058891443E-2</v>
      </c>
      <c r="KHF67" s="88">
        <f t="shared" ca="1" si="2314"/>
        <v>1.1442187978441893E-2</v>
      </c>
      <c r="KHG67" s="88">
        <f t="shared" ca="1" si="2314"/>
        <v>1.0019741936479656E-2</v>
      </c>
      <c r="KHH67" s="88">
        <f t="shared" ca="1" si="2314"/>
        <v>1.2027842324316078E-2</v>
      </c>
      <c r="KHI67" s="88">
        <f t="shared" ca="1" si="2314"/>
        <v>1.1435358426674962E-2</v>
      </c>
      <c r="KHJ67" s="88">
        <f t="shared" ca="1" si="2314"/>
        <v>9.9736546552049148E-3</v>
      </c>
      <c r="KHK67" s="88">
        <f t="shared" ca="1" si="2314"/>
        <v>1.2127687374574109E-2</v>
      </c>
      <c r="KHL67" s="88">
        <f t="shared" ca="1" si="2157"/>
        <v>1.2290961103547582E-2</v>
      </c>
      <c r="KHM67" s="88">
        <f t="shared" ca="1" si="2157"/>
        <v>1.1400175689492595E-2</v>
      </c>
      <c r="KHN67" s="88">
        <f t="shared" ca="1" si="2157"/>
        <v>9.8335537454794075E-3</v>
      </c>
      <c r="KHO67" s="88">
        <f t="shared" ca="1" si="2157"/>
        <v>1.0737633172764131E-2</v>
      </c>
      <c r="KHP67" s="88">
        <f t="shared" ca="1" si="2157"/>
        <v>9.9447728583548067E-3</v>
      </c>
      <c r="KHQ67" s="88">
        <f t="shared" ca="1" si="2157"/>
        <v>1.0626955662837627E-2</v>
      </c>
      <c r="KHR67" s="88">
        <f t="shared" ca="1" si="2157"/>
        <v>1.0612781338220818E-2</v>
      </c>
      <c r="KHS67" s="88">
        <f t="shared" ca="1" si="2157"/>
        <v>1.3188167306525203E-2</v>
      </c>
      <c r="KHT67" s="88">
        <f t="shared" ca="1" si="2157"/>
        <v>1.1504808742397787E-2</v>
      </c>
      <c r="KHU67" s="88">
        <f t="shared" ca="1" si="2157"/>
        <v>1.2192108170131156E-2</v>
      </c>
      <c r="KHV67" s="88">
        <f t="shared" ca="1" si="2157"/>
        <v>1.0255059541039706E-2</v>
      </c>
      <c r="KHW67" s="88">
        <f t="shared" ca="1" si="2157"/>
        <v>1.0718465134192001E-2</v>
      </c>
      <c r="KHX67" s="88">
        <f t="shared" ca="1" si="2157"/>
        <v>1.2041986175477283E-2</v>
      </c>
      <c r="KHY67" s="88">
        <f t="shared" ca="1" si="2157"/>
        <v>1.1077203328443834E-2</v>
      </c>
      <c r="KHZ67" s="88">
        <f t="shared" ca="1" si="2157"/>
        <v>1.0896200773081033E-2</v>
      </c>
      <c r="KIA67" s="88">
        <f t="shared" ca="1" si="2157"/>
        <v>1.2681989331648207E-2</v>
      </c>
      <c r="KIB67" s="88">
        <f t="shared" ca="1" si="2157"/>
        <v>1.0370476625115307E-2</v>
      </c>
      <c r="KIC67" s="88">
        <f t="shared" ca="1" si="2157"/>
        <v>1.0398387320713732E-2</v>
      </c>
      <c r="KID67" s="88">
        <f t="shared" ca="1" si="2627"/>
        <v>1.2548287756035913E-2</v>
      </c>
      <c r="KIE67" s="88">
        <f t="shared" ca="1" si="2627"/>
        <v>1.2994922804984366E-2</v>
      </c>
      <c r="KIF67" s="88">
        <f t="shared" ca="1" si="2627"/>
        <v>9.4218527213973564E-3</v>
      </c>
      <c r="KIG67" s="88">
        <f t="shared" ca="1" si="2627"/>
        <v>1.1144058288431697E-2</v>
      </c>
      <c r="KIH67" s="88">
        <f t="shared" ca="1" si="2627"/>
        <v>1.1071604515061877E-2</v>
      </c>
      <c r="KII67" s="88">
        <f t="shared" ca="1" si="2627"/>
        <v>1.0116356994084115E-2</v>
      </c>
      <c r="KIJ67" s="88">
        <f t="shared" ca="1" si="2627"/>
        <v>1.0897265574988026E-2</v>
      </c>
      <c r="KIK67" s="88">
        <f t="shared" ca="1" si="2627"/>
        <v>1.2807603585983977E-2</v>
      </c>
      <c r="KIL67" s="88">
        <f t="shared" ca="1" si="2627"/>
        <v>1.1862898974384844E-2</v>
      </c>
      <c r="KIM67" s="88">
        <f t="shared" ca="1" si="2627"/>
        <v>1.3604350165099343E-2</v>
      </c>
      <c r="KIN67" s="88">
        <f t="shared" ca="1" si="2627"/>
        <v>1.0609249117351467E-2</v>
      </c>
      <c r="KIO67" s="88">
        <f t="shared" ca="1" si="2627"/>
        <v>1.1942496729543223E-2</v>
      </c>
      <c r="KIP67" s="88">
        <f t="shared" ca="1" si="2627"/>
        <v>1.0885694512877398E-2</v>
      </c>
      <c r="KIQ67" s="88">
        <f t="shared" ca="1" si="2627"/>
        <v>1.1046568122840853E-2</v>
      </c>
      <c r="KIR67" s="88">
        <f t="shared" ca="1" si="2627"/>
        <v>1.0472105042579625E-2</v>
      </c>
      <c r="KIS67" s="88">
        <f t="shared" ca="1" si="2470"/>
        <v>1.2501580529914772E-2</v>
      </c>
      <c r="KIT67" s="88">
        <f t="shared" ca="1" si="2470"/>
        <v>1.0748559348176819E-2</v>
      </c>
      <c r="KIU67" s="88">
        <f t="shared" ca="1" si="2470"/>
        <v>1.3489428196602215E-2</v>
      </c>
      <c r="KIV67" s="88">
        <f t="shared" ca="1" si="2470"/>
        <v>1.2491319240843879E-2</v>
      </c>
      <c r="KIW67" s="88">
        <f t="shared" ca="1" si="2470"/>
        <v>1.2190825189476643E-2</v>
      </c>
      <c r="KIX67" s="88">
        <f t="shared" ca="1" si="2470"/>
        <v>9.3097233342628004E-3</v>
      </c>
      <c r="KIY67" s="88">
        <f t="shared" ca="1" si="2470"/>
        <v>1.0992472289054372E-2</v>
      </c>
      <c r="KIZ67" s="88">
        <f t="shared" ca="1" si="2470"/>
        <v>1.3162840709377189E-2</v>
      </c>
      <c r="KJA67" s="88">
        <f t="shared" ca="1" si="2470"/>
        <v>1.1565034884527151E-2</v>
      </c>
      <c r="KJB67" s="88">
        <f t="shared" ca="1" si="2470"/>
        <v>1.2229739630618797E-2</v>
      </c>
      <c r="KJC67" s="88">
        <f t="shared" ca="1" si="2470"/>
        <v>1.2276249207630846E-2</v>
      </c>
      <c r="KJD67" s="88">
        <f t="shared" ca="1" si="2470"/>
        <v>1.0801868366832479E-2</v>
      </c>
      <c r="KJE67" s="88">
        <f t="shared" ca="1" si="2470"/>
        <v>1.1934198703374503E-2</v>
      </c>
      <c r="KJF67" s="88">
        <f t="shared" ca="1" si="2470"/>
        <v>1.0541917523528531E-2</v>
      </c>
      <c r="KJG67" s="88">
        <f t="shared" ca="1" si="2470"/>
        <v>1.2125266443715284E-2</v>
      </c>
      <c r="KJH67" s="88">
        <f t="shared" ca="1" si="2470"/>
        <v>1.2542758600310785E-2</v>
      </c>
      <c r="KJI67" s="88">
        <f t="shared" ca="1" si="2784"/>
        <v>1.2840196451839658E-2</v>
      </c>
      <c r="KJJ67" s="88">
        <f t="shared" ca="1" si="2315"/>
        <v>1.3212629111355843E-2</v>
      </c>
      <c r="KJK67" s="88">
        <f t="shared" ca="1" si="2315"/>
        <v>1.3549740073072813E-2</v>
      </c>
      <c r="KJL67" s="88">
        <f t="shared" ca="1" si="2315"/>
        <v>9.9363725498389805E-3</v>
      </c>
      <c r="KJM67" s="88">
        <f t="shared" ca="1" si="2315"/>
        <v>1.266762038304458E-2</v>
      </c>
      <c r="KJN67" s="88">
        <f t="shared" ca="1" si="2315"/>
        <v>1.0475377128349972E-2</v>
      </c>
      <c r="KJO67" s="88">
        <f t="shared" ca="1" si="2315"/>
        <v>1.0842829207040612E-2</v>
      </c>
      <c r="KJP67" s="88">
        <f t="shared" ca="1" si="2315"/>
        <v>1.268755270316865E-2</v>
      </c>
      <c r="KJQ67" s="88">
        <f t="shared" ca="1" si="2315"/>
        <v>1.3501149648570144E-2</v>
      </c>
      <c r="KJR67" s="88">
        <f t="shared" ca="1" si="2315"/>
        <v>1.1725022431424153E-2</v>
      </c>
      <c r="KJS67" s="88">
        <f t="shared" ca="1" si="2315"/>
        <v>1.140763436284686E-2</v>
      </c>
      <c r="KJT67" s="88">
        <f t="shared" ca="1" si="2315"/>
        <v>1.2953393783718197E-2</v>
      </c>
      <c r="KJU67" s="88">
        <f t="shared" ca="1" si="2315"/>
        <v>9.8103008550847037E-3</v>
      </c>
      <c r="KJV67" s="88">
        <f t="shared" ca="1" si="2315"/>
        <v>1.0516436652706254E-2</v>
      </c>
      <c r="KJW67" s="88">
        <f t="shared" ca="1" si="2315"/>
        <v>1.1052809284290388E-2</v>
      </c>
      <c r="KJX67" s="88">
        <f t="shared" ca="1" si="2158"/>
        <v>1.251072377426166E-2</v>
      </c>
      <c r="KJY67" s="88">
        <f t="shared" ca="1" si="2158"/>
        <v>1.2896659250349924E-2</v>
      </c>
      <c r="KJZ67" s="88">
        <f t="shared" ca="1" si="2158"/>
        <v>1.0736832576852779E-2</v>
      </c>
      <c r="KKA67" s="88">
        <f t="shared" ca="1" si="2158"/>
        <v>1.2163339357465452E-2</v>
      </c>
      <c r="KKB67" s="88">
        <f t="shared" ca="1" si="2158"/>
        <v>1.1530251594239918E-2</v>
      </c>
      <c r="KKC67" s="88">
        <f t="shared" ca="1" si="2158"/>
        <v>9.9332298516308093E-3</v>
      </c>
      <c r="KKD67" s="88">
        <f t="shared" ca="1" si="2158"/>
        <v>1.0945486218762953E-2</v>
      </c>
      <c r="KKE67" s="88">
        <f t="shared" ca="1" si="2158"/>
        <v>1.1826566119820242E-2</v>
      </c>
      <c r="KKF67" s="88">
        <f t="shared" ca="1" si="2158"/>
        <v>1.179343385607989E-2</v>
      </c>
      <c r="KKG67" s="88">
        <f t="shared" ca="1" si="2158"/>
        <v>1.1950807427432908E-2</v>
      </c>
      <c r="KKH67" s="88">
        <f t="shared" ca="1" si="2158"/>
        <v>1.0460113018699424E-2</v>
      </c>
      <c r="KKI67" s="88">
        <f t="shared" ca="1" si="2158"/>
        <v>1.1101925204221439E-2</v>
      </c>
      <c r="KKJ67" s="88">
        <f t="shared" ca="1" si="2158"/>
        <v>1.1279205264368587E-2</v>
      </c>
      <c r="KKK67" s="88">
        <f t="shared" ca="1" si="2158"/>
        <v>1.1945268212730729E-2</v>
      </c>
      <c r="KKL67" s="88">
        <f t="shared" ca="1" si="2158"/>
        <v>1.2414294523132176E-2</v>
      </c>
      <c r="KKM67" s="88">
        <f t="shared" ca="1" si="2158"/>
        <v>1.3343958153669311E-2</v>
      </c>
      <c r="KKN67" s="88">
        <f t="shared" ca="1" si="2158"/>
        <v>1.2325257878195413E-2</v>
      </c>
      <c r="KKO67" s="88">
        <f t="shared" ca="1" si="2158"/>
        <v>1.0400662339168377E-2</v>
      </c>
      <c r="KKP67" s="88">
        <f t="shared" ca="1" si="2628"/>
        <v>1.1675208168891235E-2</v>
      </c>
      <c r="KKQ67" s="88">
        <f t="shared" ca="1" si="2628"/>
        <v>1.1111908110403398E-2</v>
      </c>
      <c r="KKR67" s="88">
        <f t="shared" ca="1" si="2628"/>
        <v>1.0246162834827216E-2</v>
      </c>
      <c r="KKS67" s="88">
        <f t="shared" ca="1" si="2628"/>
        <v>1.0588343702033686E-2</v>
      </c>
      <c r="KKT67" s="88">
        <f t="shared" ca="1" si="2628"/>
        <v>1.1433855324456734E-2</v>
      </c>
      <c r="KKU67" s="88">
        <f t="shared" ca="1" si="2628"/>
        <v>1.2139170495129178E-2</v>
      </c>
      <c r="KKV67" s="88">
        <f t="shared" ca="1" si="2628"/>
        <v>1.1984640900055004E-2</v>
      </c>
      <c r="KKW67" s="88">
        <f t="shared" ca="1" si="2628"/>
        <v>1.1135198769622282E-2</v>
      </c>
      <c r="KKX67" s="88">
        <f t="shared" ca="1" si="2628"/>
        <v>1.1706518327875075E-2</v>
      </c>
      <c r="KKY67" s="88">
        <f t="shared" ca="1" si="2628"/>
        <v>1.2584615951243673E-2</v>
      </c>
      <c r="KKZ67" s="88">
        <f t="shared" ca="1" si="2628"/>
        <v>1.0385272134128012E-2</v>
      </c>
      <c r="KLA67" s="88">
        <f t="shared" ca="1" si="2628"/>
        <v>1.0727378194921583E-2</v>
      </c>
      <c r="KLB67" s="88">
        <f t="shared" ca="1" si="2628"/>
        <v>1.2701320185014931E-2</v>
      </c>
      <c r="KLC67" s="88">
        <f t="shared" ca="1" si="2628"/>
        <v>1.0329799179778946E-2</v>
      </c>
      <c r="KLD67" s="88">
        <f t="shared" ca="1" si="2628"/>
        <v>1.0765228606199172E-2</v>
      </c>
      <c r="KLE67" s="88">
        <f t="shared" ca="1" si="2471"/>
        <v>1.2380385053408568E-2</v>
      </c>
      <c r="KLF67" s="88">
        <f t="shared" ca="1" si="2471"/>
        <v>1.1875330228767656E-2</v>
      </c>
      <c r="KLG67" s="88">
        <f t="shared" ca="1" si="2471"/>
        <v>9.8979337809838534E-3</v>
      </c>
      <c r="KLH67" s="88">
        <f t="shared" ca="1" si="2471"/>
        <v>1.2531647013393312E-2</v>
      </c>
      <c r="KLI67" s="88">
        <f t="shared" ca="1" si="2471"/>
        <v>8.6025032424690926E-3</v>
      </c>
      <c r="KLJ67" s="88">
        <f t="shared" ca="1" si="2471"/>
        <v>1.2438224073024381E-2</v>
      </c>
      <c r="KLK67" s="88">
        <f t="shared" ca="1" si="2471"/>
        <v>1.0596962121934849E-2</v>
      </c>
      <c r="KLL67" s="88">
        <f t="shared" ca="1" si="2471"/>
        <v>1.1827699951008502E-2</v>
      </c>
      <c r="KLM67" s="88">
        <f t="shared" ca="1" si="2471"/>
        <v>1.2688584173290978E-2</v>
      </c>
      <c r="KLN67" s="88">
        <f t="shared" ca="1" si="2471"/>
        <v>1.1870046573961412E-2</v>
      </c>
      <c r="KLO67" s="88">
        <f t="shared" ca="1" si="2471"/>
        <v>1.2383785946844545E-2</v>
      </c>
      <c r="KLP67" s="88">
        <f t="shared" ca="1" si="2471"/>
        <v>1.4174751789082887E-2</v>
      </c>
      <c r="KLQ67" s="88">
        <f t="shared" ca="1" si="2471"/>
        <v>1.0657132532012658E-2</v>
      </c>
      <c r="KLR67" s="88">
        <f t="shared" ca="1" si="2471"/>
        <v>1.1469419855972647E-2</v>
      </c>
      <c r="KLS67" s="88">
        <f t="shared" ca="1" si="2471"/>
        <v>1.1913268711127613E-2</v>
      </c>
      <c r="KLT67" s="88">
        <f t="shared" ca="1" si="2471"/>
        <v>9.4427056378353549E-3</v>
      </c>
      <c r="KLU67" s="88">
        <f t="shared" ca="1" si="2785"/>
        <v>1.1300984345914184E-2</v>
      </c>
      <c r="KLV67" s="88">
        <f t="shared" ca="1" si="2316"/>
        <v>1.0996383281284173E-2</v>
      </c>
      <c r="KLW67" s="88">
        <f t="shared" ca="1" si="2316"/>
        <v>9.3783023087715862E-3</v>
      </c>
      <c r="KLX67" s="88">
        <f t="shared" ca="1" si="2316"/>
        <v>1.070663940421188E-2</v>
      </c>
      <c r="KLY67" s="88">
        <f t="shared" ca="1" si="2316"/>
        <v>1.0793571668059559E-2</v>
      </c>
      <c r="KLZ67" s="88">
        <f t="shared" ca="1" si="2316"/>
        <v>1.1775034973401627E-2</v>
      </c>
      <c r="KMA67" s="88">
        <f t="shared" ca="1" si="2316"/>
        <v>1.2373718408937504E-2</v>
      </c>
      <c r="KMB67" s="88">
        <f t="shared" ca="1" si="2316"/>
        <v>1.1167249340718235E-2</v>
      </c>
      <c r="KMC67" s="88">
        <f t="shared" ca="1" si="2316"/>
        <v>1.0177449248690303E-2</v>
      </c>
      <c r="KMD67" s="88">
        <f t="shared" ca="1" si="2316"/>
        <v>9.7877964752782088E-3</v>
      </c>
      <c r="KME67" s="88">
        <f t="shared" ca="1" si="2316"/>
        <v>1.2817820890014431E-2</v>
      </c>
      <c r="KMF67" s="88">
        <f t="shared" ca="1" si="2316"/>
        <v>1.2136776793410393E-2</v>
      </c>
      <c r="KMG67" s="88">
        <f t="shared" ca="1" si="2316"/>
        <v>1.1680983132150905E-2</v>
      </c>
      <c r="KMH67" s="88">
        <f t="shared" ca="1" si="2316"/>
        <v>1.2062805133360676E-2</v>
      </c>
      <c r="KMI67" s="88">
        <f t="shared" ca="1" si="2316"/>
        <v>9.3517731298932549E-3</v>
      </c>
      <c r="KMJ67" s="88">
        <f t="shared" ca="1" si="2159"/>
        <v>1.150863524828849E-2</v>
      </c>
      <c r="KMK67" s="88">
        <f t="shared" ca="1" si="2159"/>
        <v>1.1754875100928937E-2</v>
      </c>
      <c r="KML67" s="88">
        <f t="shared" ca="1" si="2159"/>
        <v>1.0896480651786132E-2</v>
      </c>
      <c r="KMM67" s="88">
        <f t="shared" ca="1" si="2159"/>
        <v>1.0745388821308141E-2</v>
      </c>
      <c r="KMN67" s="88">
        <f t="shared" ca="1" si="2159"/>
        <v>1.225631173474279E-2</v>
      </c>
      <c r="KMO67" s="88">
        <f t="shared" ca="1" si="2159"/>
        <v>1.0627455010476456E-2</v>
      </c>
      <c r="KMP67" s="88">
        <f t="shared" ca="1" si="2159"/>
        <v>1.1364255149831545E-2</v>
      </c>
      <c r="KMQ67" s="88">
        <f t="shared" ca="1" si="2159"/>
        <v>1.3185960236003939E-2</v>
      </c>
      <c r="KMR67" s="88">
        <f t="shared" ca="1" si="2159"/>
        <v>1.072222180217525E-2</v>
      </c>
      <c r="KMS67" s="88">
        <f t="shared" ca="1" si="2159"/>
        <v>1.0979496788085609E-2</v>
      </c>
      <c r="KMT67" s="88">
        <f t="shared" ca="1" si="2159"/>
        <v>1.0272997088557783E-2</v>
      </c>
      <c r="KMU67" s="88">
        <f t="shared" ca="1" si="2159"/>
        <v>1.2942799264746875E-2</v>
      </c>
      <c r="KMV67" s="88">
        <f t="shared" ca="1" si="2159"/>
        <v>1.153254356703267E-2</v>
      </c>
      <c r="KMW67" s="88">
        <f t="shared" ca="1" si="2159"/>
        <v>1.1898252427820923E-2</v>
      </c>
      <c r="KMX67" s="88">
        <f t="shared" ca="1" si="2159"/>
        <v>1.2209585112269959E-2</v>
      </c>
      <c r="KMY67" s="88">
        <f t="shared" ca="1" si="2159"/>
        <v>1.2427739606775685E-2</v>
      </c>
      <c r="KMZ67" s="88">
        <f t="shared" ca="1" si="2159"/>
        <v>1.2266239183337579E-2</v>
      </c>
      <c r="KNA67" s="88">
        <f t="shared" ca="1" si="2159"/>
        <v>1.0789317216574439E-2</v>
      </c>
      <c r="KNB67" s="88">
        <f t="shared" ca="1" si="2629"/>
        <v>1.0769010954949546E-2</v>
      </c>
      <c r="KNC67" s="88">
        <f t="shared" ca="1" si="2629"/>
        <v>9.414369985617373E-3</v>
      </c>
      <c r="KND67" s="88">
        <f t="shared" ca="1" si="2629"/>
        <v>1.1800242525606894E-2</v>
      </c>
      <c r="KNE67" s="88">
        <f t="shared" ca="1" si="2629"/>
        <v>1.0502780936958543E-2</v>
      </c>
      <c r="KNF67" s="88">
        <f t="shared" ca="1" si="2629"/>
        <v>1.3714484674220814E-2</v>
      </c>
      <c r="KNG67" s="88">
        <f t="shared" ca="1" si="2629"/>
        <v>1.2850913296457633E-2</v>
      </c>
      <c r="KNH67" s="88">
        <f t="shared" ca="1" si="2629"/>
        <v>1.0431230273876459E-2</v>
      </c>
      <c r="KNI67" s="88">
        <f t="shared" ca="1" si="2629"/>
        <v>1.1536619831184636E-2</v>
      </c>
      <c r="KNJ67" s="88">
        <f t="shared" ca="1" si="2629"/>
        <v>1.0705688213007542E-2</v>
      </c>
      <c r="KNK67" s="88">
        <f t="shared" ca="1" si="2629"/>
        <v>1.3762650256470098E-2</v>
      </c>
      <c r="KNL67" s="88">
        <f t="shared" ca="1" si="2629"/>
        <v>1.1649056450297958E-2</v>
      </c>
      <c r="KNM67" s="88">
        <f t="shared" ca="1" si="2629"/>
        <v>1.0798260295921467E-2</v>
      </c>
      <c r="KNN67" s="88">
        <f t="shared" ca="1" si="2629"/>
        <v>1.0041626581768368E-2</v>
      </c>
      <c r="KNO67" s="88">
        <f t="shared" ca="1" si="2629"/>
        <v>1.0346294697615442E-2</v>
      </c>
      <c r="KNP67" s="88">
        <f t="shared" ca="1" si="2629"/>
        <v>1.1339618953817392E-2</v>
      </c>
      <c r="KNQ67" s="88">
        <f t="shared" ca="1" si="2472"/>
        <v>9.9536501783638494E-3</v>
      </c>
      <c r="KNR67" s="88">
        <f t="shared" ca="1" si="2472"/>
        <v>1.1598531278194733E-2</v>
      </c>
      <c r="KNS67" s="88">
        <f t="shared" ca="1" si="2472"/>
        <v>1.1567757561222003E-2</v>
      </c>
      <c r="KNT67" s="88">
        <f t="shared" ca="1" si="2472"/>
        <v>1.0748638177492038E-2</v>
      </c>
      <c r="KNU67" s="88">
        <f t="shared" ca="1" si="2472"/>
        <v>1.0252959524764372E-2</v>
      </c>
      <c r="KNV67" s="88">
        <f t="shared" ca="1" si="2472"/>
        <v>1.1544991334509242E-2</v>
      </c>
      <c r="KNW67" s="88">
        <f t="shared" ca="1" si="2472"/>
        <v>1.2652685479192117E-2</v>
      </c>
      <c r="KNX67" s="88">
        <f t="shared" ca="1" si="2472"/>
        <v>1.0326953939709326E-2</v>
      </c>
      <c r="KNY67" s="88">
        <f t="shared" ca="1" si="2472"/>
        <v>1.2168089571673453E-2</v>
      </c>
      <c r="KNZ67" s="88">
        <f t="shared" ca="1" si="2472"/>
        <v>1.1421467895961129E-2</v>
      </c>
      <c r="KOA67" s="88">
        <f t="shared" ca="1" si="2472"/>
        <v>6.8602258274301914E-3</v>
      </c>
      <c r="KOB67" s="88">
        <f t="shared" ca="1" si="2472"/>
        <v>1.1609640565420746E-2</v>
      </c>
      <c r="KOC67" s="88">
        <f t="shared" ca="1" si="2472"/>
        <v>1.0565847292431487E-2</v>
      </c>
      <c r="KOD67" s="88">
        <f t="shared" ca="1" si="2472"/>
        <v>1.1976934749288902E-2</v>
      </c>
      <c r="KOE67" s="88">
        <f t="shared" ca="1" si="2472"/>
        <v>1.0373087391080837E-2</v>
      </c>
      <c r="KOF67" s="88">
        <f t="shared" ca="1" si="2472"/>
        <v>1.1437488290952006E-2</v>
      </c>
      <c r="KOG67" s="88">
        <f t="shared" ca="1" si="2786"/>
        <v>1.2100135548406889E-2</v>
      </c>
      <c r="KOH67" s="88">
        <f t="shared" ca="1" si="2317"/>
        <v>1.0227263648634282E-2</v>
      </c>
      <c r="KOI67" s="88">
        <f t="shared" ca="1" si="2317"/>
        <v>1.2439653882094483E-2</v>
      </c>
      <c r="KOJ67" s="88">
        <f t="shared" ca="1" si="2317"/>
        <v>1.2856683970632662E-2</v>
      </c>
      <c r="KOK67" s="88">
        <f t="shared" ca="1" si="2317"/>
        <v>1.051703576221402E-2</v>
      </c>
      <c r="KOL67" s="88">
        <f t="shared" ca="1" si="2317"/>
        <v>1.1961284348036044E-2</v>
      </c>
      <c r="KOM67" s="88">
        <f t="shared" ca="1" si="2317"/>
        <v>1.3954563851455182E-2</v>
      </c>
      <c r="KON67" s="88">
        <f t="shared" ca="1" si="2317"/>
        <v>1.2895684006536623E-2</v>
      </c>
      <c r="KOO67" s="88">
        <f t="shared" ca="1" si="2317"/>
        <v>1.0122569982688649E-2</v>
      </c>
      <c r="KOP67" s="88">
        <f t="shared" ca="1" si="2317"/>
        <v>1.0541221283424837E-2</v>
      </c>
      <c r="KOQ67" s="88">
        <f t="shared" ca="1" si="2317"/>
        <v>1.1845608800048962E-2</v>
      </c>
      <c r="KOR67" s="88">
        <f t="shared" ca="1" si="2317"/>
        <v>1.1191571918541386E-2</v>
      </c>
      <c r="KOS67" s="88">
        <f t="shared" ca="1" si="2317"/>
        <v>1.3814212153192406E-2</v>
      </c>
      <c r="KOT67" s="88">
        <f t="shared" ca="1" si="2317"/>
        <v>1.3006694231991217E-2</v>
      </c>
      <c r="KOU67" s="88">
        <f t="shared" ca="1" si="2317"/>
        <v>1.1933935974365085E-2</v>
      </c>
      <c r="KOV67" s="88">
        <f t="shared" ca="1" si="2160"/>
        <v>1.1505793625757878E-2</v>
      </c>
      <c r="KOW67" s="88">
        <f t="shared" ca="1" si="2160"/>
        <v>9.4514328651982837E-3</v>
      </c>
      <c r="KOX67" s="88">
        <f t="shared" ca="1" si="2160"/>
        <v>1.0803227870556523E-2</v>
      </c>
      <c r="KOY67" s="88">
        <f t="shared" ca="1" si="2160"/>
        <v>1.1372590669206482E-2</v>
      </c>
      <c r="KOZ67" s="88">
        <f t="shared" ca="1" si="2160"/>
        <v>1.1606619181426411E-2</v>
      </c>
      <c r="KPA67" s="88">
        <f t="shared" ca="1" si="2160"/>
        <v>1.3224644675367112E-2</v>
      </c>
      <c r="KPB67" s="88">
        <f t="shared" ca="1" si="2160"/>
        <v>1.3004646021816104E-2</v>
      </c>
      <c r="KPC67" s="88">
        <f t="shared" ca="1" si="2160"/>
        <v>1.2397556390320674E-2</v>
      </c>
      <c r="KPD67" s="88">
        <f t="shared" ca="1" si="2160"/>
        <v>1.1252289353695238E-2</v>
      </c>
      <c r="KPE67" s="88">
        <f t="shared" ca="1" si="2160"/>
        <v>1.2633207449886476E-2</v>
      </c>
      <c r="KPF67" s="88">
        <f t="shared" ca="1" si="2160"/>
        <v>9.7784608850319966E-3</v>
      </c>
      <c r="KPG67" s="88">
        <f t="shared" ca="1" si="2160"/>
        <v>1.1212372165625692E-2</v>
      </c>
      <c r="KPH67" s="88">
        <f t="shared" ca="1" si="2160"/>
        <v>1.2514950484364549E-2</v>
      </c>
      <c r="KPI67" s="88">
        <f t="shared" ca="1" si="2160"/>
        <v>1.1331448549674921E-2</v>
      </c>
      <c r="KPJ67" s="88">
        <f t="shared" ca="1" si="2160"/>
        <v>1.1555962351478488E-2</v>
      </c>
      <c r="KPK67" s="88">
        <f t="shared" ca="1" si="2160"/>
        <v>1.1991962400904358E-2</v>
      </c>
      <c r="KPL67" s="88">
        <f t="shared" ca="1" si="2160"/>
        <v>1.0847421830166138E-2</v>
      </c>
      <c r="KPM67" s="88">
        <f t="shared" ca="1" si="2160"/>
        <v>1.2367345062860489E-2</v>
      </c>
      <c r="KPN67" s="88">
        <f t="shared" ca="1" si="2630"/>
        <v>1.0249009288414539E-2</v>
      </c>
      <c r="KPO67" s="88">
        <f t="shared" ca="1" si="2630"/>
        <v>1.2229640034330386E-2</v>
      </c>
      <c r="KPP67" s="88">
        <f t="shared" ca="1" si="2630"/>
        <v>1.0035576631796973E-2</v>
      </c>
      <c r="KPQ67" s="88">
        <f t="shared" ca="1" si="2630"/>
        <v>1.1685750560936712E-2</v>
      </c>
      <c r="KPR67" s="88">
        <f t="shared" ca="1" si="2630"/>
        <v>1.3094027448576033E-2</v>
      </c>
      <c r="KPS67" s="88">
        <f t="shared" ca="1" si="2630"/>
        <v>1.1242440679803751E-2</v>
      </c>
      <c r="KPT67" s="88">
        <f t="shared" ca="1" si="2630"/>
        <v>1.1172429712868933E-2</v>
      </c>
      <c r="KPU67" s="88">
        <f t="shared" ca="1" si="2630"/>
        <v>9.3001317762723551E-3</v>
      </c>
      <c r="KPV67" s="88">
        <f t="shared" ca="1" si="2630"/>
        <v>1.2477424882674171E-2</v>
      </c>
      <c r="KPW67" s="88">
        <f t="shared" ca="1" si="2630"/>
        <v>1.1320138647506859E-2</v>
      </c>
      <c r="KPX67" s="88">
        <f t="shared" ca="1" si="2630"/>
        <v>1.2686605110899233E-2</v>
      </c>
      <c r="KPY67" s="88">
        <f t="shared" ca="1" si="2630"/>
        <v>1.2017549959207887E-2</v>
      </c>
      <c r="KPZ67" s="88">
        <f t="shared" ca="1" si="2630"/>
        <v>1.0104851422757542E-2</v>
      </c>
      <c r="KQA67" s="88">
        <f t="shared" ca="1" si="2630"/>
        <v>1.2528261566645797E-2</v>
      </c>
      <c r="KQB67" s="88">
        <f t="shared" ca="1" si="2630"/>
        <v>1.2350132489694956E-2</v>
      </c>
      <c r="KQC67" s="88">
        <f t="shared" ca="1" si="2473"/>
        <v>1.2578289280574801E-2</v>
      </c>
      <c r="KQD67" s="88">
        <f t="shared" ca="1" si="2473"/>
        <v>1.1686016403599798E-2</v>
      </c>
      <c r="KQE67" s="88">
        <f t="shared" ca="1" si="2473"/>
        <v>1.2655345569605155E-2</v>
      </c>
      <c r="KQF67" s="88">
        <f t="shared" ca="1" si="2473"/>
        <v>1.1697160463675044E-2</v>
      </c>
      <c r="KQG67" s="88">
        <f t="shared" ca="1" si="2473"/>
        <v>1.2411049499809543E-2</v>
      </c>
      <c r="KQH67" s="88">
        <f t="shared" ca="1" si="2473"/>
        <v>1.4619191111405362E-2</v>
      </c>
      <c r="KQI67" s="88">
        <f t="shared" ca="1" si="2473"/>
        <v>1.3381010838192332E-2</v>
      </c>
      <c r="KQJ67" s="88">
        <f t="shared" ca="1" si="2473"/>
        <v>1.1347677628288406E-2</v>
      </c>
      <c r="KQK67" s="88">
        <f t="shared" ca="1" si="2473"/>
        <v>1.2491017636364626E-2</v>
      </c>
      <c r="KQL67" s="88">
        <f t="shared" ca="1" si="2473"/>
        <v>1.125234743439479E-2</v>
      </c>
      <c r="KQM67" s="88">
        <f t="shared" ca="1" si="2473"/>
        <v>1.4215327841409272E-2</v>
      </c>
      <c r="KQN67" s="88">
        <f t="shared" ca="1" si="2473"/>
        <v>1.0952946240263472E-2</v>
      </c>
      <c r="KQO67" s="88">
        <f t="shared" ca="1" si="2473"/>
        <v>1.083184058747365E-2</v>
      </c>
      <c r="KQP67" s="88">
        <f t="shared" ca="1" si="2473"/>
        <v>1.1458318725475486E-2</v>
      </c>
      <c r="KQQ67" s="88">
        <f t="shared" ca="1" si="2473"/>
        <v>1.2408981583254786E-2</v>
      </c>
      <c r="KQR67" s="88">
        <f t="shared" ca="1" si="2473"/>
        <v>1.1510089384564706E-2</v>
      </c>
      <c r="KQS67" s="88">
        <f t="shared" ca="1" si="2787"/>
        <v>1.1891246735410529E-2</v>
      </c>
      <c r="KQT67" s="88">
        <f t="shared" ca="1" si="2318"/>
        <v>1.1935312742023065E-2</v>
      </c>
      <c r="KQU67" s="88">
        <f t="shared" ca="1" si="2318"/>
        <v>1.2385250192384857E-2</v>
      </c>
      <c r="KQV67" s="88">
        <f t="shared" ca="1" si="2318"/>
        <v>1.3010508314731615E-2</v>
      </c>
      <c r="KQW67" s="88">
        <f t="shared" ca="1" si="2318"/>
        <v>1.312269100508634E-2</v>
      </c>
      <c r="KQX67" s="88">
        <f t="shared" ca="1" si="2318"/>
        <v>1.2176283902644663E-2</v>
      </c>
      <c r="KQY67" s="88">
        <f t="shared" ca="1" si="2318"/>
        <v>1.1210596146131159E-2</v>
      </c>
      <c r="KQZ67" s="88">
        <f t="shared" ca="1" si="2318"/>
        <v>1.1647053358186769E-2</v>
      </c>
      <c r="KRA67" s="88">
        <f t="shared" ca="1" si="2318"/>
        <v>1.1002653060241547E-2</v>
      </c>
      <c r="KRB67" s="88">
        <f t="shared" ca="1" si="2318"/>
        <v>1.1994230556335484E-2</v>
      </c>
      <c r="KRC67" s="88">
        <f t="shared" ca="1" si="2318"/>
        <v>1.2003061785863753E-2</v>
      </c>
      <c r="KRD67" s="88">
        <f t="shared" ca="1" si="2318"/>
        <v>1.2576547108840487E-2</v>
      </c>
      <c r="KRE67" s="88">
        <f t="shared" ca="1" si="2318"/>
        <v>9.2160905486751675E-3</v>
      </c>
      <c r="KRF67" s="88">
        <f t="shared" ca="1" si="2318"/>
        <v>1.0168001382699295E-2</v>
      </c>
      <c r="KRG67" s="88">
        <f t="shared" ca="1" si="2318"/>
        <v>1.0603548538728098E-2</v>
      </c>
      <c r="KRH67" s="88">
        <f t="shared" ca="1" si="2161"/>
        <v>1.3173909864261334E-2</v>
      </c>
      <c r="KRI67" s="88">
        <f t="shared" ca="1" si="2161"/>
        <v>1.1293585857018373E-2</v>
      </c>
      <c r="KRJ67" s="88">
        <f t="shared" ca="1" si="2161"/>
        <v>1.0498920650324754E-2</v>
      </c>
      <c r="KRK67" s="88">
        <f t="shared" ca="1" si="2161"/>
        <v>1.2128562347087563E-2</v>
      </c>
      <c r="KRL67" s="88">
        <f t="shared" ca="1" si="2161"/>
        <v>1.072830967912594E-2</v>
      </c>
      <c r="KRM67" s="88">
        <f t="shared" ca="1" si="2161"/>
        <v>9.4732508757783551E-3</v>
      </c>
      <c r="KRN67" s="88">
        <f t="shared" ca="1" si="2161"/>
        <v>1.2255383806167686E-2</v>
      </c>
      <c r="KRO67" s="88">
        <f t="shared" ca="1" si="2161"/>
        <v>1.196038903945529E-2</v>
      </c>
      <c r="KRP67" s="88">
        <f t="shared" ca="1" si="2161"/>
        <v>1.0841393024374125E-2</v>
      </c>
      <c r="KRQ67" s="88">
        <f t="shared" ca="1" si="2161"/>
        <v>1.1377314297743826E-2</v>
      </c>
      <c r="KRR67" s="88">
        <f t="shared" ca="1" si="2161"/>
        <v>1.1224792471483901E-2</v>
      </c>
      <c r="KRS67" s="88">
        <f t="shared" ca="1" si="2161"/>
        <v>1.1796981379763377E-2</v>
      </c>
      <c r="KRT67" s="88">
        <f t="shared" ca="1" si="2161"/>
        <v>1.2890977426578309E-2</v>
      </c>
      <c r="KRU67" s="88">
        <f t="shared" ca="1" si="2161"/>
        <v>1.3022740774292491E-2</v>
      </c>
      <c r="KRV67" s="88">
        <f t="shared" ca="1" si="2161"/>
        <v>1.1955103605355889E-2</v>
      </c>
      <c r="KRW67" s="88">
        <f t="shared" ca="1" si="2161"/>
        <v>9.4786745725588817E-3</v>
      </c>
      <c r="KRX67" s="88">
        <f t="shared" ca="1" si="2161"/>
        <v>8.3666945426326429E-3</v>
      </c>
      <c r="KRY67" s="88">
        <f t="shared" ca="1" si="2161"/>
        <v>1.1347069737284115E-2</v>
      </c>
      <c r="KRZ67" s="88">
        <f t="shared" ca="1" si="2631"/>
        <v>1.4606178629225749E-2</v>
      </c>
      <c r="KSA67" s="88">
        <f t="shared" ca="1" si="2631"/>
        <v>1.4144184760805256E-2</v>
      </c>
      <c r="KSB67" s="88">
        <f t="shared" ca="1" si="2631"/>
        <v>9.9750781128737035E-3</v>
      </c>
      <c r="KSC67" s="88">
        <f t="shared" ca="1" si="2631"/>
        <v>1.260181647729198E-2</v>
      </c>
      <c r="KSD67" s="88">
        <f t="shared" ca="1" si="2631"/>
        <v>1.0577515104985032E-2</v>
      </c>
      <c r="KSE67" s="88">
        <f t="shared" ca="1" si="2631"/>
        <v>1.1173826846402527E-2</v>
      </c>
      <c r="KSF67" s="88">
        <f t="shared" ca="1" si="2631"/>
        <v>1.0316227607638005E-2</v>
      </c>
      <c r="KSG67" s="88">
        <f t="shared" ca="1" si="2631"/>
        <v>1.037822700537609E-2</v>
      </c>
      <c r="KSH67" s="88">
        <f t="shared" ca="1" si="2631"/>
        <v>1.1638891104768382E-2</v>
      </c>
      <c r="KSI67" s="88">
        <f t="shared" ca="1" si="2631"/>
        <v>1.1515940736295477E-2</v>
      </c>
      <c r="KSJ67" s="88">
        <f t="shared" ca="1" si="2631"/>
        <v>9.3132801970012922E-3</v>
      </c>
      <c r="KSK67" s="88">
        <f t="shared" ca="1" si="2631"/>
        <v>1.0895499727796227E-2</v>
      </c>
      <c r="KSL67" s="88">
        <f t="shared" ca="1" si="2631"/>
        <v>1.0366704245579905E-2</v>
      </c>
      <c r="KSM67" s="88">
        <f t="shared" ca="1" si="2631"/>
        <v>1.325715731338941E-2</v>
      </c>
      <c r="KSN67" s="88">
        <f t="shared" ca="1" si="2631"/>
        <v>1.0247235576190736E-2</v>
      </c>
      <c r="KSO67" s="88">
        <f t="shared" ca="1" si="2474"/>
        <v>1.0436481043865638E-2</v>
      </c>
      <c r="KSP67" s="88">
        <f t="shared" ca="1" si="2474"/>
        <v>1.1452980291988348E-2</v>
      </c>
      <c r="KSQ67" s="88">
        <f t="shared" ca="1" si="2474"/>
        <v>1.1744910649130297E-2</v>
      </c>
      <c r="KSR67" s="88">
        <f t="shared" ca="1" si="2474"/>
        <v>1.4625790369425828E-2</v>
      </c>
      <c r="KSS67" s="88">
        <f t="shared" ca="1" si="2474"/>
        <v>1.0612369699847574E-2</v>
      </c>
      <c r="KST67" s="88">
        <f t="shared" ca="1" si="2474"/>
        <v>1.0336293148901646E-2</v>
      </c>
      <c r="KSU67" s="88">
        <f t="shared" ca="1" si="2474"/>
        <v>1.0468901808263577E-2</v>
      </c>
      <c r="KSV67" s="88">
        <f t="shared" ca="1" si="2474"/>
        <v>1.2864616001339394E-2</v>
      </c>
      <c r="KSW67" s="88">
        <f t="shared" ca="1" si="2474"/>
        <v>1.0816275220816704E-2</v>
      </c>
      <c r="KSX67" s="88">
        <f t="shared" ca="1" si="2474"/>
        <v>1.1862467235386521E-2</v>
      </c>
      <c r="KSY67" s="88">
        <f t="shared" ca="1" si="2474"/>
        <v>1.2656003351032171E-2</v>
      </c>
      <c r="KSZ67" s="88">
        <f t="shared" ca="1" si="2474"/>
        <v>1.1907249858369079E-2</v>
      </c>
      <c r="KTA67" s="88">
        <f t="shared" ca="1" si="2474"/>
        <v>1.0305554454530175E-2</v>
      </c>
      <c r="KTB67" s="88">
        <f t="shared" ca="1" si="2474"/>
        <v>1.0113095105432148E-2</v>
      </c>
      <c r="KTC67" s="88">
        <f t="shared" ca="1" si="2474"/>
        <v>1.2323096490586981E-2</v>
      </c>
      <c r="KTD67" s="88">
        <f t="shared" ca="1" si="2474"/>
        <v>1.2142295533623754E-2</v>
      </c>
      <c r="KTE67" s="88">
        <f t="shared" ca="1" si="2788"/>
        <v>1.2226192817082818E-2</v>
      </c>
      <c r="KTF67" s="88">
        <f t="shared" ca="1" si="2319"/>
        <v>1.0491976684011625E-2</v>
      </c>
      <c r="KTG67" s="88">
        <f t="shared" ca="1" si="2319"/>
        <v>1.0671572168048581E-2</v>
      </c>
      <c r="KTH67" s="88">
        <f t="shared" ca="1" si="2319"/>
        <v>1.018069660287E-2</v>
      </c>
      <c r="KTI67" s="88">
        <f t="shared" ca="1" si="2319"/>
        <v>1.261949722100841E-2</v>
      </c>
      <c r="KTJ67" s="88">
        <f t="shared" ca="1" si="2319"/>
        <v>1.1616124169971083E-2</v>
      </c>
      <c r="KTK67" s="88">
        <f t="shared" ca="1" si="2319"/>
        <v>1.1443332039813594E-2</v>
      </c>
      <c r="KTL67" s="88">
        <f t="shared" ca="1" si="2319"/>
        <v>1.1603088167936901E-2</v>
      </c>
      <c r="KTM67" s="88">
        <f t="shared" ca="1" si="2319"/>
        <v>1.2435382830489082E-2</v>
      </c>
      <c r="KTN67" s="88">
        <f t="shared" ca="1" si="2319"/>
        <v>1.0278488984241002E-2</v>
      </c>
      <c r="KTO67" s="88">
        <f t="shared" ca="1" si="2319"/>
        <v>1.1062655288604461E-2</v>
      </c>
      <c r="KTP67" s="88">
        <f t="shared" ca="1" si="2319"/>
        <v>1.149156862036807E-2</v>
      </c>
      <c r="KTQ67" s="88">
        <f t="shared" ca="1" si="2319"/>
        <v>9.2023049712731501E-3</v>
      </c>
      <c r="KTR67" s="88">
        <f t="shared" ca="1" si="2319"/>
        <v>1.1726628174971195E-2</v>
      </c>
      <c r="KTS67" s="88">
        <f t="shared" ca="1" si="2319"/>
        <v>1.4451723778637427E-2</v>
      </c>
      <c r="KTT67" s="88">
        <f t="shared" ca="1" si="2162"/>
        <v>1.0166526345036578E-2</v>
      </c>
      <c r="KTU67" s="88">
        <f t="shared" ca="1" si="2162"/>
        <v>1.1482102640330019E-2</v>
      </c>
      <c r="KTV67" s="88">
        <f t="shared" ca="1" si="2162"/>
        <v>1.1163420364999807E-2</v>
      </c>
      <c r="KTW67" s="88">
        <f t="shared" ca="1" si="2162"/>
        <v>1.1207236469401242E-2</v>
      </c>
      <c r="KTX67" s="88">
        <f t="shared" ca="1" si="2162"/>
        <v>1.0188314482179842E-2</v>
      </c>
      <c r="KTY67" s="88">
        <f t="shared" ca="1" si="2162"/>
        <v>1.3243694811765072E-2</v>
      </c>
      <c r="KTZ67" s="88">
        <f t="shared" ca="1" si="2162"/>
        <v>1.0345808135032055E-2</v>
      </c>
      <c r="KUA67" s="88">
        <f t="shared" ca="1" si="2162"/>
        <v>1.0627756381230338E-2</v>
      </c>
      <c r="KUB67" s="88">
        <f t="shared" ca="1" si="2162"/>
        <v>1.2645267576272934E-2</v>
      </c>
      <c r="KUC67" s="88">
        <f t="shared" ca="1" si="2162"/>
        <v>1.1814239711220177E-2</v>
      </c>
      <c r="KUD67" s="88">
        <f t="shared" ca="1" si="2162"/>
        <v>1.3840088289518552E-2</v>
      </c>
      <c r="KUE67" s="88">
        <f t="shared" ca="1" si="2162"/>
        <v>1.1472686480906966E-2</v>
      </c>
      <c r="KUF67" s="88">
        <f t="shared" ca="1" si="2162"/>
        <v>1.2738434941076824E-2</v>
      </c>
      <c r="KUG67" s="88">
        <f t="shared" ca="1" si="2162"/>
        <v>1.1081200432836145E-2</v>
      </c>
      <c r="KUH67" s="88">
        <f t="shared" ca="1" si="2162"/>
        <v>9.5547849264906483E-3</v>
      </c>
      <c r="KUI67" s="88">
        <f t="shared" ca="1" si="2162"/>
        <v>1.191106363160988E-2</v>
      </c>
      <c r="KUJ67" s="88">
        <f t="shared" ca="1" si="2162"/>
        <v>1.05723588906881E-2</v>
      </c>
      <c r="KUK67" s="88">
        <f t="shared" ca="1" si="2162"/>
        <v>1.175103319730174E-2</v>
      </c>
      <c r="KUL67" s="88">
        <f t="shared" ca="1" si="2632"/>
        <v>1.0923460399826656E-2</v>
      </c>
      <c r="KUM67" s="88">
        <f t="shared" ca="1" si="2632"/>
        <v>1.1575402497328068E-2</v>
      </c>
      <c r="KUN67" s="88">
        <f t="shared" ca="1" si="2632"/>
        <v>1.3011776424863985E-2</v>
      </c>
      <c r="KUO67" s="88">
        <f t="shared" ca="1" si="2632"/>
        <v>1.2653438708820405E-2</v>
      </c>
      <c r="KUP67" s="88">
        <f t="shared" ca="1" si="2632"/>
        <v>1.2329730375470154E-2</v>
      </c>
      <c r="KUQ67" s="88">
        <f t="shared" ca="1" si="2632"/>
        <v>1.3380869779544126E-2</v>
      </c>
      <c r="KUR67" s="88">
        <f t="shared" ca="1" si="2632"/>
        <v>1.1278062200641276E-2</v>
      </c>
      <c r="KUS67" s="88">
        <f t="shared" ca="1" si="2632"/>
        <v>1.1791443420098897E-2</v>
      </c>
      <c r="KUT67" s="88">
        <f t="shared" ca="1" si="2632"/>
        <v>1.2087075421331913E-2</v>
      </c>
      <c r="KUU67" s="88">
        <f t="shared" ca="1" si="2632"/>
        <v>1.1704329197015006E-2</v>
      </c>
      <c r="KUV67" s="88">
        <f t="shared" ca="1" si="2632"/>
        <v>1.287993257260899E-2</v>
      </c>
      <c r="KUW67" s="88">
        <f t="shared" ca="1" si="2632"/>
        <v>1.1127957798844429E-2</v>
      </c>
      <c r="KUX67" s="88">
        <f t="shared" ca="1" si="2632"/>
        <v>1.1285717258007864E-2</v>
      </c>
      <c r="KUY67" s="88">
        <f t="shared" ca="1" si="2632"/>
        <v>9.6186408391638698E-3</v>
      </c>
      <c r="KUZ67" s="88">
        <f t="shared" ca="1" si="2632"/>
        <v>1.1680400858033719E-2</v>
      </c>
      <c r="KVA67" s="88">
        <f t="shared" ca="1" si="2475"/>
        <v>1.0145178933803158E-2</v>
      </c>
      <c r="KVB67" s="88">
        <f t="shared" ca="1" si="2475"/>
        <v>9.7597585089405151E-3</v>
      </c>
      <c r="KVC67" s="88">
        <f t="shared" ca="1" si="2475"/>
        <v>1.0036703732188113E-2</v>
      </c>
      <c r="KVD67" s="88">
        <f t="shared" ca="1" si="2475"/>
        <v>1.2243400447332218E-2</v>
      </c>
      <c r="KVE67" s="88">
        <f t="shared" ca="1" si="2475"/>
        <v>1.0217372096693107E-2</v>
      </c>
      <c r="KVF67" s="88">
        <f t="shared" ca="1" si="2475"/>
        <v>1.2307429114713249E-2</v>
      </c>
      <c r="KVG67" s="88">
        <f t="shared" ca="1" si="2475"/>
        <v>1.1964491953532849E-2</v>
      </c>
      <c r="KVH67" s="88">
        <f t="shared" ca="1" si="2475"/>
        <v>9.6602639311749137E-3</v>
      </c>
      <c r="KVI67" s="88">
        <f t="shared" ca="1" si="2475"/>
        <v>1.1836887386394003E-2</v>
      </c>
      <c r="KVJ67" s="88">
        <f t="shared" ca="1" si="2475"/>
        <v>1.0707859129191796E-2</v>
      </c>
      <c r="KVK67" s="88">
        <f t="shared" ca="1" si="2475"/>
        <v>1.0915331633001244E-2</v>
      </c>
      <c r="KVL67" s="88">
        <f t="shared" ca="1" si="2475"/>
        <v>9.1965085634511459E-3</v>
      </c>
      <c r="KVM67" s="88">
        <f t="shared" ca="1" si="2475"/>
        <v>1.2654988936680652E-2</v>
      </c>
      <c r="KVN67" s="88">
        <f t="shared" ca="1" si="2475"/>
        <v>1.053413562122521E-2</v>
      </c>
      <c r="KVO67" s="88">
        <f t="shared" ca="1" si="2475"/>
        <v>1.1487396486946345E-2</v>
      </c>
      <c r="KVP67" s="88">
        <f t="shared" ca="1" si="2475"/>
        <v>1.2278295804376485E-2</v>
      </c>
      <c r="KVQ67" s="88">
        <f t="shared" ca="1" si="2789"/>
        <v>1.1190830302815447E-2</v>
      </c>
      <c r="KVR67" s="88">
        <f t="shared" ca="1" si="2320"/>
        <v>1.1864382426713041E-2</v>
      </c>
      <c r="KVS67" s="88">
        <f t="shared" ca="1" si="2320"/>
        <v>1.1644622194914097E-2</v>
      </c>
      <c r="KVT67" s="88">
        <f t="shared" ca="1" si="2320"/>
        <v>1.3537490274913227E-2</v>
      </c>
      <c r="KVU67" s="88">
        <f t="shared" ca="1" si="2320"/>
        <v>1.1002293190336162E-2</v>
      </c>
      <c r="KVV67" s="88">
        <f t="shared" ca="1" si="2320"/>
        <v>1.1797046233392332E-2</v>
      </c>
      <c r="KVW67" s="88">
        <f t="shared" ca="1" si="2320"/>
        <v>1.10220611339969E-2</v>
      </c>
      <c r="KVX67" s="88">
        <f t="shared" ca="1" si="2320"/>
        <v>9.4214790850056605E-3</v>
      </c>
      <c r="KVY67" s="88">
        <f t="shared" ca="1" si="2320"/>
        <v>1.2798759087723235E-2</v>
      </c>
      <c r="KVZ67" s="88">
        <f t="shared" ca="1" si="2320"/>
        <v>1.0746639327271882E-2</v>
      </c>
      <c r="KWA67" s="88">
        <f t="shared" ca="1" si="2320"/>
        <v>1.2633258812098661E-2</v>
      </c>
      <c r="KWB67" s="88">
        <f t="shared" ca="1" si="2320"/>
        <v>1.0618873655381793E-2</v>
      </c>
      <c r="KWC67" s="88">
        <f t="shared" ca="1" si="2320"/>
        <v>9.8481820598748798E-3</v>
      </c>
      <c r="KWD67" s="88">
        <f t="shared" ca="1" si="2320"/>
        <v>1.1811670723269312E-2</v>
      </c>
      <c r="KWE67" s="88">
        <f t="shared" ca="1" si="2320"/>
        <v>8.9539011756746088E-3</v>
      </c>
      <c r="KWF67" s="88">
        <f t="shared" ca="1" si="2163"/>
        <v>1.152727022554834E-2</v>
      </c>
      <c r="KWG67" s="88">
        <f t="shared" ca="1" si="2163"/>
        <v>1.1539230573305208E-2</v>
      </c>
      <c r="KWH67" s="88">
        <f t="shared" ca="1" si="2163"/>
        <v>1.0494952692938391E-2</v>
      </c>
      <c r="KWI67" s="88">
        <f t="shared" ca="1" si="2163"/>
        <v>1.2913536989496073E-2</v>
      </c>
      <c r="KWJ67" s="88">
        <f t="shared" ca="1" si="2163"/>
        <v>1.1975736915039364E-2</v>
      </c>
      <c r="KWK67" s="88">
        <f t="shared" ca="1" si="2163"/>
        <v>1.2307378845699962E-2</v>
      </c>
      <c r="KWL67" s="88">
        <f t="shared" ca="1" si="2163"/>
        <v>1.0334712568454288E-2</v>
      </c>
      <c r="KWM67" s="88">
        <f t="shared" ca="1" si="2163"/>
        <v>1.0606262468626591E-2</v>
      </c>
      <c r="KWN67" s="88">
        <f t="shared" ca="1" si="2163"/>
        <v>1.0389876860386661E-2</v>
      </c>
      <c r="KWO67" s="88">
        <f t="shared" ca="1" si="2163"/>
        <v>1.2077539985503469E-2</v>
      </c>
      <c r="KWP67" s="88">
        <f t="shared" ca="1" si="2163"/>
        <v>1.0406236638309321E-2</v>
      </c>
      <c r="KWQ67" s="88">
        <f t="shared" ca="1" si="2163"/>
        <v>1.0624645958995951E-2</v>
      </c>
      <c r="KWR67" s="88">
        <f t="shared" ca="1" si="2163"/>
        <v>1.2191846172506094E-2</v>
      </c>
      <c r="KWS67" s="88">
        <f t="shared" ca="1" si="2163"/>
        <v>1.211007993564556E-2</v>
      </c>
      <c r="KWT67" s="88">
        <f t="shared" ca="1" si="2163"/>
        <v>1.1742312743138058E-2</v>
      </c>
      <c r="KWU67" s="88">
        <f t="shared" ca="1" si="2163"/>
        <v>1.1298165736344326E-2</v>
      </c>
      <c r="KWV67" s="88">
        <f t="shared" ca="1" si="2163"/>
        <v>1.2007836800166333E-2</v>
      </c>
      <c r="KWW67" s="88">
        <f t="shared" ca="1" si="2163"/>
        <v>1.1435836114385868E-2</v>
      </c>
      <c r="KWX67" s="88">
        <f t="shared" ca="1" si="2633"/>
        <v>1.1540821387865741E-2</v>
      </c>
      <c r="KWY67" s="88">
        <f t="shared" ca="1" si="2633"/>
        <v>1.1249295375209486E-2</v>
      </c>
      <c r="KWZ67" s="88">
        <f t="shared" ca="1" si="2633"/>
        <v>1.5173671672121226E-2</v>
      </c>
      <c r="KXA67" s="88">
        <f t="shared" ca="1" si="2633"/>
        <v>1.0865444454105127E-2</v>
      </c>
      <c r="KXB67" s="88">
        <f t="shared" ca="1" si="2633"/>
        <v>9.8048777414892537E-3</v>
      </c>
      <c r="KXC67" s="88">
        <f t="shared" ca="1" si="2633"/>
        <v>1.2262284825188883E-2</v>
      </c>
      <c r="KXD67" s="88">
        <f t="shared" ca="1" si="2633"/>
        <v>1.2354626083690019E-2</v>
      </c>
      <c r="KXE67" s="88">
        <f t="shared" ca="1" si="2633"/>
        <v>9.7884136849096717E-3</v>
      </c>
      <c r="KXF67" s="88">
        <f t="shared" ca="1" si="2633"/>
        <v>1.0898461739095457E-2</v>
      </c>
      <c r="KXG67" s="88">
        <f t="shared" ca="1" si="2633"/>
        <v>9.3674540277346383E-3</v>
      </c>
      <c r="KXH67" s="88">
        <f t="shared" ca="1" si="2633"/>
        <v>1.1684993529329382E-2</v>
      </c>
      <c r="KXI67" s="88">
        <f t="shared" ca="1" si="2633"/>
        <v>9.9940017117461834E-3</v>
      </c>
      <c r="KXJ67" s="88">
        <f t="shared" ca="1" si="2633"/>
        <v>1.0644037848123775E-2</v>
      </c>
      <c r="KXK67" s="88">
        <f t="shared" ca="1" si="2633"/>
        <v>1.2042845032877371E-2</v>
      </c>
      <c r="KXL67" s="88">
        <f t="shared" ca="1" si="2633"/>
        <v>1.1755122253403454E-2</v>
      </c>
      <c r="KXM67" s="88">
        <f t="shared" ca="1" si="2476"/>
        <v>9.1477083729478367E-3</v>
      </c>
      <c r="KXN67" s="88">
        <f t="shared" ca="1" si="2476"/>
        <v>1.2751930361474647E-2</v>
      </c>
      <c r="KXO67" s="88">
        <f t="shared" ca="1" si="2476"/>
        <v>1.3303761591561644E-2</v>
      </c>
      <c r="KXP67" s="88">
        <f t="shared" ca="1" si="2476"/>
        <v>1.0397567164840089E-2</v>
      </c>
      <c r="KXQ67" s="88">
        <f t="shared" ca="1" si="2476"/>
        <v>1.2519638693518981E-2</v>
      </c>
      <c r="KXR67" s="88">
        <f t="shared" ca="1" si="2476"/>
        <v>1.1806698419323063E-2</v>
      </c>
      <c r="KXS67" s="88">
        <f t="shared" ca="1" si="2476"/>
        <v>1.1338361274244459E-2</v>
      </c>
      <c r="KXT67" s="88">
        <f t="shared" ca="1" si="2476"/>
        <v>1.1649012795867809E-2</v>
      </c>
      <c r="KXU67" s="88">
        <f t="shared" ca="1" si="2476"/>
        <v>1.2257019844982264E-2</v>
      </c>
      <c r="KXV67" s="88">
        <f t="shared" ca="1" si="2476"/>
        <v>9.0860036331478749E-3</v>
      </c>
      <c r="KXW67" s="88">
        <f t="shared" ca="1" si="2476"/>
        <v>1.0481278050267299E-2</v>
      </c>
      <c r="KXX67" s="88">
        <f t="shared" ca="1" si="2476"/>
        <v>1.0836133505957383E-2</v>
      </c>
      <c r="KXY67" s="88">
        <f t="shared" ca="1" si="2476"/>
        <v>1.1124377015640664E-2</v>
      </c>
      <c r="KXZ67" s="88">
        <f t="shared" ca="1" si="2476"/>
        <v>1.1293861791483844E-2</v>
      </c>
      <c r="KYA67" s="88">
        <f t="shared" ca="1" si="2476"/>
        <v>1.1898288831433372E-2</v>
      </c>
      <c r="KYB67" s="88">
        <f t="shared" ca="1" si="2476"/>
        <v>1.1199057084443673E-2</v>
      </c>
      <c r="KYC67" s="88">
        <f t="shared" ca="1" si="2790"/>
        <v>1.0116905067516911E-2</v>
      </c>
      <c r="KYD67" s="88">
        <f t="shared" ca="1" si="2321"/>
        <v>1.2906180869584033E-2</v>
      </c>
      <c r="KYE67" s="88">
        <f t="shared" ca="1" si="2321"/>
        <v>1.1717395588414645E-2</v>
      </c>
      <c r="KYF67" s="88">
        <f t="shared" ca="1" si="2321"/>
        <v>1.2952857774773346E-2</v>
      </c>
      <c r="KYG67" s="88">
        <f t="shared" ca="1" si="2321"/>
        <v>1.1230000800758021E-2</v>
      </c>
      <c r="KYH67" s="88">
        <f t="shared" ca="1" si="2321"/>
        <v>1.0735935721134264E-2</v>
      </c>
      <c r="KYI67" s="88">
        <f t="shared" ca="1" si="2321"/>
        <v>9.7199069431231095E-3</v>
      </c>
      <c r="KYJ67" s="88">
        <f t="shared" ca="1" si="2321"/>
        <v>1.0817890956226723E-2</v>
      </c>
      <c r="KYK67" s="88">
        <f t="shared" ca="1" si="2321"/>
        <v>1.150715583862081E-2</v>
      </c>
      <c r="KYL67" s="88">
        <f t="shared" ca="1" si="2321"/>
        <v>1.1221079032514639E-2</v>
      </c>
      <c r="KYM67" s="88">
        <f t="shared" ca="1" si="2321"/>
        <v>1.2078855056343188E-2</v>
      </c>
      <c r="KYN67" s="88">
        <f t="shared" ca="1" si="2321"/>
        <v>1.2508319655795689E-2</v>
      </c>
      <c r="KYO67" s="88">
        <f t="shared" ca="1" si="2321"/>
        <v>1.1515057100820847E-2</v>
      </c>
      <c r="KYP67" s="88">
        <f t="shared" ca="1" si="2321"/>
        <v>1.2140089752140976E-2</v>
      </c>
      <c r="KYQ67" s="88">
        <f t="shared" ca="1" si="2321"/>
        <v>1.0981025991719452E-2</v>
      </c>
      <c r="KYR67" s="88">
        <f t="shared" ca="1" si="2164"/>
        <v>1.0935059604196553E-2</v>
      </c>
      <c r="KYS67" s="88">
        <f t="shared" ca="1" si="2164"/>
        <v>9.7122552922462649E-3</v>
      </c>
      <c r="KYT67" s="88">
        <f t="shared" ca="1" si="2164"/>
        <v>1.1854875311791786E-2</v>
      </c>
      <c r="KYU67" s="88">
        <f t="shared" ca="1" si="2164"/>
        <v>1.0779027012905718E-2</v>
      </c>
      <c r="KYV67" s="88">
        <f t="shared" ca="1" si="2164"/>
        <v>1.0999799958760343E-2</v>
      </c>
      <c r="KYW67" s="88">
        <f t="shared" ca="1" si="2164"/>
        <v>1.1740159318361976E-2</v>
      </c>
      <c r="KYX67" s="88">
        <f t="shared" ca="1" si="2164"/>
        <v>1.1475125753944994E-2</v>
      </c>
      <c r="KYY67" s="88">
        <f t="shared" ca="1" si="2164"/>
        <v>9.7382178494718717E-3</v>
      </c>
      <c r="KYZ67" s="88">
        <f t="shared" ca="1" si="2164"/>
        <v>1.1676350385810236E-2</v>
      </c>
      <c r="KZA67" s="88">
        <f t="shared" ca="1" si="2164"/>
        <v>1.042427728317985E-2</v>
      </c>
      <c r="KZB67" s="88">
        <f t="shared" ca="1" si="2164"/>
        <v>1.1248735681290221E-2</v>
      </c>
      <c r="KZC67" s="88">
        <f t="shared" ca="1" si="2164"/>
        <v>1.2318866971309607E-2</v>
      </c>
      <c r="KZD67" s="88">
        <f t="shared" ca="1" si="2164"/>
        <v>1.1745076850404828E-2</v>
      </c>
      <c r="KZE67" s="88">
        <f t="shared" ca="1" si="2164"/>
        <v>1.1069836126398261E-2</v>
      </c>
      <c r="KZF67" s="88">
        <f t="shared" ca="1" si="2164"/>
        <v>1.1222326540943468E-2</v>
      </c>
      <c r="KZG67" s="88">
        <f t="shared" ca="1" si="2164"/>
        <v>9.697021469436299E-3</v>
      </c>
      <c r="KZH67" s="88">
        <f t="shared" ca="1" si="2164"/>
        <v>1.3300128962811309E-2</v>
      </c>
      <c r="KZI67" s="88">
        <f t="shared" ca="1" si="2164"/>
        <v>1.2333763334072906E-2</v>
      </c>
      <c r="KZJ67" s="88">
        <f t="shared" ca="1" si="2634"/>
        <v>1.2466048875515371E-2</v>
      </c>
      <c r="KZK67" s="88">
        <f t="shared" ca="1" si="2634"/>
        <v>1.1481622646375138E-2</v>
      </c>
      <c r="KZL67" s="88">
        <f t="shared" ca="1" si="2634"/>
        <v>1.2670760688001121E-2</v>
      </c>
      <c r="KZM67" s="88">
        <f t="shared" ca="1" si="2634"/>
        <v>9.8778371400679906E-3</v>
      </c>
      <c r="KZN67" s="88">
        <f t="shared" ca="1" si="2634"/>
        <v>1.1200820220489415E-2</v>
      </c>
      <c r="KZO67" s="88">
        <f t="shared" ca="1" si="2634"/>
        <v>1.2000544033465821E-2</v>
      </c>
      <c r="KZP67" s="88">
        <f t="shared" ca="1" si="2634"/>
        <v>1.3265518964942448E-2</v>
      </c>
      <c r="KZQ67" s="88">
        <f t="shared" ca="1" si="2634"/>
        <v>1.232053096778532E-2</v>
      </c>
      <c r="KZR67" s="88">
        <f t="shared" ca="1" si="2634"/>
        <v>1.1618830386144823E-2</v>
      </c>
      <c r="KZS67" s="88">
        <f t="shared" ca="1" si="2634"/>
        <v>9.1050388632829393E-3</v>
      </c>
      <c r="KZT67" s="88">
        <f t="shared" ca="1" si="2634"/>
        <v>1.4207348474803351E-2</v>
      </c>
      <c r="KZU67" s="88">
        <f t="shared" ca="1" si="2634"/>
        <v>1.256601597725069E-2</v>
      </c>
      <c r="KZV67" s="88">
        <f t="shared" ca="1" si="2634"/>
        <v>1.1786205762232757E-2</v>
      </c>
      <c r="KZW67" s="88">
        <f t="shared" ca="1" si="2634"/>
        <v>9.6816349900532561E-3</v>
      </c>
      <c r="KZX67" s="88">
        <f t="shared" ca="1" si="2634"/>
        <v>1.271237861533317E-2</v>
      </c>
      <c r="KZY67" s="88">
        <f t="shared" ca="1" si="2477"/>
        <v>1.1496278661780561E-2</v>
      </c>
      <c r="KZZ67" s="88">
        <f t="shared" ca="1" si="2477"/>
        <v>1.3519156934360271E-2</v>
      </c>
      <c r="LAA67" s="88">
        <f t="shared" ca="1" si="2477"/>
        <v>1.2393786687738505E-2</v>
      </c>
      <c r="LAB67" s="88">
        <f t="shared" ca="1" si="2477"/>
        <v>1.2859485323320737E-2</v>
      </c>
      <c r="LAC67" s="88">
        <f t="shared" ca="1" si="2477"/>
        <v>1.1704402628026567E-2</v>
      </c>
      <c r="LAD67" s="88">
        <f t="shared" ca="1" si="2477"/>
        <v>1.143391934007096E-2</v>
      </c>
      <c r="LAE67" s="88">
        <f t="shared" ca="1" si="2477"/>
        <v>9.8509491171060986E-3</v>
      </c>
      <c r="LAF67" s="88">
        <f t="shared" ca="1" si="2477"/>
        <v>1.2251980265434522E-2</v>
      </c>
      <c r="LAG67" s="88">
        <f t="shared" ca="1" si="2477"/>
        <v>1.020972818702256E-2</v>
      </c>
      <c r="LAH67" s="88">
        <f t="shared" ca="1" si="2477"/>
        <v>1.1730664357232547E-2</v>
      </c>
      <c r="LAI67" s="88">
        <f t="shared" ca="1" si="2477"/>
        <v>1.0022638793168727E-2</v>
      </c>
      <c r="LAJ67" s="88">
        <f t="shared" ca="1" si="2477"/>
        <v>1.0657562925605487E-2</v>
      </c>
      <c r="LAK67" s="88">
        <f t="shared" ca="1" si="2477"/>
        <v>1.0493555095866823E-2</v>
      </c>
      <c r="LAL67" s="88">
        <f t="shared" ca="1" si="2477"/>
        <v>1.1800037368898749E-2</v>
      </c>
      <c r="LAM67" s="88">
        <f t="shared" ca="1" si="2477"/>
        <v>1.1493071128742547E-2</v>
      </c>
      <c r="LAN67" s="88">
        <f t="shared" ca="1" si="2477"/>
        <v>1.210607287254906E-2</v>
      </c>
      <c r="LAO67" s="88">
        <f t="shared" ca="1" si="2791"/>
        <v>1.2070633511711925E-2</v>
      </c>
      <c r="LAP67" s="88">
        <f t="shared" ca="1" si="2322"/>
        <v>1.2641750149519279E-2</v>
      </c>
      <c r="LAQ67" s="88">
        <f t="shared" ca="1" si="2322"/>
        <v>1.1910213284943153E-2</v>
      </c>
      <c r="LAR67" s="88">
        <f t="shared" ca="1" si="2322"/>
        <v>1.1495134536064721E-2</v>
      </c>
      <c r="LAS67" s="88">
        <f t="shared" ca="1" si="2322"/>
        <v>1.0904855621471362E-2</v>
      </c>
      <c r="LAT67" s="88">
        <f t="shared" ca="1" si="2322"/>
        <v>1.1371579403659841E-2</v>
      </c>
      <c r="LAU67" s="88">
        <f t="shared" ca="1" si="2322"/>
        <v>1.2119663779902718E-2</v>
      </c>
      <c r="LAV67" s="88">
        <f t="shared" ca="1" si="2322"/>
        <v>1.265860854783552E-2</v>
      </c>
      <c r="LAW67" s="88">
        <f t="shared" ca="1" si="2322"/>
        <v>1.0429550684424154E-2</v>
      </c>
      <c r="LAX67" s="88">
        <f t="shared" ca="1" si="2322"/>
        <v>1.1481336039249265E-2</v>
      </c>
      <c r="LAY67" s="88">
        <f t="shared" ca="1" si="2322"/>
        <v>1.2197944485404195E-2</v>
      </c>
      <c r="LAZ67" s="88">
        <f t="shared" ca="1" si="2322"/>
        <v>1.1552168852741011E-2</v>
      </c>
      <c r="LBA67" s="88">
        <f t="shared" ca="1" si="2322"/>
        <v>1.2546032145525576E-2</v>
      </c>
      <c r="LBB67" s="88">
        <f t="shared" ca="1" si="2322"/>
        <v>1.1969245038655509E-2</v>
      </c>
      <c r="LBC67" s="88">
        <f t="shared" ca="1" si="2322"/>
        <v>1.156400831771833E-2</v>
      </c>
      <c r="LBD67" s="88">
        <f t="shared" ca="1" si="2165"/>
        <v>1.187016469250402E-2</v>
      </c>
      <c r="LBE67" s="88">
        <f t="shared" ca="1" si="2165"/>
        <v>1.0070311137859106E-2</v>
      </c>
      <c r="LBF67" s="88">
        <f t="shared" ca="1" si="2165"/>
        <v>1.0117431418095185E-2</v>
      </c>
      <c r="LBG67" s="88">
        <f t="shared" ca="1" si="2165"/>
        <v>1.3179650846842779E-2</v>
      </c>
      <c r="LBH67" s="88">
        <f t="shared" ca="1" si="2165"/>
        <v>1.0394078226882077E-2</v>
      </c>
      <c r="LBI67" s="88">
        <f t="shared" ca="1" si="2165"/>
        <v>1.0695098283044102E-2</v>
      </c>
      <c r="LBJ67" s="88">
        <f t="shared" ca="1" si="2165"/>
        <v>1.2144266513386959E-2</v>
      </c>
      <c r="LBK67" s="88">
        <f t="shared" ca="1" si="2165"/>
        <v>1.132122594637321E-2</v>
      </c>
      <c r="LBL67" s="88">
        <f t="shared" ca="1" si="2165"/>
        <v>1.1932129110188388E-2</v>
      </c>
      <c r="LBM67" s="88">
        <f t="shared" ca="1" si="2165"/>
        <v>9.5092857334097992E-3</v>
      </c>
      <c r="LBN67" s="88">
        <f t="shared" ca="1" si="2165"/>
        <v>1.0110169953794412E-2</v>
      </c>
      <c r="LBO67" s="88">
        <f t="shared" ca="1" si="2165"/>
        <v>1.0776277775389208E-2</v>
      </c>
      <c r="LBP67" s="88">
        <f t="shared" ca="1" si="2165"/>
        <v>1.1368472957259122E-2</v>
      </c>
      <c r="LBQ67" s="88">
        <f t="shared" ca="1" si="2165"/>
        <v>1.1704766351986683E-2</v>
      </c>
      <c r="LBR67" s="88">
        <f t="shared" ca="1" si="2165"/>
        <v>1.2402062460305145E-2</v>
      </c>
      <c r="LBS67" s="88">
        <f t="shared" ca="1" si="2165"/>
        <v>1.0544484469797276E-2</v>
      </c>
      <c r="LBT67" s="88">
        <f t="shared" ca="1" si="2165"/>
        <v>1.0288748079160666E-2</v>
      </c>
      <c r="LBU67" s="88">
        <f t="shared" ca="1" si="2165"/>
        <v>1.2423419177538307E-2</v>
      </c>
      <c r="LBV67" s="88">
        <f t="shared" ca="1" si="2635"/>
        <v>1.1406295304234692E-2</v>
      </c>
      <c r="LBW67" s="88">
        <f t="shared" ca="1" si="2635"/>
        <v>1.1857029978382689E-2</v>
      </c>
      <c r="LBX67" s="88">
        <f t="shared" ca="1" si="2635"/>
        <v>1.2625007358832985E-2</v>
      </c>
      <c r="LBY67" s="88">
        <f t="shared" ca="1" si="2635"/>
        <v>1.2133683190186168E-2</v>
      </c>
      <c r="LBZ67" s="88">
        <f t="shared" ca="1" si="2635"/>
        <v>1.2806329887429319E-2</v>
      </c>
      <c r="LCA67" s="88">
        <f t="shared" ca="1" si="2635"/>
        <v>1.1859288396480334E-2</v>
      </c>
      <c r="LCB67" s="88">
        <f t="shared" ca="1" si="2635"/>
        <v>1.0757716084707433E-2</v>
      </c>
      <c r="LCC67" s="88">
        <f t="shared" ca="1" si="2635"/>
        <v>1.0436502399285241E-2</v>
      </c>
      <c r="LCD67" s="88">
        <f t="shared" ca="1" si="2635"/>
        <v>1.3777877317188153E-2</v>
      </c>
      <c r="LCE67" s="88">
        <f t="shared" ca="1" si="2635"/>
        <v>1.2312126999698959E-2</v>
      </c>
      <c r="LCF67" s="88">
        <f t="shared" ca="1" si="2635"/>
        <v>1.1882928600084587E-2</v>
      </c>
      <c r="LCG67" s="88">
        <f t="shared" ca="1" si="2635"/>
        <v>1.0889772109633803E-2</v>
      </c>
      <c r="LCH67" s="88">
        <f t="shared" ca="1" si="2635"/>
        <v>9.1109358974532043E-3</v>
      </c>
      <c r="LCI67" s="88">
        <f t="shared" ca="1" si="2635"/>
        <v>1.2551135295070449E-2</v>
      </c>
      <c r="LCJ67" s="88">
        <f t="shared" ca="1" si="2635"/>
        <v>1.1648790011633974E-2</v>
      </c>
      <c r="LCK67" s="88">
        <f t="shared" ca="1" si="2478"/>
        <v>1.0490728749285666E-2</v>
      </c>
      <c r="LCL67" s="88">
        <f t="shared" ca="1" si="2478"/>
        <v>9.1598772837253838E-3</v>
      </c>
      <c r="LCM67" s="88">
        <f t="shared" ca="1" si="2478"/>
        <v>1.2248849965293596E-2</v>
      </c>
      <c r="LCN67" s="88">
        <f t="shared" ca="1" si="2478"/>
        <v>1.0238388078029525E-2</v>
      </c>
      <c r="LCO67" s="88">
        <f t="shared" ca="1" si="2478"/>
        <v>1.1926165062467428E-2</v>
      </c>
      <c r="LCP67" s="88">
        <f t="shared" ca="1" si="2478"/>
        <v>1.2200358580104006E-2</v>
      </c>
      <c r="LCQ67" s="88">
        <f t="shared" ca="1" si="2478"/>
        <v>1.2206374764826793E-2</v>
      </c>
      <c r="LCR67" s="88">
        <f t="shared" ca="1" si="2478"/>
        <v>1.2747470740516489E-2</v>
      </c>
      <c r="LCS67" s="88">
        <f t="shared" ca="1" si="2478"/>
        <v>1.1199169452051426E-2</v>
      </c>
      <c r="LCT67" s="88">
        <f t="shared" ca="1" si="2478"/>
        <v>9.5850604250693645E-3</v>
      </c>
      <c r="LCU67" s="88">
        <f t="shared" ca="1" si="2478"/>
        <v>1.1982619360773565E-2</v>
      </c>
      <c r="LCV67" s="88">
        <f t="shared" ca="1" si="2478"/>
        <v>1.0406926455408661E-2</v>
      </c>
      <c r="LCW67" s="88">
        <f t="shared" ca="1" si="2478"/>
        <v>1.2225506924685922E-2</v>
      </c>
      <c r="LCX67" s="88">
        <f t="shared" ca="1" si="2478"/>
        <v>1.0790646607793938E-2</v>
      </c>
      <c r="LCY67" s="88">
        <f t="shared" ca="1" si="2478"/>
        <v>1.1992642575456956E-2</v>
      </c>
      <c r="LCZ67" s="88">
        <f t="shared" ca="1" si="2478"/>
        <v>1.3171131384068238E-2</v>
      </c>
      <c r="LDA67" s="88">
        <f t="shared" ca="1" si="2792"/>
        <v>1.3065303778734154E-2</v>
      </c>
      <c r="LDB67" s="88">
        <f t="shared" ca="1" si="2323"/>
        <v>1.2246107719800703E-2</v>
      </c>
      <c r="LDC67" s="88">
        <f t="shared" ca="1" si="2323"/>
        <v>1.1404975840048065E-2</v>
      </c>
      <c r="LDD67" s="88">
        <f t="shared" ca="1" si="2323"/>
        <v>1.0862207999541885E-2</v>
      </c>
      <c r="LDE67" s="88">
        <f t="shared" ca="1" si="2323"/>
        <v>1.2640588188520704E-2</v>
      </c>
      <c r="LDF67" s="88">
        <f t="shared" ca="1" si="2323"/>
        <v>1.1270601322176143E-2</v>
      </c>
      <c r="LDG67" s="88">
        <f t="shared" ca="1" si="2323"/>
        <v>1.1255344163062432E-2</v>
      </c>
      <c r="LDH67" s="88">
        <f t="shared" ca="1" si="2323"/>
        <v>1.0001913082455368E-2</v>
      </c>
      <c r="LDI67" s="88">
        <f t="shared" ca="1" si="2323"/>
        <v>1.1149681959066465E-2</v>
      </c>
      <c r="LDJ67" s="88">
        <f t="shared" ca="1" si="2323"/>
        <v>1.1835082125922809E-2</v>
      </c>
      <c r="LDK67" s="88">
        <f t="shared" ca="1" si="2323"/>
        <v>1.2315431645122705E-2</v>
      </c>
      <c r="LDL67" s="88">
        <f t="shared" ca="1" si="2323"/>
        <v>1.2038881903036506E-2</v>
      </c>
      <c r="LDM67" s="88">
        <f t="shared" ca="1" si="2323"/>
        <v>1.0411898516347315E-2</v>
      </c>
      <c r="LDN67" s="88">
        <f t="shared" ca="1" si="2323"/>
        <v>1.1965539785500511E-2</v>
      </c>
      <c r="LDO67" s="88">
        <f t="shared" ca="1" si="2323"/>
        <v>1.1249014727726197E-2</v>
      </c>
      <c r="LDP67" s="88">
        <f t="shared" ca="1" si="2166"/>
        <v>1.0996873967027749E-2</v>
      </c>
      <c r="LDQ67" s="88">
        <f t="shared" ca="1" si="2166"/>
        <v>1.2768162452841562E-2</v>
      </c>
      <c r="LDR67" s="88">
        <f t="shared" ca="1" si="2166"/>
        <v>9.71895093427632E-3</v>
      </c>
      <c r="LDS67" s="88">
        <f t="shared" ca="1" si="2166"/>
        <v>1.021127672918333E-2</v>
      </c>
      <c r="LDT67" s="88">
        <f t="shared" ca="1" si="2166"/>
        <v>1.1408236944270832E-2</v>
      </c>
      <c r="LDU67" s="88">
        <f t="shared" ca="1" si="2166"/>
        <v>1.0583150261071031E-2</v>
      </c>
      <c r="LDV67" s="88">
        <f t="shared" ca="1" si="2166"/>
        <v>1.01669386875444E-2</v>
      </c>
      <c r="LDW67" s="88">
        <f t="shared" ca="1" si="2166"/>
        <v>1.0571350712768482E-2</v>
      </c>
      <c r="LDX67" s="88">
        <f t="shared" ca="1" si="2166"/>
        <v>1.220943256252381E-2</v>
      </c>
      <c r="LDY67" s="88">
        <f t="shared" ca="1" si="2166"/>
        <v>1.0897489948422705E-2</v>
      </c>
      <c r="LDZ67" s="88">
        <f t="shared" ca="1" si="2166"/>
        <v>1.1162711242267222E-2</v>
      </c>
      <c r="LEA67" s="88">
        <f t="shared" ca="1" si="2166"/>
        <v>1.0285704363583488E-2</v>
      </c>
      <c r="LEB67" s="88">
        <f t="shared" ca="1" si="2166"/>
        <v>1.2142582607309891E-2</v>
      </c>
      <c r="LEC67" s="88">
        <f t="shared" ca="1" si="2166"/>
        <v>1.0816024329765778E-2</v>
      </c>
      <c r="LED67" s="88">
        <f t="shared" ca="1" si="2166"/>
        <v>1.1250921513016767E-2</v>
      </c>
      <c r="LEE67" s="88">
        <f t="shared" ca="1" si="2166"/>
        <v>1.0599914501097086E-2</v>
      </c>
      <c r="LEF67" s="88">
        <f t="shared" ca="1" si="2166"/>
        <v>1.1243124177183093E-2</v>
      </c>
      <c r="LEG67" s="88">
        <f t="shared" ca="1" si="2166"/>
        <v>1.1462652706995757E-2</v>
      </c>
      <c r="LEH67" s="88">
        <f t="shared" ca="1" si="2636"/>
        <v>1.2130625290732449E-2</v>
      </c>
      <c r="LEI67" s="88">
        <f t="shared" ca="1" si="2636"/>
        <v>1.1718843747080725E-2</v>
      </c>
      <c r="LEJ67" s="88">
        <f t="shared" ca="1" si="2636"/>
        <v>9.867184975104774E-3</v>
      </c>
      <c r="LEK67" s="88">
        <f t="shared" ca="1" si="2636"/>
        <v>1.0748313132171457E-2</v>
      </c>
      <c r="LEL67" s="88">
        <f t="shared" ca="1" si="2636"/>
        <v>1.1186716332418085E-2</v>
      </c>
      <c r="LEM67" s="88">
        <f t="shared" ca="1" si="2636"/>
        <v>1.1961731602053648E-2</v>
      </c>
      <c r="LEN67" s="88">
        <f t="shared" ca="1" si="2636"/>
        <v>1.1752077971287416E-2</v>
      </c>
      <c r="LEO67" s="88">
        <f t="shared" ca="1" si="2636"/>
        <v>1.108558181972482E-2</v>
      </c>
      <c r="LEP67" s="88">
        <f t="shared" ca="1" si="2636"/>
        <v>1.1781759161758637E-2</v>
      </c>
      <c r="LEQ67" s="88">
        <f t="shared" ca="1" si="2636"/>
        <v>1.2254744489402853E-2</v>
      </c>
      <c r="LER67" s="88">
        <f t="shared" ca="1" si="2636"/>
        <v>1.0927801225746424E-2</v>
      </c>
      <c r="LES67" s="88">
        <f t="shared" ca="1" si="2636"/>
        <v>1.1088514351612351E-2</v>
      </c>
      <c r="LET67" s="88">
        <f t="shared" ca="1" si="2636"/>
        <v>9.6543137405115491E-3</v>
      </c>
      <c r="LEU67" s="88">
        <f t="shared" ca="1" si="2636"/>
        <v>1.1925675765030128E-2</v>
      </c>
      <c r="LEV67" s="88">
        <f t="shared" ca="1" si="2636"/>
        <v>9.5799166591136898E-3</v>
      </c>
      <c r="LEW67" s="88">
        <f t="shared" ca="1" si="2479"/>
        <v>1.2527634862896238E-2</v>
      </c>
      <c r="LEX67" s="88">
        <f t="shared" ca="1" si="2479"/>
        <v>1.0519647497105405E-2</v>
      </c>
      <c r="LEY67" s="88">
        <f t="shared" ca="1" si="2479"/>
        <v>1.181600715630996E-2</v>
      </c>
      <c r="LEZ67" s="88">
        <f t="shared" ca="1" si="2479"/>
        <v>1.2508872039532357E-2</v>
      </c>
      <c r="LFA67" s="88">
        <f t="shared" ca="1" si="2479"/>
        <v>1.1643459554520461E-2</v>
      </c>
      <c r="LFB67" s="88">
        <f t="shared" ca="1" si="2479"/>
        <v>1.0547625451833019E-2</v>
      </c>
      <c r="LFC67" s="88">
        <f t="shared" ca="1" si="2479"/>
        <v>1.1305732310115718E-2</v>
      </c>
      <c r="LFD67" s="88">
        <f t="shared" ca="1" si="2479"/>
        <v>9.6090115609357117E-3</v>
      </c>
      <c r="LFE67" s="88">
        <f t="shared" ca="1" si="2479"/>
        <v>9.0739841199475695E-3</v>
      </c>
      <c r="LFF67" s="88">
        <f t="shared" ca="1" si="2479"/>
        <v>1.0630630844020271E-2</v>
      </c>
      <c r="LFG67" s="88">
        <f t="shared" ca="1" si="2479"/>
        <v>9.4494099869363787E-3</v>
      </c>
      <c r="LFH67" s="88">
        <f t="shared" ca="1" si="2479"/>
        <v>1.1120320165886401E-2</v>
      </c>
      <c r="LFI67" s="88">
        <f t="shared" ca="1" si="2479"/>
        <v>1.0559098320777987E-2</v>
      </c>
      <c r="LFJ67" s="88">
        <f t="shared" ca="1" si="2479"/>
        <v>9.1968769373280516E-3</v>
      </c>
      <c r="LFK67" s="88">
        <f t="shared" ca="1" si="2479"/>
        <v>1.378780513763531E-2</v>
      </c>
      <c r="LFL67" s="88">
        <f t="shared" ca="1" si="2479"/>
        <v>9.1546759165341187E-3</v>
      </c>
      <c r="LFM67" s="88">
        <f t="shared" ca="1" si="2793"/>
        <v>1.1089249371437388E-2</v>
      </c>
      <c r="LFN67" s="88">
        <f t="shared" ca="1" si="2324"/>
        <v>1.221052015437564E-2</v>
      </c>
      <c r="LFO67" s="88">
        <f t="shared" ca="1" si="2324"/>
        <v>9.8219217603738983E-3</v>
      </c>
      <c r="LFP67" s="88">
        <f t="shared" ca="1" si="2324"/>
        <v>1.0695244643069382E-2</v>
      </c>
      <c r="LFQ67" s="88">
        <f t="shared" ca="1" si="2324"/>
        <v>8.6972407968205732E-3</v>
      </c>
      <c r="LFR67" s="88">
        <f t="shared" ca="1" si="2324"/>
        <v>1.1585933147905384E-2</v>
      </c>
      <c r="LFS67" s="88">
        <f t="shared" ca="1" si="2324"/>
        <v>1.1302542238544662E-2</v>
      </c>
      <c r="LFT67" s="88">
        <f t="shared" ca="1" si="2324"/>
        <v>1.0138302744233193E-2</v>
      </c>
      <c r="LFU67" s="88">
        <f t="shared" ca="1" si="2324"/>
        <v>1.3470256833609532E-2</v>
      </c>
      <c r="LFV67" s="88">
        <f t="shared" ca="1" si="2324"/>
        <v>1.0423570691505414E-2</v>
      </c>
      <c r="LFW67" s="88">
        <f t="shared" ca="1" si="2324"/>
        <v>1.004315842411071E-2</v>
      </c>
      <c r="LFX67" s="88">
        <f t="shared" ca="1" si="2324"/>
        <v>1.0884764617507446E-2</v>
      </c>
      <c r="LFY67" s="88">
        <f t="shared" ca="1" si="2324"/>
        <v>1.2585908246093401E-2</v>
      </c>
      <c r="LFZ67" s="88">
        <f t="shared" ca="1" si="2324"/>
        <v>8.1449918532895977E-3</v>
      </c>
      <c r="LGA67" s="88">
        <f t="shared" ca="1" si="2324"/>
        <v>1.0504598881724902E-2</v>
      </c>
      <c r="LGB67" s="88">
        <f t="shared" ca="1" si="2167"/>
        <v>1.0006604775200236E-2</v>
      </c>
      <c r="LGC67" s="88">
        <f t="shared" ca="1" si="2167"/>
        <v>9.6872847821737849E-3</v>
      </c>
      <c r="LGD67" s="88">
        <f t="shared" ca="1" si="2167"/>
        <v>1.311337485442657E-2</v>
      </c>
      <c r="LGE67" s="88">
        <f t="shared" ca="1" si="2167"/>
        <v>1.157540020232117E-2</v>
      </c>
      <c r="LGF67" s="88">
        <f t="shared" ca="1" si="2167"/>
        <v>1.3486689003471384E-2</v>
      </c>
      <c r="LGG67" s="88">
        <f t="shared" ca="1" si="2167"/>
        <v>9.3637068049008034E-3</v>
      </c>
      <c r="LGH67" s="88">
        <f t="shared" ca="1" si="2167"/>
        <v>1.1583128615702147E-2</v>
      </c>
      <c r="LGI67" s="88">
        <f t="shared" ca="1" si="2167"/>
        <v>1.1873730286865423E-2</v>
      </c>
      <c r="LGJ67" s="88">
        <f t="shared" ca="1" si="2167"/>
        <v>1.1895210187735639E-2</v>
      </c>
      <c r="LGK67" s="88">
        <f t="shared" ca="1" si="2167"/>
        <v>1.1719140678140312E-2</v>
      </c>
      <c r="LGL67" s="88">
        <f t="shared" ca="1" si="2167"/>
        <v>1.0798960891077418E-2</v>
      </c>
      <c r="LGM67" s="88">
        <f t="shared" ca="1" si="2167"/>
        <v>1.0254830810314178E-2</v>
      </c>
      <c r="LGN67" s="88">
        <f t="shared" ca="1" si="2167"/>
        <v>1.2684889885799336E-2</v>
      </c>
      <c r="LGO67" s="88">
        <f t="shared" ca="1" si="2167"/>
        <v>9.9977895219609484E-3</v>
      </c>
      <c r="LGP67" s="88">
        <f t="shared" ca="1" si="2167"/>
        <v>1.2123842009645214E-2</v>
      </c>
      <c r="LGQ67" s="88">
        <f t="shared" ca="1" si="2167"/>
        <v>1.0236435794786697E-2</v>
      </c>
      <c r="LGR67" s="88">
        <f t="shared" ca="1" si="2167"/>
        <v>1.0299035866743925E-2</v>
      </c>
      <c r="LGS67" s="88">
        <f t="shared" ca="1" si="2167"/>
        <v>1.2115112956877862E-2</v>
      </c>
      <c r="LGT67" s="88">
        <f t="shared" ca="1" si="2637"/>
        <v>9.2443839067631491E-3</v>
      </c>
      <c r="LGU67" s="88">
        <f t="shared" ca="1" si="2637"/>
        <v>1.2875998946364561E-2</v>
      </c>
      <c r="LGV67" s="88">
        <f t="shared" ca="1" si="2637"/>
        <v>1.4400343497904117E-2</v>
      </c>
      <c r="LGW67" s="88">
        <f t="shared" ca="1" si="2637"/>
        <v>1.1267305074333839E-2</v>
      </c>
      <c r="LGX67" s="88">
        <f t="shared" ca="1" si="2637"/>
        <v>8.6445244707030362E-3</v>
      </c>
      <c r="LGY67" s="88">
        <f t="shared" ca="1" si="2637"/>
        <v>1.0493767545705478E-2</v>
      </c>
      <c r="LGZ67" s="88">
        <f t="shared" ca="1" si="2637"/>
        <v>1.1859657515921593E-2</v>
      </c>
      <c r="LHA67" s="88">
        <f t="shared" ca="1" si="2637"/>
        <v>1.2409889322492682E-2</v>
      </c>
      <c r="LHB67" s="88">
        <f t="shared" ca="1" si="2637"/>
        <v>1.2926420054953553E-2</v>
      </c>
      <c r="LHC67" s="88">
        <f t="shared" ca="1" si="2637"/>
        <v>1.1983327109594781E-2</v>
      </c>
      <c r="LHD67" s="88">
        <f t="shared" ca="1" si="2637"/>
        <v>1.0716883228129484E-2</v>
      </c>
      <c r="LHE67" s="88">
        <f t="shared" ca="1" si="2637"/>
        <v>1.3328795844113322E-2</v>
      </c>
      <c r="LHF67" s="88">
        <f t="shared" ca="1" si="2637"/>
        <v>1.0004508190373934E-2</v>
      </c>
      <c r="LHG67" s="88">
        <f t="shared" ca="1" si="2637"/>
        <v>1.2366302287132026E-2</v>
      </c>
      <c r="LHH67" s="88">
        <f t="shared" ca="1" si="2637"/>
        <v>1.1359502070373385E-2</v>
      </c>
      <c r="LHI67" s="88">
        <f t="shared" ca="1" si="2480"/>
        <v>9.5191641340998338E-3</v>
      </c>
      <c r="LHJ67" s="88">
        <f t="shared" ca="1" si="2480"/>
        <v>1.0519779616654299E-2</v>
      </c>
      <c r="LHK67" s="88">
        <f t="shared" ca="1" si="2480"/>
        <v>1.0550820431989042E-2</v>
      </c>
      <c r="LHL67" s="88">
        <f t="shared" ca="1" si="2480"/>
        <v>1.1349961854349038E-2</v>
      </c>
      <c r="LHM67" s="88">
        <f t="shared" ca="1" si="2480"/>
        <v>1.1767211618002288E-2</v>
      </c>
      <c r="LHN67" s="88">
        <f t="shared" ca="1" si="2480"/>
        <v>1.3125841713338068E-2</v>
      </c>
      <c r="LHO67" s="88">
        <f t="shared" ca="1" si="2480"/>
        <v>1.1158870424539858E-2</v>
      </c>
      <c r="LHP67" s="88">
        <f t="shared" ca="1" si="2480"/>
        <v>1.2217742212661026E-2</v>
      </c>
      <c r="LHQ67" s="88">
        <f t="shared" ca="1" si="2480"/>
        <v>1.1805988168916415E-2</v>
      </c>
      <c r="LHR67" s="88">
        <f t="shared" ca="1" si="2480"/>
        <v>1.1067968967613024E-2</v>
      </c>
      <c r="LHS67" s="88">
        <f t="shared" ca="1" si="2480"/>
        <v>1.11784614854994E-2</v>
      </c>
      <c r="LHT67" s="88">
        <f t="shared" ca="1" si="2480"/>
        <v>9.5239600130799656E-3</v>
      </c>
      <c r="LHU67" s="88">
        <f t="shared" ca="1" si="2480"/>
        <v>1.1987085174962097E-2</v>
      </c>
      <c r="LHV67" s="88">
        <f t="shared" ca="1" si="2480"/>
        <v>1.2211365962871546E-2</v>
      </c>
      <c r="LHW67" s="88">
        <f t="shared" ca="1" si="2480"/>
        <v>1.2311788538625003E-2</v>
      </c>
      <c r="LHX67" s="88">
        <f t="shared" ca="1" si="2480"/>
        <v>1.1987535583873811E-2</v>
      </c>
      <c r="LHY67" s="88">
        <f t="shared" ca="1" si="2794"/>
        <v>1.1919893899521583E-2</v>
      </c>
      <c r="LHZ67" s="88">
        <f t="shared" ca="1" si="2325"/>
        <v>1.1954459707515151E-2</v>
      </c>
      <c r="LIA67" s="88">
        <f t="shared" ca="1" si="2325"/>
        <v>1.2252762535002983E-2</v>
      </c>
      <c r="LIB67" s="88">
        <f t="shared" ca="1" si="2325"/>
        <v>1.0587636907719234E-2</v>
      </c>
      <c r="LIC67" s="88">
        <f t="shared" ca="1" si="2325"/>
        <v>1.2959564358561469E-2</v>
      </c>
      <c r="LID67" s="88">
        <f t="shared" ca="1" si="2325"/>
        <v>9.9520252971261308E-3</v>
      </c>
      <c r="LIE67" s="88">
        <f t="shared" ca="1" si="2325"/>
        <v>1.0231344347706312E-2</v>
      </c>
      <c r="LIF67" s="88">
        <f t="shared" ca="1" si="2325"/>
        <v>1.1912652210897193E-2</v>
      </c>
      <c r="LIG67" s="88">
        <f t="shared" ca="1" si="2325"/>
        <v>1.1367816755613637E-2</v>
      </c>
      <c r="LIH67" s="88">
        <f t="shared" ca="1" si="2325"/>
        <v>1.2507604592975693E-2</v>
      </c>
      <c r="LII67" s="88">
        <f t="shared" ca="1" si="2325"/>
        <v>9.3597770570800487E-3</v>
      </c>
      <c r="LIJ67" s="88">
        <f t="shared" ca="1" si="2325"/>
        <v>1.1588087759791612E-2</v>
      </c>
      <c r="LIK67" s="88">
        <f t="shared" ca="1" si="2325"/>
        <v>1.2731081178495402E-2</v>
      </c>
      <c r="LIL67" s="88">
        <f t="shared" ca="1" si="2325"/>
        <v>1.2568837034184731E-2</v>
      </c>
      <c r="LIM67" s="88">
        <f t="shared" ca="1" si="2325"/>
        <v>1.0501755955334599E-2</v>
      </c>
      <c r="LIN67" s="88">
        <f t="shared" ca="1" si="2168"/>
        <v>1.1790782752168171E-2</v>
      </c>
      <c r="LIO67" s="88">
        <f t="shared" ca="1" si="2168"/>
        <v>1.3749228489647946E-2</v>
      </c>
      <c r="LIP67" s="88">
        <f t="shared" ca="1" si="2168"/>
        <v>8.5966671401182769E-3</v>
      </c>
      <c r="LIQ67" s="88">
        <f t="shared" ca="1" si="2168"/>
        <v>1.2721944420439371E-2</v>
      </c>
      <c r="LIR67" s="88">
        <f t="shared" ca="1" si="2168"/>
        <v>1.2418741696112134E-2</v>
      </c>
      <c r="LIS67" s="88">
        <f t="shared" ca="1" si="2168"/>
        <v>9.7045494674302211E-3</v>
      </c>
      <c r="LIT67" s="88">
        <f t="shared" ca="1" si="2168"/>
        <v>1.1609058286593551E-2</v>
      </c>
      <c r="LIU67" s="88">
        <f t="shared" ca="1" si="2168"/>
        <v>1.0373391452085668E-2</v>
      </c>
      <c r="LIV67" s="88">
        <f t="shared" ca="1" si="2168"/>
        <v>1.2457931979987038E-2</v>
      </c>
      <c r="LIW67" s="88">
        <f t="shared" ca="1" si="2168"/>
        <v>1.1487717900800354E-2</v>
      </c>
      <c r="LIX67" s="88">
        <f t="shared" ca="1" si="2168"/>
        <v>1.1176409558935133E-2</v>
      </c>
      <c r="LIY67" s="88">
        <f t="shared" ca="1" si="2168"/>
        <v>1.3579484499283827E-2</v>
      </c>
      <c r="LIZ67" s="88">
        <f t="shared" ca="1" si="2168"/>
        <v>1.0120339978229332E-2</v>
      </c>
      <c r="LJA67" s="88">
        <f t="shared" ca="1" si="2168"/>
        <v>1.0566879371004919E-2</v>
      </c>
      <c r="LJB67" s="88">
        <f t="shared" ca="1" si="2168"/>
        <v>1.3724180248919356E-2</v>
      </c>
      <c r="LJC67" s="88">
        <f t="shared" ca="1" si="2168"/>
        <v>8.6038352204423733E-3</v>
      </c>
      <c r="LJD67" s="88">
        <f t="shared" ca="1" si="2168"/>
        <v>1.1576541889571404E-2</v>
      </c>
      <c r="LJE67" s="88">
        <f t="shared" ca="1" si="2168"/>
        <v>9.9864488026340757E-3</v>
      </c>
      <c r="LJF67" s="88">
        <f t="shared" ca="1" si="2638"/>
        <v>1.2275338333310491E-2</v>
      </c>
      <c r="LJG67" s="88">
        <f t="shared" ca="1" si="2638"/>
        <v>1.0815806702908907E-2</v>
      </c>
      <c r="LJH67" s="88">
        <f t="shared" ca="1" si="2638"/>
        <v>1.1780231423822941E-2</v>
      </c>
      <c r="LJI67" s="88">
        <f t="shared" ca="1" si="2638"/>
        <v>1.2449370677953198E-2</v>
      </c>
      <c r="LJJ67" s="88">
        <f t="shared" ca="1" si="2638"/>
        <v>1.1471173145443943E-2</v>
      </c>
      <c r="LJK67" s="88">
        <f t="shared" ca="1" si="2638"/>
        <v>1.1969953565508921E-2</v>
      </c>
      <c r="LJL67" s="88">
        <f t="shared" ca="1" si="2638"/>
        <v>9.037639471017574E-3</v>
      </c>
      <c r="LJM67" s="88">
        <f t="shared" ca="1" si="2638"/>
        <v>1.1145523166395615E-2</v>
      </c>
      <c r="LJN67" s="88">
        <f t="shared" ca="1" si="2638"/>
        <v>1.1455426592399499E-2</v>
      </c>
      <c r="LJO67" s="88">
        <f t="shared" ca="1" si="2638"/>
        <v>1.0604704306377444E-2</v>
      </c>
      <c r="LJP67" s="88">
        <f t="shared" ca="1" si="2638"/>
        <v>9.8286766776686484E-3</v>
      </c>
      <c r="LJQ67" s="88">
        <f t="shared" ca="1" si="2638"/>
        <v>9.6204188971433201E-3</v>
      </c>
      <c r="LJR67" s="88">
        <f t="shared" ca="1" si="2638"/>
        <v>1.0623055212232887E-2</v>
      </c>
      <c r="LJS67" s="88">
        <f t="shared" ca="1" si="2638"/>
        <v>9.3560416795495614E-3</v>
      </c>
      <c r="LJT67" s="88">
        <f t="shared" ca="1" si="2638"/>
        <v>1.188815636230778E-2</v>
      </c>
      <c r="LJU67" s="88">
        <f t="shared" ca="1" si="2481"/>
        <v>1.2707065963178646E-2</v>
      </c>
      <c r="LJV67" s="88">
        <f t="shared" ca="1" si="2481"/>
        <v>1.0515696521868062E-2</v>
      </c>
      <c r="LJW67" s="88">
        <f t="shared" ca="1" si="2481"/>
        <v>1.0849304830265711E-2</v>
      </c>
      <c r="LJX67" s="88">
        <f t="shared" ca="1" si="2481"/>
        <v>1.246727338774635E-2</v>
      </c>
      <c r="LJY67" s="88">
        <f t="shared" ca="1" si="2481"/>
        <v>1.2228586112172474E-2</v>
      </c>
      <c r="LJZ67" s="88">
        <f t="shared" ca="1" si="2481"/>
        <v>1.2788487180760222E-2</v>
      </c>
      <c r="LKA67" s="88">
        <f t="shared" ca="1" si="2481"/>
        <v>1.1658974747802276E-2</v>
      </c>
      <c r="LKB67" s="88">
        <f t="shared" ca="1" si="2481"/>
        <v>9.5387619256757407E-3</v>
      </c>
      <c r="LKC67" s="88">
        <f t="shared" ca="1" si="2481"/>
        <v>1.3037225309464637E-2</v>
      </c>
      <c r="LKD67" s="88">
        <f t="shared" ca="1" si="2481"/>
        <v>1.1694364373053658E-2</v>
      </c>
      <c r="LKE67" s="88">
        <f t="shared" ca="1" si="2481"/>
        <v>1.1337693439957986E-2</v>
      </c>
      <c r="LKF67" s="88">
        <f t="shared" ca="1" si="2481"/>
        <v>1.2050348543666288E-2</v>
      </c>
      <c r="LKG67" s="88">
        <f t="shared" ca="1" si="2481"/>
        <v>9.3663448840449869E-3</v>
      </c>
      <c r="LKH67" s="88">
        <f t="shared" ca="1" si="2481"/>
        <v>1.1774423058196095E-2</v>
      </c>
      <c r="LKI67" s="88">
        <f t="shared" ca="1" si="2481"/>
        <v>1.0734570997906709E-2</v>
      </c>
      <c r="LKJ67" s="88">
        <f t="shared" ca="1" si="2481"/>
        <v>1.1532099875581276E-2</v>
      </c>
      <c r="LKK67" s="88">
        <f t="shared" ca="1" si="2795"/>
        <v>1.2704403516671927E-2</v>
      </c>
      <c r="LKL67" s="88">
        <f t="shared" ca="1" si="2326"/>
        <v>1.052336124885E-2</v>
      </c>
      <c r="LKM67" s="88">
        <f t="shared" ca="1" si="2326"/>
        <v>1.1766468781617079E-2</v>
      </c>
      <c r="LKN67" s="88">
        <f t="shared" ca="1" si="2326"/>
        <v>1.4059961722365849E-2</v>
      </c>
      <c r="LKO67" s="88">
        <f t="shared" ca="1" si="2326"/>
        <v>1.0453274744325588E-2</v>
      </c>
      <c r="LKP67" s="88">
        <f t="shared" ca="1" si="2326"/>
        <v>1.4770121095733373E-2</v>
      </c>
      <c r="LKQ67" s="88">
        <f t="shared" ca="1" si="2326"/>
        <v>1.0814297523006418E-2</v>
      </c>
      <c r="LKR67" s="88">
        <f t="shared" ca="1" si="2326"/>
        <v>9.8114514924056446E-3</v>
      </c>
      <c r="LKS67" s="88">
        <f t="shared" ca="1" si="2326"/>
        <v>1.1337357830262369E-2</v>
      </c>
      <c r="LKT67" s="88">
        <f t="shared" ca="1" si="2326"/>
        <v>1.2714624799225369E-2</v>
      </c>
      <c r="LKU67" s="88">
        <f t="shared" ca="1" si="2326"/>
        <v>1.1051795011787121E-2</v>
      </c>
      <c r="LKV67" s="88">
        <f t="shared" ca="1" si="2326"/>
        <v>1.3513880878029608E-2</v>
      </c>
      <c r="LKW67" s="88">
        <f t="shared" ca="1" si="2326"/>
        <v>1.0363101873123741E-2</v>
      </c>
      <c r="LKX67" s="88">
        <f t="shared" ca="1" si="2326"/>
        <v>1.3964449384999434E-2</v>
      </c>
      <c r="LKY67" s="88">
        <f t="shared" ca="1" si="2326"/>
        <v>1.1348214431708997E-2</v>
      </c>
      <c r="LKZ67" s="88">
        <f t="shared" ca="1" si="2169"/>
        <v>1.0383159403885249E-2</v>
      </c>
      <c r="LLA67" s="88">
        <f t="shared" ca="1" si="2169"/>
        <v>1.0149518660386695E-2</v>
      </c>
      <c r="LLB67" s="88">
        <f t="shared" ca="1" si="2169"/>
        <v>1.0882175555746856E-2</v>
      </c>
      <c r="LLC67" s="88">
        <f t="shared" ca="1" si="2169"/>
        <v>1.1324897453227734E-2</v>
      </c>
      <c r="LLD67" s="88">
        <f t="shared" ca="1" si="2169"/>
        <v>1.2410427212312903E-2</v>
      </c>
      <c r="LLE67" s="88">
        <f t="shared" ca="1" si="2169"/>
        <v>1.1511154732256295E-2</v>
      </c>
      <c r="LLF67" s="88">
        <f t="shared" ca="1" si="2169"/>
        <v>1.1110546840635074E-2</v>
      </c>
      <c r="LLG67" s="88">
        <f t="shared" ca="1" si="2169"/>
        <v>1.2054445700787213E-2</v>
      </c>
      <c r="LLH67" s="88">
        <f t="shared" ca="1" si="2169"/>
        <v>1.1281386624803316E-2</v>
      </c>
      <c r="LLI67" s="88">
        <f t="shared" ca="1" si="2169"/>
        <v>1.1260606360210493E-2</v>
      </c>
      <c r="LLJ67" s="88">
        <f t="shared" ca="1" si="2169"/>
        <v>1.2888947831407024E-2</v>
      </c>
      <c r="LLK67" s="88">
        <f t="shared" ca="1" si="2169"/>
        <v>1.23473153892097E-2</v>
      </c>
      <c r="LLL67" s="88">
        <f t="shared" ca="1" si="2169"/>
        <v>1.4043523160202383E-2</v>
      </c>
      <c r="LLM67" s="88">
        <f t="shared" ca="1" si="2169"/>
        <v>1.0481747081127368E-2</v>
      </c>
      <c r="LLN67" s="88">
        <f t="shared" ca="1" si="2169"/>
        <v>9.7664143301489821E-3</v>
      </c>
      <c r="LLO67" s="88">
        <f t="shared" ca="1" si="2169"/>
        <v>1.0728658967504915E-2</v>
      </c>
      <c r="LLP67" s="88">
        <f t="shared" ca="1" si="2169"/>
        <v>1.2745435250960826E-2</v>
      </c>
      <c r="LLQ67" s="88">
        <f t="shared" ca="1" si="2169"/>
        <v>1.1981935551985746E-2</v>
      </c>
      <c r="LLR67" s="88">
        <f t="shared" ca="1" si="2639"/>
        <v>1.1557121179502892E-2</v>
      </c>
      <c r="LLS67" s="88">
        <f t="shared" ca="1" si="2639"/>
        <v>9.139980559278886E-3</v>
      </c>
      <c r="LLT67" s="88">
        <f t="shared" ca="1" si="2639"/>
        <v>1.1209596394872165E-2</v>
      </c>
      <c r="LLU67" s="88">
        <f t="shared" ca="1" si="2639"/>
        <v>1.1114714476217846E-2</v>
      </c>
      <c r="LLV67" s="88">
        <f t="shared" ca="1" si="2639"/>
        <v>1.0184869459111843E-2</v>
      </c>
      <c r="LLW67" s="88">
        <f t="shared" ca="1" si="2639"/>
        <v>1.0465466023118909E-2</v>
      </c>
      <c r="LLX67" s="88">
        <f t="shared" ca="1" si="2639"/>
        <v>1.0534472181699671E-2</v>
      </c>
      <c r="LLY67" s="88">
        <f t="shared" ca="1" si="2639"/>
        <v>9.7705504108326659E-3</v>
      </c>
      <c r="LLZ67" s="88">
        <f t="shared" ca="1" si="2639"/>
        <v>1.138657047020525E-2</v>
      </c>
      <c r="LMA67" s="88">
        <f t="shared" ca="1" si="2639"/>
        <v>1.13376997669749E-2</v>
      </c>
      <c r="LMB67" s="88">
        <f t="shared" ca="1" si="2639"/>
        <v>1.0416334254497145E-2</v>
      </c>
      <c r="LMC67" s="88">
        <f t="shared" ca="1" si="2639"/>
        <v>1.2197252045145624E-2</v>
      </c>
      <c r="LMD67" s="88">
        <f t="shared" ca="1" si="2639"/>
        <v>1.0761321721376739E-2</v>
      </c>
      <c r="LME67" s="88">
        <f t="shared" ca="1" si="2639"/>
        <v>1.0581531419927757E-2</v>
      </c>
      <c r="LMF67" s="88">
        <f t="shared" ca="1" si="2639"/>
        <v>1.1766143031337781E-2</v>
      </c>
      <c r="LMG67" s="88">
        <f t="shared" ca="1" si="2482"/>
        <v>1.3171580210455572E-2</v>
      </c>
      <c r="LMH67" s="88">
        <f t="shared" ca="1" si="2482"/>
        <v>1.36026125958831E-2</v>
      </c>
      <c r="LMI67" s="88">
        <f t="shared" ca="1" si="2482"/>
        <v>1.1420299068367052E-2</v>
      </c>
      <c r="LMJ67" s="88">
        <f t="shared" ca="1" si="2482"/>
        <v>1.1743352949223903E-2</v>
      </c>
      <c r="LMK67" s="88">
        <f t="shared" ca="1" si="2482"/>
        <v>1.1338074450807905E-2</v>
      </c>
      <c r="LML67" s="88">
        <f t="shared" ca="1" si="2482"/>
        <v>1.0724765694602437E-2</v>
      </c>
      <c r="LMM67" s="88">
        <f t="shared" ca="1" si="2482"/>
        <v>1.1715601919172078E-2</v>
      </c>
      <c r="LMN67" s="88">
        <f t="shared" ca="1" si="2482"/>
        <v>1.0733358540995202E-2</v>
      </c>
      <c r="LMO67" s="88">
        <f t="shared" ca="1" si="2482"/>
        <v>9.9190261771193826E-3</v>
      </c>
      <c r="LMP67" s="88">
        <f t="shared" ca="1" si="2482"/>
        <v>1.2477955868533848E-2</v>
      </c>
      <c r="LMQ67" s="88">
        <f t="shared" ca="1" si="2482"/>
        <v>1.3110229632799234E-2</v>
      </c>
      <c r="LMR67" s="88">
        <f t="shared" ca="1" si="2482"/>
        <v>1.1579458462769289E-2</v>
      </c>
      <c r="LMS67" s="88">
        <f t="shared" ca="1" si="2482"/>
        <v>9.1166319581353003E-3</v>
      </c>
      <c r="LMT67" s="88">
        <f t="shared" ca="1" si="2482"/>
        <v>1.1038045026842925E-2</v>
      </c>
      <c r="LMU67" s="88">
        <f t="shared" ca="1" si="2482"/>
        <v>1.0828971902830853E-2</v>
      </c>
      <c r="LMV67" s="88">
        <f t="shared" ca="1" si="2482"/>
        <v>1.3265650210879637E-2</v>
      </c>
      <c r="LMW67" s="88">
        <f t="shared" ca="1" si="2796"/>
        <v>1.3106872865662854E-2</v>
      </c>
      <c r="LMX67" s="88">
        <f t="shared" ca="1" si="2327"/>
        <v>1.1269171729528153E-2</v>
      </c>
      <c r="LMY67" s="88">
        <f t="shared" ca="1" si="2327"/>
        <v>1.1139358077670485E-2</v>
      </c>
      <c r="LMZ67" s="88">
        <f t="shared" ca="1" si="2327"/>
        <v>8.8656280313232638E-3</v>
      </c>
      <c r="LNA67" s="88">
        <f t="shared" ca="1" si="2327"/>
        <v>1.1471466751880974E-2</v>
      </c>
      <c r="LNB67" s="88">
        <f t="shared" ca="1" si="2327"/>
        <v>1.2807182518671075E-2</v>
      </c>
      <c r="LNC67" s="88">
        <f t="shared" ca="1" si="2327"/>
        <v>8.4184567938313526E-3</v>
      </c>
      <c r="LND67" s="88">
        <f t="shared" ca="1" si="2327"/>
        <v>1.2505507244795933E-2</v>
      </c>
      <c r="LNE67" s="88">
        <f t="shared" ca="1" si="2327"/>
        <v>1.0686440649699553E-2</v>
      </c>
      <c r="LNF67" s="88">
        <f t="shared" ca="1" si="2327"/>
        <v>1.1942110230875411E-2</v>
      </c>
      <c r="LNG67" s="88">
        <f t="shared" ca="1" si="2327"/>
        <v>1.1728521361621521E-2</v>
      </c>
      <c r="LNH67" s="88">
        <f t="shared" ca="1" si="2327"/>
        <v>1.2536009207760495E-2</v>
      </c>
      <c r="LNI67" s="88">
        <f t="shared" ca="1" si="2327"/>
        <v>1.1227066191299789E-2</v>
      </c>
      <c r="LNJ67" s="88">
        <f t="shared" ca="1" si="2327"/>
        <v>1.0735297098801605E-2</v>
      </c>
      <c r="LNK67" s="88">
        <f t="shared" ca="1" si="2327"/>
        <v>1.2353382802456861E-2</v>
      </c>
      <c r="LNL67" s="88">
        <f t="shared" ca="1" si="2170"/>
        <v>1.0744065774084512E-2</v>
      </c>
      <c r="LNM67" s="88">
        <f t="shared" ca="1" si="2170"/>
        <v>1.1550844404261728E-2</v>
      </c>
      <c r="LNN67" s="88">
        <f t="shared" ca="1" si="2170"/>
        <v>9.7279608045863167E-3</v>
      </c>
      <c r="LNO67" s="88">
        <f t="shared" ca="1" si="2170"/>
        <v>1.2168670629384476E-2</v>
      </c>
      <c r="LNP67" s="88">
        <f t="shared" ca="1" si="2170"/>
        <v>1.150611760628862E-2</v>
      </c>
      <c r="LNQ67" s="88">
        <f t="shared" ca="1" si="2170"/>
        <v>9.9872108946566489E-3</v>
      </c>
      <c r="LNR67" s="88">
        <f t="shared" ca="1" si="2170"/>
        <v>1.1820615829472768E-2</v>
      </c>
      <c r="LNS67" s="88">
        <f t="shared" ca="1" si="2170"/>
        <v>1.24134921456117E-2</v>
      </c>
      <c r="LNT67" s="88">
        <f t="shared" ca="1" si="2170"/>
        <v>1.3661798049157483E-2</v>
      </c>
      <c r="LNU67" s="88">
        <f t="shared" ca="1" si="2170"/>
        <v>1.3129264311211856E-2</v>
      </c>
      <c r="LNV67" s="88">
        <f t="shared" ca="1" si="2170"/>
        <v>1.1521943616509957E-2</v>
      </c>
      <c r="LNW67" s="88">
        <f t="shared" ca="1" si="2170"/>
        <v>1.173266061993684E-2</v>
      </c>
      <c r="LNX67" s="88">
        <f t="shared" ca="1" si="2170"/>
        <v>1.0915895386373926E-2</v>
      </c>
      <c r="LNY67" s="88">
        <f t="shared" ca="1" si="2170"/>
        <v>1.1046744367226193E-2</v>
      </c>
      <c r="LNZ67" s="88">
        <f t="shared" ca="1" si="2170"/>
        <v>1.0407431246819268E-2</v>
      </c>
      <c r="LOA67" s="88">
        <f t="shared" ca="1" si="2170"/>
        <v>1.3256477191666446E-2</v>
      </c>
      <c r="LOB67" s="88">
        <f t="shared" ca="1" si="2170"/>
        <v>1.1584632856952054E-2</v>
      </c>
      <c r="LOC67" s="88">
        <f t="shared" ca="1" si="2170"/>
        <v>1.0346335611873784E-2</v>
      </c>
      <c r="LOD67" s="88">
        <f t="shared" ca="1" si="2640"/>
        <v>1.2305647849181742E-2</v>
      </c>
      <c r="LOE67" s="88">
        <f t="shared" ca="1" si="2640"/>
        <v>9.939464482370642E-3</v>
      </c>
      <c r="LOF67" s="88">
        <f t="shared" ca="1" si="2640"/>
        <v>1.2696393413470539E-2</v>
      </c>
      <c r="LOG67" s="88">
        <f t="shared" ca="1" si="2640"/>
        <v>1.1630733894233419E-2</v>
      </c>
      <c r="LOH67" s="88">
        <f t="shared" ca="1" si="2640"/>
        <v>1.1271392267257258E-2</v>
      </c>
      <c r="LOI67" s="88">
        <f t="shared" ca="1" si="2640"/>
        <v>1.1462511172551954E-2</v>
      </c>
      <c r="LOJ67" s="88">
        <f t="shared" ca="1" si="2640"/>
        <v>1.1274165642077942E-2</v>
      </c>
      <c r="LOK67" s="88">
        <f t="shared" ca="1" si="2640"/>
        <v>8.9297454046001791E-3</v>
      </c>
      <c r="LOL67" s="88">
        <f t="shared" ca="1" si="2640"/>
        <v>9.550689081496944E-3</v>
      </c>
      <c r="LOM67" s="88">
        <f t="shared" ca="1" si="2640"/>
        <v>1.1483750019949833E-2</v>
      </c>
      <c r="LON67" s="88">
        <f t="shared" ca="1" si="2640"/>
        <v>1.0445480700782083E-2</v>
      </c>
      <c r="LOO67" s="88">
        <f t="shared" ca="1" si="2640"/>
        <v>1.185312903484329E-2</v>
      </c>
      <c r="LOP67" s="88">
        <f t="shared" ca="1" si="2640"/>
        <v>1.2035206345821715E-2</v>
      </c>
      <c r="LOQ67" s="88">
        <f t="shared" ca="1" si="2640"/>
        <v>1.1189831361817981E-2</v>
      </c>
      <c r="LOR67" s="88">
        <f t="shared" ca="1" si="2640"/>
        <v>1.2118552973927841E-2</v>
      </c>
      <c r="LOS67" s="88">
        <f t="shared" ca="1" si="2483"/>
        <v>1.2043392570308373E-2</v>
      </c>
      <c r="LOT67" s="88">
        <f t="shared" ca="1" si="2483"/>
        <v>1.2273346316455892E-2</v>
      </c>
      <c r="LOU67" s="88">
        <f t="shared" ca="1" si="2483"/>
        <v>1.3070798312153641E-2</v>
      </c>
      <c r="LOV67" s="88">
        <f t="shared" ca="1" si="2483"/>
        <v>1.0868796740254649E-2</v>
      </c>
      <c r="LOW67" s="88">
        <f t="shared" ca="1" si="2483"/>
        <v>1.2063993448512014E-2</v>
      </c>
      <c r="LOX67" s="88">
        <f t="shared" ca="1" si="2483"/>
        <v>1.1547120562653609E-2</v>
      </c>
      <c r="LOY67" s="88">
        <f t="shared" ca="1" si="2483"/>
        <v>1.0389168382192377E-2</v>
      </c>
      <c r="LOZ67" s="88">
        <f t="shared" ca="1" si="2483"/>
        <v>1.1952130788186254E-2</v>
      </c>
      <c r="LPA67" s="88">
        <f t="shared" ca="1" si="2483"/>
        <v>1.1494965971993546E-2</v>
      </c>
      <c r="LPB67" s="88">
        <f t="shared" ca="1" si="2483"/>
        <v>9.0424171623555653E-3</v>
      </c>
      <c r="LPC67" s="88">
        <f t="shared" ca="1" si="2483"/>
        <v>1.2188284739618792E-2</v>
      </c>
      <c r="LPD67" s="88">
        <f t="shared" ca="1" si="2483"/>
        <v>1.0709892530787024E-2</v>
      </c>
      <c r="LPE67" s="88">
        <f t="shared" ca="1" si="2483"/>
        <v>1.1528763683320935E-2</v>
      </c>
      <c r="LPF67" s="88">
        <f t="shared" ca="1" si="2483"/>
        <v>1.2915054124892317E-2</v>
      </c>
      <c r="LPG67" s="88">
        <f t="shared" ca="1" si="2483"/>
        <v>1.2338003804492747E-2</v>
      </c>
      <c r="LPH67" s="88">
        <f t="shared" ca="1" si="2483"/>
        <v>9.5957490566838787E-3</v>
      </c>
      <c r="LPI67" s="88">
        <f t="shared" ca="1" si="2797"/>
        <v>1.3151018481986914E-2</v>
      </c>
      <c r="LPJ67" s="88">
        <f t="shared" ca="1" si="2328"/>
        <v>1.0560802919850898E-2</v>
      </c>
      <c r="LPK67" s="88">
        <f t="shared" ca="1" si="2328"/>
        <v>1.3136835423917673E-2</v>
      </c>
      <c r="LPL67" s="88">
        <f t="shared" ca="1" si="2328"/>
        <v>1.0789644535036119E-2</v>
      </c>
      <c r="LPM67" s="88">
        <f t="shared" ca="1" si="2328"/>
        <v>1.013481539101671E-2</v>
      </c>
      <c r="LPN67" s="88">
        <f t="shared" ca="1" si="2328"/>
        <v>1.1245218776365412E-2</v>
      </c>
      <c r="LPO67" s="88">
        <f t="shared" ca="1" si="2328"/>
        <v>1.2308930224209305E-2</v>
      </c>
      <c r="LPP67" s="88">
        <f t="shared" ca="1" si="2328"/>
        <v>1.0917806414059216E-2</v>
      </c>
      <c r="LPQ67" s="88">
        <f t="shared" ca="1" si="2328"/>
        <v>1.2064758405026372E-2</v>
      </c>
      <c r="LPR67" s="88">
        <f t="shared" ca="1" si="2328"/>
        <v>1.0798654733933591E-2</v>
      </c>
      <c r="LPS67" s="88">
        <f t="shared" ca="1" si="2328"/>
        <v>1.1458304648161567E-2</v>
      </c>
      <c r="LPT67" s="88">
        <f t="shared" ca="1" si="2328"/>
        <v>8.6436964682361193E-3</v>
      </c>
      <c r="LPU67" s="88">
        <f t="shared" ca="1" si="2328"/>
        <v>1.2508322512315147E-2</v>
      </c>
      <c r="LPV67" s="88">
        <f t="shared" ca="1" si="2328"/>
        <v>1.1083059616083506E-2</v>
      </c>
      <c r="LPW67" s="88">
        <f t="shared" ca="1" si="2328"/>
        <v>9.7534135130216363E-3</v>
      </c>
      <c r="LPX67" s="88">
        <f t="shared" ca="1" si="2171"/>
        <v>1.0366614192006924E-2</v>
      </c>
      <c r="LPY67" s="88">
        <f t="shared" ca="1" si="2171"/>
        <v>1.2836878040236881E-2</v>
      </c>
      <c r="LPZ67" s="88">
        <f t="shared" ca="1" si="2171"/>
        <v>1.0251308026411155E-2</v>
      </c>
      <c r="LQA67" s="88">
        <f t="shared" ca="1" si="2171"/>
        <v>1.2306380596302813E-2</v>
      </c>
      <c r="LQB67" s="88">
        <f t="shared" ca="1" si="2171"/>
        <v>9.9692211688994069E-3</v>
      </c>
      <c r="LQC67" s="88">
        <f t="shared" ca="1" si="2171"/>
        <v>1.0748413691048979E-2</v>
      </c>
      <c r="LQD67" s="88">
        <f t="shared" ca="1" si="2171"/>
        <v>1.1567057577652291E-2</v>
      </c>
      <c r="LQE67" s="88">
        <f t="shared" ca="1" si="2171"/>
        <v>1.0403862665903683E-2</v>
      </c>
      <c r="LQF67" s="88">
        <f t="shared" ca="1" si="2171"/>
        <v>1.1125533463233937E-2</v>
      </c>
      <c r="LQG67" s="88">
        <f t="shared" ca="1" si="2171"/>
        <v>1.1920522154740595E-2</v>
      </c>
      <c r="LQH67" s="88">
        <f t="shared" ca="1" si="2171"/>
        <v>1.1338952440087027E-2</v>
      </c>
      <c r="LQI67" s="88">
        <f t="shared" ca="1" si="2171"/>
        <v>1.0881406022343568E-2</v>
      </c>
      <c r="LQJ67" s="88">
        <f t="shared" ca="1" si="2171"/>
        <v>9.7086521053917751E-3</v>
      </c>
      <c r="LQK67" s="88">
        <f t="shared" ca="1" si="2171"/>
        <v>1.0633045104059153E-2</v>
      </c>
      <c r="LQL67" s="88">
        <f t="shared" ca="1" si="2171"/>
        <v>1.1575263228231117E-2</v>
      </c>
      <c r="LQM67" s="88">
        <f t="shared" ca="1" si="2171"/>
        <v>1.1856969735058828E-2</v>
      </c>
      <c r="LQN67" s="88">
        <f t="shared" ca="1" si="2171"/>
        <v>1.1363016575199406E-2</v>
      </c>
      <c r="LQO67" s="88">
        <f t="shared" ca="1" si="2171"/>
        <v>1.1366678018279213E-2</v>
      </c>
      <c r="LQP67" s="88">
        <f t="shared" ca="1" si="2641"/>
        <v>1.2010382684031659E-2</v>
      </c>
      <c r="LQQ67" s="88">
        <f t="shared" ca="1" si="2641"/>
        <v>1.1307297307103304E-2</v>
      </c>
      <c r="LQR67" s="88">
        <f t="shared" ca="1" si="2641"/>
        <v>1.1331511142634382E-2</v>
      </c>
      <c r="LQS67" s="88">
        <f t="shared" ca="1" si="2641"/>
        <v>1.1508661485637093E-2</v>
      </c>
      <c r="LQT67" s="88">
        <f t="shared" ca="1" si="2641"/>
        <v>1.3220672059757712E-2</v>
      </c>
      <c r="LQU67" s="88">
        <f t="shared" ca="1" si="2641"/>
        <v>1.0970455323980586E-2</v>
      </c>
      <c r="LQV67" s="88">
        <f t="shared" ca="1" si="2641"/>
        <v>1.2307975382911415E-2</v>
      </c>
      <c r="LQW67" s="88">
        <f t="shared" ca="1" si="2641"/>
        <v>9.5255398398869408E-3</v>
      </c>
      <c r="LQX67" s="88">
        <f t="shared" ca="1" si="2641"/>
        <v>1.0904475832325986E-2</v>
      </c>
      <c r="LQY67" s="88">
        <f t="shared" ca="1" si="2641"/>
        <v>1.1910761694656612E-2</v>
      </c>
      <c r="LQZ67" s="88">
        <f t="shared" ca="1" si="2641"/>
        <v>1.266538868015398E-2</v>
      </c>
      <c r="LRA67" s="88">
        <f t="shared" ca="1" si="2641"/>
        <v>1.2162704967577164E-2</v>
      </c>
      <c r="LRB67" s="88">
        <f t="shared" ca="1" si="2641"/>
        <v>1.1051232811011946E-2</v>
      </c>
      <c r="LRC67" s="88">
        <f t="shared" ca="1" si="2641"/>
        <v>1.0799786125285583E-2</v>
      </c>
      <c r="LRD67" s="88">
        <f t="shared" ca="1" si="2641"/>
        <v>1.0673674087217705E-2</v>
      </c>
      <c r="LRE67" s="88">
        <f t="shared" ca="1" si="2484"/>
        <v>1.2333090089807276E-2</v>
      </c>
      <c r="LRF67" s="88">
        <f t="shared" ca="1" si="2484"/>
        <v>1.2379811632727798E-2</v>
      </c>
      <c r="LRG67" s="88">
        <f t="shared" ca="1" si="2484"/>
        <v>1.0878213330165939E-2</v>
      </c>
      <c r="LRH67" s="88">
        <f t="shared" ca="1" si="2484"/>
        <v>1.0490143603367644E-2</v>
      </c>
      <c r="LRI67" s="88">
        <f t="shared" ca="1" si="2484"/>
        <v>1.2383899717692149E-2</v>
      </c>
      <c r="LRJ67" s="88">
        <f t="shared" ca="1" si="2484"/>
        <v>1.2280633802070107E-2</v>
      </c>
      <c r="LRK67" s="88">
        <f t="shared" ca="1" si="2484"/>
        <v>1.2026686508068788E-2</v>
      </c>
      <c r="LRL67" s="88">
        <f t="shared" ca="1" si="2484"/>
        <v>1.1639015014436465E-2</v>
      </c>
      <c r="LRM67" s="88">
        <f t="shared" ca="1" si="2484"/>
        <v>9.3705414629082426E-3</v>
      </c>
      <c r="LRN67" s="88">
        <f t="shared" ca="1" si="2484"/>
        <v>1.0879675247570771E-2</v>
      </c>
      <c r="LRO67" s="88">
        <f t="shared" ca="1" si="2484"/>
        <v>1.2876250138222916E-2</v>
      </c>
      <c r="LRP67" s="88">
        <f t="shared" ca="1" si="2484"/>
        <v>1.1612260695382225E-2</v>
      </c>
      <c r="LRQ67" s="88">
        <f t="shared" ca="1" si="2484"/>
        <v>1.233325074035505E-2</v>
      </c>
      <c r="LRR67" s="88">
        <f t="shared" ca="1" si="2484"/>
        <v>1.2409905390854882E-2</v>
      </c>
      <c r="LRS67" s="88">
        <f t="shared" ca="1" si="2484"/>
        <v>1.1361814705607995E-2</v>
      </c>
      <c r="LRT67" s="88">
        <f t="shared" ca="1" si="2484"/>
        <v>1.184525988983212E-2</v>
      </c>
      <c r="LRU67" s="88">
        <f t="shared" ca="1" si="2798"/>
        <v>1.2141763313642945E-2</v>
      </c>
      <c r="LRV67" s="88">
        <f t="shared" ca="1" si="2329"/>
        <v>1.1472392110037229E-2</v>
      </c>
      <c r="LRW67" s="88">
        <f t="shared" ca="1" si="2329"/>
        <v>1.2983850677917373E-2</v>
      </c>
      <c r="LRX67" s="88">
        <f t="shared" ca="1" si="2329"/>
        <v>1.0392963593359252E-2</v>
      </c>
      <c r="LRY67" s="88">
        <f t="shared" ca="1" si="2329"/>
        <v>1.0316356510769615E-2</v>
      </c>
      <c r="LRZ67" s="88">
        <f t="shared" ca="1" si="2329"/>
        <v>1.0207353274496721E-2</v>
      </c>
      <c r="LSA67" s="88">
        <f t="shared" ca="1" si="2329"/>
        <v>1.32383677610263E-2</v>
      </c>
      <c r="LSB67" s="88">
        <f t="shared" ca="1" si="2329"/>
        <v>1.1829688458228387E-2</v>
      </c>
      <c r="LSC67" s="88">
        <f t="shared" ca="1" si="2329"/>
        <v>1.1444270824698087E-2</v>
      </c>
      <c r="LSD67" s="88">
        <f t="shared" ca="1" si="2329"/>
        <v>1.1493713682344127E-2</v>
      </c>
      <c r="LSE67" s="88">
        <f t="shared" ca="1" si="2329"/>
        <v>1.2546465428099333E-2</v>
      </c>
      <c r="LSF67" s="88">
        <f t="shared" ca="1" si="2329"/>
        <v>9.8682479831254822E-3</v>
      </c>
      <c r="LSG67" s="88">
        <f t="shared" ca="1" si="2329"/>
        <v>1.1719281441909353E-2</v>
      </c>
      <c r="LSH67" s="88">
        <f t="shared" ca="1" si="2329"/>
        <v>1.3009531505865594E-2</v>
      </c>
      <c r="LSI67" s="88">
        <f t="shared" ca="1" si="2329"/>
        <v>9.8494048259484372E-3</v>
      </c>
      <c r="LSJ67" s="88">
        <f t="shared" ca="1" si="2172"/>
        <v>1.2401489889957387E-2</v>
      </c>
      <c r="LSK67" s="88">
        <f t="shared" ca="1" si="2172"/>
        <v>9.1031524312769636E-3</v>
      </c>
      <c r="LSL67" s="88">
        <f t="shared" ca="1" si="2172"/>
        <v>1.0420996703938109E-2</v>
      </c>
      <c r="LSM67" s="88">
        <f t="shared" ca="1" si="2172"/>
        <v>1.1731994372622781E-2</v>
      </c>
      <c r="LSN67" s="88">
        <f t="shared" ca="1" si="2172"/>
        <v>1.1035489946736124E-2</v>
      </c>
      <c r="LSO67" s="88">
        <f t="shared" ca="1" si="2172"/>
        <v>1.0015067287461835E-2</v>
      </c>
      <c r="LSP67" s="88">
        <f t="shared" ca="1" si="2172"/>
        <v>9.6729616175670989E-3</v>
      </c>
      <c r="LSQ67" s="88">
        <f t="shared" ca="1" si="2172"/>
        <v>1.1090584176849418E-2</v>
      </c>
      <c r="LSR67" s="88">
        <f t="shared" ca="1" si="2172"/>
        <v>1.0143848064640866E-2</v>
      </c>
      <c r="LSS67" s="88">
        <f t="shared" ca="1" si="2172"/>
        <v>1.3111846346063674E-2</v>
      </c>
      <c r="LST67" s="88">
        <f t="shared" ca="1" si="2172"/>
        <v>1.117362878498915E-2</v>
      </c>
      <c r="LSU67" s="88">
        <f t="shared" ca="1" si="2172"/>
        <v>1.1622797616271736E-2</v>
      </c>
      <c r="LSV67" s="88">
        <f t="shared" ca="1" si="2172"/>
        <v>1.114911941685077E-2</v>
      </c>
      <c r="LSW67" s="88">
        <f t="shared" ca="1" si="2172"/>
        <v>1.0111465576720362E-2</v>
      </c>
      <c r="LSX67" s="88">
        <f t="shared" ca="1" si="2172"/>
        <v>1.333108270393283E-2</v>
      </c>
      <c r="LSY67" s="88">
        <f t="shared" ca="1" si="2172"/>
        <v>1.1129689907869618E-2</v>
      </c>
      <c r="LSZ67" s="88">
        <f t="shared" ca="1" si="2172"/>
        <v>1.1704016931452999E-2</v>
      </c>
      <c r="LTA67" s="88">
        <f t="shared" ca="1" si="2172"/>
        <v>1.4520467634303617E-2</v>
      </c>
      <c r="LTB67" s="88">
        <f t="shared" ca="1" si="2642"/>
        <v>1.0290750991895321E-2</v>
      </c>
      <c r="LTC67" s="88">
        <f t="shared" ca="1" si="2642"/>
        <v>1.1655338555424482E-2</v>
      </c>
      <c r="LTD67" s="88">
        <f t="shared" ca="1" si="2642"/>
        <v>1.1340724942199299E-2</v>
      </c>
      <c r="LTE67" s="88">
        <f t="shared" ca="1" si="2642"/>
        <v>1.2137330741419065E-2</v>
      </c>
      <c r="LTF67" s="88">
        <f t="shared" ca="1" si="2642"/>
        <v>1.0861479029345672E-2</v>
      </c>
      <c r="LTG67" s="88">
        <f t="shared" ca="1" si="2642"/>
        <v>9.9579522024687353E-3</v>
      </c>
      <c r="LTH67" s="88">
        <f t="shared" ca="1" si="2642"/>
        <v>1.2048481699648986E-2</v>
      </c>
      <c r="LTI67" s="88">
        <f t="shared" ca="1" si="2642"/>
        <v>1.0265379066750709E-2</v>
      </c>
      <c r="LTJ67" s="88">
        <f t="shared" ca="1" si="2642"/>
        <v>1.4370988597832986E-2</v>
      </c>
      <c r="LTK67" s="88">
        <f t="shared" ca="1" si="2642"/>
        <v>1.3502477514634879E-2</v>
      </c>
      <c r="LTL67" s="88">
        <f t="shared" ca="1" si="2642"/>
        <v>8.9527898858222984E-3</v>
      </c>
      <c r="LTM67" s="88">
        <f t="shared" ca="1" si="2642"/>
        <v>1.0324659635333532E-2</v>
      </c>
      <c r="LTN67" s="88">
        <f t="shared" ca="1" si="2642"/>
        <v>8.9286172369456157E-3</v>
      </c>
      <c r="LTO67" s="88">
        <f t="shared" ca="1" si="2642"/>
        <v>1.3120369703295392E-2</v>
      </c>
      <c r="LTP67" s="88">
        <f t="shared" ca="1" si="2642"/>
        <v>1.0038565416311557E-2</v>
      </c>
      <c r="LTQ67" s="88">
        <f t="shared" ca="1" si="2485"/>
        <v>1.2946920197442167E-2</v>
      </c>
      <c r="LTR67" s="88">
        <f t="shared" ca="1" si="2485"/>
        <v>9.1201086873613519E-3</v>
      </c>
      <c r="LTS67" s="88">
        <f t="shared" ca="1" si="2485"/>
        <v>1.2834671505518017E-2</v>
      </c>
      <c r="LTT67" s="88">
        <f t="shared" ca="1" si="2485"/>
        <v>1.1179896160029184E-2</v>
      </c>
      <c r="LTU67" s="88">
        <f t="shared" ca="1" si="2485"/>
        <v>1.1120729343762832E-2</v>
      </c>
      <c r="LTV67" s="88">
        <f t="shared" ca="1" si="2485"/>
        <v>9.3018632367661124E-3</v>
      </c>
      <c r="LTW67" s="88">
        <f t="shared" ca="1" si="2485"/>
        <v>1.2923201997385624E-2</v>
      </c>
      <c r="LTX67" s="88">
        <f t="shared" ca="1" si="2485"/>
        <v>8.9072716619127742E-3</v>
      </c>
      <c r="LTY67" s="88">
        <f t="shared" ca="1" si="2485"/>
        <v>1.1049134335016928E-2</v>
      </c>
      <c r="LTZ67" s="88">
        <f t="shared" ca="1" si="2485"/>
        <v>1.3736062147891949E-2</v>
      </c>
      <c r="LUA67" s="88">
        <f t="shared" ca="1" si="2485"/>
        <v>1.0332015487240089E-2</v>
      </c>
      <c r="LUB67" s="88">
        <f t="shared" ca="1" si="2485"/>
        <v>1.1769880199656467E-2</v>
      </c>
      <c r="LUC67" s="88">
        <f t="shared" ca="1" si="2485"/>
        <v>1.1645775047578136E-2</v>
      </c>
      <c r="LUD67" s="88">
        <f t="shared" ca="1" si="2485"/>
        <v>1.0922017071757124E-2</v>
      </c>
      <c r="LUE67" s="88">
        <f t="shared" ca="1" si="2485"/>
        <v>1.0688549716020575E-2</v>
      </c>
      <c r="LUF67" s="88">
        <f t="shared" ca="1" si="2485"/>
        <v>1.1760060936556332E-2</v>
      </c>
      <c r="LUG67" s="88">
        <f t="shared" ca="1" si="2799"/>
        <v>9.7515325485871777E-3</v>
      </c>
      <c r="LUH67" s="88">
        <f t="shared" ca="1" si="2330"/>
        <v>1.1777493144096589E-2</v>
      </c>
      <c r="LUI67" s="88">
        <f t="shared" ca="1" si="2330"/>
        <v>1.1714037652640726E-2</v>
      </c>
      <c r="LUJ67" s="88">
        <f t="shared" ca="1" si="2330"/>
        <v>1.1597253473399453E-2</v>
      </c>
      <c r="LUK67" s="88">
        <f t="shared" ca="1" si="2330"/>
        <v>1.0306378510067859E-2</v>
      </c>
      <c r="LUL67" s="88">
        <f t="shared" ca="1" si="2330"/>
        <v>1.0978290244459708E-2</v>
      </c>
      <c r="LUM67" s="88">
        <f t="shared" ca="1" si="2330"/>
        <v>1.0494737368442709E-2</v>
      </c>
      <c r="LUN67" s="88">
        <f t="shared" ca="1" si="2330"/>
        <v>9.7259784932594729E-3</v>
      </c>
      <c r="LUO67" s="88">
        <f t="shared" ca="1" si="2330"/>
        <v>1.1945864164412779E-2</v>
      </c>
      <c r="LUP67" s="88">
        <f t="shared" ca="1" si="2330"/>
        <v>8.7898695627628282E-3</v>
      </c>
      <c r="LUQ67" s="88">
        <f t="shared" ca="1" si="2330"/>
        <v>1.0872979027083941E-2</v>
      </c>
      <c r="LUR67" s="88">
        <f t="shared" ca="1" si="2330"/>
        <v>1.19432917647942E-2</v>
      </c>
      <c r="LUS67" s="88">
        <f t="shared" ca="1" si="2330"/>
        <v>1.1697422292927528E-2</v>
      </c>
      <c r="LUT67" s="88">
        <f t="shared" ca="1" si="2330"/>
        <v>1.25292926607343E-2</v>
      </c>
      <c r="LUU67" s="88">
        <f t="shared" ca="1" si="2330"/>
        <v>1.2604480197460782E-2</v>
      </c>
      <c r="LUV67" s="88">
        <f t="shared" ca="1" si="2173"/>
        <v>1.1940265191047274E-2</v>
      </c>
      <c r="LUW67" s="88">
        <f t="shared" ca="1" si="2173"/>
        <v>1.0927078853424033E-2</v>
      </c>
      <c r="LUX67" s="88">
        <f t="shared" ca="1" si="2173"/>
        <v>9.8028241332612284E-3</v>
      </c>
      <c r="LUY67" s="88">
        <f t="shared" ca="1" si="2173"/>
        <v>1.0362284579119285E-2</v>
      </c>
      <c r="LUZ67" s="88">
        <f t="shared" ca="1" si="2173"/>
        <v>1.1975561083079976E-2</v>
      </c>
      <c r="LVA67" s="88">
        <f t="shared" ca="1" si="2173"/>
        <v>1.1034475948628884E-2</v>
      </c>
      <c r="LVB67" s="88">
        <f t="shared" ca="1" si="2173"/>
        <v>1.0755209884343834E-2</v>
      </c>
      <c r="LVC67" s="88">
        <f t="shared" ca="1" si="2173"/>
        <v>1.0251249302875373E-2</v>
      </c>
      <c r="LVD67" s="88">
        <f t="shared" ca="1" si="2173"/>
        <v>1.132897467541262E-2</v>
      </c>
      <c r="LVE67" s="88">
        <f t="shared" ca="1" si="2173"/>
        <v>1.2704766251598372E-2</v>
      </c>
      <c r="LVF67" s="88">
        <f t="shared" ca="1" si="2173"/>
        <v>1.1397005200174126E-2</v>
      </c>
      <c r="LVG67" s="88">
        <f t="shared" ca="1" si="2173"/>
        <v>1.1894942595458417E-2</v>
      </c>
      <c r="LVH67" s="88">
        <f t="shared" ca="1" si="2173"/>
        <v>1.1494915185864645E-2</v>
      </c>
      <c r="LVI67" s="88">
        <f t="shared" ca="1" si="2173"/>
        <v>1.0240126640524963E-2</v>
      </c>
      <c r="LVJ67" s="88">
        <f t="shared" ca="1" si="2173"/>
        <v>9.2975917000770909E-3</v>
      </c>
      <c r="LVK67" s="88">
        <f t="shared" ca="1" si="2173"/>
        <v>1.0445580497867504E-2</v>
      </c>
      <c r="LVL67" s="88">
        <f t="shared" ca="1" si="2173"/>
        <v>1.1237672147983069E-2</v>
      </c>
      <c r="LVM67" s="88">
        <f t="shared" ca="1" si="2173"/>
        <v>1.0700729337993244E-2</v>
      </c>
      <c r="LVN67" s="88">
        <f t="shared" ca="1" si="2643"/>
        <v>1.2070428530831579E-2</v>
      </c>
      <c r="LVO67" s="88">
        <f t="shared" ca="1" si="2643"/>
        <v>1.0087202559282929E-2</v>
      </c>
      <c r="LVP67" s="88">
        <f t="shared" ca="1" si="2643"/>
        <v>8.8027125448183162E-3</v>
      </c>
      <c r="LVQ67" s="88">
        <f t="shared" ca="1" si="2643"/>
        <v>1.1646592248178576E-2</v>
      </c>
      <c r="LVR67" s="88">
        <f t="shared" ca="1" si="2643"/>
        <v>1.1365329308269497E-2</v>
      </c>
      <c r="LVS67" s="88">
        <f t="shared" ca="1" si="2643"/>
        <v>1.0365336738743803E-2</v>
      </c>
      <c r="LVT67" s="88">
        <f t="shared" ca="1" si="2643"/>
        <v>1.0667032470725559E-2</v>
      </c>
      <c r="LVU67" s="88">
        <f t="shared" ca="1" si="2643"/>
        <v>1.0687077992001933E-2</v>
      </c>
      <c r="LVV67" s="88">
        <f t="shared" ca="1" si="2643"/>
        <v>1.1960882031301015E-2</v>
      </c>
      <c r="LVW67" s="88">
        <f t="shared" ca="1" si="2643"/>
        <v>1.1323719335189787E-2</v>
      </c>
      <c r="LVX67" s="88">
        <f t="shared" ca="1" si="2643"/>
        <v>1.1775191611187799E-2</v>
      </c>
      <c r="LVY67" s="88">
        <f t="shared" ca="1" si="2643"/>
        <v>1.1159344023312813E-2</v>
      </c>
      <c r="LVZ67" s="88">
        <f t="shared" ca="1" si="2643"/>
        <v>1.1840291069341934E-2</v>
      </c>
      <c r="LWA67" s="88">
        <f t="shared" ca="1" si="2643"/>
        <v>1.1380248684415622E-2</v>
      </c>
      <c r="LWB67" s="88">
        <f t="shared" ca="1" si="2643"/>
        <v>1.3273589493277943E-2</v>
      </c>
      <c r="LWC67" s="88">
        <f t="shared" ca="1" si="2486"/>
        <v>1.0169519998771016E-2</v>
      </c>
      <c r="LWD67" s="88">
        <f t="shared" ca="1" si="2486"/>
        <v>1.1631178666654285E-2</v>
      </c>
      <c r="LWE67" s="88">
        <f t="shared" ca="1" si="2486"/>
        <v>1.2016622327378053E-2</v>
      </c>
      <c r="LWF67" s="88">
        <f t="shared" ca="1" si="2486"/>
        <v>1.0917851032549993E-2</v>
      </c>
      <c r="LWG67" s="88">
        <f t="shared" ca="1" si="2486"/>
        <v>9.5645121963831656E-3</v>
      </c>
      <c r="LWH67" s="88">
        <f t="shared" ca="1" si="2486"/>
        <v>1.0835795194729018E-2</v>
      </c>
      <c r="LWI67" s="88">
        <f t="shared" ca="1" si="2486"/>
        <v>1.1990868462439823E-2</v>
      </c>
      <c r="LWJ67" s="88">
        <f t="shared" ca="1" si="2486"/>
        <v>1.1666364327830402E-2</v>
      </c>
      <c r="LWK67" s="88">
        <f t="shared" ca="1" si="2486"/>
        <v>9.187601474041714E-3</v>
      </c>
      <c r="LWL67" s="88">
        <f t="shared" ca="1" si="2486"/>
        <v>1.2006650718379343E-2</v>
      </c>
      <c r="LWM67" s="88">
        <f t="shared" ca="1" si="2486"/>
        <v>1.2451101044640107E-2</v>
      </c>
      <c r="LWN67" s="88">
        <f t="shared" ca="1" si="2486"/>
        <v>1.1218023582826286E-2</v>
      </c>
      <c r="LWO67" s="88">
        <f t="shared" ca="1" si="2486"/>
        <v>1.128753764364181E-2</v>
      </c>
      <c r="LWP67" s="88">
        <f t="shared" ca="1" si="2486"/>
        <v>1.0484975782781058E-2</v>
      </c>
      <c r="LWQ67" s="88">
        <f t="shared" ca="1" si="2486"/>
        <v>1.0237918000829502E-2</v>
      </c>
      <c r="LWR67" s="88">
        <f t="shared" ca="1" si="2486"/>
        <v>1.1075864886198553E-2</v>
      </c>
      <c r="LWS67" s="88">
        <f t="shared" ca="1" si="2800"/>
        <v>1.1347867508326821E-2</v>
      </c>
      <c r="LWT67" s="88">
        <f t="shared" ca="1" si="2331"/>
        <v>1.150424064487568E-2</v>
      </c>
      <c r="LWU67" s="88">
        <f t="shared" ca="1" si="2331"/>
        <v>9.9729696673352339E-3</v>
      </c>
      <c r="LWV67" s="88">
        <f t="shared" ca="1" si="2331"/>
        <v>1.1286146306285124E-2</v>
      </c>
      <c r="LWW67" s="88">
        <f t="shared" ca="1" si="2331"/>
        <v>1.163002712803521E-2</v>
      </c>
      <c r="LWX67" s="88">
        <f t="shared" ca="1" si="2331"/>
        <v>1.0402155145340007E-2</v>
      </c>
      <c r="LWY67" s="88">
        <f t="shared" ca="1" si="2331"/>
        <v>9.1023284127230222E-3</v>
      </c>
      <c r="LWZ67" s="88">
        <f t="shared" ca="1" si="2331"/>
        <v>1.3887234026897507E-2</v>
      </c>
      <c r="LXA67" s="88">
        <f t="shared" ca="1" si="2331"/>
        <v>1.1673204654140644E-2</v>
      </c>
      <c r="LXB67" s="88">
        <f t="shared" ca="1" si="2331"/>
        <v>1.1033885816473989E-2</v>
      </c>
      <c r="LXC67" s="88">
        <f t="shared" ca="1" si="2331"/>
        <v>1.270168811609994E-2</v>
      </c>
      <c r="LXD67" s="88">
        <f t="shared" ca="1" si="2331"/>
        <v>1.1729279693470724E-2</v>
      </c>
      <c r="LXE67" s="88">
        <f t="shared" ca="1" si="2331"/>
        <v>1.0090543372126809E-2</v>
      </c>
      <c r="LXF67" s="88">
        <f t="shared" ca="1" si="2331"/>
        <v>1.1375253018818273E-2</v>
      </c>
      <c r="LXG67" s="88">
        <f t="shared" ca="1" si="2331"/>
        <v>1.1229772372942639E-2</v>
      </c>
      <c r="LXH67" s="88">
        <f t="shared" ca="1" si="2174"/>
        <v>1.1052375282854186E-2</v>
      </c>
      <c r="LXI67" s="88">
        <f t="shared" ca="1" si="2174"/>
        <v>1.353932565896411E-2</v>
      </c>
      <c r="LXJ67" s="88">
        <f t="shared" ca="1" si="2174"/>
        <v>1.0661287795412443E-2</v>
      </c>
      <c r="LXK67" s="88">
        <f t="shared" ca="1" si="2174"/>
        <v>1.0742791638145068E-2</v>
      </c>
      <c r="LXL67" s="88">
        <f t="shared" ca="1" si="2174"/>
        <v>1.0547721382671824E-2</v>
      </c>
      <c r="LXM67" s="88">
        <f t="shared" ca="1" si="2174"/>
        <v>1.2751177228492692E-2</v>
      </c>
      <c r="LXN67" s="88">
        <f t="shared" ca="1" si="2174"/>
        <v>1.2291730314022146E-2</v>
      </c>
      <c r="LXO67" s="88">
        <f t="shared" ca="1" si="2174"/>
        <v>1.1186426651358446E-2</v>
      </c>
      <c r="LXP67" s="88">
        <f t="shared" ca="1" si="2174"/>
        <v>1.0517748385487876E-2</v>
      </c>
      <c r="LXQ67" s="88">
        <f t="shared" ca="1" si="2174"/>
        <v>9.9609089944477994E-3</v>
      </c>
      <c r="LXR67" s="88">
        <f t="shared" ca="1" si="2174"/>
        <v>9.6603739434946712E-3</v>
      </c>
      <c r="LXS67" s="88">
        <f t="shared" ca="1" si="2174"/>
        <v>1.1860740237669238E-2</v>
      </c>
      <c r="LXT67" s="88">
        <f t="shared" ca="1" si="2174"/>
        <v>1.0821569646436087E-2</v>
      </c>
      <c r="LXU67" s="88">
        <f t="shared" ca="1" si="2174"/>
        <v>9.8267707661253319E-3</v>
      </c>
      <c r="LXV67" s="88">
        <f t="shared" ca="1" si="2174"/>
        <v>1.1406629311952084E-2</v>
      </c>
      <c r="LXW67" s="88">
        <f t="shared" ca="1" si="2174"/>
        <v>1.1000532943910058E-2</v>
      </c>
      <c r="LXX67" s="88">
        <f t="shared" ca="1" si="2174"/>
        <v>1.0235738149675077E-2</v>
      </c>
      <c r="LXY67" s="88">
        <f t="shared" ca="1" si="2174"/>
        <v>9.1725073030394979E-3</v>
      </c>
      <c r="LXZ67" s="88">
        <f t="shared" ca="1" si="2644"/>
        <v>1.100970877527525E-2</v>
      </c>
      <c r="LYA67" s="88">
        <f t="shared" ca="1" si="2644"/>
        <v>1.0291035894040398E-2</v>
      </c>
      <c r="LYB67" s="88">
        <f t="shared" ca="1" si="2644"/>
        <v>9.7986106295848661E-3</v>
      </c>
      <c r="LYC67" s="88">
        <f t="shared" ca="1" si="2644"/>
        <v>1.1564473385762305E-2</v>
      </c>
      <c r="LYD67" s="88">
        <f t="shared" ca="1" si="2644"/>
        <v>1.1257272023263471E-2</v>
      </c>
      <c r="LYE67" s="88">
        <f t="shared" ca="1" si="2644"/>
        <v>1.1092264552000368E-2</v>
      </c>
      <c r="LYF67" s="88">
        <f t="shared" ca="1" si="2644"/>
        <v>1.0949637325305597E-2</v>
      </c>
      <c r="LYG67" s="88">
        <f t="shared" ca="1" si="2644"/>
        <v>1.03669125437728E-2</v>
      </c>
      <c r="LYH67" s="88">
        <f t="shared" ca="1" si="2644"/>
        <v>1.1024486963490598E-2</v>
      </c>
      <c r="LYI67" s="88">
        <f t="shared" ca="1" si="2644"/>
        <v>9.5174110975123211E-3</v>
      </c>
      <c r="LYJ67" s="88">
        <f t="shared" ca="1" si="2644"/>
        <v>1.0164943230646702E-2</v>
      </c>
      <c r="LYK67" s="88">
        <f t="shared" ca="1" si="2644"/>
        <v>1.1574364291242875E-2</v>
      </c>
      <c r="LYL67" s="88">
        <f t="shared" ca="1" si="2644"/>
        <v>1.1568094700857765E-2</v>
      </c>
      <c r="LYM67" s="88">
        <f t="shared" ca="1" si="2644"/>
        <v>1.0973773848777344E-2</v>
      </c>
      <c r="LYN67" s="88">
        <f t="shared" ca="1" si="2644"/>
        <v>1.3091537007937925E-2</v>
      </c>
      <c r="LYO67" s="88">
        <f t="shared" ca="1" si="2487"/>
        <v>1.26467384167472E-2</v>
      </c>
      <c r="LYP67" s="88">
        <f t="shared" ca="1" si="2487"/>
        <v>1.1429193356168843E-2</v>
      </c>
      <c r="LYQ67" s="88">
        <f t="shared" ca="1" si="2487"/>
        <v>1.1061271250069208E-2</v>
      </c>
      <c r="LYR67" s="88">
        <f t="shared" ca="1" si="2487"/>
        <v>1.2040956204510449E-2</v>
      </c>
      <c r="LYS67" s="88">
        <f t="shared" ca="1" si="2487"/>
        <v>1.1750736341529379E-2</v>
      </c>
      <c r="LYT67" s="88">
        <f t="shared" ca="1" si="2487"/>
        <v>1.2109692205408371E-2</v>
      </c>
      <c r="LYU67" s="88">
        <f t="shared" ca="1" si="2487"/>
        <v>1.1571251487683044E-2</v>
      </c>
      <c r="LYV67" s="88">
        <f t="shared" ca="1" si="2487"/>
        <v>9.4031925483484789E-3</v>
      </c>
      <c r="LYW67" s="88">
        <f t="shared" ca="1" si="2487"/>
        <v>9.707979804873746E-3</v>
      </c>
      <c r="LYX67" s="88">
        <f t="shared" ca="1" si="2487"/>
        <v>1.2978845035891267E-2</v>
      </c>
      <c r="LYY67" s="88">
        <f t="shared" ca="1" si="2487"/>
        <v>1.260633512540423E-2</v>
      </c>
      <c r="LYZ67" s="88">
        <f t="shared" ca="1" si="2487"/>
        <v>1.06325354950746E-2</v>
      </c>
      <c r="LZA67" s="88">
        <f t="shared" ca="1" si="2487"/>
        <v>1.0782996377278357E-2</v>
      </c>
      <c r="LZB67" s="88">
        <f t="shared" ca="1" si="2487"/>
        <v>1.0913903095313199E-2</v>
      </c>
      <c r="LZC67" s="88">
        <f t="shared" ca="1" si="2487"/>
        <v>1.1507558558225592E-2</v>
      </c>
      <c r="LZD67" s="88">
        <f t="shared" ca="1" si="2487"/>
        <v>1.1246982942111988E-2</v>
      </c>
      <c r="LZE67" s="88">
        <f t="shared" ca="1" si="2801"/>
        <v>1.1993836689044647E-2</v>
      </c>
      <c r="LZF67" s="88">
        <f t="shared" ca="1" si="2332"/>
        <v>1.3199519363797839E-2</v>
      </c>
      <c r="LZG67" s="88">
        <f t="shared" ca="1" si="2332"/>
        <v>1.1248825469950603E-2</v>
      </c>
      <c r="LZH67" s="88">
        <f t="shared" ca="1" si="2332"/>
        <v>9.478506655968142E-3</v>
      </c>
      <c r="LZI67" s="88">
        <f t="shared" ca="1" si="2332"/>
        <v>1.1507432309231829E-2</v>
      </c>
      <c r="LZJ67" s="88">
        <f t="shared" ca="1" si="2332"/>
        <v>1.0738043778425995E-2</v>
      </c>
      <c r="LZK67" s="88">
        <f t="shared" ca="1" si="2332"/>
        <v>1.2388810637889682E-2</v>
      </c>
      <c r="LZL67" s="88">
        <f t="shared" ca="1" si="2332"/>
        <v>9.9869758963474255E-3</v>
      </c>
      <c r="LZM67" s="88">
        <f t="shared" ca="1" si="2332"/>
        <v>1.0996184686888306E-2</v>
      </c>
      <c r="LZN67" s="88">
        <f t="shared" ca="1" si="2332"/>
        <v>1.1781553818130033E-2</v>
      </c>
      <c r="LZO67" s="88">
        <f t="shared" ca="1" si="2332"/>
        <v>1.301120059535513E-2</v>
      </c>
      <c r="LZP67" s="88">
        <f t="shared" ca="1" si="2332"/>
        <v>1.2328374343435186E-2</v>
      </c>
      <c r="LZQ67" s="88">
        <f t="shared" ca="1" si="2332"/>
        <v>1.0925698502489234E-2</v>
      </c>
      <c r="LZR67" s="88">
        <f t="shared" ca="1" si="2332"/>
        <v>9.1572179196069362E-3</v>
      </c>
      <c r="LZS67" s="88">
        <f t="shared" ca="1" si="2332"/>
        <v>1.1861483649582233E-2</v>
      </c>
      <c r="LZT67" s="88">
        <f t="shared" ca="1" si="2175"/>
        <v>1.1796215481720876E-2</v>
      </c>
      <c r="LZU67" s="88">
        <f t="shared" ca="1" si="2175"/>
        <v>1.152980903699454E-2</v>
      </c>
      <c r="LZV67" s="88">
        <f t="shared" ca="1" si="2175"/>
        <v>1.0942478476164487E-2</v>
      </c>
      <c r="LZW67" s="88">
        <f t="shared" ca="1" si="2175"/>
        <v>1.1589715958407139E-2</v>
      </c>
      <c r="LZX67" s="88">
        <f t="shared" ca="1" si="2175"/>
        <v>1.0214641277462706E-2</v>
      </c>
      <c r="LZY67" s="88">
        <f t="shared" ca="1" si="2175"/>
        <v>1.2369290705951335E-2</v>
      </c>
      <c r="LZZ67" s="88">
        <f t="shared" ca="1" si="2175"/>
        <v>1.0416901758597597E-2</v>
      </c>
      <c r="MAA67" s="88">
        <f t="shared" ca="1" si="2175"/>
        <v>1.0785027588365673E-2</v>
      </c>
      <c r="MAB67" s="88">
        <f t="shared" ca="1" si="2175"/>
        <v>1.0958934531234778E-2</v>
      </c>
      <c r="MAC67" s="88">
        <f t="shared" ca="1" si="2175"/>
        <v>1.1055394181759685E-2</v>
      </c>
      <c r="MAD67" s="88">
        <f t="shared" ca="1" si="2175"/>
        <v>1.2406004669117556E-2</v>
      </c>
      <c r="MAE67" s="88">
        <f t="shared" ca="1" si="2175"/>
        <v>1.0165589220966154E-2</v>
      </c>
      <c r="MAF67" s="88">
        <f t="shared" ca="1" si="2175"/>
        <v>1.2810196077146709E-2</v>
      </c>
      <c r="MAG67" s="88">
        <f t="shared" ca="1" si="2175"/>
        <v>1.1953710808581706E-2</v>
      </c>
      <c r="MAH67" s="88">
        <f t="shared" ca="1" si="2175"/>
        <v>1.1791814778698168E-2</v>
      </c>
      <c r="MAI67" s="88">
        <f t="shared" ca="1" si="2175"/>
        <v>1.0374688662901539E-2</v>
      </c>
      <c r="MAJ67" s="88">
        <f t="shared" ca="1" si="2175"/>
        <v>1.1257993231253646E-2</v>
      </c>
      <c r="MAK67" s="88">
        <f t="shared" ca="1" si="2175"/>
        <v>1.1988143223127275E-2</v>
      </c>
      <c r="MAL67" s="88">
        <f t="shared" ca="1" si="2645"/>
        <v>1.2336073083866892E-2</v>
      </c>
      <c r="MAM67" s="88">
        <f t="shared" ca="1" si="2645"/>
        <v>1.2004033894996206E-2</v>
      </c>
      <c r="MAN67" s="88">
        <f t="shared" ca="1" si="2645"/>
        <v>1.1311028088295594E-2</v>
      </c>
      <c r="MAO67" s="88">
        <f t="shared" ca="1" si="2645"/>
        <v>1.1139275091740862E-2</v>
      </c>
      <c r="MAP67" s="88">
        <f t="shared" ca="1" si="2645"/>
        <v>9.6376144479934592E-3</v>
      </c>
      <c r="MAQ67" s="88">
        <f t="shared" ca="1" si="2645"/>
        <v>1.2602268238935175E-2</v>
      </c>
      <c r="MAR67" s="88">
        <f t="shared" ca="1" si="2645"/>
        <v>1.1569322211419647E-2</v>
      </c>
      <c r="MAS67" s="88">
        <f t="shared" ca="1" si="2645"/>
        <v>1.3089826845291325E-2</v>
      </c>
      <c r="MAT67" s="88">
        <f t="shared" ca="1" si="2645"/>
        <v>1.1189600921849258E-2</v>
      </c>
      <c r="MAU67" s="88">
        <f t="shared" ca="1" si="2645"/>
        <v>1.1282054351467508E-2</v>
      </c>
      <c r="MAV67" s="88">
        <f t="shared" ca="1" si="2645"/>
        <v>1.1898225428120184E-2</v>
      </c>
      <c r="MAW67" s="88">
        <f t="shared" ca="1" si="2645"/>
        <v>1.2324423539301946E-2</v>
      </c>
      <c r="MAX67" s="88">
        <f t="shared" ca="1" si="2645"/>
        <v>1.038674623338208E-2</v>
      </c>
      <c r="MAY67" s="88">
        <f t="shared" ca="1" si="2645"/>
        <v>1.0648765834640207E-2</v>
      </c>
      <c r="MAZ67" s="88">
        <f t="shared" ca="1" si="2645"/>
        <v>8.9459568379717455E-3</v>
      </c>
      <c r="MBA67" s="88">
        <f t="shared" ca="1" si="2488"/>
        <v>1.1395897847287884E-2</v>
      </c>
      <c r="MBB67" s="88">
        <f t="shared" ca="1" si="2488"/>
        <v>1.1138065214881145E-2</v>
      </c>
      <c r="MBC67" s="88">
        <f t="shared" ca="1" si="2488"/>
        <v>1.028729025400099E-2</v>
      </c>
      <c r="MBD67" s="88">
        <f t="shared" ca="1" si="2488"/>
        <v>1.0481781440218888E-2</v>
      </c>
      <c r="MBE67" s="88">
        <f t="shared" ca="1" si="2488"/>
        <v>9.8089347857824444E-3</v>
      </c>
      <c r="MBF67" s="88">
        <f t="shared" ca="1" si="2488"/>
        <v>1.4429819065141094E-2</v>
      </c>
      <c r="MBG67" s="88">
        <f t="shared" ca="1" si="2488"/>
        <v>1.1736527978479235E-2</v>
      </c>
      <c r="MBH67" s="88">
        <f t="shared" ca="1" si="2488"/>
        <v>1.2090216144976797E-2</v>
      </c>
      <c r="MBI67" s="88">
        <f t="shared" ca="1" si="2488"/>
        <v>1.1436594352270926E-2</v>
      </c>
      <c r="MBJ67" s="88">
        <f t="shared" ca="1" si="2488"/>
        <v>1.2803026832031418E-2</v>
      </c>
      <c r="MBK67" s="88">
        <f t="shared" ca="1" si="2488"/>
        <v>1.1505836430135514E-2</v>
      </c>
      <c r="MBL67" s="88">
        <f t="shared" ca="1" si="2488"/>
        <v>1.1802599076788619E-2</v>
      </c>
      <c r="MBM67" s="88">
        <f t="shared" ca="1" si="2488"/>
        <v>1.3227494235457654E-2</v>
      </c>
      <c r="MBN67" s="88">
        <f t="shared" ca="1" si="2488"/>
        <v>1.1739684558713829E-2</v>
      </c>
      <c r="MBO67" s="88">
        <f t="shared" ca="1" si="2488"/>
        <v>1.2678084871354989E-2</v>
      </c>
      <c r="MBP67" s="88">
        <f t="shared" ca="1" si="2488"/>
        <v>1.3517850381266369E-2</v>
      </c>
      <c r="MBQ67" s="88">
        <f t="shared" ca="1" si="2802"/>
        <v>1.2707524256282993E-2</v>
      </c>
      <c r="MBR67" s="88">
        <f t="shared" ca="1" si="2333"/>
        <v>1.1380986294362901E-2</v>
      </c>
      <c r="MBS67" s="88">
        <f t="shared" ca="1" si="2333"/>
        <v>9.0378498659064652E-3</v>
      </c>
      <c r="MBT67" s="88">
        <f t="shared" ca="1" si="2333"/>
        <v>1.0019725266782355E-2</v>
      </c>
      <c r="MBU67" s="88">
        <f t="shared" ca="1" si="2333"/>
        <v>1.146176619698361E-2</v>
      </c>
      <c r="MBV67" s="88">
        <f t="shared" ca="1" si="2333"/>
        <v>1.2436557938696887E-2</v>
      </c>
      <c r="MBW67" s="88">
        <f t="shared" ca="1" si="2333"/>
        <v>1.1564483917779747E-2</v>
      </c>
      <c r="MBX67" s="88">
        <f t="shared" ca="1" si="2333"/>
        <v>1.0792105292965938E-2</v>
      </c>
      <c r="MBY67" s="88">
        <f t="shared" ca="1" si="2333"/>
        <v>1.3110048317875853E-2</v>
      </c>
      <c r="MBZ67" s="88">
        <f t="shared" ca="1" si="2333"/>
        <v>1.2337354224586114E-2</v>
      </c>
      <c r="MCA67" s="88">
        <f t="shared" ca="1" si="2333"/>
        <v>1.03480105975958E-2</v>
      </c>
      <c r="MCB67" s="88">
        <f t="shared" ca="1" si="2333"/>
        <v>1.0401167027043055E-2</v>
      </c>
      <c r="MCC67" s="88">
        <f t="shared" ca="1" si="2333"/>
        <v>1.1457717553036678E-2</v>
      </c>
      <c r="MCD67" s="88">
        <f t="shared" ca="1" si="2333"/>
        <v>1.1820775422535918E-2</v>
      </c>
      <c r="MCE67" s="88">
        <f t="shared" ca="1" si="2333"/>
        <v>1.1488078858921979E-2</v>
      </c>
      <c r="MCF67" s="88">
        <f t="shared" ca="1" si="2176"/>
        <v>1.3367412464304972E-2</v>
      </c>
      <c r="MCG67" s="88">
        <f t="shared" ca="1" si="2176"/>
        <v>1.2411578954987665E-2</v>
      </c>
      <c r="MCH67" s="88">
        <f t="shared" ca="1" si="2176"/>
        <v>8.7866537369114817E-3</v>
      </c>
      <c r="MCI67" s="88">
        <f t="shared" ca="1" si="2176"/>
        <v>1.1548150068808209E-2</v>
      </c>
      <c r="MCJ67" s="88">
        <f t="shared" ca="1" si="2176"/>
        <v>1.3109998080879945E-2</v>
      </c>
      <c r="MCK67" s="88">
        <f t="shared" ca="1" si="2176"/>
        <v>1.1607438109384405E-2</v>
      </c>
      <c r="MCL67" s="88">
        <f t="shared" ca="1" si="2176"/>
        <v>1.0842687399112547E-2</v>
      </c>
      <c r="MCM67" s="88">
        <f t="shared" ca="1" si="2176"/>
        <v>1.1215484885732187E-2</v>
      </c>
      <c r="MCN67" s="88">
        <f t="shared" ca="1" si="2176"/>
        <v>1.1741860498865053E-2</v>
      </c>
      <c r="MCO67" s="88">
        <f t="shared" ca="1" si="2176"/>
        <v>1.3010370779839173E-2</v>
      </c>
      <c r="MCP67" s="88">
        <f t="shared" ca="1" si="2176"/>
        <v>1.1817610030467534E-2</v>
      </c>
      <c r="MCQ67" s="88">
        <f t="shared" ca="1" si="2176"/>
        <v>1.1075922636747958E-2</v>
      </c>
      <c r="MCR67" s="88">
        <f t="shared" ca="1" si="2176"/>
        <v>1.066663719891949E-2</v>
      </c>
      <c r="MCS67" s="88">
        <f t="shared" ca="1" si="2176"/>
        <v>1.2270439386529131E-2</v>
      </c>
      <c r="MCT67" s="88">
        <f t="shared" ca="1" si="2176"/>
        <v>1.1202239696112925E-2</v>
      </c>
      <c r="MCU67" s="88">
        <f t="shared" ca="1" si="2176"/>
        <v>1.0202468944940871E-2</v>
      </c>
      <c r="MCV67" s="88">
        <f t="shared" ca="1" si="2176"/>
        <v>1.2019290372653927E-2</v>
      </c>
      <c r="MCW67" s="88">
        <f t="shared" ca="1" si="2176"/>
        <v>1.0651182972741622E-2</v>
      </c>
      <c r="MCX67" s="88">
        <f t="shared" ca="1" si="2646"/>
        <v>1.2198184014392729E-2</v>
      </c>
      <c r="MCY67" s="88">
        <f t="shared" ca="1" si="2646"/>
        <v>1.2708597362784945E-2</v>
      </c>
      <c r="MCZ67" s="88">
        <f t="shared" ca="1" si="2646"/>
        <v>1.258763039045257E-2</v>
      </c>
      <c r="MDA67" s="88">
        <f t="shared" ca="1" si="2646"/>
        <v>1.1672883468359277E-2</v>
      </c>
      <c r="MDB67" s="88">
        <f t="shared" ca="1" si="2646"/>
        <v>1.134689322104372E-2</v>
      </c>
      <c r="MDC67" s="88">
        <f t="shared" ca="1" si="2646"/>
        <v>1.058093222919855E-2</v>
      </c>
      <c r="MDD67" s="88">
        <f t="shared" ca="1" si="2646"/>
        <v>1.2202043095060578E-2</v>
      </c>
      <c r="MDE67" s="88">
        <f t="shared" ca="1" si="2646"/>
        <v>1.1132991547735279E-2</v>
      </c>
      <c r="MDF67" s="88">
        <f t="shared" ca="1" si="2646"/>
        <v>1.2217325095902417E-2</v>
      </c>
      <c r="MDG67" s="88">
        <f t="shared" ca="1" si="2646"/>
        <v>1.3159161713618906E-2</v>
      </c>
      <c r="MDH67" s="88">
        <f t="shared" ca="1" si="2646"/>
        <v>8.8926137039038716E-3</v>
      </c>
      <c r="MDI67" s="88">
        <f t="shared" ca="1" si="2646"/>
        <v>1.2633762111551939E-2</v>
      </c>
      <c r="MDJ67" s="88">
        <f t="shared" ca="1" si="2646"/>
        <v>1.3120588870507835E-2</v>
      </c>
      <c r="MDK67" s="88">
        <f t="shared" ca="1" si="2646"/>
        <v>1.1436757232515141E-2</v>
      </c>
      <c r="MDL67" s="88">
        <f t="shared" ca="1" si="2646"/>
        <v>1.0730132003018998E-2</v>
      </c>
      <c r="MDM67" s="88">
        <f t="shared" ca="1" si="2489"/>
        <v>1.1060580889098601E-2</v>
      </c>
      <c r="MDN67" s="88">
        <f t="shared" ca="1" si="2489"/>
        <v>1.0338082818515337E-2</v>
      </c>
      <c r="MDO67" s="88">
        <f t="shared" ca="1" si="2489"/>
        <v>9.8373276871412431E-3</v>
      </c>
      <c r="MDP67" s="88">
        <f t="shared" ca="1" si="2489"/>
        <v>1.1107573953359633E-2</v>
      </c>
      <c r="MDQ67" s="88">
        <f t="shared" ca="1" si="2489"/>
        <v>1.3255466295887143E-2</v>
      </c>
      <c r="MDR67" s="88">
        <f t="shared" ca="1" si="2489"/>
        <v>1.0507373360889234E-2</v>
      </c>
      <c r="MDS67" s="88">
        <f t="shared" ca="1" si="2489"/>
        <v>1.231057391443964E-2</v>
      </c>
      <c r="MDT67" s="88">
        <f t="shared" ca="1" si="2489"/>
        <v>1.0952385399965531E-2</v>
      </c>
      <c r="MDU67" s="88">
        <f t="shared" ca="1" si="2489"/>
        <v>1.26526239667521E-2</v>
      </c>
      <c r="MDV67" s="88">
        <f t="shared" ca="1" si="2489"/>
        <v>1.0864010130635222E-2</v>
      </c>
      <c r="MDW67" s="88">
        <f t="shared" ca="1" si="2489"/>
        <v>1.1205869278551392E-2</v>
      </c>
      <c r="MDX67" s="88">
        <f t="shared" ca="1" si="2489"/>
        <v>1.1764884726604663E-2</v>
      </c>
      <c r="MDY67" s="88">
        <f t="shared" ca="1" si="2489"/>
        <v>1.1176783888852168E-2</v>
      </c>
      <c r="MDZ67" s="88">
        <f t="shared" ca="1" si="2489"/>
        <v>1.2097158616023033E-2</v>
      </c>
      <c r="MEA67" s="88">
        <f t="shared" ca="1" si="2489"/>
        <v>1.0833181418250487E-2</v>
      </c>
      <c r="MEB67" s="88">
        <f t="shared" ca="1" si="2489"/>
        <v>1.1566955906760891E-2</v>
      </c>
      <c r="MEC67" s="88">
        <f t="shared" ca="1" si="2803"/>
        <v>1.1733531967933962E-2</v>
      </c>
      <c r="MED67" s="88">
        <f t="shared" ca="1" si="2334"/>
        <v>1.0933222768124418E-2</v>
      </c>
      <c r="MEE67" s="88">
        <f t="shared" ca="1" si="2334"/>
        <v>9.8469646180783209E-3</v>
      </c>
      <c r="MEF67" s="88">
        <f t="shared" ca="1" si="2334"/>
        <v>1.0942897441886711E-2</v>
      </c>
      <c r="MEG67" s="88">
        <f t="shared" ca="1" si="2334"/>
        <v>1.1028931824982716E-2</v>
      </c>
      <c r="MEH67" s="88">
        <f t="shared" ca="1" si="2334"/>
        <v>8.9983114498042079E-3</v>
      </c>
      <c r="MEI67" s="88">
        <f t="shared" ca="1" si="2334"/>
        <v>9.8536227079566371E-3</v>
      </c>
      <c r="MEJ67" s="88">
        <f t="shared" ca="1" si="2334"/>
        <v>1.1647354246918535E-2</v>
      </c>
      <c r="MEK67" s="88">
        <f t="shared" ca="1" si="2334"/>
        <v>1.2627561622075253E-2</v>
      </c>
      <c r="MEL67" s="88">
        <f t="shared" ca="1" si="2334"/>
        <v>1.0051138739439391E-2</v>
      </c>
      <c r="MEM67" s="88">
        <f t="shared" ca="1" si="2334"/>
        <v>1.0384779030030569E-2</v>
      </c>
      <c r="MEN67" s="88">
        <f t="shared" ca="1" si="2334"/>
        <v>1.0110198020521164E-2</v>
      </c>
      <c r="MEO67" s="88">
        <f t="shared" ca="1" si="2334"/>
        <v>1.2425942679086928E-2</v>
      </c>
      <c r="MEP67" s="88">
        <f t="shared" ca="1" si="2334"/>
        <v>1.1293324740865012E-2</v>
      </c>
      <c r="MEQ67" s="88">
        <f t="shared" ca="1" si="2334"/>
        <v>1.2854273127626173E-2</v>
      </c>
      <c r="MER67" s="88">
        <f t="shared" ca="1" si="2177"/>
        <v>1.3589384271521178E-2</v>
      </c>
      <c r="MES67" s="88">
        <f t="shared" ca="1" si="2177"/>
        <v>1.2975257401136902E-2</v>
      </c>
      <c r="MET67" s="88">
        <f t="shared" ca="1" si="2177"/>
        <v>1.2766484743919525E-2</v>
      </c>
      <c r="MEU67" s="88">
        <f t="shared" ca="1" si="2177"/>
        <v>1.0543038454141855E-2</v>
      </c>
      <c r="MEV67" s="88">
        <f t="shared" ca="1" si="2177"/>
        <v>1.0537996852875178E-2</v>
      </c>
      <c r="MEW67" s="88">
        <f t="shared" ca="1" si="2177"/>
        <v>1.0850529850650988E-2</v>
      </c>
      <c r="MEX67" s="88">
        <f t="shared" ca="1" si="2177"/>
        <v>1.0297794261778117E-2</v>
      </c>
      <c r="MEY67" s="88">
        <f t="shared" ca="1" si="2177"/>
        <v>1.216715436704309E-2</v>
      </c>
      <c r="MEZ67" s="88">
        <f t="shared" ca="1" si="2177"/>
        <v>1.2176223010606849E-2</v>
      </c>
      <c r="MFA67" s="88">
        <f t="shared" ca="1" si="2177"/>
        <v>1.0575064183774054E-2</v>
      </c>
      <c r="MFB67" s="88">
        <f t="shared" ca="1" si="2177"/>
        <v>1.2121938002510086E-2</v>
      </c>
      <c r="MFC67" s="88">
        <f t="shared" ca="1" si="2177"/>
        <v>1.3165941144386831E-2</v>
      </c>
      <c r="MFD67" s="88">
        <f t="shared" ca="1" si="2177"/>
        <v>1.0514432440380117E-2</v>
      </c>
      <c r="MFE67" s="88">
        <f t="shared" ca="1" si="2177"/>
        <v>1.2893024331598607E-2</v>
      </c>
      <c r="MFF67" s="88">
        <f t="shared" ca="1" si="2177"/>
        <v>1.173442292504078E-2</v>
      </c>
      <c r="MFG67" s="88">
        <f t="shared" ca="1" si="2177"/>
        <v>1.0771222130222188E-2</v>
      </c>
      <c r="MFH67" s="88">
        <f t="shared" ca="1" si="2177"/>
        <v>1.2202502742795602E-2</v>
      </c>
      <c r="MFI67" s="88">
        <f t="shared" ca="1" si="2177"/>
        <v>1.1539865472460976E-2</v>
      </c>
      <c r="MFJ67" s="88">
        <f t="shared" ca="1" si="2647"/>
        <v>1.0771135748776849E-2</v>
      </c>
      <c r="MFK67" s="88">
        <f t="shared" ca="1" si="2647"/>
        <v>1.1275387613071741E-2</v>
      </c>
      <c r="MFL67" s="88">
        <f t="shared" ca="1" si="2647"/>
        <v>1.2888468267006521E-2</v>
      </c>
      <c r="MFM67" s="88">
        <f t="shared" ca="1" si="2647"/>
        <v>1.2061271115995642E-2</v>
      </c>
      <c r="MFN67" s="88">
        <f t="shared" ca="1" si="2647"/>
        <v>1.048996310913354E-2</v>
      </c>
      <c r="MFO67" s="88">
        <f t="shared" ca="1" si="2647"/>
        <v>1.0550891783610898E-2</v>
      </c>
      <c r="MFP67" s="88">
        <f t="shared" ca="1" si="2647"/>
        <v>1.0663607358639488E-2</v>
      </c>
      <c r="MFQ67" s="88">
        <f t="shared" ca="1" si="2647"/>
        <v>1.3385381628268946E-2</v>
      </c>
      <c r="MFR67" s="88">
        <f t="shared" ca="1" si="2647"/>
        <v>1.0897142484796299E-2</v>
      </c>
      <c r="MFS67" s="88">
        <f t="shared" ca="1" si="2647"/>
        <v>1.1088320248993127E-2</v>
      </c>
      <c r="MFT67" s="88">
        <f t="shared" ca="1" si="2647"/>
        <v>9.9977488462747593E-3</v>
      </c>
      <c r="MFU67" s="88">
        <f t="shared" ca="1" si="2647"/>
        <v>1.142628715443043E-2</v>
      </c>
      <c r="MFV67" s="88">
        <f t="shared" ca="1" si="2647"/>
        <v>1.11045319086198E-2</v>
      </c>
      <c r="MFW67" s="88">
        <f t="shared" ca="1" si="2647"/>
        <v>1.1493918225397363E-2</v>
      </c>
      <c r="MFX67" s="88">
        <f t="shared" ca="1" si="2647"/>
        <v>1.1380058697679361E-2</v>
      </c>
      <c r="MFY67" s="88">
        <f t="shared" ca="1" si="2490"/>
        <v>1.1414654778078223E-2</v>
      </c>
      <c r="MFZ67" s="88">
        <f t="shared" ca="1" si="2490"/>
        <v>1.108379821825994E-2</v>
      </c>
      <c r="MGA67" s="88">
        <f t="shared" ca="1" si="2490"/>
        <v>1.1377367819793078E-2</v>
      </c>
      <c r="MGB67" s="88">
        <f t="shared" ca="1" si="2490"/>
        <v>1.1630403552915447E-2</v>
      </c>
      <c r="MGC67" s="88">
        <f t="shared" ca="1" si="2490"/>
        <v>1.2611845449659329E-2</v>
      </c>
      <c r="MGD67" s="88">
        <f t="shared" ca="1" si="2490"/>
        <v>1.2686510652313358E-2</v>
      </c>
      <c r="MGE67" s="88">
        <f t="shared" ca="1" si="2490"/>
        <v>1.3317262078116432E-2</v>
      </c>
      <c r="MGF67" s="88">
        <f t="shared" ca="1" si="2490"/>
        <v>1.1807625235113388E-2</v>
      </c>
      <c r="MGG67" s="88">
        <f t="shared" ca="1" si="2490"/>
        <v>1.3808111656605952E-2</v>
      </c>
      <c r="MGH67" s="88">
        <f t="shared" ca="1" si="2490"/>
        <v>1.266212745461646E-2</v>
      </c>
      <c r="MGI67" s="88">
        <f t="shared" ca="1" si="2490"/>
        <v>1.3427435605224611E-2</v>
      </c>
      <c r="MGJ67" s="88">
        <f t="shared" ca="1" si="2490"/>
        <v>1.1092417097559976E-2</v>
      </c>
      <c r="MGK67" s="88">
        <f t="shared" ca="1" si="2490"/>
        <v>1.2033596246745685E-2</v>
      </c>
      <c r="MGL67" s="88">
        <f t="shared" ca="1" si="2490"/>
        <v>1.0764438812065904E-2</v>
      </c>
      <c r="MGM67" s="88">
        <f t="shared" ca="1" si="2490"/>
        <v>1.087555263442498E-2</v>
      </c>
      <c r="MGN67" s="88">
        <f t="shared" ca="1" si="2490"/>
        <v>1.1728328172035618E-2</v>
      </c>
      <c r="MGO67" s="88">
        <f t="shared" ca="1" si="2804"/>
        <v>1.097116531121603E-2</v>
      </c>
      <c r="MGP67" s="88">
        <f t="shared" ca="1" si="2335"/>
        <v>1.2536889395479114E-2</v>
      </c>
      <c r="MGQ67" s="88">
        <f t="shared" ca="1" si="2335"/>
        <v>1.1006115230340697E-2</v>
      </c>
      <c r="MGR67" s="88">
        <f t="shared" ca="1" si="2335"/>
        <v>1.230765222160826E-2</v>
      </c>
      <c r="MGS67" s="88">
        <f t="shared" ca="1" si="2335"/>
        <v>1.0550075811513545E-2</v>
      </c>
      <c r="MGT67" s="88">
        <f t="shared" ca="1" si="2335"/>
        <v>1.1102921978026417E-2</v>
      </c>
      <c r="MGU67" s="88">
        <f t="shared" ca="1" si="2335"/>
        <v>1.1409278994915173E-2</v>
      </c>
      <c r="MGV67" s="88">
        <f t="shared" ca="1" si="2335"/>
        <v>9.3696056616640669E-3</v>
      </c>
      <c r="MGW67" s="88">
        <f t="shared" ca="1" si="2335"/>
        <v>1.1427117158790879E-2</v>
      </c>
      <c r="MGX67" s="88">
        <f t="shared" ca="1" si="2335"/>
        <v>1.1486550873517565E-2</v>
      </c>
      <c r="MGY67" s="88">
        <f t="shared" ca="1" si="2335"/>
        <v>1.3220191407981198E-2</v>
      </c>
      <c r="MGZ67" s="88">
        <f t="shared" ca="1" si="2335"/>
        <v>1.3451507685782172E-2</v>
      </c>
      <c r="MHA67" s="88">
        <f t="shared" ca="1" si="2335"/>
        <v>1.1092870875679107E-2</v>
      </c>
      <c r="MHB67" s="88">
        <f t="shared" ca="1" si="2335"/>
        <v>1.2208174991721161E-2</v>
      </c>
      <c r="MHC67" s="88">
        <f t="shared" ca="1" si="2335"/>
        <v>1.0259863860452736E-2</v>
      </c>
      <c r="MHD67" s="88">
        <f t="shared" ca="1" si="2178"/>
        <v>1.2369785029004904E-2</v>
      </c>
      <c r="MHE67" s="88">
        <f t="shared" ca="1" si="2178"/>
        <v>1.1302616033481332E-2</v>
      </c>
      <c r="MHF67" s="88">
        <f t="shared" ca="1" si="2178"/>
        <v>1.2736168716172544E-2</v>
      </c>
      <c r="MHG67" s="88">
        <f t="shared" ca="1" si="2178"/>
        <v>1.3640403551811699E-2</v>
      </c>
      <c r="MHH67" s="88">
        <f t="shared" ca="1" si="2178"/>
        <v>9.8497130060260282E-3</v>
      </c>
      <c r="MHI67" s="88">
        <f t="shared" ca="1" si="2178"/>
        <v>1.2079778825441534E-2</v>
      </c>
      <c r="MHJ67" s="88">
        <f t="shared" ca="1" si="2178"/>
        <v>1.2602377174104109E-2</v>
      </c>
      <c r="MHK67" s="88">
        <f t="shared" ca="1" si="2178"/>
        <v>1.1379078974164944E-2</v>
      </c>
      <c r="MHL67" s="88">
        <f t="shared" ca="1" si="2178"/>
        <v>1.187425826896015E-2</v>
      </c>
      <c r="MHM67" s="88">
        <f t="shared" ca="1" si="2178"/>
        <v>1.1188176274059441E-2</v>
      </c>
      <c r="MHN67" s="88">
        <f t="shared" ca="1" si="2178"/>
        <v>1.2381869002723964E-2</v>
      </c>
      <c r="MHO67" s="88">
        <f t="shared" ca="1" si="2178"/>
        <v>1.220721599377674E-2</v>
      </c>
      <c r="MHP67" s="88">
        <f t="shared" ca="1" si="2178"/>
        <v>1.0365939891849507E-2</v>
      </c>
      <c r="MHQ67" s="88">
        <f t="shared" ca="1" si="2178"/>
        <v>1.260058175386772E-2</v>
      </c>
      <c r="MHR67" s="88">
        <f t="shared" ca="1" si="2178"/>
        <v>1.2132779090919119E-2</v>
      </c>
      <c r="MHS67" s="88">
        <f t="shared" ca="1" si="2178"/>
        <v>8.0946207999610543E-3</v>
      </c>
      <c r="MHT67" s="88">
        <f t="shared" ca="1" si="2178"/>
        <v>1.0201838486709549E-2</v>
      </c>
      <c r="MHU67" s="88">
        <f t="shared" ca="1" si="2178"/>
        <v>1.049921398859842E-2</v>
      </c>
      <c r="MHV67" s="88">
        <f t="shared" ca="1" si="2648"/>
        <v>1.0380355362408764E-2</v>
      </c>
      <c r="MHW67" s="88">
        <f t="shared" ca="1" si="2648"/>
        <v>9.7325349540239147E-3</v>
      </c>
      <c r="MHX67" s="88">
        <f t="shared" ca="1" si="2648"/>
        <v>1.0736073869371449E-2</v>
      </c>
      <c r="MHY67" s="88">
        <f t="shared" ca="1" si="2648"/>
        <v>1.2740267241439823E-2</v>
      </c>
      <c r="MHZ67" s="88">
        <f t="shared" ca="1" si="2648"/>
        <v>1.1005955251787177E-2</v>
      </c>
      <c r="MIA67" s="88">
        <f t="shared" ca="1" si="2648"/>
        <v>1.0766261652521574E-2</v>
      </c>
      <c r="MIB67" s="88">
        <f t="shared" ca="1" si="2648"/>
        <v>1.1530002997675997E-2</v>
      </c>
      <c r="MIC67" s="88">
        <f t="shared" ca="1" si="2648"/>
        <v>1.2426996297296461E-2</v>
      </c>
      <c r="MID67" s="88">
        <f t="shared" ca="1" si="2648"/>
        <v>1.3044561057592087E-2</v>
      </c>
      <c r="MIE67" s="88">
        <f t="shared" ca="1" si="2648"/>
        <v>1.1533169847874192E-2</v>
      </c>
      <c r="MIF67" s="88">
        <f t="shared" ca="1" si="2648"/>
        <v>1.0850741408592279E-2</v>
      </c>
      <c r="MIG67" s="88">
        <f t="shared" ca="1" si="2648"/>
        <v>1.455362741246642E-2</v>
      </c>
      <c r="MIH67" s="88">
        <f t="shared" ca="1" si="2648"/>
        <v>1.039346880503977E-2</v>
      </c>
      <c r="MII67" s="88">
        <f t="shared" ca="1" si="2648"/>
        <v>9.2490417813491863E-3</v>
      </c>
      <c r="MIJ67" s="88">
        <f t="shared" ca="1" si="2648"/>
        <v>1.1698899382632069E-2</v>
      </c>
      <c r="MIK67" s="88">
        <f t="shared" ca="1" si="2491"/>
        <v>1.1920262862912624E-2</v>
      </c>
      <c r="MIL67" s="88">
        <f t="shared" ca="1" si="2491"/>
        <v>1.001847448409302E-2</v>
      </c>
      <c r="MIM67" s="88">
        <f t="shared" ca="1" si="2491"/>
        <v>1.1354054003952948E-2</v>
      </c>
      <c r="MIN67" s="88">
        <f t="shared" ca="1" si="2491"/>
        <v>1.177039976945311E-2</v>
      </c>
      <c r="MIO67" s="88">
        <f t="shared" ca="1" si="2491"/>
        <v>1.1238622886131663E-2</v>
      </c>
      <c r="MIP67" s="88">
        <f t="shared" ca="1" si="2491"/>
        <v>1.0820948207103843E-2</v>
      </c>
      <c r="MIQ67" s="88">
        <f t="shared" ca="1" si="2491"/>
        <v>1.2177866981643005E-2</v>
      </c>
      <c r="MIR67" s="88">
        <f t="shared" ca="1" si="2491"/>
        <v>1.0752571195775773E-2</v>
      </c>
      <c r="MIS67" s="88">
        <f t="shared" ca="1" si="2491"/>
        <v>1.1133566672652364E-2</v>
      </c>
      <c r="MIT67" s="88">
        <f t="shared" ca="1" si="2491"/>
        <v>1.0174695155182729E-2</v>
      </c>
      <c r="MIU67" s="88">
        <f t="shared" ca="1" si="2491"/>
        <v>1.0658520085671613E-2</v>
      </c>
      <c r="MIV67" s="88">
        <f t="shared" ca="1" si="2491"/>
        <v>1.1075082459801055E-2</v>
      </c>
      <c r="MIW67" s="88">
        <f t="shared" ca="1" si="2491"/>
        <v>1.2657581067684611E-2</v>
      </c>
      <c r="MIX67" s="88">
        <f t="shared" ca="1" si="2491"/>
        <v>1.1124474281182848E-2</v>
      </c>
      <c r="MIY67" s="88">
        <f t="shared" ca="1" si="2491"/>
        <v>1.071272939013217E-2</v>
      </c>
      <c r="MIZ67" s="88">
        <f t="shared" ca="1" si="2491"/>
        <v>1.2001728443768546E-2</v>
      </c>
      <c r="MJA67" s="88">
        <f t="shared" ca="1" si="2805"/>
        <v>1.1349773197409197E-2</v>
      </c>
      <c r="MJB67" s="88">
        <f t="shared" ca="1" si="2336"/>
        <v>1.0133235150342557E-2</v>
      </c>
      <c r="MJC67" s="88">
        <f t="shared" ca="1" si="2336"/>
        <v>1.1517064276236997E-2</v>
      </c>
      <c r="MJD67" s="88">
        <f t="shared" ca="1" si="2336"/>
        <v>9.9309897559524581E-3</v>
      </c>
      <c r="MJE67" s="88">
        <f t="shared" ca="1" si="2336"/>
        <v>1.2286644423987792E-2</v>
      </c>
      <c r="MJF67" s="88">
        <f t="shared" ca="1" si="2336"/>
        <v>1.0890033136231464E-2</v>
      </c>
      <c r="MJG67" s="88">
        <f t="shared" ca="1" si="2336"/>
        <v>1.3215587525995042E-2</v>
      </c>
      <c r="MJH67" s="88">
        <f t="shared" ca="1" si="2336"/>
        <v>1.1129502484069699E-2</v>
      </c>
      <c r="MJI67" s="88">
        <f t="shared" ca="1" si="2336"/>
        <v>1.0777326119079776E-2</v>
      </c>
      <c r="MJJ67" s="88">
        <f t="shared" ca="1" si="2336"/>
        <v>1.0517976755524256E-2</v>
      </c>
      <c r="MJK67" s="88">
        <f t="shared" ca="1" si="2336"/>
        <v>1.0607969998861528E-2</v>
      </c>
      <c r="MJL67" s="88">
        <f t="shared" ca="1" si="2336"/>
        <v>1.1551197949248063E-2</v>
      </c>
      <c r="MJM67" s="88">
        <f t="shared" ca="1" si="2336"/>
        <v>1.0144989815696996E-2</v>
      </c>
      <c r="MJN67" s="88">
        <f t="shared" ca="1" si="2336"/>
        <v>1.18172485463279E-2</v>
      </c>
      <c r="MJO67" s="88">
        <f t="shared" ca="1" si="2336"/>
        <v>1.0865255421834462E-2</v>
      </c>
      <c r="MJP67" s="88">
        <f t="shared" ca="1" si="2179"/>
        <v>1.1071939490958081E-2</v>
      </c>
      <c r="MJQ67" s="88">
        <f t="shared" ca="1" si="2179"/>
        <v>1.058048378998025E-2</v>
      </c>
      <c r="MJR67" s="88">
        <f t="shared" ca="1" si="2179"/>
        <v>1.0364876602973168E-2</v>
      </c>
      <c r="MJS67" s="88">
        <f t="shared" ca="1" si="2179"/>
        <v>1.2837123354105931E-2</v>
      </c>
      <c r="MJT67" s="88">
        <f t="shared" ca="1" si="2179"/>
        <v>1.0793220856117841E-2</v>
      </c>
      <c r="MJU67" s="88">
        <f t="shared" ca="1" si="2179"/>
        <v>1.1932108559152102E-2</v>
      </c>
      <c r="MJV67" s="88">
        <f t="shared" ca="1" si="2179"/>
        <v>1.1990311016142865E-2</v>
      </c>
      <c r="MJW67" s="88">
        <f t="shared" ca="1" si="2179"/>
        <v>1.0217076711050656E-2</v>
      </c>
      <c r="MJX67" s="88">
        <f t="shared" ca="1" si="2179"/>
        <v>1.0374385573532931E-2</v>
      </c>
      <c r="MJY67" s="88">
        <f t="shared" ca="1" si="2179"/>
        <v>1.1063434049490272E-2</v>
      </c>
      <c r="MJZ67" s="88">
        <f t="shared" ca="1" si="2179"/>
        <v>1.2196511566624192E-2</v>
      </c>
      <c r="MKA67" s="88">
        <f t="shared" ca="1" si="2179"/>
        <v>1.0965594291032678E-2</v>
      </c>
      <c r="MKB67" s="88">
        <f t="shared" ca="1" si="2179"/>
        <v>1.3353115217242358E-2</v>
      </c>
      <c r="MKC67" s="88">
        <f t="shared" ca="1" si="2179"/>
        <v>1.1978608957337884E-2</v>
      </c>
      <c r="MKD67" s="88">
        <f t="shared" ca="1" si="2179"/>
        <v>1.1554810574739362E-2</v>
      </c>
      <c r="MKE67" s="88">
        <f t="shared" ca="1" si="2179"/>
        <v>1.1553152497157973E-2</v>
      </c>
      <c r="MKF67" s="88">
        <f t="shared" ca="1" si="2179"/>
        <v>1.0684651770616952E-2</v>
      </c>
      <c r="MKG67" s="88">
        <f t="shared" ca="1" si="2179"/>
        <v>1.2447124816545804E-2</v>
      </c>
      <c r="MKH67" s="88">
        <f t="shared" ca="1" si="2649"/>
        <v>1.1605714831081177E-2</v>
      </c>
      <c r="MKI67" s="88">
        <f t="shared" ca="1" si="2649"/>
        <v>1.163294892497874E-2</v>
      </c>
      <c r="MKJ67" s="88">
        <f t="shared" ca="1" si="2649"/>
        <v>1.0814564030604884E-2</v>
      </c>
      <c r="MKK67" s="88">
        <f t="shared" ca="1" si="2649"/>
        <v>1.1940146536842113E-2</v>
      </c>
      <c r="MKL67" s="88">
        <f t="shared" ca="1" si="2649"/>
        <v>1.3140880205230035E-2</v>
      </c>
      <c r="MKM67" s="88">
        <f t="shared" ca="1" si="2649"/>
        <v>1.0028426913111524E-2</v>
      </c>
      <c r="MKN67" s="88">
        <f t="shared" ca="1" si="2649"/>
        <v>1.1896131695794851E-2</v>
      </c>
      <c r="MKO67" s="88">
        <f t="shared" ca="1" si="2649"/>
        <v>1.0745714383482924E-2</v>
      </c>
      <c r="MKP67" s="88">
        <f t="shared" ca="1" si="2649"/>
        <v>1.1659937993884673E-2</v>
      </c>
      <c r="MKQ67" s="88">
        <f t="shared" ca="1" si="2649"/>
        <v>1.1998030310417809E-2</v>
      </c>
      <c r="MKR67" s="88">
        <f t="shared" ca="1" si="2649"/>
        <v>1.1619771020967829E-2</v>
      </c>
      <c r="MKS67" s="88">
        <f t="shared" ca="1" si="2649"/>
        <v>1.2214865654539341E-2</v>
      </c>
      <c r="MKT67" s="88">
        <f t="shared" ca="1" si="2649"/>
        <v>1.0635817911418355E-2</v>
      </c>
      <c r="MKU67" s="88">
        <f t="shared" ca="1" si="2649"/>
        <v>1.253139794212332E-2</v>
      </c>
      <c r="MKV67" s="88">
        <f t="shared" ca="1" si="2649"/>
        <v>1.0600530439728806E-2</v>
      </c>
      <c r="MKW67" s="88">
        <f t="shared" ca="1" si="2492"/>
        <v>1.289276842323636E-2</v>
      </c>
      <c r="MKX67" s="88">
        <f t="shared" ca="1" si="2492"/>
        <v>1.3395988069351843E-2</v>
      </c>
      <c r="MKY67" s="88">
        <f t="shared" ca="1" si="2492"/>
        <v>1.0777663806906172E-2</v>
      </c>
      <c r="MKZ67" s="88">
        <f t="shared" ca="1" si="2492"/>
        <v>1.1368176298989965E-2</v>
      </c>
      <c r="MLA67" s="88">
        <f t="shared" ca="1" si="2492"/>
        <v>1.103596344731155E-2</v>
      </c>
      <c r="MLB67" s="88">
        <f t="shared" ca="1" si="2492"/>
        <v>1.2608935880236189E-2</v>
      </c>
      <c r="MLC67" s="88">
        <f t="shared" ca="1" si="2492"/>
        <v>1.0195903149547046E-2</v>
      </c>
      <c r="MLD67" s="88">
        <f t="shared" ca="1" si="2492"/>
        <v>1.0736077146188162E-2</v>
      </c>
      <c r="MLE67" s="88">
        <f t="shared" ca="1" si="2492"/>
        <v>1.06879888017599E-2</v>
      </c>
      <c r="MLF67" s="88">
        <f t="shared" ca="1" si="2492"/>
        <v>1.1016484900107076E-2</v>
      </c>
      <c r="MLG67" s="88">
        <f t="shared" ca="1" si="2492"/>
        <v>1.0854695419821186E-2</v>
      </c>
      <c r="MLH67" s="88">
        <f t="shared" ca="1" si="2492"/>
        <v>1.2948696673574773E-2</v>
      </c>
      <c r="MLI67" s="88">
        <f t="shared" ca="1" si="2492"/>
        <v>1.2028694075549502E-2</v>
      </c>
      <c r="MLJ67" s="88">
        <f t="shared" ca="1" si="2492"/>
        <v>1.2343797636490385E-2</v>
      </c>
      <c r="MLK67" s="88">
        <f t="shared" ca="1" si="2492"/>
        <v>1.2130672330500646E-2</v>
      </c>
      <c r="MLL67" s="88">
        <f t="shared" ca="1" si="2492"/>
        <v>1.2035079557963168E-2</v>
      </c>
      <c r="MLM67" s="88">
        <f t="shared" ca="1" si="2806"/>
        <v>1.1078350331470758E-2</v>
      </c>
      <c r="MLN67" s="88">
        <f t="shared" ca="1" si="2337"/>
        <v>1.0512843849523178E-2</v>
      </c>
      <c r="MLO67" s="88">
        <f t="shared" ca="1" si="2337"/>
        <v>1.4284013867494966E-2</v>
      </c>
      <c r="MLP67" s="88">
        <f t="shared" ca="1" si="2337"/>
        <v>1.2976671037436105E-2</v>
      </c>
      <c r="MLQ67" s="88">
        <f t="shared" ca="1" si="2337"/>
        <v>1.1441594406925397E-2</v>
      </c>
      <c r="MLR67" s="88">
        <f t="shared" ca="1" si="2337"/>
        <v>1.1296917568333393E-2</v>
      </c>
      <c r="MLS67" s="88">
        <f t="shared" ca="1" si="2337"/>
        <v>1.0211498890962052E-2</v>
      </c>
      <c r="MLT67" s="88">
        <f t="shared" ca="1" si="2337"/>
        <v>1.0875902814150932E-2</v>
      </c>
      <c r="MLU67" s="88">
        <f t="shared" ca="1" si="2337"/>
        <v>1.0092328833000843E-2</v>
      </c>
      <c r="MLV67" s="88">
        <f t="shared" ca="1" si="2337"/>
        <v>1.3263837579162874E-2</v>
      </c>
      <c r="MLW67" s="88">
        <f t="shared" ca="1" si="2337"/>
        <v>1.0394955500930322E-2</v>
      </c>
      <c r="MLX67" s="88">
        <f t="shared" ca="1" si="2337"/>
        <v>9.8532751850659434E-3</v>
      </c>
      <c r="MLY67" s="88">
        <f t="shared" ca="1" si="2337"/>
        <v>1.0409475028787229E-2</v>
      </c>
      <c r="MLZ67" s="88">
        <f t="shared" ca="1" si="2337"/>
        <v>1.1010494049110841E-2</v>
      </c>
      <c r="MMA67" s="88">
        <f t="shared" ca="1" si="2337"/>
        <v>1.2854289361879757E-2</v>
      </c>
      <c r="MMB67" s="88">
        <f t="shared" ca="1" si="2180"/>
        <v>1.0053859783105671E-2</v>
      </c>
      <c r="MMC67" s="88">
        <f t="shared" ca="1" si="2180"/>
        <v>1.2720799645545643E-2</v>
      </c>
      <c r="MMD67" s="88">
        <f t="shared" ca="1" si="2180"/>
        <v>1.1882567963438657E-2</v>
      </c>
      <c r="MME67" s="88">
        <f t="shared" ca="1" si="2180"/>
        <v>1.2396010873515002E-2</v>
      </c>
      <c r="MMF67" s="88">
        <f t="shared" ca="1" si="2180"/>
        <v>1.0399308389337839E-2</v>
      </c>
      <c r="MMG67" s="88">
        <f t="shared" ca="1" si="2180"/>
        <v>1.1387915560275828E-2</v>
      </c>
      <c r="MMH67" s="88">
        <f t="shared" ca="1" si="2180"/>
        <v>1.0253935650293892E-2</v>
      </c>
      <c r="MMI67" s="88">
        <f t="shared" ca="1" si="2180"/>
        <v>1.2738473631609404E-2</v>
      </c>
      <c r="MMJ67" s="88">
        <f t="shared" ca="1" si="2180"/>
        <v>1.0794439894116905E-2</v>
      </c>
      <c r="MMK67" s="88">
        <f t="shared" ca="1" si="2180"/>
        <v>1.256111394583577E-2</v>
      </c>
      <c r="MML67" s="88">
        <f t="shared" ca="1" si="2180"/>
        <v>9.7563123572133124E-3</v>
      </c>
      <c r="MMM67" s="88">
        <f t="shared" ca="1" si="2180"/>
        <v>1.0546447894943632E-2</v>
      </c>
      <c r="MMN67" s="88">
        <f t="shared" ca="1" si="2180"/>
        <v>1.0994397052187924E-2</v>
      </c>
      <c r="MMO67" s="88">
        <f t="shared" ca="1" si="2180"/>
        <v>1.1227839797909634E-2</v>
      </c>
      <c r="MMP67" s="88">
        <f t="shared" ca="1" si="2180"/>
        <v>1.0910278962507527E-2</v>
      </c>
      <c r="MMQ67" s="88">
        <f t="shared" ca="1" si="2180"/>
        <v>1.2238062337147762E-2</v>
      </c>
      <c r="MMR67" s="88">
        <f t="shared" ca="1" si="2180"/>
        <v>1.3216692761145314E-2</v>
      </c>
      <c r="MMS67" s="88">
        <f t="shared" ca="1" si="2180"/>
        <v>1.3117546092269512E-2</v>
      </c>
      <c r="MMT67" s="88">
        <f t="shared" ca="1" si="2650"/>
        <v>1.2593976736429617E-2</v>
      </c>
      <c r="MMU67" s="88">
        <f t="shared" ca="1" si="2650"/>
        <v>1.1156118326312102E-2</v>
      </c>
      <c r="MMV67" s="88">
        <f t="shared" ca="1" si="2650"/>
        <v>1.1810782072477698E-2</v>
      </c>
      <c r="MMW67" s="88">
        <f t="shared" ca="1" si="2650"/>
        <v>1.2278247295021662E-2</v>
      </c>
      <c r="MMX67" s="88">
        <f t="shared" ca="1" si="2650"/>
        <v>1.0898805078492647E-2</v>
      </c>
      <c r="MMY67" s="88">
        <f t="shared" ca="1" si="2650"/>
        <v>1.3418151366780678E-2</v>
      </c>
      <c r="MMZ67" s="88">
        <f t="shared" ca="1" si="2650"/>
        <v>1.280616886713325E-2</v>
      </c>
      <c r="MNA67" s="88">
        <f t="shared" ca="1" si="2650"/>
        <v>1.3486665664585609E-2</v>
      </c>
      <c r="MNB67" s="88">
        <f t="shared" ca="1" si="2650"/>
        <v>1.3846670514415692E-2</v>
      </c>
      <c r="MNC67" s="88">
        <f t="shared" ca="1" si="2650"/>
        <v>1.3753453665892375E-2</v>
      </c>
      <c r="MND67" s="88">
        <f t="shared" ca="1" si="2650"/>
        <v>1.2807977956200908E-2</v>
      </c>
      <c r="MNE67" s="88">
        <f t="shared" ca="1" si="2650"/>
        <v>1.2960162381585313E-2</v>
      </c>
      <c r="MNF67" s="88">
        <f t="shared" ca="1" si="2650"/>
        <v>1.3505083151261262E-2</v>
      </c>
      <c r="MNG67" s="88">
        <f t="shared" ca="1" si="2650"/>
        <v>1.1756677750720436E-2</v>
      </c>
      <c r="MNH67" s="88">
        <f t="shared" ca="1" si="2650"/>
        <v>1.2585158545757674E-2</v>
      </c>
      <c r="MNI67" s="88">
        <f t="shared" ca="1" si="2493"/>
        <v>9.9899084103464743E-3</v>
      </c>
      <c r="MNJ67" s="88">
        <f t="shared" ca="1" si="2493"/>
        <v>1.1303637709233318E-2</v>
      </c>
      <c r="MNK67" s="88">
        <f t="shared" ca="1" si="2493"/>
        <v>1.1434241041892198E-2</v>
      </c>
      <c r="MNL67" s="88">
        <f t="shared" ca="1" si="2493"/>
        <v>1.2098129746273577E-2</v>
      </c>
      <c r="MNM67" s="88">
        <f t="shared" ca="1" si="2493"/>
        <v>1.2558135379086274E-2</v>
      </c>
      <c r="MNN67" s="88">
        <f t="shared" ca="1" si="2493"/>
        <v>1.2906243543334696E-2</v>
      </c>
      <c r="MNO67" s="88">
        <f t="shared" ca="1" si="2493"/>
        <v>9.9603884047724262E-3</v>
      </c>
      <c r="MNP67" s="88">
        <f t="shared" ca="1" si="2493"/>
        <v>1.1726690229890519E-2</v>
      </c>
      <c r="MNQ67" s="88">
        <f t="shared" ca="1" si="2493"/>
        <v>1.1550248236529916E-2</v>
      </c>
      <c r="MNR67" s="88">
        <f t="shared" ca="1" si="2493"/>
        <v>1.1332039473667956E-2</v>
      </c>
      <c r="MNS67" s="88">
        <f t="shared" ca="1" si="2493"/>
        <v>1.090368677312473E-2</v>
      </c>
      <c r="MNT67" s="88">
        <f t="shared" ca="1" si="2493"/>
        <v>1.1659737229083828E-2</v>
      </c>
      <c r="MNU67" s="88">
        <f t="shared" ca="1" si="2493"/>
        <v>1.117761054717668E-2</v>
      </c>
      <c r="MNV67" s="88">
        <f t="shared" ca="1" si="2493"/>
        <v>1.0581384194381276E-2</v>
      </c>
      <c r="MNW67" s="88">
        <f t="shared" ca="1" si="2493"/>
        <v>1.117856931302968E-2</v>
      </c>
      <c r="MNX67" s="88">
        <f t="shared" ca="1" si="2493"/>
        <v>1.0385347140981284E-2</v>
      </c>
      <c r="MNY67" s="88">
        <f t="shared" ca="1" si="2807"/>
        <v>1.2350556055362796E-2</v>
      </c>
      <c r="MNZ67" s="88">
        <f t="shared" ca="1" si="2338"/>
        <v>1.0209586289914805E-2</v>
      </c>
      <c r="MOA67" s="88">
        <f t="shared" ca="1" si="2338"/>
        <v>1.2127266713654657E-2</v>
      </c>
      <c r="MOB67" s="88">
        <f t="shared" ca="1" si="2338"/>
        <v>1.131767120520968E-2</v>
      </c>
      <c r="MOC67" s="88">
        <f t="shared" ca="1" si="2338"/>
        <v>9.6876764808792766E-3</v>
      </c>
      <c r="MOD67" s="88">
        <f t="shared" ca="1" si="2338"/>
        <v>1.0362124035169656E-2</v>
      </c>
      <c r="MOE67" s="88">
        <f t="shared" ca="1" si="2338"/>
        <v>1.013563310289857E-2</v>
      </c>
      <c r="MOF67" s="88">
        <f t="shared" ca="1" si="2338"/>
        <v>1.1801559800359586E-2</v>
      </c>
      <c r="MOG67" s="88">
        <f t="shared" ca="1" si="2338"/>
        <v>8.9015672681537605E-3</v>
      </c>
      <c r="MOH67" s="88">
        <f t="shared" ca="1" si="2338"/>
        <v>1.06282292904237E-2</v>
      </c>
      <c r="MOI67" s="88">
        <f t="shared" ca="1" si="2338"/>
        <v>1.2428591071816176E-2</v>
      </c>
      <c r="MOJ67" s="88">
        <f t="shared" ca="1" si="2338"/>
        <v>1.1716073809432587E-2</v>
      </c>
      <c r="MOK67" s="88">
        <f t="shared" ca="1" si="2338"/>
        <v>1.1810966049924741E-2</v>
      </c>
      <c r="MOL67" s="88">
        <f t="shared" ca="1" si="2338"/>
        <v>1.3238609687767198E-2</v>
      </c>
      <c r="MOM67" s="88">
        <f t="shared" ca="1" si="2338"/>
        <v>1.1544216320733389E-2</v>
      </c>
      <c r="MON67" s="88">
        <f t="shared" ca="1" si="2181"/>
        <v>1.1662720842611579E-2</v>
      </c>
      <c r="MOO67" s="88">
        <f t="shared" ca="1" si="2181"/>
        <v>1.2510157114665252E-2</v>
      </c>
      <c r="MOP67" s="88">
        <f t="shared" ca="1" si="2181"/>
        <v>1.1419681342159987E-2</v>
      </c>
      <c r="MOQ67" s="88">
        <f t="shared" ca="1" si="2181"/>
        <v>1.2762602545321338E-2</v>
      </c>
      <c r="MOR67" s="88">
        <f t="shared" ca="1" si="2181"/>
        <v>1.0871343513082114E-2</v>
      </c>
      <c r="MOS67" s="88">
        <f t="shared" ca="1" si="2181"/>
        <v>1.1176972563653484E-2</v>
      </c>
      <c r="MOT67" s="88">
        <f t="shared" ca="1" si="2181"/>
        <v>1.2878805558565088E-2</v>
      </c>
      <c r="MOU67" s="88">
        <f t="shared" ca="1" si="2181"/>
        <v>1.1037967160268402E-2</v>
      </c>
      <c r="MOV67" s="88">
        <f t="shared" ca="1" si="2181"/>
        <v>1.2529291785856858E-2</v>
      </c>
      <c r="MOW67" s="88">
        <f t="shared" ca="1" si="2181"/>
        <v>1.2710756601159149E-2</v>
      </c>
      <c r="MOX67" s="88">
        <f t="shared" ca="1" si="2181"/>
        <v>1.2306980102015018E-2</v>
      </c>
      <c r="MOY67" s="88">
        <f t="shared" ca="1" si="2181"/>
        <v>1.226328054220985E-2</v>
      </c>
      <c r="MOZ67" s="88">
        <f t="shared" ca="1" si="2181"/>
        <v>1.1631686559510773E-2</v>
      </c>
      <c r="MPA67" s="88">
        <f t="shared" ca="1" si="2181"/>
        <v>1.3292207655068776E-2</v>
      </c>
      <c r="MPB67" s="88">
        <f t="shared" ca="1" si="2181"/>
        <v>1.043908399245288E-2</v>
      </c>
      <c r="MPC67" s="88">
        <f t="shared" ca="1" si="2181"/>
        <v>1.0526710545898248E-2</v>
      </c>
      <c r="MPD67" s="88">
        <f t="shared" ca="1" si="2181"/>
        <v>1.1806735713408744E-2</v>
      </c>
      <c r="MPE67" s="88">
        <f t="shared" ca="1" si="2181"/>
        <v>1.3589247445706411E-2</v>
      </c>
      <c r="MPF67" s="88">
        <f t="shared" ca="1" si="2651"/>
        <v>1.1321841923075521E-2</v>
      </c>
      <c r="MPG67" s="88">
        <f t="shared" ca="1" si="2651"/>
        <v>1.0857337466687137E-2</v>
      </c>
      <c r="MPH67" s="88">
        <f t="shared" ca="1" si="2651"/>
        <v>1.0380315637316515E-2</v>
      </c>
      <c r="MPI67" s="88">
        <f t="shared" ca="1" si="2651"/>
        <v>1.19937520040936E-2</v>
      </c>
      <c r="MPJ67" s="88">
        <f t="shared" ca="1" si="2651"/>
        <v>1.0418698219585479E-2</v>
      </c>
      <c r="MPK67" s="88">
        <f t="shared" ca="1" si="2651"/>
        <v>1.0720794285140469E-2</v>
      </c>
      <c r="MPL67" s="88">
        <f t="shared" ca="1" si="2651"/>
        <v>1.1294686413779471E-2</v>
      </c>
      <c r="MPM67" s="88">
        <f t="shared" ca="1" si="2651"/>
        <v>1.2637261084463412E-2</v>
      </c>
      <c r="MPN67" s="88">
        <f t="shared" ca="1" si="2651"/>
        <v>1.2775931733173582E-2</v>
      </c>
      <c r="MPO67" s="88">
        <f t="shared" ca="1" si="2651"/>
        <v>1.1636358335242722E-2</v>
      </c>
      <c r="MPP67" s="88">
        <f t="shared" ca="1" si="2651"/>
        <v>1.1804638862928136E-2</v>
      </c>
      <c r="MPQ67" s="88">
        <f t="shared" ca="1" si="2651"/>
        <v>1.1874805733792879E-2</v>
      </c>
      <c r="MPR67" s="88">
        <f t="shared" ca="1" si="2651"/>
        <v>1.1670071919205778E-2</v>
      </c>
      <c r="MPS67" s="88">
        <f t="shared" ca="1" si="2651"/>
        <v>1.051856847360173E-2</v>
      </c>
      <c r="MPT67" s="88">
        <f t="shared" ca="1" si="2651"/>
        <v>1.1390841731154781E-2</v>
      </c>
      <c r="MPU67" s="88">
        <f t="shared" ca="1" si="2494"/>
        <v>1.2634674114100061E-2</v>
      </c>
      <c r="MPV67" s="88">
        <f t="shared" ca="1" si="2494"/>
        <v>1.0974073122411273E-2</v>
      </c>
      <c r="MPW67" s="88">
        <f t="shared" ca="1" si="2494"/>
        <v>1.2221470666478509E-2</v>
      </c>
      <c r="MPX67" s="88">
        <f t="shared" ca="1" si="2494"/>
        <v>1.2045695282042693E-2</v>
      </c>
      <c r="MPY67" s="88">
        <f t="shared" ca="1" si="2494"/>
        <v>1.1564311984468658E-2</v>
      </c>
      <c r="MPZ67" s="88">
        <f t="shared" ca="1" si="2494"/>
        <v>1.4491043877511689E-2</v>
      </c>
      <c r="MQA67" s="88">
        <f t="shared" ca="1" si="2494"/>
        <v>1.4489601218083818E-2</v>
      </c>
      <c r="MQB67" s="88">
        <f t="shared" ca="1" si="2494"/>
        <v>1.0034934801242892E-2</v>
      </c>
      <c r="MQC67" s="88">
        <f t="shared" ca="1" si="2494"/>
        <v>1.0214614649947176E-2</v>
      </c>
      <c r="MQD67" s="88">
        <f t="shared" ca="1" si="2494"/>
        <v>1.1674714752724852E-2</v>
      </c>
      <c r="MQE67" s="88">
        <f t="shared" ca="1" si="2494"/>
        <v>9.3749826961128119E-3</v>
      </c>
      <c r="MQF67" s="88">
        <f t="shared" ca="1" si="2494"/>
        <v>1.0742518141620905E-2</v>
      </c>
      <c r="MQG67" s="88">
        <f t="shared" ca="1" si="2494"/>
        <v>8.9537336541781181E-3</v>
      </c>
      <c r="MQH67" s="88">
        <f t="shared" ca="1" si="2494"/>
        <v>9.981512001087052E-3</v>
      </c>
      <c r="MQI67" s="88">
        <f t="shared" ca="1" si="2494"/>
        <v>9.5150259157249506E-3</v>
      </c>
      <c r="MQJ67" s="88">
        <f t="shared" ca="1" si="2494"/>
        <v>1.0074010650210545E-2</v>
      </c>
      <c r="MQK67" s="88">
        <f t="shared" ca="1" si="2808"/>
        <v>1.0190336104846341E-2</v>
      </c>
      <c r="MQL67" s="88">
        <f t="shared" ca="1" si="2339"/>
        <v>9.8932276202339884E-3</v>
      </c>
      <c r="MQM67" s="88">
        <f t="shared" ca="1" si="2339"/>
        <v>8.7994444267060559E-3</v>
      </c>
      <c r="MQN67" s="88">
        <f t="shared" ca="1" si="2339"/>
        <v>1.1068402853854359E-2</v>
      </c>
      <c r="MQO67" s="88">
        <f t="shared" ca="1" si="2339"/>
        <v>1.1573450902867944E-2</v>
      </c>
      <c r="MQP67" s="88">
        <f t="shared" ca="1" si="2339"/>
        <v>1.1260417682273205E-2</v>
      </c>
      <c r="MQQ67" s="88">
        <f t="shared" ca="1" si="2339"/>
        <v>1.1336468537788157E-2</v>
      </c>
      <c r="MQR67" s="88">
        <f t="shared" ca="1" si="2339"/>
        <v>1.1297808941040943E-2</v>
      </c>
      <c r="MQS67" s="88">
        <f t="shared" ca="1" si="2339"/>
        <v>1.2894899283388649E-2</v>
      </c>
      <c r="MQT67" s="88">
        <f t="shared" ca="1" si="2339"/>
        <v>1.0458787984291867E-2</v>
      </c>
      <c r="MQU67" s="88">
        <f t="shared" ca="1" si="2339"/>
        <v>1.2495567859659062E-2</v>
      </c>
      <c r="MQV67" s="88">
        <f t="shared" ca="1" si="2339"/>
        <v>9.7965521650359155E-3</v>
      </c>
      <c r="MQW67" s="88">
        <f t="shared" ca="1" si="2339"/>
        <v>1.2840963117767815E-2</v>
      </c>
      <c r="MQX67" s="88">
        <f t="shared" ca="1" si="2339"/>
        <v>1.1197781058276544E-2</v>
      </c>
      <c r="MQY67" s="88">
        <f t="shared" ca="1" si="2339"/>
        <v>1.0806178877219862E-2</v>
      </c>
      <c r="MQZ67" s="88">
        <f t="shared" ca="1" si="2182"/>
        <v>1.0288063446559879E-2</v>
      </c>
      <c r="MRA67" s="88">
        <f t="shared" ca="1" si="2182"/>
        <v>1.2053996811647545E-2</v>
      </c>
      <c r="MRB67" s="88">
        <f t="shared" ca="1" si="2182"/>
        <v>1.0546742915466974E-2</v>
      </c>
      <c r="MRC67" s="88">
        <f t="shared" ca="1" si="2182"/>
        <v>1.0338281503743666E-2</v>
      </c>
      <c r="MRD67" s="88">
        <f t="shared" ca="1" si="2182"/>
        <v>9.7975849345484679E-3</v>
      </c>
      <c r="MRE67" s="88">
        <f t="shared" ca="1" si="2182"/>
        <v>1.1087823594396733E-2</v>
      </c>
      <c r="MRF67" s="88">
        <f t="shared" ca="1" si="2182"/>
        <v>1.0484689343552556E-2</v>
      </c>
      <c r="MRG67" s="88">
        <f t="shared" ca="1" si="2182"/>
        <v>1.2615238335757565E-2</v>
      </c>
      <c r="MRH67" s="88">
        <f t="shared" ca="1" si="2182"/>
        <v>1.1305436573595756E-2</v>
      </c>
      <c r="MRI67" s="88">
        <f t="shared" ca="1" si="2182"/>
        <v>1.0155718055819017E-2</v>
      </c>
      <c r="MRJ67" s="88">
        <f t="shared" ca="1" si="2182"/>
        <v>1.0900761064337516E-2</v>
      </c>
      <c r="MRK67" s="88">
        <f t="shared" ca="1" si="2182"/>
        <v>1.1361294255402816E-2</v>
      </c>
      <c r="MRL67" s="88">
        <f t="shared" ca="1" si="2182"/>
        <v>1.2616090672380811E-2</v>
      </c>
      <c r="MRM67" s="88">
        <f t="shared" ca="1" si="2182"/>
        <v>1.1413213251943331E-2</v>
      </c>
      <c r="MRN67" s="88">
        <f t="shared" ca="1" si="2182"/>
        <v>1.3388134272114237E-2</v>
      </c>
      <c r="MRO67" s="88">
        <f t="shared" ca="1" si="2182"/>
        <v>1.2039284096848525E-2</v>
      </c>
      <c r="MRP67" s="88">
        <f t="shared" ca="1" si="2182"/>
        <v>1.0803663119637439E-2</v>
      </c>
      <c r="MRQ67" s="88">
        <f t="shared" ca="1" si="2182"/>
        <v>9.5496825735302115E-3</v>
      </c>
      <c r="MRR67" s="88">
        <f t="shared" ca="1" si="2652"/>
        <v>1.1769310121168712E-2</v>
      </c>
      <c r="MRS67" s="88">
        <f t="shared" ca="1" si="2652"/>
        <v>1.0458923242688918E-2</v>
      </c>
      <c r="MRT67" s="88">
        <f t="shared" ca="1" si="2652"/>
        <v>1.1482535743842646E-2</v>
      </c>
      <c r="MRU67" s="88">
        <f t="shared" ca="1" si="2652"/>
        <v>1.1080593645467747E-2</v>
      </c>
      <c r="MRV67" s="88">
        <f t="shared" ca="1" si="2652"/>
        <v>1.0111712630189463E-2</v>
      </c>
      <c r="MRW67" s="88">
        <f t="shared" ca="1" si="2652"/>
        <v>1.2112247342596671E-2</v>
      </c>
      <c r="MRX67" s="88">
        <f t="shared" ca="1" si="2652"/>
        <v>1.1650512797554137E-2</v>
      </c>
      <c r="MRY67" s="88">
        <f t="shared" ca="1" si="2652"/>
        <v>1.3032124051223672E-2</v>
      </c>
      <c r="MRZ67" s="88">
        <f t="shared" ca="1" si="2652"/>
        <v>1.1194003125638563E-2</v>
      </c>
      <c r="MSA67" s="88">
        <f t="shared" ca="1" si="2652"/>
        <v>1.1990106819450286E-2</v>
      </c>
      <c r="MSB67" s="88">
        <f t="shared" ca="1" si="2652"/>
        <v>1.2515072571568702E-2</v>
      </c>
      <c r="MSC67" s="88">
        <f t="shared" ca="1" si="2652"/>
        <v>1.0784933646782062E-2</v>
      </c>
      <c r="MSD67" s="88">
        <f t="shared" ca="1" si="2652"/>
        <v>1.0175470406444721E-2</v>
      </c>
      <c r="MSE67" s="88">
        <f t="shared" ca="1" si="2652"/>
        <v>1.247561798906701E-2</v>
      </c>
      <c r="MSF67" s="88">
        <f t="shared" ca="1" si="2652"/>
        <v>1.0817184128814689E-2</v>
      </c>
      <c r="MSG67" s="88">
        <f t="shared" ca="1" si="2495"/>
        <v>8.4792216423979494E-3</v>
      </c>
      <c r="MSH67" s="88">
        <f t="shared" ca="1" si="2495"/>
        <v>1.2587725437428402E-2</v>
      </c>
      <c r="MSI67" s="88">
        <f t="shared" ca="1" si="2495"/>
        <v>1.1392919050612129E-2</v>
      </c>
      <c r="MSJ67" s="88">
        <f t="shared" ca="1" si="2495"/>
        <v>1.0819839929035081E-2</v>
      </c>
      <c r="MSK67" s="88">
        <f t="shared" ca="1" si="2495"/>
        <v>1.1188077638723825E-2</v>
      </c>
      <c r="MSL67" s="88">
        <f t="shared" ca="1" si="2495"/>
        <v>1.2489838427132754E-2</v>
      </c>
      <c r="MSM67" s="88">
        <f t="shared" ca="1" si="2495"/>
        <v>1.0800284309406119E-2</v>
      </c>
      <c r="MSN67" s="88">
        <f t="shared" ca="1" si="2495"/>
        <v>1.1143929943997634E-2</v>
      </c>
      <c r="MSO67" s="88">
        <f t="shared" ca="1" si="2495"/>
        <v>1.1126704199452348E-2</v>
      </c>
      <c r="MSP67" s="88">
        <f t="shared" ca="1" si="2495"/>
        <v>1.1551941945570821E-2</v>
      </c>
      <c r="MSQ67" s="88">
        <f t="shared" ca="1" si="2495"/>
        <v>1.1187302114549377E-2</v>
      </c>
      <c r="MSR67" s="88">
        <f t="shared" ca="1" si="2495"/>
        <v>1.1815388231300412E-2</v>
      </c>
      <c r="MSS67" s="88">
        <f t="shared" ca="1" si="2495"/>
        <v>9.9032552438435128E-3</v>
      </c>
      <c r="MST67" s="88">
        <f t="shared" ca="1" si="2495"/>
        <v>1.1403606992521716E-2</v>
      </c>
      <c r="MSU67" s="88">
        <f t="shared" ca="1" si="2495"/>
        <v>1.1475241727468622E-2</v>
      </c>
      <c r="MSV67" s="88">
        <f t="shared" ca="1" si="2495"/>
        <v>1.092478026940503E-2</v>
      </c>
      <c r="MSW67" s="88">
        <f t="shared" ca="1" si="2809"/>
        <v>1.2400147454481911E-2</v>
      </c>
      <c r="MSX67" s="88">
        <f t="shared" ca="1" si="2340"/>
        <v>9.4419138186051174E-3</v>
      </c>
      <c r="MSY67" s="88">
        <f t="shared" ca="1" si="2340"/>
        <v>1.0446873645060212E-2</v>
      </c>
      <c r="MSZ67" s="88">
        <f t="shared" ca="1" si="2340"/>
        <v>1.3494529834043039E-2</v>
      </c>
      <c r="MTA67" s="88">
        <f t="shared" ca="1" si="2340"/>
        <v>1.2428244646772304E-2</v>
      </c>
      <c r="MTB67" s="88">
        <f t="shared" ca="1" si="2340"/>
        <v>1.055936577876837E-2</v>
      </c>
      <c r="MTC67" s="88">
        <f t="shared" ca="1" si="2340"/>
        <v>1.3098429425703127E-2</v>
      </c>
      <c r="MTD67" s="88">
        <f t="shared" ca="1" si="2340"/>
        <v>9.2979397984939739E-3</v>
      </c>
      <c r="MTE67" s="88">
        <f t="shared" ca="1" si="2340"/>
        <v>1.2237588403142319E-2</v>
      </c>
      <c r="MTF67" s="88">
        <f t="shared" ca="1" si="2340"/>
        <v>8.5430723051340973E-3</v>
      </c>
      <c r="MTG67" s="88">
        <f t="shared" ca="1" si="2340"/>
        <v>1.0238420746235625E-2</v>
      </c>
      <c r="MTH67" s="88">
        <f t="shared" ca="1" si="2340"/>
        <v>1.1860077097110081E-2</v>
      </c>
      <c r="MTI67" s="88">
        <f t="shared" ca="1" si="2340"/>
        <v>1.1024008813913508E-2</v>
      </c>
      <c r="MTJ67" s="88">
        <f t="shared" ca="1" si="2340"/>
        <v>1.2613983896327322E-2</v>
      </c>
      <c r="MTK67" s="88">
        <f t="shared" ca="1" si="2340"/>
        <v>1.1196587394513555E-2</v>
      </c>
      <c r="MTL67" s="88">
        <f t="shared" ca="1" si="2183"/>
        <v>1.0600389441376295E-2</v>
      </c>
      <c r="MTM67" s="88">
        <f t="shared" ca="1" si="2183"/>
        <v>1.1270048501546429E-2</v>
      </c>
      <c r="MTN67" s="88">
        <f t="shared" ca="1" si="2183"/>
        <v>9.9215059073279183E-3</v>
      </c>
      <c r="MTO67" s="88">
        <f t="shared" ca="1" si="2183"/>
        <v>9.7531362010079801E-3</v>
      </c>
      <c r="MTP67" s="88">
        <f t="shared" ca="1" si="2183"/>
        <v>1.254288998762183E-2</v>
      </c>
      <c r="MTQ67" s="88">
        <f t="shared" ca="1" si="2183"/>
        <v>1.1166402610167466E-2</v>
      </c>
      <c r="MTR67" s="88">
        <f t="shared" ca="1" si="2183"/>
        <v>1.1687002972326806E-2</v>
      </c>
      <c r="MTS67" s="88">
        <f t="shared" ca="1" si="2183"/>
        <v>1.1640930854447274E-2</v>
      </c>
      <c r="MTT67" s="88">
        <f t="shared" ca="1" si="2183"/>
        <v>1.007376854393769E-2</v>
      </c>
      <c r="MTU67" s="88">
        <f t="shared" ca="1" si="2183"/>
        <v>1.1895447600150932E-2</v>
      </c>
      <c r="MTV67" s="88">
        <f t="shared" ca="1" si="2183"/>
        <v>1.0866764798137739E-2</v>
      </c>
      <c r="MTW67" s="88">
        <f t="shared" ca="1" si="2183"/>
        <v>1.2735816012108044E-2</v>
      </c>
      <c r="MTX67" s="88">
        <f t="shared" ca="1" si="2183"/>
        <v>9.9917383692599004E-3</v>
      </c>
      <c r="MTY67" s="88">
        <f t="shared" ca="1" si="2183"/>
        <v>1.1600806301771193E-2</v>
      </c>
      <c r="MTZ67" s="88">
        <f t="shared" ca="1" si="2183"/>
        <v>1.0831327442390569E-2</v>
      </c>
      <c r="MUA67" s="88">
        <f t="shared" ca="1" si="2183"/>
        <v>1.1259608880203879E-2</v>
      </c>
      <c r="MUB67" s="88">
        <f t="shared" ca="1" si="2183"/>
        <v>1.0355112847287929E-2</v>
      </c>
      <c r="MUC67" s="88">
        <f t="shared" ca="1" si="2183"/>
        <v>1.2905134600318932E-2</v>
      </c>
      <c r="MUD67" s="88">
        <f t="shared" ca="1" si="2653"/>
        <v>1.2073702211160137E-2</v>
      </c>
      <c r="MUE67" s="88">
        <f t="shared" ca="1" si="2653"/>
        <v>9.0775664548508953E-3</v>
      </c>
      <c r="MUF67" s="88">
        <f t="shared" ca="1" si="2653"/>
        <v>1.245841281999613E-2</v>
      </c>
      <c r="MUG67" s="88">
        <f t="shared" ca="1" si="2653"/>
        <v>1.1381017618373663E-2</v>
      </c>
      <c r="MUH67" s="88">
        <f t="shared" ca="1" si="2653"/>
        <v>1.16326773224779E-2</v>
      </c>
      <c r="MUI67" s="88">
        <f t="shared" ca="1" si="2653"/>
        <v>1.4058046762369348E-2</v>
      </c>
      <c r="MUJ67" s="88">
        <f t="shared" ca="1" si="2653"/>
        <v>1.1022943936225793E-2</v>
      </c>
      <c r="MUK67" s="88">
        <f t="shared" ca="1" si="2653"/>
        <v>1.1896945056044557E-2</v>
      </c>
      <c r="MUL67" s="88">
        <f t="shared" ca="1" si="2653"/>
        <v>1.2130419838057278E-2</v>
      </c>
      <c r="MUM67" s="88">
        <f t="shared" ca="1" si="2653"/>
        <v>1.0686861613898958E-2</v>
      </c>
      <c r="MUN67" s="88">
        <f t="shared" ca="1" si="2653"/>
        <v>1.120234273054763E-2</v>
      </c>
      <c r="MUO67" s="88">
        <f t="shared" ca="1" si="2653"/>
        <v>1.1926278819658638E-2</v>
      </c>
      <c r="MUP67" s="88">
        <f t="shared" ca="1" si="2653"/>
        <v>9.9796200558929064E-3</v>
      </c>
      <c r="MUQ67" s="88">
        <f t="shared" ca="1" si="2653"/>
        <v>1.1626505674862411E-2</v>
      </c>
      <c r="MUR67" s="88">
        <f t="shared" ca="1" si="2653"/>
        <v>1.2690910661791711E-2</v>
      </c>
      <c r="MUS67" s="88">
        <f t="shared" ca="1" si="2496"/>
        <v>1.2200497546226497E-2</v>
      </c>
      <c r="MUT67" s="88">
        <f t="shared" ca="1" si="2496"/>
        <v>9.1728829880718208E-3</v>
      </c>
      <c r="MUU67" s="88">
        <f t="shared" ca="1" si="2496"/>
        <v>1.1333696395022021E-2</v>
      </c>
      <c r="MUV67" s="88">
        <f t="shared" ca="1" si="2496"/>
        <v>1.0854179482135618E-2</v>
      </c>
      <c r="MUW67" s="88">
        <f t="shared" ca="1" si="2496"/>
        <v>1.1479865388246385E-2</v>
      </c>
      <c r="MUX67" s="88">
        <f t="shared" ca="1" si="2496"/>
        <v>1.1646260744407009E-2</v>
      </c>
      <c r="MUY67" s="88">
        <f t="shared" ca="1" si="2496"/>
        <v>9.9319612665424301E-3</v>
      </c>
      <c r="MUZ67" s="88">
        <f t="shared" ca="1" si="2496"/>
        <v>1.1878781811011638E-2</v>
      </c>
      <c r="MVA67" s="88">
        <f t="shared" ca="1" si="2496"/>
        <v>1.2928244135804214E-2</v>
      </c>
      <c r="MVB67" s="88">
        <f t="shared" ca="1" si="2496"/>
        <v>1.1245497548853463E-2</v>
      </c>
      <c r="MVC67" s="88">
        <f t="shared" ca="1" si="2496"/>
        <v>1.2468222350618612E-2</v>
      </c>
      <c r="MVD67" s="88">
        <f t="shared" ca="1" si="2496"/>
        <v>1.0260485434723255E-2</v>
      </c>
      <c r="MVE67" s="88">
        <f t="shared" ca="1" si="2496"/>
        <v>1.3542927922905981E-2</v>
      </c>
      <c r="MVF67" s="88">
        <f t="shared" ca="1" si="2496"/>
        <v>1.1493438618048501E-2</v>
      </c>
      <c r="MVG67" s="88">
        <f t="shared" ca="1" si="2496"/>
        <v>1.2572405446020269E-2</v>
      </c>
      <c r="MVH67" s="88">
        <f t="shared" ca="1" si="2496"/>
        <v>1.0621419562924313E-2</v>
      </c>
      <c r="MVI67" s="88">
        <f t="shared" ca="1" si="2810"/>
        <v>1.2118355743817323E-2</v>
      </c>
      <c r="MVJ67" s="88">
        <f t="shared" ca="1" si="2341"/>
        <v>1.3418274665736026E-2</v>
      </c>
      <c r="MVK67" s="88">
        <f t="shared" ca="1" si="2341"/>
        <v>1.3096824932861665E-2</v>
      </c>
      <c r="MVL67" s="88">
        <f t="shared" ca="1" si="2341"/>
        <v>1.0127597500387107E-2</v>
      </c>
      <c r="MVM67" s="88">
        <f t="shared" ca="1" si="2341"/>
        <v>1.1587021482248714E-2</v>
      </c>
      <c r="MVN67" s="88">
        <f t="shared" ca="1" si="2341"/>
        <v>1.2187986927531072E-2</v>
      </c>
      <c r="MVO67" s="88">
        <f t="shared" ca="1" si="2341"/>
        <v>1.1902330683261764E-2</v>
      </c>
      <c r="MVP67" s="88">
        <f t="shared" ca="1" si="2341"/>
        <v>1.0845511879971324E-2</v>
      </c>
      <c r="MVQ67" s="88">
        <f t="shared" ca="1" si="2341"/>
        <v>1.2569468435309702E-2</v>
      </c>
      <c r="MVR67" s="88">
        <f t="shared" ca="1" si="2341"/>
        <v>1.1319571506957442E-2</v>
      </c>
      <c r="MVS67" s="88">
        <f t="shared" ca="1" si="2341"/>
        <v>1.0316420110764824E-2</v>
      </c>
      <c r="MVT67" s="88">
        <f t="shared" ca="1" si="2341"/>
        <v>1.0583512656795045E-2</v>
      </c>
      <c r="MVU67" s="88">
        <f t="shared" ca="1" si="2341"/>
        <v>1.0755332815373898E-2</v>
      </c>
      <c r="MVV67" s="88">
        <f t="shared" ca="1" si="2341"/>
        <v>1.1255646749463683E-2</v>
      </c>
      <c r="MVW67" s="88">
        <f t="shared" ca="1" si="2341"/>
        <v>1.00323466248649E-2</v>
      </c>
      <c r="MVX67" s="88">
        <f t="shared" ca="1" si="2184"/>
        <v>1.1763715118955456E-2</v>
      </c>
      <c r="MVY67" s="88">
        <f t="shared" ca="1" si="2184"/>
        <v>1.2417242468360007E-2</v>
      </c>
      <c r="MVZ67" s="88">
        <f t="shared" ca="1" si="2184"/>
        <v>1.1697819210328645E-2</v>
      </c>
      <c r="MWA67" s="88">
        <f t="shared" ca="1" si="2184"/>
        <v>1.2870863405303096E-2</v>
      </c>
      <c r="MWB67" s="88">
        <f t="shared" ca="1" si="2184"/>
        <v>1.0980791599406846E-2</v>
      </c>
      <c r="MWC67" s="88">
        <f t="shared" ca="1" si="2184"/>
        <v>9.9173478476759693E-3</v>
      </c>
      <c r="MWD67" s="88">
        <f t="shared" ca="1" si="2184"/>
        <v>1.0651759554469458E-2</v>
      </c>
      <c r="MWE67" s="88">
        <f t="shared" ca="1" si="2184"/>
        <v>1.0748962204399337E-2</v>
      </c>
      <c r="MWF67" s="88">
        <f t="shared" ca="1" si="2184"/>
        <v>1.2525891689192485E-2</v>
      </c>
      <c r="MWG67" s="88">
        <f t="shared" ca="1" si="2184"/>
        <v>1.0325222303632652E-2</v>
      </c>
      <c r="MWH67" s="88">
        <f t="shared" ca="1" si="2184"/>
        <v>9.1533981303919595E-3</v>
      </c>
      <c r="MWI67" s="88">
        <f t="shared" ca="1" si="2184"/>
        <v>1.0518169329029589E-2</v>
      </c>
      <c r="MWJ67" s="88">
        <f t="shared" ca="1" si="2184"/>
        <v>1.1817416544334922E-2</v>
      </c>
      <c r="MWK67" s="88">
        <f t="shared" ca="1" si="2184"/>
        <v>1.0999682547252511E-2</v>
      </c>
      <c r="MWL67" s="88">
        <f t="shared" ca="1" si="2184"/>
        <v>1.1128456871880757E-2</v>
      </c>
      <c r="MWM67" s="88">
        <f t="shared" ca="1" si="2184"/>
        <v>1.1357495829902512E-2</v>
      </c>
      <c r="MWN67" s="88">
        <f t="shared" ca="1" si="2184"/>
        <v>9.9470088009308948E-3</v>
      </c>
      <c r="MWO67" s="88">
        <f t="shared" ca="1" si="2184"/>
        <v>1.0552832608896464E-2</v>
      </c>
      <c r="MWP67" s="88">
        <f t="shared" ca="1" si="2654"/>
        <v>1.1677694544855871E-2</v>
      </c>
      <c r="MWQ67" s="88">
        <f t="shared" ca="1" si="2654"/>
        <v>1.1577609328264337E-2</v>
      </c>
      <c r="MWR67" s="88">
        <f t="shared" ca="1" si="2654"/>
        <v>1.0242305917268177E-2</v>
      </c>
      <c r="MWS67" s="88">
        <f t="shared" ca="1" si="2654"/>
        <v>1.3024582818023852E-2</v>
      </c>
      <c r="MWT67" s="88">
        <f t="shared" ca="1" si="2654"/>
        <v>1.0711860112502839E-2</v>
      </c>
      <c r="MWU67" s="88">
        <f t="shared" ca="1" si="2654"/>
        <v>1.0299896175027863E-2</v>
      </c>
      <c r="MWV67" s="88">
        <f t="shared" ca="1" si="2654"/>
        <v>1.0910464897514094E-2</v>
      </c>
      <c r="MWW67" s="88">
        <f t="shared" ca="1" si="2654"/>
        <v>1.3590746522642952E-2</v>
      </c>
      <c r="MWX67" s="88">
        <f t="shared" ca="1" si="2654"/>
        <v>1.0746365410531249E-2</v>
      </c>
      <c r="MWY67" s="88">
        <f t="shared" ca="1" si="2654"/>
        <v>1.2078650349504899E-2</v>
      </c>
      <c r="MWZ67" s="88">
        <f t="shared" ca="1" si="2654"/>
        <v>1.1854931097989707E-2</v>
      </c>
      <c r="MXA67" s="88">
        <f t="shared" ca="1" si="2654"/>
        <v>1.3408149624880739E-2</v>
      </c>
      <c r="MXB67" s="88">
        <f t="shared" ca="1" si="2654"/>
        <v>1.0211616566394448E-2</v>
      </c>
      <c r="MXC67" s="88">
        <f t="shared" ca="1" si="2654"/>
        <v>1.1542221344716528E-2</v>
      </c>
      <c r="MXD67" s="88">
        <f t="shared" ca="1" si="2654"/>
        <v>9.8589221679415903E-3</v>
      </c>
      <c r="MXE67" s="88">
        <f t="shared" ca="1" si="2497"/>
        <v>1.1590271756094415E-2</v>
      </c>
      <c r="MXF67" s="88">
        <f t="shared" ca="1" si="2497"/>
        <v>1.3652478719020521E-2</v>
      </c>
      <c r="MXG67" s="88">
        <f t="shared" ca="1" si="2497"/>
        <v>1.2090405934945746E-2</v>
      </c>
      <c r="MXH67" s="88">
        <f t="shared" ca="1" si="2497"/>
        <v>1.0669518165320682E-2</v>
      </c>
      <c r="MXI67" s="88">
        <f t="shared" ca="1" si="2497"/>
        <v>1.1597332225630667E-2</v>
      </c>
      <c r="MXJ67" s="88">
        <f t="shared" ca="1" si="2497"/>
        <v>1.0647424029284456E-2</v>
      </c>
      <c r="MXK67" s="88">
        <f t="shared" ca="1" si="2497"/>
        <v>1.092125790437249E-2</v>
      </c>
      <c r="MXL67" s="88">
        <f t="shared" ca="1" si="2497"/>
        <v>1.2458668790030176E-2</v>
      </c>
      <c r="MXM67" s="88">
        <f t="shared" ca="1" si="2497"/>
        <v>1.2308146880630909E-2</v>
      </c>
      <c r="MXN67" s="88">
        <f t="shared" ca="1" si="2497"/>
        <v>9.8598162061986194E-3</v>
      </c>
      <c r="MXO67" s="88">
        <f t="shared" ca="1" si="2497"/>
        <v>1.017012444772062E-2</v>
      </c>
      <c r="MXP67" s="88">
        <f t="shared" ca="1" si="2497"/>
        <v>1.2715419222960447E-2</v>
      </c>
      <c r="MXQ67" s="88">
        <f t="shared" ca="1" si="2497"/>
        <v>1.2579485182962149E-2</v>
      </c>
      <c r="MXR67" s="88">
        <f t="shared" ca="1" si="2497"/>
        <v>1.1291000473919149E-2</v>
      </c>
      <c r="MXS67" s="88">
        <f t="shared" ca="1" si="2497"/>
        <v>1.3504337352047511E-2</v>
      </c>
      <c r="MXT67" s="88">
        <f t="shared" ca="1" si="2497"/>
        <v>1.163179560710326E-2</v>
      </c>
      <c r="MXU67" s="88">
        <f t="shared" ca="1" si="2811"/>
        <v>1.0351677305505671E-2</v>
      </c>
      <c r="MXV67" s="88">
        <f t="shared" ca="1" si="2342"/>
        <v>1.018620803303124E-2</v>
      </c>
      <c r="MXW67" s="88">
        <f t="shared" ca="1" si="2342"/>
        <v>1.1006841700044279E-2</v>
      </c>
      <c r="MXX67" s="88">
        <f t="shared" ca="1" si="2342"/>
        <v>1.1576463874787194E-2</v>
      </c>
      <c r="MXY67" s="88">
        <f t="shared" ca="1" si="2342"/>
        <v>1.3322161418941872E-2</v>
      </c>
      <c r="MXZ67" s="88">
        <f t="shared" ca="1" si="2342"/>
        <v>1.1575364452176174E-2</v>
      </c>
      <c r="MYA67" s="88">
        <f t="shared" ca="1" si="2342"/>
        <v>1.1777893191019892E-2</v>
      </c>
      <c r="MYB67" s="88">
        <f t="shared" ca="1" si="2342"/>
        <v>1.2245025675109652E-2</v>
      </c>
      <c r="MYC67" s="88">
        <f t="shared" ca="1" si="2342"/>
        <v>1.061007261141678E-2</v>
      </c>
      <c r="MYD67" s="88">
        <f t="shared" ca="1" si="2342"/>
        <v>1.1113975525917995E-2</v>
      </c>
      <c r="MYE67" s="88">
        <f t="shared" ca="1" si="2342"/>
        <v>9.9526961526256036E-3</v>
      </c>
      <c r="MYF67" s="88">
        <f t="shared" ca="1" si="2342"/>
        <v>1.0771903417841183E-2</v>
      </c>
      <c r="MYG67" s="88">
        <f t="shared" ca="1" si="2342"/>
        <v>1.0944564932558075E-2</v>
      </c>
      <c r="MYH67" s="88">
        <f t="shared" ca="1" si="2342"/>
        <v>1.1926369950683101E-2</v>
      </c>
      <c r="MYI67" s="88">
        <f t="shared" ca="1" si="2342"/>
        <v>1.0783670256876085E-2</v>
      </c>
      <c r="MYJ67" s="88">
        <f t="shared" ca="1" si="2185"/>
        <v>1.0716907492053139E-2</v>
      </c>
      <c r="MYK67" s="88">
        <f t="shared" ca="1" si="2185"/>
        <v>1.1317661267837833E-2</v>
      </c>
      <c r="MYL67" s="88">
        <f t="shared" ca="1" si="2185"/>
        <v>1.0826558285964172E-2</v>
      </c>
      <c r="MYM67" s="88">
        <f t="shared" ca="1" si="2185"/>
        <v>1.106623510371545E-2</v>
      </c>
      <c r="MYN67" s="88">
        <f t="shared" ca="1" si="2185"/>
        <v>7.3447651655233264E-3</v>
      </c>
      <c r="MYO67" s="88">
        <f t="shared" ca="1" si="2185"/>
        <v>1.16459793425795E-2</v>
      </c>
      <c r="MYP67" s="88">
        <f t="shared" ca="1" si="2185"/>
        <v>1.0420415080615178E-2</v>
      </c>
      <c r="MYQ67" s="88">
        <f t="shared" ca="1" si="2185"/>
        <v>1.1534612779679368E-2</v>
      </c>
      <c r="MYR67" s="88">
        <f t="shared" ca="1" si="2185"/>
        <v>1.160243150805167E-2</v>
      </c>
      <c r="MYS67" s="88">
        <f t="shared" ca="1" si="2185"/>
        <v>1.1072817897318597E-2</v>
      </c>
      <c r="MYT67" s="88">
        <f t="shared" ca="1" si="2185"/>
        <v>1.0565304364165572E-2</v>
      </c>
      <c r="MYU67" s="88">
        <f t="shared" ca="1" si="2185"/>
        <v>1.2519075302505588E-2</v>
      </c>
      <c r="MYV67" s="88">
        <f t="shared" ca="1" si="2185"/>
        <v>9.685094752542419E-3</v>
      </c>
      <c r="MYW67" s="88">
        <f t="shared" ca="1" si="2185"/>
        <v>1.2426367691924836E-2</v>
      </c>
      <c r="MYX67" s="88">
        <f t="shared" ca="1" si="2185"/>
        <v>1.1492789510491685E-2</v>
      </c>
      <c r="MYY67" s="88">
        <f t="shared" ca="1" si="2185"/>
        <v>1.1975623841976325E-2</v>
      </c>
      <c r="MYZ67" s="88">
        <f t="shared" ca="1" si="2185"/>
        <v>1.0762374265695198E-2</v>
      </c>
      <c r="MZA67" s="88">
        <f t="shared" ca="1" si="2185"/>
        <v>1.0103635464418849E-2</v>
      </c>
      <c r="MZB67" s="88">
        <f t="shared" ca="1" si="2655"/>
        <v>1.0043929898830092E-2</v>
      </c>
      <c r="MZC67" s="88">
        <f t="shared" ca="1" si="2655"/>
        <v>1.064653853469166E-2</v>
      </c>
      <c r="MZD67" s="88">
        <f t="shared" ca="1" si="2655"/>
        <v>1.1247269831115259E-2</v>
      </c>
      <c r="MZE67" s="88">
        <f t="shared" ca="1" si="2655"/>
        <v>1.127735719900958E-2</v>
      </c>
      <c r="MZF67" s="88">
        <f t="shared" ca="1" si="2655"/>
        <v>1.0129772548960773E-2</v>
      </c>
      <c r="MZG67" s="88">
        <f t="shared" ca="1" si="2655"/>
        <v>9.811163081736754E-3</v>
      </c>
      <c r="MZH67" s="88">
        <f t="shared" ca="1" si="2655"/>
        <v>1.1253247896527268E-2</v>
      </c>
      <c r="MZI67" s="88">
        <f t="shared" ca="1" si="2655"/>
        <v>1.0371545751865455E-2</v>
      </c>
      <c r="MZJ67" s="88">
        <f t="shared" ca="1" si="2655"/>
        <v>1.1353567497847E-2</v>
      </c>
      <c r="MZK67" s="88">
        <f t="shared" ca="1" si="2655"/>
        <v>1.1381067788953694E-2</v>
      </c>
      <c r="MZL67" s="88">
        <f t="shared" ca="1" si="2655"/>
        <v>9.6384949906133353E-3</v>
      </c>
      <c r="MZM67" s="88">
        <f t="shared" ca="1" si="2655"/>
        <v>1.0520467554193412E-2</v>
      </c>
      <c r="MZN67" s="88">
        <f t="shared" ca="1" si="2655"/>
        <v>1.0186037950181383E-2</v>
      </c>
      <c r="MZO67" s="88">
        <f t="shared" ca="1" si="2655"/>
        <v>1.0210628730894174E-2</v>
      </c>
      <c r="MZP67" s="88">
        <f t="shared" ca="1" si="2655"/>
        <v>1.3169737850622051E-2</v>
      </c>
      <c r="MZQ67" s="88">
        <f t="shared" ca="1" si="2498"/>
        <v>1.5232950503311761E-2</v>
      </c>
      <c r="MZR67" s="88">
        <f t="shared" ca="1" si="2498"/>
        <v>1.0844242185270577E-2</v>
      </c>
      <c r="MZS67" s="88">
        <f t="shared" ca="1" si="2498"/>
        <v>1.1894836528925732E-2</v>
      </c>
      <c r="MZT67" s="88">
        <f t="shared" ca="1" si="2498"/>
        <v>1.0709402156938429E-2</v>
      </c>
      <c r="MZU67" s="88">
        <f t="shared" ca="1" si="2498"/>
        <v>1.2804500109862588E-2</v>
      </c>
      <c r="MZV67" s="88">
        <f t="shared" ca="1" si="2498"/>
        <v>1.0038069443394342E-2</v>
      </c>
      <c r="MZW67" s="88">
        <f t="shared" ca="1" si="2498"/>
        <v>1.243429647087441E-2</v>
      </c>
      <c r="MZX67" s="88">
        <f t="shared" ca="1" si="2498"/>
        <v>1.2313105212378396E-2</v>
      </c>
      <c r="MZY67" s="88">
        <f t="shared" ca="1" si="2498"/>
        <v>9.8135247461357284E-3</v>
      </c>
      <c r="MZZ67" s="88">
        <f t="shared" ca="1" si="2498"/>
        <v>1.2775569255813399E-2</v>
      </c>
      <c r="NAA67" s="88">
        <f t="shared" ca="1" si="2498"/>
        <v>1.3169971069567285E-2</v>
      </c>
      <c r="NAB67" s="88">
        <f t="shared" ca="1" si="2498"/>
        <v>1.0391005257428825E-2</v>
      </c>
      <c r="NAC67" s="88">
        <f t="shared" ca="1" si="2498"/>
        <v>9.8549886091252245E-3</v>
      </c>
      <c r="NAD67" s="88">
        <f t="shared" ca="1" si="2498"/>
        <v>1.200070155128698E-2</v>
      </c>
      <c r="NAE67" s="88">
        <f t="shared" ca="1" si="2498"/>
        <v>1.0290487301964659E-2</v>
      </c>
      <c r="NAF67" s="88">
        <f t="shared" ca="1" si="2498"/>
        <v>1.178908794767314E-2</v>
      </c>
      <c r="NAG67" s="88">
        <f t="shared" ca="1" si="2812"/>
        <v>1.0772131368678738E-2</v>
      </c>
      <c r="NAH67" s="88">
        <f t="shared" ca="1" si="2343"/>
        <v>1.18483213288642E-2</v>
      </c>
      <c r="NAI67" s="88">
        <f t="shared" ca="1" si="2343"/>
        <v>1.1579458769809051E-2</v>
      </c>
      <c r="NAJ67" s="88">
        <f t="shared" ca="1" si="2343"/>
        <v>1.0679617320010975E-2</v>
      </c>
      <c r="NAK67" s="88">
        <f t="shared" ca="1" si="2343"/>
        <v>1.1633722671371357E-2</v>
      </c>
      <c r="NAL67" s="88">
        <f t="shared" ca="1" si="2343"/>
        <v>1.1881630930651216E-2</v>
      </c>
      <c r="NAM67" s="88">
        <f t="shared" ca="1" si="2343"/>
        <v>1.2578304953485032E-2</v>
      </c>
      <c r="NAN67" s="88">
        <f t="shared" ca="1" si="2343"/>
        <v>1.076583143446116E-2</v>
      </c>
      <c r="NAO67" s="88">
        <f t="shared" ca="1" si="2343"/>
        <v>1.0448649220574997E-2</v>
      </c>
      <c r="NAP67" s="88">
        <f t="shared" ca="1" si="2343"/>
        <v>1.0585682127565976E-2</v>
      </c>
      <c r="NAQ67" s="88">
        <f t="shared" ca="1" si="2343"/>
        <v>1.2534682675982321E-2</v>
      </c>
      <c r="NAR67" s="88">
        <f t="shared" ca="1" si="2343"/>
        <v>1.0950852690749437E-2</v>
      </c>
      <c r="NAS67" s="88">
        <f t="shared" ca="1" si="2343"/>
        <v>1.1509581835924104E-2</v>
      </c>
      <c r="NAT67" s="88">
        <f t="shared" ca="1" si="2343"/>
        <v>1.3291104460699227E-2</v>
      </c>
      <c r="NAU67" s="88">
        <f t="shared" ca="1" si="2343"/>
        <v>1.007239284757901E-2</v>
      </c>
      <c r="NAV67" s="88">
        <f t="shared" ca="1" si="2186"/>
        <v>1.0745940047827508E-2</v>
      </c>
      <c r="NAW67" s="88">
        <f t="shared" ca="1" si="2186"/>
        <v>1.2097333291484356E-2</v>
      </c>
      <c r="NAX67" s="88">
        <f t="shared" ca="1" si="2186"/>
        <v>1.2393188893871261E-2</v>
      </c>
      <c r="NAY67" s="88">
        <f t="shared" ca="1" si="2186"/>
        <v>9.3128339570878217E-3</v>
      </c>
      <c r="NAZ67" s="88">
        <f t="shared" ca="1" si="2186"/>
        <v>1.1791921722233379E-2</v>
      </c>
      <c r="NBA67" s="88">
        <f t="shared" ca="1" si="2186"/>
        <v>9.8995510007415816E-3</v>
      </c>
      <c r="NBB67" s="88">
        <f t="shared" ca="1" si="2186"/>
        <v>1.1799733360485412E-2</v>
      </c>
      <c r="NBC67" s="88">
        <f t="shared" ca="1" si="2186"/>
        <v>1.0472154175814503E-2</v>
      </c>
      <c r="NBD67" s="88">
        <f t="shared" ca="1" si="2186"/>
        <v>9.7706877955774183E-3</v>
      </c>
      <c r="NBE67" s="88">
        <f t="shared" ca="1" si="2186"/>
        <v>1.2824814818085764E-2</v>
      </c>
      <c r="NBF67" s="88">
        <f t="shared" ca="1" si="2186"/>
        <v>1.066959646971033E-2</v>
      </c>
      <c r="NBG67" s="88">
        <f t="shared" ca="1" si="2186"/>
        <v>1.3254155709262413E-2</v>
      </c>
      <c r="NBH67" s="88">
        <f t="shared" ca="1" si="2186"/>
        <v>1.2371538051529705E-2</v>
      </c>
      <c r="NBI67" s="88">
        <f t="shared" ca="1" si="2186"/>
        <v>1.272994158345628E-2</v>
      </c>
      <c r="NBJ67" s="88">
        <f t="shared" ca="1" si="2186"/>
        <v>1.1894790639121796E-2</v>
      </c>
      <c r="NBK67" s="88">
        <f t="shared" ca="1" si="2186"/>
        <v>1.0737697712271871E-2</v>
      </c>
      <c r="NBL67" s="88">
        <f t="shared" ca="1" si="2186"/>
        <v>1.2380920002369808E-2</v>
      </c>
      <c r="NBM67" s="88">
        <f t="shared" ca="1" si="2186"/>
        <v>1.0981447806803614E-2</v>
      </c>
      <c r="NBN67" s="88">
        <f t="shared" ca="1" si="2656"/>
        <v>1.1735554910551048E-2</v>
      </c>
      <c r="NBO67" s="88">
        <f t="shared" ca="1" si="2656"/>
        <v>1.0934186404706777E-2</v>
      </c>
      <c r="NBP67" s="88">
        <f t="shared" ca="1" si="2656"/>
        <v>1.0009471792175755E-2</v>
      </c>
      <c r="NBQ67" s="88">
        <f t="shared" ca="1" si="2656"/>
        <v>1.287688808791689E-2</v>
      </c>
      <c r="NBR67" s="88">
        <f t="shared" ca="1" si="2656"/>
        <v>1.2456385522137948E-2</v>
      </c>
      <c r="NBS67" s="88">
        <f t="shared" ca="1" si="2656"/>
        <v>1.120415705231778E-2</v>
      </c>
      <c r="NBT67" s="88">
        <f t="shared" ca="1" si="2656"/>
        <v>1.3201585288185651E-2</v>
      </c>
      <c r="NBU67" s="88">
        <f t="shared" ca="1" si="2656"/>
        <v>1.2205409298028477E-2</v>
      </c>
      <c r="NBV67" s="88">
        <f t="shared" ca="1" si="2656"/>
        <v>1.1548876263497555E-2</v>
      </c>
      <c r="NBW67" s="88">
        <f t="shared" ca="1" si="2656"/>
        <v>1.1520496197221043E-2</v>
      </c>
      <c r="NBX67" s="88">
        <f t="shared" ca="1" si="2656"/>
        <v>1.2469680808821135E-2</v>
      </c>
      <c r="NBY67" s="88">
        <f t="shared" ca="1" si="2656"/>
        <v>1.0556264891346676E-2</v>
      </c>
      <c r="NBZ67" s="88">
        <f t="shared" ca="1" si="2656"/>
        <v>1.2677718077952198E-2</v>
      </c>
      <c r="NCA67" s="88">
        <f t="shared" ca="1" si="2656"/>
        <v>1.2917161953932183E-2</v>
      </c>
      <c r="NCB67" s="88">
        <f t="shared" ca="1" si="2656"/>
        <v>1.1309483136229809E-2</v>
      </c>
      <c r="NCC67" s="88">
        <f t="shared" ca="1" si="2499"/>
        <v>1.1787082966054369E-2</v>
      </c>
      <c r="NCD67" s="88">
        <f t="shared" ca="1" si="2499"/>
        <v>9.5055932652659044E-3</v>
      </c>
      <c r="NCE67" s="88">
        <f t="shared" ca="1" si="2499"/>
        <v>1.0470623146232426E-2</v>
      </c>
      <c r="NCF67" s="88">
        <f t="shared" ca="1" si="2499"/>
        <v>1.3039896371021299E-2</v>
      </c>
      <c r="NCG67" s="88">
        <f t="shared" ca="1" si="2499"/>
        <v>1.1951054095138955E-2</v>
      </c>
      <c r="NCH67" s="88">
        <f t="shared" ca="1" si="2499"/>
        <v>1.1702397354635463E-2</v>
      </c>
      <c r="NCI67" s="88">
        <f t="shared" ca="1" si="2499"/>
        <v>1.155356031154723E-2</v>
      </c>
      <c r="NCJ67" s="88">
        <f t="shared" ca="1" si="2499"/>
        <v>1.1223539554109816E-2</v>
      </c>
      <c r="NCK67" s="88">
        <f t="shared" ca="1" si="2499"/>
        <v>1.2500930793350476E-2</v>
      </c>
      <c r="NCL67" s="88">
        <f t="shared" ca="1" si="2499"/>
        <v>9.3297967304762763E-3</v>
      </c>
      <c r="NCM67" s="88">
        <f t="shared" ca="1" si="2499"/>
        <v>9.7802756913383318E-3</v>
      </c>
      <c r="NCN67" s="88">
        <f t="shared" ca="1" si="2499"/>
        <v>1.0720002510647126E-2</v>
      </c>
      <c r="NCO67" s="88">
        <f t="shared" ca="1" si="2499"/>
        <v>1.0807429145981833E-2</v>
      </c>
      <c r="NCP67" s="88">
        <f t="shared" ca="1" si="2499"/>
        <v>1.2763807759218759E-2</v>
      </c>
      <c r="NCQ67" s="88">
        <f t="shared" ca="1" si="2499"/>
        <v>1.2724985968213472E-2</v>
      </c>
      <c r="NCR67" s="88">
        <f t="shared" ca="1" si="2499"/>
        <v>1.2046109801362836E-2</v>
      </c>
      <c r="NCS67" s="88">
        <f t="shared" ca="1" si="2813"/>
        <v>1.0974183184015926E-2</v>
      </c>
      <c r="NCT67" s="88">
        <f t="shared" ca="1" si="2344"/>
        <v>1.1366835503299909E-2</v>
      </c>
      <c r="NCU67" s="88">
        <f t="shared" ca="1" si="2344"/>
        <v>1.2671535057758894E-2</v>
      </c>
      <c r="NCV67" s="88">
        <f t="shared" ca="1" si="2344"/>
        <v>1.1331020392951289E-2</v>
      </c>
      <c r="NCW67" s="88">
        <f t="shared" ca="1" si="2344"/>
        <v>1.1959518589066019E-2</v>
      </c>
      <c r="NCX67" s="88">
        <f t="shared" ca="1" si="2344"/>
        <v>1.2137378561230278E-2</v>
      </c>
      <c r="NCY67" s="88">
        <f t="shared" ca="1" si="2344"/>
        <v>1.0065034810667549E-2</v>
      </c>
      <c r="NCZ67" s="88">
        <f t="shared" ca="1" si="2344"/>
        <v>1.1527859555220957E-2</v>
      </c>
      <c r="NDA67" s="88">
        <f t="shared" ca="1" si="2344"/>
        <v>1.0731753626218267E-2</v>
      </c>
      <c r="NDB67" s="88">
        <f t="shared" ca="1" si="2344"/>
        <v>1.1275620652654252E-2</v>
      </c>
      <c r="NDC67" s="88">
        <f t="shared" ca="1" si="2344"/>
        <v>1.0053528867219096E-2</v>
      </c>
      <c r="NDD67" s="88">
        <f t="shared" ca="1" si="2344"/>
        <v>1.0500244707475095E-2</v>
      </c>
      <c r="NDE67" s="88">
        <f t="shared" ca="1" si="2344"/>
        <v>1.2228776737031254E-2</v>
      </c>
      <c r="NDF67" s="88">
        <f t="shared" ca="1" si="2344"/>
        <v>1.252352636386057E-2</v>
      </c>
      <c r="NDG67" s="88">
        <f t="shared" ca="1" si="2344"/>
        <v>1.0612938342316943E-2</v>
      </c>
      <c r="NDH67" s="88">
        <f t="shared" ca="1" si="2187"/>
        <v>1.2141962209406941E-2</v>
      </c>
      <c r="NDI67" s="88">
        <f t="shared" ca="1" si="2187"/>
        <v>1.1401581099515104E-2</v>
      </c>
      <c r="NDJ67" s="88">
        <f t="shared" ca="1" si="2187"/>
        <v>9.5859076365250075E-3</v>
      </c>
      <c r="NDK67" s="88">
        <f t="shared" ca="1" si="2187"/>
        <v>1.3439189486634548E-2</v>
      </c>
      <c r="NDL67" s="88">
        <f t="shared" ca="1" si="2187"/>
        <v>1.1916518709515263E-2</v>
      </c>
      <c r="NDM67" s="88">
        <f t="shared" ca="1" si="2187"/>
        <v>1.1395356147633387E-2</v>
      </c>
      <c r="NDN67" s="88">
        <f t="shared" ca="1" si="2187"/>
        <v>1.1154694552811199E-2</v>
      </c>
      <c r="NDO67" s="88">
        <f t="shared" ca="1" si="2187"/>
        <v>1.1830090711034356E-2</v>
      </c>
      <c r="NDP67" s="88">
        <f t="shared" ca="1" si="2187"/>
        <v>1.119380816699614E-2</v>
      </c>
      <c r="NDQ67" s="88">
        <f t="shared" ca="1" si="2187"/>
        <v>1.11812747646628E-2</v>
      </c>
      <c r="NDR67" s="88">
        <f t="shared" ca="1" si="2187"/>
        <v>1.1915101868598208E-2</v>
      </c>
      <c r="NDS67" s="88">
        <f t="shared" ca="1" si="2187"/>
        <v>1.0374910816811706E-2</v>
      </c>
      <c r="NDT67" s="88">
        <f t="shared" ca="1" si="2187"/>
        <v>1.1135900781408893E-2</v>
      </c>
      <c r="NDU67" s="88">
        <f t="shared" ca="1" si="2187"/>
        <v>9.5706943155249545E-3</v>
      </c>
      <c r="NDV67" s="88">
        <f t="shared" ca="1" si="2187"/>
        <v>1.2999471840863728E-2</v>
      </c>
      <c r="NDW67" s="88">
        <f t="shared" ca="1" si="2187"/>
        <v>1.3036497856351749E-2</v>
      </c>
      <c r="NDX67" s="88">
        <f t="shared" ca="1" si="2187"/>
        <v>1.2431155704438947E-2</v>
      </c>
      <c r="NDY67" s="88">
        <f t="shared" ca="1" si="2187"/>
        <v>1.1423394140729263E-2</v>
      </c>
      <c r="NDZ67" s="88">
        <f t="shared" ca="1" si="2657"/>
        <v>1.0959553884912668E-2</v>
      </c>
      <c r="NEA67" s="88">
        <f t="shared" ca="1" si="2657"/>
        <v>1.2356248076695397E-2</v>
      </c>
      <c r="NEB67" s="88">
        <f t="shared" ca="1" si="2657"/>
        <v>1.2184391660081947E-2</v>
      </c>
      <c r="NEC67" s="88">
        <f t="shared" ca="1" si="2657"/>
        <v>1.1635890093304579E-2</v>
      </c>
      <c r="NED67" s="88">
        <f t="shared" ca="1" si="2657"/>
        <v>1.1532574554095227E-2</v>
      </c>
      <c r="NEE67" s="88">
        <f t="shared" ca="1" si="2657"/>
        <v>1.0304242433340147E-2</v>
      </c>
      <c r="NEF67" s="88">
        <f t="shared" ca="1" si="2657"/>
        <v>1.1090455038359419E-2</v>
      </c>
      <c r="NEG67" s="88">
        <f t="shared" ca="1" si="2657"/>
        <v>1.1397986579055787E-2</v>
      </c>
      <c r="NEH67" s="88">
        <f t="shared" ca="1" si="2657"/>
        <v>1.188542791706652E-2</v>
      </c>
      <c r="NEI67" s="88">
        <f t="shared" ca="1" si="2657"/>
        <v>1.2643772569312556E-2</v>
      </c>
      <c r="NEJ67" s="88">
        <f t="shared" ca="1" si="2657"/>
        <v>1.1006101057200603E-2</v>
      </c>
      <c r="NEK67" s="88">
        <f t="shared" ca="1" si="2657"/>
        <v>1.331909583171199E-2</v>
      </c>
      <c r="NEL67" s="88">
        <f t="shared" ca="1" si="2657"/>
        <v>1.2202180330445751E-2</v>
      </c>
      <c r="NEM67" s="88">
        <f t="shared" ca="1" si="2657"/>
        <v>1.0357184481564221E-2</v>
      </c>
      <c r="NEN67" s="88">
        <f t="shared" ca="1" si="2657"/>
        <v>1.3056839946290831E-2</v>
      </c>
      <c r="NEO67" s="88">
        <f t="shared" ca="1" si="2500"/>
        <v>1.3336415086458005E-2</v>
      </c>
      <c r="NEP67" s="88">
        <f t="shared" ca="1" si="2500"/>
        <v>7.9654868781057694E-3</v>
      </c>
      <c r="NEQ67" s="88">
        <f t="shared" ca="1" si="2500"/>
        <v>1.0853922578397833E-2</v>
      </c>
      <c r="NER67" s="88">
        <f t="shared" ca="1" si="2500"/>
        <v>1.2987419170844046E-2</v>
      </c>
      <c r="NES67" s="88">
        <f t="shared" ca="1" si="2500"/>
        <v>1.1282341058359754E-2</v>
      </c>
      <c r="NET67" s="88">
        <f t="shared" ca="1" si="2500"/>
        <v>1.3118641148424077E-2</v>
      </c>
      <c r="NEU67" s="88">
        <f t="shared" ca="1" si="2500"/>
        <v>9.7087048598945361E-3</v>
      </c>
      <c r="NEV67" s="88">
        <f t="shared" ca="1" si="2500"/>
        <v>1.1750643253042276E-2</v>
      </c>
      <c r="NEW67" s="88">
        <f t="shared" ca="1" si="2500"/>
        <v>1.0676460725297893E-2</v>
      </c>
      <c r="NEX67" s="88">
        <f t="shared" ca="1" si="2500"/>
        <v>1.1093956459945091E-2</v>
      </c>
      <c r="NEY67" s="88">
        <f t="shared" ca="1" si="2500"/>
        <v>1.0410818010358543E-2</v>
      </c>
      <c r="NEZ67" s="88">
        <f t="shared" ca="1" si="2500"/>
        <v>1.1615251696804746E-2</v>
      </c>
      <c r="NFA67" s="88">
        <f t="shared" ca="1" si="2500"/>
        <v>9.107618292187902E-3</v>
      </c>
      <c r="NFB67" s="88">
        <f t="shared" ca="1" si="2500"/>
        <v>1.4238834071258701E-2</v>
      </c>
      <c r="NFC67" s="88">
        <f t="shared" ca="1" si="2500"/>
        <v>1.21414467379701E-2</v>
      </c>
      <c r="NFD67" s="88">
        <f t="shared" ca="1" si="2500"/>
        <v>1.3045471644021363E-2</v>
      </c>
      <c r="NFE67" s="88">
        <f t="shared" ca="1" si="2814"/>
        <v>1.1721069122001004E-2</v>
      </c>
      <c r="NFF67" s="88">
        <f t="shared" ca="1" si="2345"/>
        <v>1.134692587870279E-2</v>
      </c>
      <c r="NFG67" s="88">
        <f t="shared" ca="1" si="2345"/>
        <v>8.3675742416071328E-3</v>
      </c>
      <c r="NFH67" s="88">
        <f t="shared" ca="1" si="2345"/>
        <v>1.106842534971084E-2</v>
      </c>
      <c r="NFI67" s="88">
        <f t="shared" ca="1" si="2345"/>
        <v>1.2636046133714883E-2</v>
      </c>
      <c r="NFJ67" s="88">
        <f t="shared" ca="1" si="2345"/>
        <v>9.9082638797147737E-3</v>
      </c>
      <c r="NFK67" s="88">
        <f t="shared" ca="1" si="2345"/>
        <v>1.0715065869140601E-2</v>
      </c>
      <c r="NFL67" s="88">
        <f t="shared" ca="1" si="2345"/>
        <v>1.210781413979632E-2</v>
      </c>
      <c r="NFM67" s="88">
        <f t="shared" ca="1" si="2345"/>
        <v>1.2715090569838525E-2</v>
      </c>
      <c r="NFN67" s="88">
        <f t="shared" ca="1" si="2345"/>
        <v>1.1620930977638846E-2</v>
      </c>
      <c r="NFO67" s="88">
        <f t="shared" ca="1" si="2345"/>
        <v>1.2135916513909278E-2</v>
      </c>
      <c r="NFP67" s="88">
        <f t="shared" ca="1" si="2345"/>
        <v>1.3693562111600853E-2</v>
      </c>
      <c r="NFQ67" s="88">
        <f t="shared" ca="1" si="2345"/>
        <v>1.1305417932884927E-2</v>
      </c>
      <c r="NFR67" s="88">
        <f t="shared" ca="1" si="2345"/>
        <v>1.2376773628518504E-2</v>
      </c>
      <c r="NFS67" s="88">
        <f t="shared" ca="1" si="2345"/>
        <v>1.0537083561148113E-2</v>
      </c>
      <c r="NFT67" s="88">
        <f t="shared" ca="1" si="2188"/>
        <v>1.0495191014791416E-2</v>
      </c>
      <c r="NFU67" s="88">
        <f t="shared" ca="1" si="2188"/>
        <v>1.3104836303625966E-2</v>
      </c>
      <c r="NFV67" s="88">
        <f t="shared" ca="1" si="2188"/>
        <v>1.1585325092594915E-2</v>
      </c>
      <c r="NFW67" s="88">
        <f t="shared" ca="1" si="2188"/>
        <v>1.1076530427139217E-2</v>
      </c>
      <c r="NFX67" s="88">
        <f t="shared" ca="1" si="2188"/>
        <v>1.243540073618099E-2</v>
      </c>
      <c r="NFY67" s="88">
        <f t="shared" ca="1" si="2188"/>
        <v>1.1109280526829966E-2</v>
      </c>
      <c r="NFZ67" s="88">
        <f t="shared" ca="1" si="2188"/>
        <v>1.0806967330798029E-2</v>
      </c>
      <c r="NGA67" s="88">
        <f t="shared" ca="1" si="2188"/>
        <v>1.0981048596674623E-2</v>
      </c>
      <c r="NGB67" s="88">
        <f t="shared" ca="1" si="2188"/>
        <v>1.1375931580691313E-2</v>
      </c>
      <c r="NGC67" s="88">
        <f t="shared" ca="1" si="2188"/>
        <v>1.0495769900131614E-2</v>
      </c>
      <c r="NGD67" s="88">
        <f t="shared" ca="1" si="2188"/>
        <v>1.3011169907394048E-2</v>
      </c>
      <c r="NGE67" s="88">
        <f t="shared" ca="1" si="2188"/>
        <v>1.2500794309576024E-2</v>
      </c>
      <c r="NGF67" s="88">
        <f t="shared" ca="1" si="2188"/>
        <v>1.4167446474542402E-2</v>
      </c>
      <c r="NGG67" s="88">
        <f t="shared" ca="1" si="2188"/>
        <v>1.1549260139059929E-2</v>
      </c>
      <c r="NGH67" s="88">
        <f t="shared" ca="1" si="2188"/>
        <v>1.14956825251896E-2</v>
      </c>
      <c r="NGI67" s="88">
        <f t="shared" ca="1" si="2188"/>
        <v>1.1238435893040601E-2</v>
      </c>
      <c r="NGJ67" s="88">
        <f t="shared" ca="1" si="2188"/>
        <v>1.3525918143182516E-2</v>
      </c>
      <c r="NGK67" s="88">
        <f t="shared" ca="1" si="2188"/>
        <v>1.0625518716849077E-2</v>
      </c>
      <c r="NGL67" s="88">
        <f t="shared" ca="1" si="2658"/>
        <v>9.1203856212983617E-3</v>
      </c>
      <c r="NGM67" s="88">
        <f t="shared" ca="1" si="2658"/>
        <v>1.1010012254655928E-2</v>
      </c>
      <c r="NGN67" s="88">
        <f t="shared" ca="1" si="2658"/>
        <v>1.3459282405427151E-2</v>
      </c>
      <c r="NGO67" s="88">
        <f t="shared" ca="1" si="2658"/>
        <v>1.4130487405429876E-2</v>
      </c>
      <c r="NGP67" s="88">
        <f t="shared" ca="1" si="2658"/>
        <v>1.2062733761605786E-2</v>
      </c>
      <c r="NGQ67" s="88">
        <f t="shared" ca="1" si="2658"/>
        <v>1.29357368461624E-2</v>
      </c>
      <c r="NGR67" s="88">
        <f t="shared" ca="1" si="2658"/>
        <v>9.7907335370592697E-3</v>
      </c>
      <c r="NGS67" s="88">
        <f t="shared" ca="1" si="2658"/>
        <v>1.1676485077697259E-2</v>
      </c>
      <c r="NGT67" s="88">
        <f t="shared" ca="1" si="2658"/>
        <v>1.1236320285887344E-2</v>
      </c>
      <c r="NGU67" s="88">
        <f t="shared" ca="1" si="2658"/>
        <v>1.3351301557981327E-2</v>
      </c>
      <c r="NGV67" s="88">
        <f t="shared" ca="1" si="2658"/>
        <v>1.1468000782926802E-2</v>
      </c>
      <c r="NGW67" s="88">
        <f t="shared" ca="1" si="2658"/>
        <v>1.2044978410877176E-2</v>
      </c>
      <c r="NGX67" s="88">
        <f t="shared" ca="1" si="2658"/>
        <v>1.264803563840914E-2</v>
      </c>
      <c r="NGY67" s="88">
        <f t="shared" ca="1" si="2658"/>
        <v>1.1677873194740644E-2</v>
      </c>
      <c r="NGZ67" s="88">
        <f t="shared" ca="1" si="2658"/>
        <v>1.1850096302346451E-2</v>
      </c>
      <c r="NHA67" s="88">
        <f t="shared" ca="1" si="2501"/>
        <v>1.2127326689749555E-2</v>
      </c>
      <c r="NHB67" s="88">
        <f t="shared" ca="1" si="2501"/>
        <v>1.1243933499555308E-2</v>
      </c>
      <c r="NHC67" s="88">
        <f t="shared" ca="1" si="2501"/>
        <v>1.1107197745040863E-2</v>
      </c>
      <c r="NHD67" s="88">
        <f t="shared" ca="1" si="2501"/>
        <v>1.0074648599432004E-2</v>
      </c>
      <c r="NHE67" s="88">
        <f t="shared" ca="1" si="2501"/>
        <v>1.0842956868043542E-2</v>
      </c>
      <c r="NHF67" s="88">
        <f t="shared" ca="1" si="2501"/>
        <v>9.7654549832613818E-3</v>
      </c>
      <c r="NHG67" s="88">
        <f t="shared" ca="1" si="2501"/>
        <v>1.2487346510170168E-2</v>
      </c>
      <c r="NHH67" s="88">
        <f t="shared" ca="1" si="2501"/>
        <v>1.0452198242452439E-2</v>
      </c>
      <c r="NHI67" s="88">
        <f t="shared" ca="1" si="2501"/>
        <v>1.1765153375014385E-2</v>
      </c>
      <c r="NHJ67" s="88">
        <f t="shared" ca="1" si="2501"/>
        <v>1.0523230779759286E-2</v>
      </c>
      <c r="NHK67" s="88">
        <f t="shared" ca="1" si="2501"/>
        <v>1.0902145428599174E-2</v>
      </c>
      <c r="NHL67" s="88">
        <f t="shared" ca="1" si="2501"/>
        <v>1.1883539374655925E-2</v>
      </c>
      <c r="NHM67" s="88">
        <f t="shared" ca="1" si="2501"/>
        <v>1.1708455299750602E-2</v>
      </c>
      <c r="NHN67" s="88">
        <f t="shared" ca="1" si="2501"/>
        <v>1.0641338077389069E-2</v>
      </c>
      <c r="NHO67" s="88">
        <f t="shared" ca="1" si="2501"/>
        <v>1.1765611343613329E-2</v>
      </c>
      <c r="NHP67" s="88">
        <f t="shared" ca="1" si="2501"/>
        <v>9.380118200300375E-3</v>
      </c>
      <c r="NHQ67" s="88">
        <f t="shared" ca="1" si="2815"/>
        <v>1.0537591300137469E-2</v>
      </c>
      <c r="NHR67" s="88">
        <f t="shared" ca="1" si="2346"/>
        <v>1.2698748087503899E-2</v>
      </c>
      <c r="NHS67" s="88">
        <f t="shared" ca="1" si="2346"/>
        <v>1.0824382501826619E-2</v>
      </c>
      <c r="NHT67" s="88">
        <f t="shared" ca="1" si="2346"/>
        <v>1.18968009869102E-2</v>
      </c>
      <c r="NHU67" s="88">
        <f t="shared" ca="1" si="2346"/>
        <v>1.0438468993146575E-2</v>
      </c>
      <c r="NHV67" s="88">
        <f t="shared" ca="1" si="2346"/>
        <v>1.0771493964302405E-2</v>
      </c>
      <c r="NHW67" s="88">
        <f t="shared" ca="1" si="2346"/>
        <v>1.0694416551607621E-2</v>
      </c>
      <c r="NHX67" s="88">
        <f t="shared" ca="1" si="2346"/>
        <v>1.1401679076110765E-2</v>
      </c>
      <c r="NHY67" s="88">
        <f t="shared" ca="1" si="2346"/>
        <v>1.0880491721164271E-2</v>
      </c>
      <c r="NHZ67" s="88">
        <f t="shared" ca="1" si="2346"/>
        <v>1.1311911413717464E-2</v>
      </c>
      <c r="NIA67" s="88">
        <f t="shared" ca="1" si="2346"/>
        <v>1.0790267946394896E-2</v>
      </c>
      <c r="NIB67" s="88">
        <f t="shared" ca="1" si="2346"/>
        <v>1.0764064859936735E-2</v>
      </c>
      <c r="NIC67" s="88">
        <f t="shared" ca="1" si="2346"/>
        <v>1.102080239768055E-2</v>
      </c>
      <c r="NID67" s="88">
        <f t="shared" ca="1" si="2346"/>
        <v>1.2307930913063812E-2</v>
      </c>
      <c r="NIE67" s="88">
        <f t="shared" ca="1" si="2346"/>
        <v>1.2858874279985891E-2</v>
      </c>
      <c r="NIF67" s="88">
        <f t="shared" ca="1" si="2189"/>
        <v>1.2884313160499912E-2</v>
      </c>
      <c r="NIG67" s="88">
        <f t="shared" ca="1" si="2189"/>
        <v>9.1742037451297172E-3</v>
      </c>
      <c r="NIH67" s="88">
        <f t="shared" ca="1" si="2189"/>
        <v>1.160934921779753E-2</v>
      </c>
      <c r="NII67" s="88">
        <f t="shared" ca="1" si="2189"/>
        <v>1.2043761951674566E-2</v>
      </c>
      <c r="NIJ67" s="88">
        <f t="shared" ca="1" si="2189"/>
        <v>9.9773535147307142E-3</v>
      </c>
      <c r="NIK67" s="88">
        <f t="shared" ca="1" si="2189"/>
        <v>1.1823535568345131E-2</v>
      </c>
      <c r="NIL67" s="88">
        <f t="shared" ca="1" si="2189"/>
        <v>1.1350704210331729E-2</v>
      </c>
      <c r="NIM67" s="88">
        <f t="shared" ca="1" si="2189"/>
        <v>1.1194044794813585E-2</v>
      </c>
      <c r="NIN67" s="88">
        <f t="shared" ca="1" si="2189"/>
        <v>1.0708460348276513E-2</v>
      </c>
      <c r="NIO67" s="88">
        <f t="shared" ca="1" si="2189"/>
        <v>9.4301061891195054E-3</v>
      </c>
      <c r="NIP67" s="88">
        <f t="shared" ca="1" si="2189"/>
        <v>1.1103395853425265E-2</v>
      </c>
      <c r="NIQ67" s="88">
        <f t="shared" ca="1" si="2189"/>
        <v>1.1045111491988766E-2</v>
      </c>
      <c r="NIR67" s="88">
        <f t="shared" ca="1" si="2189"/>
        <v>1.1216083495613299E-2</v>
      </c>
      <c r="NIS67" s="88">
        <f t="shared" ca="1" si="2189"/>
        <v>1.0195121646542142E-2</v>
      </c>
      <c r="NIT67" s="88">
        <f t="shared" ca="1" si="2189"/>
        <v>1.3911493491888612E-2</v>
      </c>
      <c r="NIU67" s="88">
        <f t="shared" ca="1" si="2189"/>
        <v>1.0641006005622592E-2</v>
      </c>
      <c r="NIV67" s="88">
        <f t="shared" ca="1" si="2189"/>
        <v>1.192519303204868E-2</v>
      </c>
      <c r="NIW67" s="88">
        <f t="shared" ca="1" si="2189"/>
        <v>1.085151455039253E-2</v>
      </c>
      <c r="NIX67" s="88">
        <f t="shared" ca="1" si="2659"/>
        <v>1.1860337991882715E-2</v>
      </c>
      <c r="NIY67" s="88">
        <f t="shared" ca="1" si="2659"/>
        <v>1.0846127235113082E-2</v>
      </c>
      <c r="NIZ67" s="88">
        <f t="shared" ca="1" si="2659"/>
        <v>1.1124133336013312E-2</v>
      </c>
      <c r="NJA67" s="88">
        <f t="shared" ca="1" si="2659"/>
        <v>1.2077117655008626E-2</v>
      </c>
      <c r="NJB67" s="88">
        <f t="shared" ca="1" si="2659"/>
        <v>1.3573345219517826E-2</v>
      </c>
      <c r="NJC67" s="88">
        <f t="shared" ca="1" si="2659"/>
        <v>1.1247679132861512E-2</v>
      </c>
      <c r="NJD67" s="88">
        <f t="shared" ca="1" si="2659"/>
        <v>1.1762592675546944E-2</v>
      </c>
      <c r="NJE67" s="88">
        <f t="shared" ca="1" si="2659"/>
        <v>1.0137126613269749E-2</v>
      </c>
      <c r="NJF67" s="88">
        <f t="shared" ca="1" si="2659"/>
        <v>1.0418896828238773E-2</v>
      </c>
      <c r="NJG67" s="88">
        <f t="shared" ca="1" si="2659"/>
        <v>9.241533675466802E-3</v>
      </c>
      <c r="NJH67" s="88">
        <f t="shared" ca="1" si="2659"/>
        <v>1.1542083177483823E-2</v>
      </c>
      <c r="NJI67" s="88">
        <f t="shared" ca="1" si="2659"/>
        <v>1.0904415356123657E-2</v>
      </c>
      <c r="NJJ67" s="88">
        <f t="shared" ca="1" si="2659"/>
        <v>1.0051116490408614E-2</v>
      </c>
      <c r="NJK67" s="88">
        <f t="shared" ca="1" si="2659"/>
        <v>1.0119943952251766E-2</v>
      </c>
      <c r="NJL67" s="88">
        <f t="shared" ca="1" si="2659"/>
        <v>9.8566991015395095E-3</v>
      </c>
      <c r="NJM67" s="88">
        <f t="shared" ca="1" si="2502"/>
        <v>1.1110541207585548E-2</v>
      </c>
      <c r="NJN67" s="88">
        <f t="shared" ca="1" si="2502"/>
        <v>1.1062546456080071E-2</v>
      </c>
      <c r="NJO67" s="88">
        <f t="shared" ca="1" si="2502"/>
        <v>1.2486925577010638E-2</v>
      </c>
      <c r="NJP67" s="88">
        <f t="shared" ca="1" si="2502"/>
        <v>1.1418911522517559E-2</v>
      </c>
      <c r="NJQ67" s="88">
        <f t="shared" ca="1" si="2502"/>
        <v>1.1007954230690451E-2</v>
      </c>
      <c r="NJR67" s="88">
        <f t="shared" ca="1" si="2502"/>
        <v>1.1786593516693171E-2</v>
      </c>
      <c r="NJS67" s="88">
        <f t="shared" ca="1" si="2502"/>
        <v>1.1998192575970764E-2</v>
      </c>
      <c r="NJT67" s="88">
        <f t="shared" ca="1" si="2502"/>
        <v>1.0447910663837767E-2</v>
      </c>
      <c r="NJU67" s="88">
        <f t="shared" ca="1" si="2502"/>
        <v>1.2125921000076825E-2</v>
      </c>
      <c r="NJV67" s="88">
        <f t="shared" ca="1" si="2502"/>
        <v>1.0937361112521266E-2</v>
      </c>
      <c r="NJW67" s="88">
        <f t="shared" ca="1" si="2502"/>
        <v>1.1586581649534234E-2</v>
      </c>
      <c r="NJX67" s="88">
        <f t="shared" ca="1" si="2502"/>
        <v>1.3039116207828771E-2</v>
      </c>
      <c r="NJY67" s="88">
        <f t="shared" ca="1" si="2502"/>
        <v>1.1302866377874489E-2</v>
      </c>
      <c r="NJZ67" s="88">
        <f t="shared" ca="1" si="2502"/>
        <v>1.0192188387973491E-2</v>
      </c>
      <c r="NKA67" s="88">
        <f t="shared" ca="1" si="2502"/>
        <v>1.3212180787070728E-2</v>
      </c>
      <c r="NKB67" s="88">
        <f t="shared" ca="1" si="2502"/>
        <v>1.19589948105402E-2</v>
      </c>
      <c r="NKC67" s="88">
        <f t="shared" ca="1" si="2816"/>
        <v>1.066678643725881E-2</v>
      </c>
      <c r="NKD67" s="88">
        <f t="shared" ca="1" si="2347"/>
        <v>1.2354465556694453E-2</v>
      </c>
      <c r="NKE67" s="88">
        <f t="shared" ca="1" si="2347"/>
        <v>1.1397722721042612E-2</v>
      </c>
      <c r="NKF67" s="88">
        <f t="shared" ca="1" si="2347"/>
        <v>1.2269836308679609E-2</v>
      </c>
      <c r="NKG67" s="88">
        <f t="shared" ca="1" si="2347"/>
        <v>1.2992599079770777E-2</v>
      </c>
      <c r="NKH67" s="88">
        <f t="shared" ca="1" si="2347"/>
        <v>1.0434664433555287E-2</v>
      </c>
      <c r="NKI67" s="88">
        <f t="shared" ca="1" si="2347"/>
        <v>1.3450210012580423E-2</v>
      </c>
      <c r="NKJ67" s="88">
        <f t="shared" ca="1" si="2347"/>
        <v>1.1438747511306663E-2</v>
      </c>
      <c r="NKK67" s="88">
        <f t="shared" ca="1" si="2347"/>
        <v>1.2888542028758929E-2</v>
      </c>
      <c r="NKL67" s="88">
        <f t="shared" ca="1" si="2347"/>
        <v>1.0851590799912528E-2</v>
      </c>
      <c r="NKM67" s="88">
        <f t="shared" ca="1" si="2347"/>
        <v>1.1672467810255056E-2</v>
      </c>
      <c r="NKN67" s="88">
        <f t="shared" ca="1" si="2347"/>
        <v>1.0995479266819583E-2</v>
      </c>
      <c r="NKO67" s="88">
        <f t="shared" ca="1" si="2347"/>
        <v>9.1259544278137605E-3</v>
      </c>
      <c r="NKP67" s="88">
        <f t="shared" ca="1" si="2347"/>
        <v>1.1992068564456315E-2</v>
      </c>
      <c r="NKQ67" s="88">
        <f t="shared" ca="1" si="2347"/>
        <v>1.1272936033330218E-2</v>
      </c>
      <c r="NKR67" s="88">
        <f t="shared" ca="1" si="2190"/>
        <v>1.2456727807321504E-2</v>
      </c>
      <c r="NKS67" s="88">
        <f t="shared" ca="1" si="2190"/>
        <v>1.1330844538492792E-2</v>
      </c>
      <c r="NKT67" s="88">
        <f t="shared" ca="1" si="2190"/>
        <v>1.0777983361888134E-2</v>
      </c>
      <c r="NKU67" s="88">
        <f t="shared" ca="1" si="2190"/>
        <v>1.2310955321124329E-2</v>
      </c>
      <c r="NKV67" s="88">
        <f t="shared" ca="1" si="2190"/>
        <v>1.0786080317580082E-2</v>
      </c>
      <c r="NKW67" s="88">
        <f t="shared" ca="1" si="2190"/>
        <v>1.2036901795057177E-2</v>
      </c>
      <c r="NKX67" s="88">
        <f t="shared" ca="1" si="2190"/>
        <v>1.2442426487941104E-2</v>
      </c>
      <c r="NKY67" s="88">
        <f t="shared" ca="1" si="2190"/>
        <v>1.056243990169251E-2</v>
      </c>
      <c r="NKZ67" s="88">
        <f t="shared" ca="1" si="2190"/>
        <v>1.2457575114982099E-2</v>
      </c>
      <c r="NLA67" s="88">
        <f t="shared" ca="1" si="2190"/>
        <v>1.3260797755335899E-2</v>
      </c>
      <c r="NLB67" s="88">
        <f t="shared" ca="1" si="2190"/>
        <v>1.0474608117669712E-2</v>
      </c>
      <c r="NLC67" s="88">
        <f t="shared" ca="1" si="2190"/>
        <v>1.2752627013736199E-2</v>
      </c>
      <c r="NLD67" s="88">
        <f t="shared" ca="1" si="2190"/>
        <v>1.2686285013395342E-2</v>
      </c>
      <c r="NLE67" s="88">
        <f t="shared" ca="1" si="2190"/>
        <v>1.324585880054131E-2</v>
      </c>
      <c r="NLF67" s="88">
        <f t="shared" ca="1" si="2190"/>
        <v>9.719819638936273E-3</v>
      </c>
      <c r="NLG67" s="88">
        <f t="shared" ca="1" si="2190"/>
        <v>1.3088089172786132E-2</v>
      </c>
      <c r="NLH67" s="88">
        <f t="shared" ca="1" si="2190"/>
        <v>1.2080118973713793E-2</v>
      </c>
      <c r="NLI67" s="88">
        <f t="shared" ca="1" si="2190"/>
        <v>1.2062539721187976E-2</v>
      </c>
      <c r="NLJ67" s="88">
        <f t="shared" ca="1" si="2660"/>
        <v>1.2300901944869385E-2</v>
      </c>
      <c r="NLK67" s="88">
        <f t="shared" ca="1" si="2660"/>
        <v>1.1647624379863086E-2</v>
      </c>
      <c r="NLL67" s="88">
        <f t="shared" ca="1" si="2660"/>
        <v>1.2519604179155276E-2</v>
      </c>
      <c r="NLM67" s="88">
        <f t="shared" ca="1" si="2660"/>
        <v>1.1763075968757759E-2</v>
      </c>
      <c r="NLN67" s="88">
        <f t="shared" ca="1" si="2660"/>
        <v>1.3398889248210822E-2</v>
      </c>
      <c r="NLO67" s="88">
        <f t="shared" ca="1" si="2660"/>
        <v>1.0122757850551112E-2</v>
      </c>
      <c r="NLP67" s="88">
        <f t="shared" ca="1" si="2660"/>
        <v>8.7028499503254766E-3</v>
      </c>
      <c r="NLQ67" s="88">
        <f t="shared" ca="1" si="2660"/>
        <v>1.038795600924387E-2</v>
      </c>
      <c r="NLR67" s="88">
        <f t="shared" ca="1" si="2660"/>
        <v>1.1325127267671851E-2</v>
      </c>
      <c r="NLS67" s="88">
        <f t="shared" ca="1" si="2660"/>
        <v>1.1645406607292654E-2</v>
      </c>
      <c r="NLT67" s="88">
        <f t="shared" ca="1" si="2660"/>
        <v>1.1588244144963351E-2</v>
      </c>
      <c r="NLU67" s="88">
        <f t="shared" ca="1" si="2660"/>
        <v>1.0861529116426962E-2</v>
      </c>
      <c r="NLV67" s="88">
        <f t="shared" ca="1" si="2660"/>
        <v>1.1176709884992857E-2</v>
      </c>
      <c r="NLW67" s="88">
        <f t="shared" ca="1" si="2660"/>
        <v>1.2950654166535173E-2</v>
      </c>
      <c r="NLX67" s="88">
        <f t="shared" ca="1" si="2660"/>
        <v>1.0846607784333048E-2</v>
      </c>
      <c r="NLY67" s="88">
        <f t="shared" ca="1" si="2503"/>
        <v>1.2723907675265531E-2</v>
      </c>
      <c r="NLZ67" s="88">
        <f t="shared" ca="1" si="2503"/>
        <v>1.1068544971930733E-2</v>
      </c>
      <c r="NMA67" s="88">
        <f t="shared" ca="1" si="2503"/>
        <v>1.4027443835651807E-2</v>
      </c>
      <c r="NMB67" s="88">
        <f t="shared" ca="1" si="2503"/>
        <v>1.085690005260089E-2</v>
      </c>
      <c r="NMC67" s="88">
        <f t="shared" ca="1" si="2503"/>
        <v>1.2387845552920728E-2</v>
      </c>
      <c r="NMD67" s="88">
        <f t="shared" ca="1" si="2503"/>
        <v>1.0229238980113265E-2</v>
      </c>
      <c r="NME67" s="88">
        <f t="shared" ca="1" si="2503"/>
        <v>1.3185657966988765E-2</v>
      </c>
      <c r="NMF67" s="88">
        <f t="shared" ca="1" si="2503"/>
        <v>9.716308537849435E-3</v>
      </c>
      <c r="NMG67" s="88">
        <f t="shared" ca="1" si="2503"/>
        <v>1.2486492040978589E-2</v>
      </c>
      <c r="NMH67" s="88">
        <f t="shared" ca="1" si="2503"/>
        <v>1.118511340059977E-2</v>
      </c>
      <c r="NMI67" s="88">
        <f t="shared" ca="1" si="2503"/>
        <v>1.1461920196713346E-2</v>
      </c>
      <c r="NMJ67" s="88">
        <f t="shared" ca="1" si="2503"/>
        <v>1.1707756844275944E-2</v>
      </c>
      <c r="NMK67" s="88">
        <f t="shared" ca="1" si="2503"/>
        <v>1.1126223547042772E-2</v>
      </c>
      <c r="NML67" s="88">
        <f t="shared" ca="1" si="2503"/>
        <v>1.1586726777046679E-2</v>
      </c>
      <c r="NMM67" s="88">
        <f t="shared" ca="1" si="2503"/>
        <v>1.3441600322615661E-2</v>
      </c>
      <c r="NMN67" s="88">
        <f t="shared" ca="1" si="2503"/>
        <v>1.049567162150159E-2</v>
      </c>
      <c r="NMO67" s="88">
        <f t="shared" ca="1" si="2817"/>
        <v>1.121648813505725E-2</v>
      </c>
      <c r="NMP67" s="88">
        <f t="shared" ca="1" si="2348"/>
        <v>1.1543314136396756E-2</v>
      </c>
      <c r="NMQ67" s="88">
        <f t="shared" ca="1" si="2348"/>
        <v>1.2768412945026423E-2</v>
      </c>
      <c r="NMR67" s="88">
        <f t="shared" ca="1" si="2348"/>
        <v>1.2932673512969971E-2</v>
      </c>
      <c r="NMS67" s="88">
        <f t="shared" ca="1" si="2348"/>
        <v>1.0913423485101863E-2</v>
      </c>
      <c r="NMT67" s="88">
        <f t="shared" ca="1" si="2348"/>
        <v>1.0929958457267602E-2</v>
      </c>
      <c r="NMU67" s="88">
        <f t="shared" ca="1" si="2348"/>
        <v>1.4962851883320151E-2</v>
      </c>
      <c r="NMV67" s="88">
        <f t="shared" ca="1" si="2348"/>
        <v>1.2302841041737794E-2</v>
      </c>
      <c r="NMW67" s="88">
        <f t="shared" ca="1" si="2348"/>
        <v>1.1321001162025024E-2</v>
      </c>
      <c r="NMX67" s="88">
        <f t="shared" ca="1" si="2348"/>
        <v>9.439231427785499E-3</v>
      </c>
      <c r="NMY67" s="88">
        <f t="shared" ca="1" si="2348"/>
        <v>1.3031729615223232E-2</v>
      </c>
      <c r="NMZ67" s="88">
        <f t="shared" ca="1" si="2348"/>
        <v>1.23084409891598E-2</v>
      </c>
      <c r="NNA67" s="88">
        <f t="shared" ca="1" si="2348"/>
        <v>1.1147567479199639E-2</v>
      </c>
      <c r="NNB67" s="88">
        <f t="shared" ca="1" si="2348"/>
        <v>9.2104825984891323E-3</v>
      </c>
      <c r="NNC67" s="88">
        <f t="shared" ca="1" si="2348"/>
        <v>1.0932170478572607E-2</v>
      </c>
      <c r="NND67" s="88">
        <f t="shared" ca="1" si="2191"/>
        <v>1.0621774422070835E-2</v>
      </c>
      <c r="NNE67" s="88">
        <f t="shared" ca="1" si="2191"/>
        <v>1.3160982213523994E-2</v>
      </c>
      <c r="NNF67" s="88">
        <f t="shared" ca="1" si="2191"/>
        <v>1.0776693724189374E-2</v>
      </c>
      <c r="NNG67" s="88">
        <f t="shared" ca="1" si="2191"/>
        <v>1.1051231077748226E-2</v>
      </c>
      <c r="NNH67" s="88">
        <f t="shared" ca="1" si="2191"/>
        <v>9.8779360968205936E-3</v>
      </c>
      <c r="NNI67" s="88">
        <f t="shared" ca="1" si="2191"/>
        <v>1.3853656183366722E-2</v>
      </c>
      <c r="NNJ67" s="88">
        <f t="shared" ca="1" si="2191"/>
        <v>1.18462982785453E-2</v>
      </c>
      <c r="NNK67" s="88">
        <f t="shared" ca="1" si="2191"/>
        <v>1.2959931026489915E-2</v>
      </c>
      <c r="NNL67" s="88">
        <f t="shared" ca="1" si="2191"/>
        <v>1.2126784289152046E-2</v>
      </c>
      <c r="NNM67" s="88">
        <f t="shared" ca="1" si="2191"/>
        <v>1.0438475882971351E-2</v>
      </c>
      <c r="NNN67" s="88">
        <f t="shared" ca="1" si="2191"/>
        <v>9.825068566352917E-3</v>
      </c>
      <c r="NNO67" s="88">
        <f t="shared" ca="1" si="2191"/>
        <v>1.2080358199822394E-2</v>
      </c>
      <c r="NNP67" s="88">
        <f t="shared" ca="1" si="2191"/>
        <v>1.3531436774712184E-2</v>
      </c>
      <c r="NNQ67" s="88">
        <f t="shared" ca="1" si="2191"/>
        <v>1.2063625810811985E-2</v>
      </c>
      <c r="NNR67" s="88">
        <f t="shared" ca="1" si="2191"/>
        <v>1.1941774764425797E-2</v>
      </c>
      <c r="NNS67" s="88">
        <f t="shared" ca="1" si="2191"/>
        <v>1.2991833123176512E-2</v>
      </c>
      <c r="NNT67" s="88">
        <f t="shared" ca="1" si="2191"/>
        <v>1.0090020817622256E-2</v>
      </c>
      <c r="NNU67" s="88">
        <f t="shared" ca="1" si="2191"/>
        <v>1.1001287125695756E-2</v>
      </c>
      <c r="NNV67" s="88">
        <f t="shared" ca="1" si="2661"/>
        <v>1.0826672563197526E-2</v>
      </c>
      <c r="NNW67" s="88">
        <f t="shared" ca="1" si="2661"/>
        <v>9.7462767522776654E-3</v>
      </c>
      <c r="NNX67" s="88">
        <f t="shared" ca="1" si="2661"/>
        <v>1.1543100933797382E-2</v>
      </c>
      <c r="NNY67" s="88">
        <f t="shared" ca="1" si="2661"/>
        <v>1.1853615488184515E-2</v>
      </c>
      <c r="NNZ67" s="88">
        <f t="shared" ca="1" si="2661"/>
        <v>1.0085454316404768E-2</v>
      </c>
      <c r="NOA67" s="88">
        <f t="shared" ca="1" si="2661"/>
        <v>1.1343900564408484E-2</v>
      </c>
      <c r="NOB67" s="88">
        <f t="shared" ca="1" si="2661"/>
        <v>1.2475532924385937E-2</v>
      </c>
      <c r="NOC67" s="88">
        <f t="shared" ca="1" si="2661"/>
        <v>1.0191427119841379E-2</v>
      </c>
      <c r="NOD67" s="88">
        <f t="shared" ca="1" si="2661"/>
        <v>1.1952779519535887E-2</v>
      </c>
      <c r="NOE67" s="88">
        <f t="shared" ca="1" si="2661"/>
        <v>9.481138541088693E-3</v>
      </c>
      <c r="NOF67" s="88">
        <f t="shared" ca="1" si="2661"/>
        <v>1.0465195810055037E-2</v>
      </c>
      <c r="NOG67" s="88">
        <f t="shared" ca="1" si="2661"/>
        <v>1.1869932552791965E-2</v>
      </c>
      <c r="NOH67" s="88">
        <f t="shared" ca="1" si="2661"/>
        <v>1.1518039940264542E-2</v>
      </c>
      <c r="NOI67" s="88">
        <f t="shared" ca="1" si="2661"/>
        <v>1.3376375129421782E-2</v>
      </c>
      <c r="NOJ67" s="88">
        <f t="shared" ca="1" si="2661"/>
        <v>1.2085885490582858E-2</v>
      </c>
      <c r="NOK67" s="88">
        <f t="shared" ca="1" si="2504"/>
        <v>1.0127171443669833E-2</v>
      </c>
      <c r="NOL67" s="88">
        <f t="shared" ca="1" si="2504"/>
        <v>1.2273441716527882E-2</v>
      </c>
      <c r="NOM67" s="88">
        <f t="shared" ca="1" si="2504"/>
        <v>1.2364751479171411E-2</v>
      </c>
      <c r="NON67" s="88">
        <f t="shared" ca="1" si="2504"/>
        <v>9.7742074748688283E-3</v>
      </c>
      <c r="NOO67" s="88">
        <f t="shared" ca="1" si="2504"/>
        <v>1.0773704458992102E-2</v>
      </c>
      <c r="NOP67" s="88">
        <f t="shared" ca="1" si="2504"/>
        <v>1.0909791078098575E-2</v>
      </c>
      <c r="NOQ67" s="88">
        <f t="shared" ca="1" si="2504"/>
        <v>1.0457824329110622E-2</v>
      </c>
      <c r="NOR67" s="88">
        <f t="shared" ca="1" si="2504"/>
        <v>1.0539053794211875E-2</v>
      </c>
      <c r="NOS67" s="88">
        <f t="shared" ca="1" si="2504"/>
        <v>1.4574544406548279E-2</v>
      </c>
      <c r="NOT67" s="88">
        <f t="shared" ca="1" si="2504"/>
        <v>1.1822036142706355E-2</v>
      </c>
      <c r="NOU67" s="88">
        <f t="shared" ca="1" si="2504"/>
        <v>1.0836309715602585E-2</v>
      </c>
      <c r="NOV67" s="88">
        <f t="shared" ca="1" si="2504"/>
        <v>1.2304809180081859E-2</v>
      </c>
      <c r="NOW67" s="88">
        <f t="shared" ca="1" si="2504"/>
        <v>1.1403833828711844E-2</v>
      </c>
      <c r="NOX67" s="88">
        <f t="shared" ca="1" si="2504"/>
        <v>1.2706711541803918E-2</v>
      </c>
      <c r="NOY67" s="88">
        <f t="shared" ca="1" si="2504"/>
        <v>1.0321526225269351E-2</v>
      </c>
      <c r="NOZ67" s="88">
        <f t="shared" ca="1" si="2504"/>
        <v>1.2175452075198654E-2</v>
      </c>
      <c r="NPA67" s="88">
        <f t="shared" ca="1" si="2818"/>
        <v>1.0903775584744028E-2</v>
      </c>
      <c r="NPB67" s="88">
        <f t="shared" ca="1" si="2349"/>
        <v>1.1048191410900975E-2</v>
      </c>
      <c r="NPC67" s="88">
        <f t="shared" ca="1" si="2349"/>
        <v>1.2742012136650322E-2</v>
      </c>
      <c r="NPD67" s="88">
        <f t="shared" ca="1" si="2349"/>
        <v>1.064175725093354E-2</v>
      </c>
      <c r="NPE67" s="88">
        <f t="shared" ca="1" si="2349"/>
        <v>1.1294681809904698E-2</v>
      </c>
      <c r="NPF67" s="88">
        <f t="shared" ca="1" si="2349"/>
        <v>1.1219486749703172E-2</v>
      </c>
      <c r="NPG67" s="88">
        <f t="shared" ca="1" si="2349"/>
        <v>1.0132071942284481E-2</v>
      </c>
      <c r="NPH67" s="88">
        <f t="shared" ca="1" si="2349"/>
        <v>1.0408077834486879E-2</v>
      </c>
      <c r="NPI67" s="88">
        <f t="shared" ca="1" si="2349"/>
        <v>9.7957622326040345E-3</v>
      </c>
      <c r="NPJ67" s="88">
        <f t="shared" ca="1" si="2349"/>
        <v>1.0327222514390827E-2</v>
      </c>
      <c r="NPK67" s="88">
        <f t="shared" ca="1" si="2349"/>
        <v>1.04370374812602E-2</v>
      </c>
      <c r="NPL67" s="88">
        <f t="shared" ca="1" si="2349"/>
        <v>1.1517789358856872E-2</v>
      </c>
      <c r="NPM67" s="88">
        <f t="shared" ca="1" si="2349"/>
        <v>9.955681591056191E-3</v>
      </c>
      <c r="NPN67" s="88">
        <f t="shared" ca="1" si="2349"/>
        <v>1.0776902116814324E-2</v>
      </c>
      <c r="NPO67" s="88">
        <f t="shared" ca="1" si="2349"/>
        <v>1.2682110825277483E-2</v>
      </c>
      <c r="NPP67" s="88">
        <f t="shared" ca="1" si="2192"/>
        <v>1.1877476264539963E-2</v>
      </c>
      <c r="NPQ67" s="88">
        <f t="shared" ca="1" si="2192"/>
        <v>1.1155606624340194E-2</v>
      </c>
      <c r="NPR67" s="88">
        <f t="shared" ca="1" si="2192"/>
        <v>1.0909904444138198E-2</v>
      </c>
      <c r="NPS67" s="88">
        <f t="shared" ca="1" si="2192"/>
        <v>1.0525188846821128E-2</v>
      </c>
      <c r="NPT67" s="88">
        <f t="shared" ca="1" si="2192"/>
        <v>1.2455513502623895E-2</v>
      </c>
      <c r="NPU67" s="88">
        <f t="shared" ca="1" si="2192"/>
        <v>1.242061429170188E-2</v>
      </c>
      <c r="NPV67" s="88">
        <f t="shared" ca="1" si="2192"/>
        <v>9.5368844610919448E-3</v>
      </c>
      <c r="NPW67" s="88">
        <f t="shared" ca="1" si="2192"/>
        <v>1.1448761663333269E-2</v>
      </c>
      <c r="NPX67" s="88">
        <f t="shared" ca="1" si="2192"/>
        <v>1.1425721542789527E-2</v>
      </c>
      <c r="NPY67" s="88">
        <f t="shared" ca="1" si="2192"/>
        <v>1.2350037395433651E-2</v>
      </c>
      <c r="NPZ67" s="88">
        <f t="shared" ca="1" si="2192"/>
        <v>1.0041633376804911E-2</v>
      </c>
      <c r="NQA67" s="88">
        <f t="shared" ca="1" si="2192"/>
        <v>1.1912707634825716E-2</v>
      </c>
      <c r="NQB67" s="88">
        <f t="shared" ca="1" si="2192"/>
        <v>1.236173824180227E-2</v>
      </c>
      <c r="NQC67" s="88">
        <f t="shared" ca="1" si="2192"/>
        <v>1.227941246640942E-2</v>
      </c>
      <c r="NQD67" s="88">
        <f t="shared" ca="1" si="2192"/>
        <v>1.3233003157529013E-2</v>
      </c>
      <c r="NQE67" s="88">
        <f t="shared" ca="1" si="2192"/>
        <v>9.6363776272604777E-3</v>
      </c>
      <c r="NQF67" s="88">
        <f t="shared" ca="1" si="2192"/>
        <v>1.239927402464319E-2</v>
      </c>
      <c r="NQG67" s="88">
        <f t="shared" ca="1" si="2192"/>
        <v>1.3330466636989658E-2</v>
      </c>
      <c r="NQH67" s="88">
        <f t="shared" ca="1" si="2662"/>
        <v>1.1716068292552449E-2</v>
      </c>
      <c r="NQI67" s="88">
        <f t="shared" ca="1" si="2662"/>
        <v>1.3253175287055795E-2</v>
      </c>
      <c r="NQJ67" s="88">
        <f t="shared" ca="1" si="2662"/>
        <v>1.2274184250234707E-2</v>
      </c>
      <c r="NQK67" s="88">
        <f t="shared" ca="1" si="2662"/>
        <v>1.1708621150049956E-2</v>
      </c>
      <c r="NQL67" s="88">
        <f t="shared" ca="1" si="2662"/>
        <v>1.229622710829649E-2</v>
      </c>
      <c r="NQM67" s="88">
        <f t="shared" ca="1" si="2662"/>
        <v>1.1970721743552157E-2</v>
      </c>
      <c r="NQN67" s="88">
        <f t="shared" ca="1" si="2662"/>
        <v>9.448684427315274E-3</v>
      </c>
      <c r="NQO67" s="88">
        <f t="shared" ca="1" si="2662"/>
        <v>1.236897111578834E-2</v>
      </c>
      <c r="NQP67" s="88">
        <f t="shared" ca="1" si="2662"/>
        <v>1.2759194318620321E-2</v>
      </c>
      <c r="NQQ67" s="88">
        <f t="shared" ca="1" si="2662"/>
        <v>1.1011633010227033E-2</v>
      </c>
      <c r="NQR67" s="88">
        <f t="shared" ca="1" si="2662"/>
        <v>1.0050668806324631E-2</v>
      </c>
      <c r="NQS67" s="88">
        <f t="shared" ca="1" si="2662"/>
        <v>1.3811086755435274E-2</v>
      </c>
      <c r="NQT67" s="88">
        <f t="shared" ca="1" si="2662"/>
        <v>8.6260960197314506E-3</v>
      </c>
      <c r="NQU67" s="88">
        <f t="shared" ca="1" si="2662"/>
        <v>1.1225901789789678E-2</v>
      </c>
      <c r="NQV67" s="88">
        <f t="shared" ca="1" si="2662"/>
        <v>1.0050254308737291E-2</v>
      </c>
      <c r="NQW67" s="88">
        <f t="shared" ca="1" si="2505"/>
        <v>1.131448450684152E-2</v>
      </c>
      <c r="NQX67" s="88">
        <f t="shared" ca="1" si="2505"/>
        <v>1.0958425462868647E-2</v>
      </c>
      <c r="NQY67" s="88">
        <f t="shared" ca="1" si="2505"/>
        <v>1.121449106756164E-2</v>
      </c>
      <c r="NQZ67" s="88">
        <f t="shared" ca="1" si="2505"/>
        <v>1.0861216316660214E-2</v>
      </c>
      <c r="NRA67" s="88">
        <f t="shared" ca="1" si="2505"/>
        <v>1.0028174828637462E-2</v>
      </c>
      <c r="NRB67" s="88">
        <f t="shared" ca="1" si="2505"/>
        <v>1.022842441272729E-2</v>
      </c>
      <c r="NRC67" s="88">
        <f t="shared" ca="1" si="2505"/>
        <v>9.3388675329213709E-3</v>
      </c>
      <c r="NRD67" s="88">
        <f t="shared" ca="1" si="2505"/>
        <v>1.2683789857533569E-2</v>
      </c>
      <c r="NRE67" s="88">
        <f t="shared" ca="1" si="2505"/>
        <v>1.1699856115360075E-2</v>
      </c>
      <c r="NRF67" s="88">
        <f t="shared" ca="1" si="2505"/>
        <v>1.047348208757001E-2</v>
      </c>
      <c r="NRG67" s="88">
        <f t="shared" ca="1" si="2505"/>
        <v>1.0323969705541105E-2</v>
      </c>
      <c r="NRH67" s="88">
        <f t="shared" ca="1" si="2505"/>
        <v>1.2549348261626608E-2</v>
      </c>
      <c r="NRI67" s="88">
        <f t="shared" ca="1" si="2505"/>
        <v>1.1001936883432392E-2</v>
      </c>
      <c r="NRJ67" s="88">
        <f t="shared" ca="1" si="2505"/>
        <v>9.9025239121258938E-3</v>
      </c>
      <c r="NRK67" s="88">
        <f t="shared" ca="1" si="2505"/>
        <v>9.7687963906489435E-3</v>
      </c>
      <c r="NRL67" s="88">
        <f t="shared" ca="1" si="2505"/>
        <v>1.0741579959071549E-2</v>
      </c>
      <c r="NRM67" s="88">
        <f t="shared" ca="1" si="2819"/>
        <v>1.1379059721033508E-2</v>
      </c>
      <c r="NRN67" s="88">
        <f t="shared" ca="1" si="2350"/>
        <v>1.3135229875025588E-2</v>
      </c>
      <c r="NRO67" s="88">
        <f t="shared" ca="1" si="2350"/>
        <v>1.2867066527225796E-2</v>
      </c>
      <c r="NRP67" s="88">
        <f t="shared" ca="1" si="2350"/>
        <v>9.8613538491909604E-3</v>
      </c>
      <c r="NRQ67" s="88">
        <f t="shared" ca="1" si="2350"/>
        <v>8.9185439186918337E-3</v>
      </c>
      <c r="NRR67" s="88">
        <f t="shared" ca="1" si="2350"/>
        <v>1.1932362182266999E-2</v>
      </c>
      <c r="NRS67" s="88">
        <f t="shared" ca="1" si="2350"/>
        <v>9.3563293498011343E-3</v>
      </c>
      <c r="NRT67" s="88">
        <f t="shared" ca="1" si="2350"/>
        <v>1.1708324345083392E-2</v>
      </c>
      <c r="NRU67" s="88">
        <f t="shared" ca="1" si="2350"/>
        <v>1.2313326821193182E-2</v>
      </c>
      <c r="NRV67" s="88">
        <f t="shared" ca="1" si="2350"/>
        <v>1.1426223155886485E-2</v>
      </c>
      <c r="NRW67" s="88">
        <f t="shared" ca="1" si="2350"/>
        <v>1.0985671566373355E-2</v>
      </c>
      <c r="NRX67" s="88">
        <f t="shared" ca="1" si="2350"/>
        <v>1.207420478257726E-2</v>
      </c>
      <c r="NRY67" s="88">
        <f t="shared" ca="1" si="2350"/>
        <v>1.0701896215372928E-2</v>
      </c>
      <c r="NRZ67" s="88">
        <f t="shared" ca="1" si="2350"/>
        <v>1.1585174479116753E-2</v>
      </c>
      <c r="NSA67" s="88">
        <f t="shared" ca="1" si="2350"/>
        <v>1.1679537950345946E-2</v>
      </c>
      <c r="NSB67" s="88">
        <f t="shared" ca="1" si="2193"/>
        <v>1.2126133821878266E-2</v>
      </c>
      <c r="NSC67" s="88">
        <f t="shared" ca="1" si="2193"/>
        <v>1.1717916271262546E-2</v>
      </c>
      <c r="NSD67" s="88">
        <f t="shared" ca="1" si="2193"/>
        <v>1.457091812370119E-2</v>
      </c>
      <c r="NSE67" s="88">
        <f t="shared" ca="1" si="2193"/>
        <v>9.9204624728086929E-3</v>
      </c>
      <c r="NSF67" s="88">
        <f t="shared" ca="1" si="2193"/>
        <v>1.1895687031101779E-2</v>
      </c>
      <c r="NSG67" s="88">
        <f t="shared" ca="1" si="2193"/>
        <v>1.1184986736960474E-2</v>
      </c>
      <c r="NSH67" s="88">
        <f t="shared" ca="1" si="2193"/>
        <v>1.1413606224443609E-2</v>
      </c>
      <c r="NSI67" s="88">
        <f t="shared" ca="1" si="2193"/>
        <v>1.1094602336346689E-2</v>
      </c>
      <c r="NSJ67" s="88">
        <f t="shared" ca="1" si="2193"/>
        <v>1.2739012235779947E-2</v>
      </c>
      <c r="NSK67" s="88">
        <f t="shared" ca="1" si="2193"/>
        <v>1.1440528905077237E-2</v>
      </c>
      <c r="NSL67" s="88">
        <f t="shared" ca="1" si="2193"/>
        <v>1.1991019026862592E-2</v>
      </c>
      <c r="NSM67" s="88">
        <f t="shared" ca="1" si="2193"/>
        <v>1.0531687357939745E-2</v>
      </c>
      <c r="NSN67" s="88">
        <f t="shared" ca="1" si="2193"/>
        <v>1.1195058293743126E-2</v>
      </c>
      <c r="NSO67" s="88">
        <f t="shared" ca="1" si="2193"/>
        <v>1.1730017347575138E-2</v>
      </c>
      <c r="NSP67" s="88">
        <f t="shared" ca="1" si="2193"/>
        <v>9.9629408377590635E-3</v>
      </c>
      <c r="NSQ67" s="88">
        <f t="shared" ca="1" si="2193"/>
        <v>9.225086859877097E-3</v>
      </c>
      <c r="NSR67" s="88">
        <f t="shared" ca="1" si="2193"/>
        <v>1.3533983483415795E-2</v>
      </c>
      <c r="NSS67" s="88">
        <f t="shared" ca="1" si="2193"/>
        <v>9.9980382990597014E-3</v>
      </c>
      <c r="NST67" s="88">
        <f t="shared" ca="1" si="2663"/>
        <v>1.1291039222868072E-2</v>
      </c>
      <c r="NSU67" s="88">
        <f t="shared" ca="1" si="2663"/>
        <v>1.1775303406570976E-2</v>
      </c>
      <c r="NSV67" s="88">
        <f t="shared" ca="1" si="2663"/>
        <v>1.0032562063629982E-2</v>
      </c>
      <c r="NSW67" s="88">
        <f t="shared" ca="1" si="2663"/>
        <v>1.0834749016132583E-2</v>
      </c>
      <c r="NSX67" s="88">
        <f t="shared" ca="1" si="2663"/>
        <v>1.0768142129516789E-2</v>
      </c>
      <c r="NSY67" s="88">
        <f t="shared" ca="1" si="2663"/>
        <v>1.1062228549071226E-2</v>
      </c>
      <c r="NSZ67" s="88">
        <f t="shared" ca="1" si="2663"/>
        <v>1.0191761670995645E-2</v>
      </c>
      <c r="NTA67" s="88">
        <f t="shared" ca="1" si="2663"/>
        <v>1.176852933099385E-2</v>
      </c>
      <c r="NTB67" s="88">
        <f t="shared" ca="1" si="2663"/>
        <v>1.2431229279602819E-2</v>
      </c>
      <c r="NTC67" s="88">
        <f t="shared" ca="1" si="2663"/>
        <v>1.1034404922720488E-2</v>
      </c>
      <c r="NTD67" s="88">
        <f t="shared" ca="1" si="2663"/>
        <v>1.1225670650607297E-2</v>
      </c>
      <c r="NTE67" s="88">
        <f t="shared" ca="1" si="2663"/>
        <v>1.320254676082068E-2</v>
      </c>
      <c r="NTF67" s="88">
        <f t="shared" ca="1" si="2663"/>
        <v>1.0652387431258606E-2</v>
      </c>
      <c r="NTG67" s="88">
        <f t="shared" ca="1" si="2663"/>
        <v>1.1386041606186878E-2</v>
      </c>
      <c r="NTH67" s="88">
        <f t="shared" ca="1" si="2663"/>
        <v>1.2194697537658065E-2</v>
      </c>
      <c r="NTI67" s="88">
        <f t="shared" ca="1" si="2506"/>
        <v>1.1945381342010288E-2</v>
      </c>
      <c r="NTJ67" s="88">
        <f t="shared" ca="1" si="2506"/>
        <v>1.2061149498138905E-2</v>
      </c>
      <c r="NTK67" s="88">
        <f t="shared" ca="1" si="2506"/>
        <v>1.2668392865233132E-2</v>
      </c>
      <c r="NTL67" s="88">
        <f t="shared" ca="1" si="2506"/>
        <v>1.142107575206355E-2</v>
      </c>
      <c r="NTM67" s="88">
        <f t="shared" ca="1" si="2506"/>
        <v>1.372552685152879E-2</v>
      </c>
      <c r="NTN67" s="88">
        <f t="shared" ca="1" si="2506"/>
        <v>1.1483440171416391E-2</v>
      </c>
      <c r="NTO67" s="88">
        <f t="shared" ca="1" si="2506"/>
        <v>1.0240834332565354E-2</v>
      </c>
      <c r="NTP67" s="88">
        <f t="shared" ca="1" si="2506"/>
        <v>1.0450242024993273E-2</v>
      </c>
      <c r="NTQ67" s="88">
        <f t="shared" ca="1" si="2506"/>
        <v>1.1748526632430745E-2</v>
      </c>
      <c r="NTR67" s="88">
        <f t="shared" ca="1" si="2506"/>
        <v>1.1579459671461572E-2</v>
      </c>
    </row>
    <row r="68" spans="1:10002" x14ac:dyDescent="0.3">
      <c r="A68" s="89">
        <f t="shared" ca="1" si="315"/>
        <v>7.8396198111961145E-3</v>
      </c>
      <c r="B68" s="88">
        <f t="shared" si="157"/>
        <v>4.5000000000000009</v>
      </c>
      <c r="C68" s="88">
        <f t="shared" ca="1" si="2664"/>
        <v>1.3525585351107056E-2</v>
      </c>
      <c r="D68" s="88">
        <f t="shared" ca="1" si="2664"/>
        <v>1.3259489652176428E-2</v>
      </c>
      <c r="E68" s="88">
        <f t="shared" ca="1" si="2664"/>
        <v>1.3445596221496273E-2</v>
      </c>
      <c r="F68" s="88">
        <f t="shared" ca="1" si="2664"/>
        <v>1.2716056503777636E-2</v>
      </c>
      <c r="G68" s="88">
        <f t="shared" ca="1" si="2664"/>
        <v>1.2499039667397146E-2</v>
      </c>
      <c r="H68" s="88">
        <f t="shared" ca="1" si="2664"/>
        <v>1.3954510425325599E-2</v>
      </c>
      <c r="I68" s="88">
        <f t="shared" ca="1" si="2664"/>
        <v>1.1934291157181177E-2</v>
      </c>
      <c r="J68" s="88">
        <f t="shared" ca="1" si="2664"/>
        <v>1.2873708150737762E-2</v>
      </c>
      <c r="K68" s="88">
        <f t="shared" ca="1" si="2664"/>
        <v>1.1632030485112101E-2</v>
      </c>
      <c r="L68" s="88">
        <f t="shared" ca="1" si="2664"/>
        <v>1.4138311398912275E-2</v>
      </c>
      <c r="M68" s="88">
        <f t="shared" ca="1" si="2664"/>
        <v>1.183552234176413E-2</v>
      </c>
      <c r="N68" s="88">
        <f t="shared" ca="1" si="2664"/>
        <v>1.1761174957008728E-2</v>
      </c>
      <c r="O68" s="88">
        <f t="shared" ca="1" si="2664"/>
        <v>1.205580016944118E-2</v>
      </c>
      <c r="P68" s="88">
        <f t="shared" ca="1" si="2664"/>
        <v>1.0576791659777424E-2</v>
      </c>
      <c r="Q68" s="88">
        <f t="shared" ca="1" si="2664"/>
        <v>1.1238884426883519E-2</v>
      </c>
      <c r="R68" s="88">
        <f t="shared" ca="1" si="2664"/>
        <v>1.1236962824813453E-2</v>
      </c>
      <c r="S68" s="88">
        <f t="shared" ca="1" si="2507"/>
        <v>1.0262742358163351E-2</v>
      </c>
      <c r="T68" s="88">
        <f t="shared" ca="1" si="2507"/>
        <v>1.315647117522744E-2</v>
      </c>
      <c r="U68" s="88">
        <f t="shared" ca="1" si="2507"/>
        <v>1.2386693875438537E-2</v>
      </c>
      <c r="V68" s="88">
        <f t="shared" ca="1" si="2507"/>
        <v>1.236270104139083E-2</v>
      </c>
      <c r="W68" s="88">
        <f t="shared" ca="1" si="2507"/>
        <v>1.0645168013789282E-2</v>
      </c>
      <c r="X68" s="88">
        <f t="shared" ca="1" si="2507"/>
        <v>1.3534435851373519E-2</v>
      </c>
      <c r="Y68" s="88">
        <f t="shared" ca="1" si="2507"/>
        <v>1.5079766312633518E-2</v>
      </c>
      <c r="Z68" s="88">
        <f t="shared" ca="1" si="2507"/>
        <v>1.1583805666234293E-2</v>
      </c>
      <c r="AA68" s="88">
        <f t="shared" ca="1" si="2507"/>
        <v>1.2266502014629936E-2</v>
      </c>
      <c r="AB68" s="88">
        <f t="shared" ca="1" si="2507"/>
        <v>1.3665801137086288E-2</v>
      </c>
      <c r="AC68" s="88">
        <f t="shared" ca="1" si="2507"/>
        <v>1.5288625597105773E-2</v>
      </c>
      <c r="AD68" s="88">
        <f t="shared" ca="1" si="2507"/>
        <v>1.4229935498499366E-2</v>
      </c>
      <c r="AE68" s="88">
        <f t="shared" ca="1" si="2507"/>
        <v>1.0371624246097751E-2</v>
      </c>
      <c r="AF68" s="88">
        <f t="shared" ca="1" si="2507"/>
        <v>1.334183311719018E-2</v>
      </c>
      <c r="AG68" s="88">
        <f t="shared" ca="1" si="2507"/>
        <v>1.3104542333526925E-2</v>
      </c>
      <c r="AH68" s="88">
        <f t="shared" ca="1" si="2194"/>
        <v>1.2939778078998113E-2</v>
      </c>
      <c r="AI68" s="88">
        <f t="shared" ca="1" si="2194"/>
        <v>1.1522137426680464E-2</v>
      </c>
      <c r="AJ68" s="88">
        <f t="shared" ca="1" si="2194"/>
        <v>1.2742909740342029E-2</v>
      </c>
      <c r="AK68" s="88">
        <f t="shared" ca="1" si="2194"/>
        <v>1.2075650929395328E-2</v>
      </c>
      <c r="AL68" s="88">
        <f t="shared" ca="1" si="2194"/>
        <v>1.1909141562379219E-2</v>
      </c>
      <c r="AM68" s="88">
        <f t="shared" ca="1" si="2194"/>
        <v>1.1117080345698541E-2</v>
      </c>
      <c r="AN68" s="88">
        <f t="shared" ca="1" si="2038"/>
        <v>1.0693796076764898E-2</v>
      </c>
      <c r="AO68" s="88">
        <f t="shared" ca="1" si="2038"/>
        <v>1.3907822323362516E-2</v>
      </c>
      <c r="AP68" s="88">
        <f t="shared" ca="1" si="2038"/>
        <v>1.2340523114846198E-2</v>
      </c>
      <c r="AQ68" s="88">
        <f t="shared" ca="1" si="2038"/>
        <v>1.3545972530123298E-2</v>
      </c>
      <c r="AR68" s="88">
        <f t="shared" ca="1" si="2038"/>
        <v>1.2658554820423209E-2</v>
      </c>
      <c r="AS68" s="88">
        <f t="shared" ca="1" si="2038"/>
        <v>1.2398882607398279E-2</v>
      </c>
      <c r="AT68" s="88">
        <f t="shared" ca="1" si="2038"/>
        <v>1.1280047222379484E-2</v>
      </c>
      <c r="AU68" s="88">
        <f t="shared" ca="1" si="2038"/>
        <v>1.4276486887583876E-2</v>
      </c>
      <c r="AV68" s="88">
        <f t="shared" ca="1" si="2038"/>
        <v>1.2943692557412952E-2</v>
      </c>
      <c r="AW68" s="88">
        <f t="shared" ca="1" si="2038"/>
        <v>1.2789093970689416E-2</v>
      </c>
      <c r="AX68" s="88">
        <f t="shared" ca="1" si="2038"/>
        <v>1.3526914321726197E-2</v>
      </c>
      <c r="AY68" s="88">
        <f t="shared" ca="1" si="2038"/>
        <v>1.3883311823558141E-2</v>
      </c>
      <c r="AZ68" s="88">
        <f t="shared" ca="1" si="2038"/>
        <v>1.3417293532211263E-2</v>
      </c>
      <c r="BA68" s="88">
        <f t="shared" ca="1" si="2038"/>
        <v>1.179797602234876E-2</v>
      </c>
      <c r="BB68" s="88">
        <f t="shared" ca="1" si="2038"/>
        <v>1.31509557318546E-2</v>
      </c>
      <c r="BC68" s="88">
        <f t="shared" ca="1" si="2038"/>
        <v>1.1444680026125365E-2</v>
      </c>
      <c r="BD68" s="88">
        <f t="shared" ca="1" si="2038"/>
        <v>1.170765925454945E-2</v>
      </c>
      <c r="BE68" s="88">
        <f t="shared" ca="1" si="2038"/>
        <v>1.080342251618816E-2</v>
      </c>
      <c r="BF68" s="88">
        <f t="shared" ca="1" si="2508"/>
        <v>1.1390229216294494E-2</v>
      </c>
      <c r="BG68" s="88">
        <f t="shared" ca="1" si="2508"/>
        <v>1.2542800218930818E-2</v>
      </c>
      <c r="BH68" s="88">
        <f t="shared" ca="1" si="2508"/>
        <v>1.1719017831934714E-2</v>
      </c>
      <c r="BI68" s="88">
        <f t="shared" ca="1" si="2508"/>
        <v>1.0226530625847316E-2</v>
      </c>
      <c r="BJ68" s="88">
        <f t="shared" ca="1" si="2508"/>
        <v>1.2249500743051376E-2</v>
      </c>
      <c r="BK68" s="88">
        <f t="shared" ca="1" si="2508"/>
        <v>1.3434534029936791E-2</v>
      </c>
      <c r="BL68" s="88">
        <f t="shared" ca="1" si="2508"/>
        <v>1.2044040665030281E-2</v>
      </c>
      <c r="BM68" s="88">
        <f t="shared" ca="1" si="2508"/>
        <v>1.1389497263210712E-2</v>
      </c>
      <c r="BN68" s="88">
        <f t="shared" ca="1" si="2508"/>
        <v>1.1836295290606357E-2</v>
      </c>
      <c r="BO68" s="88">
        <f t="shared" ca="1" si="2508"/>
        <v>1.2432248545963911E-2</v>
      </c>
      <c r="BP68" s="88">
        <f t="shared" ca="1" si="2508"/>
        <v>1.3362497023206991E-2</v>
      </c>
      <c r="BQ68" s="88">
        <f t="shared" ca="1" si="2508"/>
        <v>1.1664850999730133E-2</v>
      </c>
      <c r="BR68" s="88">
        <f t="shared" ca="1" si="2508"/>
        <v>1.1522686101823552E-2</v>
      </c>
      <c r="BS68" s="88">
        <f t="shared" ca="1" si="2508"/>
        <v>1.1098483336071475E-2</v>
      </c>
      <c r="BT68" s="88">
        <f t="shared" ca="1" si="2508"/>
        <v>1.2819197948486601E-2</v>
      </c>
      <c r="BU68" s="88">
        <f t="shared" ca="1" si="2351"/>
        <v>1.1660456778460098E-2</v>
      </c>
      <c r="BV68" s="88">
        <f t="shared" ca="1" si="2351"/>
        <v>1.1109808234647389E-2</v>
      </c>
      <c r="BW68" s="88">
        <f t="shared" ca="1" si="2351"/>
        <v>1.0893942065178838E-2</v>
      </c>
      <c r="BX68" s="88">
        <f t="shared" ca="1" si="2351"/>
        <v>1.2324272913905894E-2</v>
      </c>
      <c r="BY68" s="88">
        <f t="shared" ca="1" si="2351"/>
        <v>1.1460755665178072E-2</v>
      </c>
      <c r="BZ68" s="88">
        <f t="shared" ca="1" si="2351"/>
        <v>1.4061403457754671E-2</v>
      </c>
      <c r="CA68" s="88">
        <f t="shared" ca="1" si="2351"/>
        <v>1.3181570726474178E-2</v>
      </c>
      <c r="CB68" s="88">
        <f t="shared" ca="1" si="2351"/>
        <v>1.307116765422655E-2</v>
      </c>
      <c r="CC68" s="88">
        <f t="shared" ca="1" si="2351"/>
        <v>1.2213508797466407E-2</v>
      </c>
      <c r="CD68" s="88">
        <f t="shared" ca="1" si="2351"/>
        <v>1.3901226425947306E-2</v>
      </c>
      <c r="CE68" s="88">
        <f t="shared" ca="1" si="2351"/>
        <v>1.3081668964803374E-2</v>
      </c>
      <c r="CF68" s="88">
        <f t="shared" ca="1" si="2351"/>
        <v>1.2267838934862909E-2</v>
      </c>
      <c r="CG68" s="88">
        <f t="shared" ca="1" si="2351"/>
        <v>1.225005912927098E-2</v>
      </c>
      <c r="CH68" s="88">
        <f t="shared" ca="1" si="2351"/>
        <v>1.2774564387186538E-2</v>
      </c>
      <c r="CI68" s="88">
        <f t="shared" ca="1" si="2351"/>
        <v>1.256211145433124E-2</v>
      </c>
      <c r="CJ68" s="88">
        <f t="shared" ca="1" si="2351"/>
        <v>1.2367502391584158E-2</v>
      </c>
      <c r="CK68" s="88">
        <f t="shared" ca="1" si="2665"/>
        <v>1.4805136628847818E-2</v>
      </c>
      <c r="CL68" s="88">
        <f t="shared" ca="1" si="2196"/>
        <v>1.2878508836516041E-2</v>
      </c>
      <c r="CM68" s="88">
        <f t="shared" ca="1" si="2196"/>
        <v>1.2190402403419618E-2</v>
      </c>
      <c r="CN68" s="88">
        <f t="shared" ca="1" si="2196"/>
        <v>1.2215250107225973E-2</v>
      </c>
      <c r="CO68" s="88">
        <f t="shared" ca="1" si="2196"/>
        <v>1.2124536551254138E-2</v>
      </c>
      <c r="CP68" s="88">
        <f t="shared" ca="1" si="2196"/>
        <v>1.4931307079364983E-2</v>
      </c>
      <c r="CQ68" s="88">
        <f t="shared" ca="1" si="2196"/>
        <v>1.4805874629262271E-2</v>
      </c>
      <c r="CR68" s="88">
        <f t="shared" ca="1" si="2196"/>
        <v>9.7564766668722935E-3</v>
      </c>
      <c r="CS68" s="88">
        <f t="shared" ca="1" si="2196"/>
        <v>1.234663454496575E-2</v>
      </c>
      <c r="CT68" s="88">
        <f t="shared" ca="1" si="2196"/>
        <v>1.3055435334507608E-2</v>
      </c>
      <c r="CU68" s="88">
        <f t="shared" ca="1" si="2196"/>
        <v>1.2175772541132005E-2</v>
      </c>
      <c r="CV68" s="88">
        <f t="shared" ca="1" si="2196"/>
        <v>1.3378135663112892E-2</v>
      </c>
      <c r="CW68" s="88">
        <f t="shared" ca="1" si="2196"/>
        <v>1.2046867566205662E-2</v>
      </c>
      <c r="CX68" s="88">
        <f t="shared" ca="1" si="2196"/>
        <v>1.4532175338564405E-2</v>
      </c>
      <c r="CY68" s="88">
        <f t="shared" ca="1" si="2196"/>
        <v>1.2596641982999217E-2</v>
      </c>
      <c r="CZ68" s="88">
        <f t="shared" ca="1" si="2039"/>
        <v>1.2666342725561624E-2</v>
      </c>
      <c r="DA68" s="88">
        <f t="shared" ca="1" si="2039"/>
        <v>1.4017168036713734E-2</v>
      </c>
      <c r="DB68" s="88">
        <f t="shared" ca="1" si="2039"/>
        <v>1.1463867851241011E-2</v>
      </c>
      <c r="DC68" s="88">
        <f t="shared" ca="1" si="2039"/>
        <v>1.172319101461455E-2</v>
      </c>
      <c r="DD68" s="88">
        <f t="shared" ca="1" si="2039"/>
        <v>1.511561202644369E-2</v>
      </c>
      <c r="DE68" s="88">
        <f t="shared" ca="1" si="2039"/>
        <v>1.1364301840740812E-2</v>
      </c>
      <c r="DF68" s="88">
        <f t="shared" ca="1" si="2039"/>
        <v>1.3373380348477184E-2</v>
      </c>
      <c r="DG68" s="88">
        <f t="shared" ca="1" si="2039"/>
        <v>1.1218450782142477E-2</v>
      </c>
      <c r="DH68" s="88">
        <f t="shared" ca="1" si="2039"/>
        <v>1.19507025400449E-2</v>
      </c>
      <c r="DI68" s="88">
        <f t="shared" ca="1" si="2039"/>
        <v>1.1673195804216439E-2</v>
      </c>
      <c r="DJ68" s="88">
        <f t="shared" ca="1" si="2039"/>
        <v>1.3610672334085789E-2</v>
      </c>
      <c r="DK68" s="88">
        <f t="shared" ca="1" si="2039"/>
        <v>1.1058193805776823E-2</v>
      </c>
      <c r="DL68" s="88">
        <f t="shared" ca="1" si="2039"/>
        <v>1.2671935230007227E-2</v>
      </c>
      <c r="DM68" s="88">
        <f t="shared" ca="1" si="2039"/>
        <v>1.3519175138476596E-2</v>
      </c>
      <c r="DN68" s="88">
        <f t="shared" ca="1" si="2039"/>
        <v>1.1757520715471237E-2</v>
      </c>
      <c r="DO68" s="88">
        <f t="shared" ca="1" si="2039"/>
        <v>1.1784537341237109E-2</v>
      </c>
      <c r="DP68" s="88">
        <f t="shared" ca="1" si="2039"/>
        <v>1.2702803666506991E-2</v>
      </c>
      <c r="DQ68" s="88">
        <f t="shared" ca="1" si="2039"/>
        <v>1.4021923830098581E-2</v>
      </c>
      <c r="DR68" s="88">
        <f t="shared" ca="1" si="2509"/>
        <v>1.252208478240429E-2</v>
      </c>
      <c r="DS68" s="88">
        <f t="shared" ca="1" si="2509"/>
        <v>1.2032871061431005E-2</v>
      </c>
      <c r="DT68" s="88">
        <f t="shared" ca="1" si="2509"/>
        <v>1.3750615372345331E-2</v>
      </c>
      <c r="DU68" s="88">
        <f t="shared" ca="1" si="2509"/>
        <v>1.2076117899572081E-2</v>
      </c>
      <c r="DV68" s="88">
        <f t="shared" ca="1" si="2509"/>
        <v>1.2636061366507152E-2</v>
      </c>
      <c r="DW68" s="88">
        <f t="shared" ca="1" si="2509"/>
        <v>1.0358781721512783E-2</v>
      </c>
      <c r="DX68" s="88">
        <f t="shared" ca="1" si="2509"/>
        <v>1.1221615311495278E-2</v>
      </c>
      <c r="DY68" s="88">
        <f t="shared" ca="1" si="2509"/>
        <v>1.1370840366763313E-2</v>
      </c>
      <c r="DZ68" s="88">
        <f t="shared" ca="1" si="2509"/>
        <v>1.1955978189285432E-2</v>
      </c>
      <c r="EA68" s="88">
        <f t="shared" ca="1" si="2509"/>
        <v>1.34270087614499E-2</v>
      </c>
      <c r="EB68" s="88">
        <f t="shared" ca="1" si="2509"/>
        <v>1.124148057749721E-2</v>
      </c>
      <c r="EC68" s="88">
        <f t="shared" ca="1" si="2509"/>
        <v>1.1720819141287192E-2</v>
      </c>
      <c r="ED68" s="88">
        <f t="shared" ca="1" si="2509"/>
        <v>1.3052707249162316E-2</v>
      </c>
      <c r="EE68" s="88">
        <f t="shared" ca="1" si="2509"/>
        <v>1.3030542674312256E-2</v>
      </c>
      <c r="EF68" s="88">
        <f t="shared" ca="1" si="2509"/>
        <v>1.3361431312043192E-2</v>
      </c>
      <c r="EG68" s="88">
        <f t="shared" ca="1" si="2352"/>
        <v>1.2491089774063243E-2</v>
      </c>
      <c r="EH68" s="88">
        <f t="shared" ca="1" si="2352"/>
        <v>1.1081920673414139E-2</v>
      </c>
      <c r="EI68" s="88">
        <f t="shared" ca="1" si="2352"/>
        <v>1.2447738435336354E-2</v>
      </c>
      <c r="EJ68" s="88">
        <f t="shared" ca="1" si="2352"/>
        <v>1.2556028464208916E-2</v>
      </c>
      <c r="EK68" s="88">
        <f t="shared" ca="1" si="2352"/>
        <v>1.3583451981890485E-2</v>
      </c>
      <c r="EL68" s="88">
        <f t="shared" ca="1" si="2352"/>
        <v>1.2864379109935237E-2</v>
      </c>
      <c r="EM68" s="88">
        <f t="shared" ca="1" si="2352"/>
        <v>1.0646546169215464E-2</v>
      </c>
      <c r="EN68" s="88">
        <f t="shared" ca="1" si="2352"/>
        <v>1.3482105503565128E-2</v>
      </c>
      <c r="EO68" s="88">
        <f t="shared" ca="1" si="2352"/>
        <v>1.5904278301657835E-2</v>
      </c>
      <c r="EP68" s="88">
        <f t="shared" ca="1" si="2352"/>
        <v>1.4144468147895472E-2</v>
      </c>
      <c r="EQ68" s="88">
        <f t="shared" ca="1" si="2352"/>
        <v>1.3632007866241989E-2</v>
      </c>
      <c r="ER68" s="88">
        <f t="shared" ca="1" si="2352"/>
        <v>1.1001638341499149E-2</v>
      </c>
      <c r="ES68" s="88">
        <f t="shared" ca="1" si="2352"/>
        <v>1.241533157879527E-2</v>
      </c>
      <c r="ET68" s="88">
        <f t="shared" ca="1" si="2352"/>
        <v>1.2015762082642833E-2</v>
      </c>
      <c r="EU68" s="88">
        <f t="shared" ca="1" si="2352"/>
        <v>1.2301003593973301E-2</v>
      </c>
      <c r="EV68" s="88">
        <f t="shared" ca="1" si="2352"/>
        <v>1.3070097655358028E-2</v>
      </c>
      <c r="EW68" s="88">
        <f t="shared" ca="1" si="2666"/>
        <v>1.2312743270817923E-2</v>
      </c>
      <c r="EX68" s="88">
        <f t="shared" ca="1" si="2197"/>
        <v>1.2255232672077001E-2</v>
      </c>
      <c r="EY68" s="88">
        <f t="shared" ca="1" si="2197"/>
        <v>1.5111055100333868E-2</v>
      </c>
      <c r="EZ68" s="88">
        <f t="shared" ca="1" si="2197"/>
        <v>1.1661923412811625E-2</v>
      </c>
      <c r="FA68" s="88">
        <f t="shared" ca="1" si="2197"/>
        <v>1.0024331752267321E-2</v>
      </c>
      <c r="FB68" s="88">
        <f t="shared" ca="1" si="2197"/>
        <v>1.2335515313633937E-2</v>
      </c>
      <c r="FC68" s="88">
        <f t="shared" ca="1" si="2197"/>
        <v>1.2008309437585993E-2</v>
      </c>
      <c r="FD68" s="88">
        <f t="shared" ca="1" si="2197"/>
        <v>1.4255897141063028E-2</v>
      </c>
      <c r="FE68" s="88">
        <f t="shared" ca="1" si="2197"/>
        <v>1.208925625612863E-2</v>
      </c>
      <c r="FF68" s="88">
        <f t="shared" ca="1" si="2197"/>
        <v>1.3037555254887456E-2</v>
      </c>
      <c r="FG68" s="88">
        <f t="shared" ca="1" si="2197"/>
        <v>1.164448271839949E-2</v>
      </c>
      <c r="FH68" s="88">
        <f t="shared" ca="1" si="2197"/>
        <v>1.2720481208386E-2</v>
      </c>
      <c r="FI68" s="88">
        <f t="shared" ca="1" si="2197"/>
        <v>1.3716137189428261E-2</v>
      </c>
      <c r="FJ68" s="88">
        <f t="shared" ca="1" si="2197"/>
        <v>1.3022165247836228E-2</v>
      </c>
      <c r="FK68" s="88">
        <f t="shared" ca="1" si="2197"/>
        <v>1.0926881943596823E-2</v>
      </c>
      <c r="FL68" s="88">
        <f t="shared" ca="1" si="2040"/>
        <v>9.3137110570689959E-3</v>
      </c>
      <c r="FM68" s="88">
        <f t="shared" ca="1" si="2040"/>
        <v>1.2081261615692625E-2</v>
      </c>
      <c r="FN68" s="88">
        <f t="shared" ca="1" si="2040"/>
        <v>1.1134122483859305E-2</v>
      </c>
      <c r="FO68" s="88">
        <f t="shared" ca="1" si="2040"/>
        <v>1.3963195179969969E-2</v>
      </c>
      <c r="FP68" s="88">
        <f t="shared" ca="1" si="2040"/>
        <v>1.2800142280231037E-2</v>
      </c>
      <c r="FQ68" s="88">
        <f t="shared" ca="1" si="2040"/>
        <v>1.3730232741859359E-2</v>
      </c>
      <c r="FR68" s="88">
        <f t="shared" ca="1" si="2040"/>
        <v>1.1694992441393789E-2</v>
      </c>
      <c r="FS68" s="88">
        <f t="shared" ca="1" si="2040"/>
        <v>1.1335638036230469E-2</v>
      </c>
      <c r="FT68" s="88">
        <f t="shared" ca="1" si="2040"/>
        <v>1.2129156598948046E-2</v>
      </c>
      <c r="FU68" s="88">
        <f t="shared" ca="1" si="2040"/>
        <v>1.2497898580226492E-2</v>
      </c>
      <c r="FV68" s="88">
        <f t="shared" ca="1" si="2040"/>
        <v>1.3600692073305016E-2</v>
      </c>
      <c r="FW68" s="88">
        <f t="shared" ca="1" si="2040"/>
        <v>1.2808577890356077E-2</v>
      </c>
      <c r="FX68" s="88">
        <f t="shared" ca="1" si="2040"/>
        <v>1.1765512476162098E-2</v>
      </c>
      <c r="FY68" s="88">
        <f t="shared" ca="1" si="2040"/>
        <v>1.2993937623271843E-2</v>
      </c>
      <c r="FZ68" s="88">
        <f t="shared" ca="1" si="2040"/>
        <v>1.2277056751303507E-2</v>
      </c>
      <c r="GA68" s="88">
        <f t="shared" ca="1" si="2040"/>
        <v>1.1013748723628401E-2</v>
      </c>
      <c r="GB68" s="88">
        <f t="shared" ca="1" si="2040"/>
        <v>1.3999180972476847E-2</v>
      </c>
      <c r="GC68" s="88">
        <f t="shared" ca="1" si="2040"/>
        <v>1.0971020506245212E-2</v>
      </c>
      <c r="GD68" s="88">
        <f t="shared" ca="1" si="2510"/>
        <v>1.2193623923986914E-2</v>
      </c>
      <c r="GE68" s="88">
        <f t="shared" ca="1" si="2510"/>
        <v>1.2584893810217443E-2</v>
      </c>
      <c r="GF68" s="88">
        <f t="shared" ca="1" si="2510"/>
        <v>1.4004325408422488E-2</v>
      </c>
      <c r="GG68" s="88">
        <f t="shared" ca="1" si="2510"/>
        <v>1.2108913712396594E-2</v>
      </c>
      <c r="GH68" s="88">
        <f t="shared" ca="1" si="2510"/>
        <v>1.3081719539921634E-2</v>
      </c>
      <c r="GI68" s="88">
        <f t="shared" ca="1" si="2510"/>
        <v>1.135489715114165E-2</v>
      </c>
      <c r="GJ68" s="88">
        <f t="shared" ca="1" si="2510"/>
        <v>1.4289314467637622E-2</v>
      </c>
      <c r="GK68" s="88">
        <f t="shared" ca="1" si="2510"/>
        <v>1.2646230724235121E-2</v>
      </c>
      <c r="GL68" s="88">
        <f t="shared" ca="1" si="2510"/>
        <v>1.1960774764881124E-2</v>
      </c>
      <c r="GM68" s="88">
        <f t="shared" ca="1" si="2510"/>
        <v>1.1381054696530836E-2</v>
      </c>
      <c r="GN68" s="88">
        <f t="shared" ca="1" si="2510"/>
        <v>1.3595543569855838E-2</v>
      </c>
      <c r="GO68" s="88">
        <f t="shared" ca="1" si="2510"/>
        <v>1.2989826899076422E-2</v>
      </c>
      <c r="GP68" s="88">
        <f t="shared" ca="1" si="2510"/>
        <v>1.0690616520705699E-2</v>
      </c>
      <c r="GQ68" s="88">
        <f t="shared" ca="1" si="2510"/>
        <v>1.1206379730262679E-2</v>
      </c>
      <c r="GR68" s="88">
        <f t="shared" ca="1" si="2510"/>
        <v>1.3731306164500013E-2</v>
      </c>
      <c r="GS68" s="88">
        <f t="shared" ca="1" si="2353"/>
        <v>1.5558051763050973E-2</v>
      </c>
      <c r="GT68" s="88">
        <f t="shared" ca="1" si="2353"/>
        <v>1.3485113526169285E-2</v>
      </c>
      <c r="GU68" s="88">
        <f t="shared" ca="1" si="2353"/>
        <v>1.3421483118075353E-2</v>
      </c>
      <c r="GV68" s="88">
        <f t="shared" ca="1" si="2353"/>
        <v>1.3169865219857066E-2</v>
      </c>
      <c r="GW68" s="88">
        <f t="shared" ca="1" si="2353"/>
        <v>1.3689202636303873E-2</v>
      </c>
      <c r="GX68" s="88">
        <f t="shared" ca="1" si="2353"/>
        <v>1.2150484380859833E-2</v>
      </c>
      <c r="GY68" s="88">
        <f t="shared" ca="1" si="2353"/>
        <v>1.2110220673036737E-2</v>
      </c>
      <c r="GZ68" s="88">
        <f t="shared" ca="1" si="2353"/>
        <v>1.1268891971035321E-2</v>
      </c>
      <c r="HA68" s="88">
        <f t="shared" ca="1" si="2353"/>
        <v>1.1939623490820851E-2</v>
      </c>
      <c r="HB68" s="88">
        <f t="shared" ca="1" si="2353"/>
        <v>1.3479439407685933E-2</v>
      </c>
      <c r="HC68" s="88">
        <f t="shared" ca="1" si="2353"/>
        <v>1.3704904378736123E-2</v>
      </c>
      <c r="HD68" s="88">
        <f t="shared" ca="1" si="2353"/>
        <v>1.1776194156402426E-2</v>
      </c>
      <c r="HE68" s="88">
        <f t="shared" ca="1" si="2353"/>
        <v>1.1140264640473772E-2</v>
      </c>
      <c r="HF68" s="88">
        <f t="shared" ca="1" si="2353"/>
        <v>1.1119005993260456E-2</v>
      </c>
      <c r="HG68" s="88">
        <f t="shared" ca="1" si="2353"/>
        <v>1.1223207151053117E-2</v>
      </c>
      <c r="HH68" s="88">
        <f t="shared" ca="1" si="2353"/>
        <v>1.3140129466015478E-2</v>
      </c>
      <c r="HI68" s="88">
        <f t="shared" ca="1" si="2667"/>
        <v>1.3774739640384798E-2</v>
      </c>
      <c r="HJ68" s="88">
        <f t="shared" ca="1" si="2198"/>
        <v>1.1588593669374189E-2</v>
      </c>
      <c r="HK68" s="88">
        <f t="shared" ca="1" si="2198"/>
        <v>1.0819901988968938E-2</v>
      </c>
      <c r="HL68" s="88">
        <f t="shared" ca="1" si="2198"/>
        <v>1.2711683045640807E-2</v>
      </c>
      <c r="HM68" s="88">
        <f t="shared" ca="1" si="2198"/>
        <v>1.3284106957072953E-2</v>
      </c>
      <c r="HN68" s="88">
        <f t="shared" ca="1" si="2198"/>
        <v>1.2649832446409832E-2</v>
      </c>
      <c r="HO68" s="88">
        <f t="shared" ca="1" si="2198"/>
        <v>1.1029671816898526E-2</v>
      </c>
      <c r="HP68" s="88">
        <f t="shared" ca="1" si="2198"/>
        <v>1.1989579555025796E-2</v>
      </c>
      <c r="HQ68" s="88">
        <f t="shared" ca="1" si="2198"/>
        <v>1.2319560582580939E-2</v>
      </c>
      <c r="HR68" s="88">
        <f t="shared" ca="1" si="2198"/>
        <v>1.2720190469769159E-2</v>
      </c>
      <c r="HS68" s="88">
        <f t="shared" ca="1" si="2198"/>
        <v>1.1904988314356432E-2</v>
      </c>
      <c r="HT68" s="88">
        <f t="shared" ca="1" si="2198"/>
        <v>1.3121260812255066E-2</v>
      </c>
      <c r="HU68" s="88">
        <f t="shared" ca="1" si="2198"/>
        <v>1.3123578880867542E-2</v>
      </c>
      <c r="HV68" s="88">
        <f t="shared" ca="1" si="2198"/>
        <v>1.1940562226985769E-2</v>
      </c>
      <c r="HW68" s="88">
        <f t="shared" ca="1" si="2198"/>
        <v>1.2751441358387581E-2</v>
      </c>
      <c r="HX68" s="88">
        <f t="shared" ca="1" si="2041"/>
        <v>1.1203085300951689E-2</v>
      </c>
      <c r="HY68" s="88">
        <f t="shared" ca="1" si="2041"/>
        <v>1.1385202415988862E-2</v>
      </c>
      <c r="HZ68" s="88">
        <f t="shared" ca="1" si="2041"/>
        <v>1.171201311587643E-2</v>
      </c>
      <c r="IA68" s="88">
        <f t="shared" ca="1" si="2041"/>
        <v>1.1190607013627453E-2</v>
      </c>
      <c r="IB68" s="88">
        <f t="shared" ca="1" si="2041"/>
        <v>9.7526193838488109E-3</v>
      </c>
      <c r="IC68" s="88">
        <f t="shared" ca="1" si="2041"/>
        <v>1.2603295541586354E-2</v>
      </c>
      <c r="ID68" s="88">
        <f t="shared" ca="1" si="2041"/>
        <v>1.3729219188915575E-2</v>
      </c>
      <c r="IE68" s="88">
        <f t="shared" ca="1" si="2041"/>
        <v>1.1784961652835355E-2</v>
      </c>
      <c r="IF68" s="88">
        <f t="shared" ca="1" si="2041"/>
        <v>1.2512537822132347E-2</v>
      </c>
      <c r="IG68" s="88">
        <f t="shared" ca="1" si="2041"/>
        <v>9.5159076177819962E-3</v>
      </c>
      <c r="IH68" s="88">
        <f t="shared" ca="1" si="2041"/>
        <v>1.0181000755867389E-2</v>
      </c>
      <c r="II68" s="88">
        <f t="shared" ca="1" si="2041"/>
        <v>1.3347050735761506E-2</v>
      </c>
      <c r="IJ68" s="88">
        <f t="shared" ca="1" si="2041"/>
        <v>1.2261905073699383E-2</v>
      </c>
      <c r="IK68" s="88">
        <f t="shared" ca="1" si="2041"/>
        <v>1.4738265761819341E-2</v>
      </c>
      <c r="IL68" s="88">
        <f t="shared" ca="1" si="2041"/>
        <v>1.2630247278875057E-2</v>
      </c>
      <c r="IM68" s="88">
        <f t="shared" ca="1" si="2041"/>
        <v>1.377077965422464E-2</v>
      </c>
      <c r="IN68" s="88">
        <f t="shared" ca="1" si="2041"/>
        <v>1.0031723236066086E-2</v>
      </c>
      <c r="IO68" s="88">
        <f t="shared" ca="1" si="2041"/>
        <v>1.114873653607831E-2</v>
      </c>
      <c r="IP68" s="88">
        <f t="shared" ca="1" si="2511"/>
        <v>1.1563799930666835E-2</v>
      </c>
      <c r="IQ68" s="88">
        <f t="shared" ca="1" si="2511"/>
        <v>1.2243602911340169E-2</v>
      </c>
      <c r="IR68" s="88">
        <f t="shared" ca="1" si="2511"/>
        <v>1.1098608499222836E-2</v>
      </c>
      <c r="IS68" s="88">
        <f t="shared" ca="1" si="2511"/>
        <v>1.2212699746397831E-2</v>
      </c>
      <c r="IT68" s="88">
        <f t="shared" ca="1" si="2511"/>
        <v>1.336872237509398E-2</v>
      </c>
      <c r="IU68" s="88">
        <f t="shared" ca="1" si="2511"/>
        <v>1.162232824515858E-2</v>
      </c>
      <c r="IV68" s="88">
        <f t="shared" ca="1" si="2511"/>
        <v>1.1727914810383707E-2</v>
      </c>
      <c r="IW68" s="88">
        <f t="shared" ca="1" si="2511"/>
        <v>1.3201604892880825E-2</v>
      </c>
      <c r="IX68" s="88">
        <f t="shared" ca="1" si="2511"/>
        <v>1.1255994031200423E-2</v>
      </c>
      <c r="IY68" s="88">
        <f t="shared" ca="1" si="2511"/>
        <v>1.3826489894426254E-2</v>
      </c>
      <c r="IZ68" s="88">
        <f t="shared" ca="1" si="2511"/>
        <v>1.2210006032373382E-2</v>
      </c>
      <c r="JA68" s="88">
        <f t="shared" ca="1" si="2511"/>
        <v>1.3649772335714946E-2</v>
      </c>
      <c r="JB68" s="88">
        <f t="shared" ca="1" si="2511"/>
        <v>1.2555236164912454E-2</v>
      </c>
      <c r="JC68" s="88">
        <f t="shared" ca="1" si="2511"/>
        <v>1.3574206742954811E-2</v>
      </c>
      <c r="JD68" s="88">
        <f t="shared" ca="1" si="2511"/>
        <v>1.0924239805241957E-2</v>
      </c>
      <c r="JE68" s="88">
        <f t="shared" ca="1" si="2354"/>
        <v>1.0727497916076956E-2</v>
      </c>
      <c r="JF68" s="88">
        <f t="shared" ca="1" si="2354"/>
        <v>1.3668925787133133E-2</v>
      </c>
      <c r="JG68" s="88">
        <f t="shared" ca="1" si="2354"/>
        <v>1.3674227855829245E-2</v>
      </c>
      <c r="JH68" s="88">
        <f t="shared" ca="1" si="2354"/>
        <v>1.1238895194033954E-2</v>
      </c>
      <c r="JI68" s="88">
        <f t="shared" ca="1" si="2354"/>
        <v>1.1822023954303231E-2</v>
      </c>
      <c r="JJ68" s="88">
        <f t="shared" ca="1" si="2354"/>
        <v>1.4111479667015384E-2</v>
      </c>
      <c r="JK68" s="88">
        <f t="shared" ca="1" si="2354"/>
        <v>1.2776060113632188E-2</v>
      </c>
      <c r="JL68" s="88">
        <f t="shared" ca="1" si="2354"/>
        <v>1.2910434854795649E-2</v>
      </c>
      <c r="JM68" s="88">
        <f t="shared" ca="1" si="2354"/>
        <v>1.2162347079582112E-2</v>
      </c>
      <c r="JN68" s="88">
        <f t="shared" ca="1" si="2354"/>
        <v>1.3255659901146036E-2</v>
      </c>
      <c r="JO68" s="88">
        <f t="shared" ca="1" si="2354"/>
        <v>1.2523848439458111E-2</v>
      </c>
      <c r="JP68" s="88">
        <f t="shared" ca="1" si="2354"/>
        <v>1.1457601649185137E-2</v>
      </c>
      <c r="JQ68" s="88">
        <f t="shared" ca="1" si="2354"/>
        <v>1.3672784455066294E-2</v>
      </c>
      <c r="JR68" s="88">
        <f t="shared" ca="1" si="2354"/>
        <v>1.2765454167699437E-2</v>
      </c>
      <c r="JS68" s="88">
        <f t="shared" ca="1" si="2354"/>
        <v>1.4227856635273506E-2</v>
      </c>
      <c r="JT68" s="88">
        <f t="shared" ca="1" si="2354"/>
        <v>1.3069487691967611E-2</v>
      </c>
      <c r="JU68" s="88">
        <f t="shared" ca="1" si="2668"/>
        <v>1.1046915938308546E-2</v>
      </c>
      <c r="JV68" s="88">
        <f t="shared" ca="1" si="2199"/>
        <v>1.1220940660305925E-2</v>
      </c>
      <c r="JW68" s="88">
        <f t="shared" ca="1" si="2199"/>
        <v>1.2714239274890548E-2</v>
      </c>
      <c r="JX68" s="88">
        <f t="shared" ca="1" si="2199"/>
        <v>1.276828398608199E-2</v>
      </c>
      <c r="JY68" s="88">
        <f t="shared" ca="1" si="2199"/>
        <v>1.1703121395108667E-2</v>
      </c>
      <c r="JZ68" s="88">
        <f t="shared" ca="1" si="2199"/>
        <v>1.2975056693686491E-2</v>
      </c>
      <c r="KA68" s="88">
        <f t="shared" ca="1" si="2199"/>
        <v>1.4369521369417616E-2</v>
      </c>
      <c r="KB68" s="88">
        <f t="shared" ca="1" si="2199"/>
        <v>1.2910271403244649E-2</v>
      </c>
      <c r="KC68" s="88">
        <f t="shared" ca="1" si="2199"/>
        <v>1.1750373199610729E-2</v>
      </c>
      <c r="KD68" s="88">
        <f t="shared" ca="1" si="2199"/>
        <v>1.2443387293760946E-2</v>
      </c>
      <c r="KE68" s="88">
        <f t="shared" ca="1" si="2199"/>
        <v>1.2402302142824454E-2</v>
      </c>
      <c r="KF68" s="88">
        <f t="shared" ca="1" si="2199"/>
        <v>1.1261492503169187E-2</v>
      </c>
      <c r="KG68" s="88">
        <f t="shared" ca="1" si="2199"/>
        <v>1.266944761040429E-2</v>
      </c>
      <c r="KH68" s="88">
        <f t="shared" ca="1" si="2199"/>
        <v>1.1496617372939682E-2</v>
      </c>
      <c r="KI68" s="88">
        <f t="shared" ca="1" si="2199"/>
        <v>1.1571282591605834E-2</v>
      </c>
      <c r="KJ68" s="88">
        <f t="shared" ca="1" si="2042"/>
        <v>1.1594855071824868E-2</v>
      </c>
      <c r="KK68" s="88">
        <f t="shared" ca="1" si="2042"/>
        <v>1.1218515342418292E-2</v>
      </c>
      <c r="KL68" s="88">
        <f t="shared" ca="1" si="2042"/>
        <v>1.2806858446655151E-2</v>
      </c>
      <c r="KM68" s="88">
        <f t="shared" ca="1" si="2042"/>
        <v>1.2590381699421286E-2</v>
      </c>
      <c r="KN68" s="88">
        <f t="shared" ca="1" si="2042"/>
        <v>1.2068314554912132E-2</v>
      </c>
      <c r="KO68" s="88">
        <f t="shared" ca="1" si="2042"/>
        <v>1.3393438342201334E-2</v>
      </c>
      <c r="KP68" s="88">
        <f t="shared" ca="1" si="2042"/>
        <v>1.3830285093626968E-2</v>
      </c>
      <c r="KQ68" s="88">
        <f t="shared" ca="1" si="2042"/>
        <v>1.1935944575152435E-2</v>
      </c>
      <c r="KR68" s="88">
        <f t="shared" ca="1" si="2042"/>
        <v>1.3125825241557407E-2</v>
      </c>
      <c r="KS68" s="88">
        <f t="shared" ca="1" si="2042"/>
        <v>1.3063015648455866E-2</v>
      </c>
      <c r="KT68" s="88">
        <f t="shared" ca="1" si="2042"/>
        <v>1.4326054702388282E-2</v>
      </c>
      <c r="KU68" s="88">
        <f t="shared" ca="1" si="2042"/>
        <v>1.2691622701968492E-2</v>
      </c>
      <c r="KV68" s="88">
        <f t="shared" ca="1" si="2042"/>
        <v>1.2088146288074021E-2</v>
      </c>
      <c r="KW68" s="88">
        <f t="shared" ca="1" si="2042"/>
        <v>1.2244549074732524E-2</v>
      </c>
      <c r="KX68" s="88">
        <f t="shared" ca="1" si="2042"/>
        <v>1.1697634978855917E-2</v>
      </c>
      <c r="KY68" s="88">
        <f t="shared" ca="1" si="2042"/>
        <v>1.3602424584618198E-2</v>
      </c>
      <c r="KZ68" s="88">
        <f t="shared" ca="1" si="2042"/>
        <v>1.2689547809413277E-2</v>
      </c>
      <c r="LA68" s="88">
        <f t="shared" ca="1" si="2042"/>
        <v>1.0530519755514738E-2</v>
      </c>
      <c r="LB68" s="88">
        <f t="shared" ca="1" si="2512"/>
        <v>1.3712029084036848E-2</v>
      </c>
      <c r="LC68" s="88">
        <f t="shared" ca="1" si="2512"/>
        <v>1.2169185406558576E-2</v>
      </c>
      <c r="LD68" s="88">
        <f t="shared" ca="1" si="2512"/>
        <v>1.2532466150177134E-2</v>
      </c>
      <c r="LE68" s="88">
        <f t="shared" ca="1" si="2512"/>
        <v>1.2376222604691664E-2</v>
      </c>
      <c r="LF68" s="88">
        <f t="shared" ca="1" si="2512"/>
        <v>1.3779601696381181E-2</v>
      </c>
      <c r="LG68" s="88">
        <f t="shared" ca="1" si="2512"/>
        <v>1.0822317068794824E-2</v>
      </c>
      <c r="LH68" s="88">
        <f t="shared" ca="1" si="2512"/>
        <v>1.274909157708402E-2</v>
      </c>
      <c r="LI68" s="88">
        <f t="shared" ca="1" si="2512"/>
        <v>1.2072849983578321E-2</v>
      </c>
      <c r="LJ68" s="88">
        <f t="shared" ca="1" si="2512"/>
        <v>1.0764315703214922E-2</v>
      </c>
      <c r="LK68" s="88">
        <f t="shared" ca="1" si="2512"/>
        <v>1.0375069330353348E-2</v>
      </c>
      <c r="LL68" s="88">
        <f t="shared" ca="1" si="2512"/>
        <v>1.2273303303094478E-2</v>
      </c>
      <c r="LM68" s="88">
        <f t="shared" ca="1" si="2512"/>
        <v>1.2169904698852867E-2</v>
      </c>
      <c r="LN68" s="88">
        <f t="shared" ca="1" si="2512"/>
        <v>1.2241592371197955E-2</v>
      </c>
      <c r="LO68" s="88">
        <f t="shared" ca="1" si="2512"/>
        <v>1.2276181970140663E-2</v>
      </c>
      <c r="LP68" s="88">
        <f t="shared" ca="1" si="2512"/>
        <v>1.2841162515185243E-2</v>
      </c>
      <c r="LQ68" s="88">
        <f t="shared" ca="1" si="2355"/>
        <v>9.4352871232610425E-3</v>
      </c>
      <c r="LR68" s="88">
        <f t="shared" ca="1" si="2355"/>
        <v>1.4578965069902066E-2</v>
      </c>
      <c r="LS68" s="88">
        <f t="shared" ca="1" si="2355"/>
        <v>1.2697784421346487E-2</v>
      </c>
      <c r="LT68" s="88">
        <f t="shared" ca="1" si="2355"/>
        <v>1.3101201702835753E-2</v>
      </c>
      <c r="LU68" s="88">
        <f t="shared" ca="1" si="2355"/>
        <v>1.2694690679333638E-2</v>
      </c>
      <c r="LV68" s="88">
        <f t="shared" ca="1" si="2355"/>
        <v>1.2653781613203231E-2</v>
      </c>
      <c r="LW68" s="88">
        <f t="shared" ca="1" si="2355"/>
        <v>1.1701495770952957E-2</v>
      </c>
      <c r="LX68" s="88">
        <f t="shared" ca="1" si="2355"/>
        <v>1.3667248319946899E-2</v>
      </c>
      <c r="LY68" s="88">
        <f t="shared" ca="1" si="2355"/>
        <v>1.2530463657776204E-2</v>
      </c>
      <c r="LZ68" s="88">
        <f t="shared" ca="1" si="2355"/>
        <v>1.1836676507541792E-2</v>
      </c>
      <c r="MA68" s="88">
        <f t="shared" ca="1" si="2355"/>
        <v>1.2834929669515518E-2</v>
      </c>
      <c r="MB68" s="88">
        <f t="shared" ca="1" si="2355"/>
        <v>1.2773062435741396E-2</v>
      </c>
      <c r="MC68" s="88">
        <f t="shared" ca="1" si="2355"/>
        <v>1.4491630982374135E-2</v>
      </c>
      <c r="MD68" s="88">
        <f t="shared" ca="1" si="2355"/>
        <v>1.1468901527572597E-2</v>
      </c>
      <c r="ME68" s="88">
        <f t="shared" ca="1" si="2355"/>
        <v>1.1545182250935673E-2</v>
      </c>
      <c r="MF68" s="88">
        <f t="shared" ca="1" si="2355"/>
        <v>1.3363027255328088E-2</v>
      </c>
      <c r="MG68" s="88">
        <f t="shared" ca="1" si="2669"/>
        <v>1.2622388192338609E-2</v>
      </c>
      <c r="MH68" s="88">
        <f t="shared" ca="1" si="2200"/>
        <v>1.2888437492852326E-2</v>
      </c>
      <c r="MI68" s="88">
        <f t="shared" ca="1" si="2200"/>
        <v>1.2257101308716361E-2</v>
      </c>
      <c r="MJ68" s="88">
        <f t="shared" ca="1" si="2200"/>
        <v>1.3280005951069544E-2</v>
      </c>
      <c r="MK68" s="88">
        <f t="shared" ca="1" si="2200"/>
        <v>1.33293839779072E-2</v>
      </c>
      <c r="ML68" s="88">
        <f t="shared" ca="1" si="2200"/>
        <v>1.2947439878461347E-2</v>
      </c>
      <c r="MM68" s="88">
        <f t="shared" ca="1" si="2200"/>
        <v>1.2687465562845585E-2</v>
      </c>
      <c r="MN68" s="88">
        <f t="shared" ca="1" si="2200"/>
        <v>1.4791306221553092E-2</v>
      </c>
      <c r="MO68" s="88">
        <f t="shared" ca="1" si="2200"/>
        <v>1.2575045532120176E-2</v>
      </c>
      <c r="MP68" s="88">
        <f t="shared" ca="1" si="2200"/>
        <v>1.4800746793278918E-2</v>
      </c>
      <c r="MQ68" s="88">
        <f t="shared" ca="1" si="2200"/>
        <v>1.2047548029419436E-2</v>
      </c>
      <c r="MR68" s="88">
        <f t="shared" ca="1" si="2200"/>
        <v>1.3533539884855214E-2</v>
      </c>
      <c r="MS68" s="88">
        <f t="shared" ca="1" si="2200"/>
        <v>1.2833207821640628E-2</v>
      </c>
      <c r="MT68" s="88">
        <f t="shared" ca="1" si="2200"/>
        <v>1.2628973906919305E-2</v>
      </c>
      <c r="MU68" s="88">
        <f t="shared" ca="1" si="2200"/>
        <v>1.2973345002699593E-2</v>
      </c>
      <c r="MV68" s="88">
        <f t="shared" ca="1" si="2043"/>
        <v>1.1917832319390314E-2</v>
      </c>
      <c r="MW68" s="88">
        <f t="shared" ca="1" si="2043"/>
        <v>1.2516124774653697E-2</v>
      </c>
      <c r="MX68" s="88">
        <f t="shared" ca="1" si="2043"/>
        <v>1.2916535794255177E-2</v>
      </c>
      <c r="MY68" s="88">
        <f t="shared" ca="1" si="2043"/>
        <v>1.1214504821268673E-2</v>
      </c>
      <c r="MZ68" s="88">
        <f t="shared" ca="1" si="2043"/>
        <v>1.1991478705510277E-2</v>
      </c>
      <c r="NA68" s="88">
        <f t="shared" ca="1" si="2043"/>
        <v>1.2154153383803499E-2</v>
      </c>
      <c r="NB68" s="88">
        <f t="shared" ca="1" si="2043"/>
        <v>1.2484865297089731E-2</v>
      </c>
      <c r="NC68" s="88">
        <f t="shared" ca="1" si="2043"/>
        <v>1.0975539186392052E-2</v>
      </c>
      <c r="ND68" s="88">
        <f t="shared" ca="1" si="2043"/>
        <v>1.1651848852171975E-2</v>
      </c>
      <c r="NE68" s="88">
        <f t="shared" ca="1" si="2043"/>
        <v>1.0938635204099434E-2</v>
      </c>
      <c r="NF68" s="88">
        <f t="shared" ca="1" si="2043"/>
        <v>1.3314323319418167E-2</v>
      </c>
      <c r="NG68" s="88">
        <f t="shared" ca="1" si="2043"/>
        <v>1.0895897894953929E-2</v>
      </c>
      <c r="NH68" s="88">
        <f t="shared" ca="1" si="2043"/>
        <v>1.2649773592255751E-2</v>
      </c>
      <c r="NI68" s="88">
        <f t="shared" ca="1" si="2043"/>
        <v>1.5354931565166752E-2</v>
      </c>
      <c r="NJ68" s="88">
        <f t="shared" ca="1" si="2043"/>
        <v>1.2635327267429636E-2</v>
      </c>
      <c r="NK68" s="88">
        <f t="shared" ca="1" si="2043"/>
        <v>1.1786897431301426E-2</v>
      </c>
      <c r="NL68" s="88">
        <f t="shared" ca="1" si="2043"/>
        <v>1.11418448686785E-2</v>
      </c>
      <c r="NM68" s="88">
        <f t="shared" ca="1" si="2043"/>
        <v>1.3484856450444515E-2</v>
      </c>
      <c r="NN68" s="88">
        <f t="shared" ca="1" si="2513"/>
        <v>1.0410385306736573E-2</v>
      </c>
      <c r="NO68" s="88">
        <f t="shared" ca="1" si="2513"/>
        <v>1.048317899488773E-2</v>
      </c>
      <c r="NP68" s="88">
        <f t="shared" ca="1" si="2513"/>
        <v>1.3582432228089879E-2</v>
      </c>
      <c r="NQ68" s="88">
        <f t="shared" ca="1" si="2513"/>
        <v>1.2133372388981128E-2</v>
      </c>
      <c r="NR68" s="88">
        <f t="shared" ca="1" si="2513"/>
        <v>1.3514793396108326E-2</v>
      </c>
      <c r="NS68" s="88">
        <f t="shared" ca="1" si="2513"/>
        <v>1.2477848943618522E-2</v>
      </c>
      <c r="NT68" s="88">
        <f t="shared" ca="1" si="2513"/>
        <v>1.2376436891401849E-2</v>
      </c>
      <c r="NU68" s="88">
        <f t="shared" ca="1" si="2513"/>
        <v>1.352587369766642E-2</v>
      </c>
      <c r="NV68" s="88">
        <f t="shared" ca="1" si="2513"/>
        <v>1.1440902317553129E-2</v>
      </c>
      <c r="NW68" s="88">
        <f t="shared" ca="1" si="2513"/>
        <v>1.2411092751534099E-2</v>
      </c>
      <c r="NX68" s="88">
        <f t="shared" ca="1" si="2513"/>
        <v>1.3823013418467603E-2</v>
      </c>
      <c r="NY68" s="88">
        <f t="shared" ca="1" si="2513"/>
        <v>1.1341482611734814E-2</v>
      </c>
      <c r="NZ68" s="88">
        <f t="shared" ca="1" si="2513"/>
        <v>1.2002902506139243E-2</v>
      </c>
      <c r="OA68" s="88">
        <f t="shared" ca="1" si="2513"/>
        <v>1.2588184325339062E-2</v>
      </c>
      <c r="OB68" s="88">
        <f t="shared" ca="1" si="2513"/>
        <v>1.1825718956589563E-2</v>
      </c>
      <c r="OC68" s="88">
        <f t="shared" ca="1" si="2356"/>
        <v>1.1455073598534411E-2</v>
      </c>
      <c r="OD68" s="88">
        <f t="shared" ca="1" si="2356"/>
        <v>1.1700450967161817E-2</v>
      </c>
      <c r="OE68" s="88">
        <f t="shared" ca="1" si="2356"/>
        <v>1.3641337459549679E-2</v>
      </c>
      <c r="OF68" s="88">
        <f t="shared" ca="1" si="2356"/>
        <v>1.2122041886076422E-2</v>
      </c>
      <c r="OG68" s="88">
        <f t="shared" ca="1" si="2356"/>
        <v>1.2053050320771969E-2</v>
      </c>
      <c r="OH68" s="88">
        <f t="shared" ca="1" si="2356"/>
        <v>1.1294126220784451E-2</v>
      </c>
      <c r="OI68" s="88">
        <f t="shared" ca="1" si="2356"/>
        <v>1.1408104709686302E-2</v>
      </c>
      <c r="OJ68" s="88">
        <f t="shared" ca="1" si="2356"/>
        <v>1.2414255286817893E-2</v>
      </c>
      <c r="OK68" s="88">
        <f t="shared" ca="1" si="2356"/>
        <v>1.3449422766762024E-2</v>
      </c>
      <c r="OL68" s="88">
        <f t="shared" ca="1" si="2356"/>
        <v>1.2813340699819487E-2</v>
      </c>
      <c r="OM68" s="88">
        <f t="shared" ca="1" si="2356"/>
        <v>1.301496562426435E-2</v>
      </c>
      <c r="ON68" s="88">
        <f t="shared" ca="1" si="2356"/>
        <v>1.3212862763451601E-2</v>
      </c>
      <c r="OO68" s="88">
        <f t="shared" ca="1" si="2356"/>
        <v>1.3691187831022824E-2</v>
      </c>
      <c r="OP68" s="88">
        <f t="shared" ca="1" si="2356"/>
        <v>1.210512207039016E-2</v>
      </c>
      <c r="OQ68" s="88">
        <f t="shared" ca="1" si="2356"/>
        <v>1.3457657265734403E-2</v>
      </c>
      <c r="OR68" s="88">
        <f t="shared" ca="1" si="2356"/>
        <v>1.1175584189427564E-2</v>
      </c>
      <c r="OS68" s="88">
        <f t="shared" ca="1" si="2670"/>
        <v>1.2859437026746532E-2</v>
      </c>
      <c r="OT68" s="88">
        <f t="shared" ca="1" si="2201"/>
        <v>1.3723489020648266E-2</v>
      </c>
      <c r="OU68" s="88">
        <f t="shared" ca="1" si="2201"/>
        <v>1.2341295073962229E-2</v>
      </c>
      <c r="OV68" s="88">
        <f t="shared" ca="1" si="2201"/>
        <v>1.3213695007406805E-2</v>
      </c>
      <c r="OW68" s="88">
        <f t="shared" ca="1" si="2201"/>
        <v>1.3252171925232131E-2</v>
      </c>
      <c r="OX68" s="88">
        <f t="shared" ca="1" si="2201"/>
        <v>1.1522986798758355E-2</v>
      </c>
      <c r="OY68" s="88">
        <f t="shared" ca="1" si="2201"/>
        <v>1.3096695041428234E-2</v>
      </c>
      <c r="OZ68" s="88">
        <f t="shared" ca="1" si="2201"/>
        <v>1.2728883622874615E-2</v>
      </c>
      <c r="PA68" s="88">
        <f t="shared" ca="1" si="2201"/>
        <v>1.3329335580389678E-2</v>
      </c>
      <c r="PB68" s="88">
        <f t="shared" ca="1" si="2201"/>
        <v>1.2441247989325187E-2</v>
      </c>
      <c r="PC68" s="88">
        <f t="shared" ca="1" si="2201"/>
        <v>1.1305176284190699E-2</v>
      </c>
      <c r="PD68" s="88">
        <f t="shared" ca="1" si="2201"/>
        <v>1.3349159580192239E-2</v>
      </c>
      <c r="PE68" s="88">
        <f t="shared" ca="1" si="2201"/>
        <v>1.1310200099791459E-2</v>
      </c>
      <c r="PF68" s="88">
        <f t="shared" ca="1" si="2201"/>
        <v>1.1859286702192549E-2</v>
      </c>
      <c r="PG68" s="88">
        <f t="shared" ca="1" si="2201"/>
        <v>1.0982364938206399E-2</v>
      </c>
      <c r="PH68" s="88">
        <f t="shared" ca="1" si="2044"/>
        <v>1.3028322718642184E-2</v>
      </c>
      <c r="PI68" s="88">
        <f t="shared" ca="1" si="2044"/>
        <v>1.2388104857666468E-2</v>
      </c>
      <c r="PJ68" s="88">
        <f t="shared" ca="1" si="2044"/>
        <v>1.3880626897807918E-2</v>
      </c>
      <c r="PK68" s="88">
        <f t="shared" ca="1" si="2044"/>
        <v>9.9355153396472658E-3</v>
      </c>
      <c r="PL68" s="88">
        <f t="shared" ca="1" si="2044"/>
        <v>1.1762439479441176E-2</v>
      </c>
      <c r="PM68" s="88">
        <f t="shared" ca="1" si="2044"/>
        <v>1.1935437438552717E-2</v>
      </c>
      <c r="PN68" s="88">
        <f t="shared" ca="1" si="2044"/>
        <v>1.3292209089520233E-2</v>
      </c>
      <c r="PO68" s="88">
        <f t="shared" ca="1" si="2044"/>
        <v>9.7117124109590107E-3</v>
      </c>
      <c r="PP68" s="88">
        <f t="shared" ca="1" si="2044"/>
        <v>1.3736247905500333E-2</v>
      </c>
      <c r="PQ68" s="88">
        <f t="shared" ca="1" si="2044"/>
        <v>1.1292984290024502E-2</v>
      </c>
      <c r="PR68" s="88">
        <f t="shared" ca="1" si="2044"/>
        <v>1.0322598486944216E-2</v>
      </c>
      <c r="PS68" s="88">
        <f t="shared" ca="1" si="2044"/>
        <v>1.2941838018809245E-2</v>
      </c>
      <c r="PT68" s="88">
        <f t="shared" ca="1" si="2044"/>
        <v>1.1945257305222487E-2</v>
      </c>
      <c r="PU68" s="88">
        <f t="shared" ca="1" si="2044"/>
        <v>1.3323947225256073E-2</v>
      </c>
      <c r="PV68" s="88">
        <f t="shared" ca="1" si="2044"/>
        <v>1.3761141280311003E-2</v>
      </c>
      <c r="PW68" s="88">
        <f t="shared" ca="1" si="2044"/>
        <v>1.2540087190880055E-2</v>
      </c>
      <c r="PX68" s="88">
        <f t="shared" ca="1" si="2044"/>
        <v>1.2545470121027351E-2</v>
      </c>
      <c r="PY68" s="88">
        <f t="shared" ca="1" si="2044"/>
        <v>1.159179511680169E-2</v>
      </c>
      <c r="PZ68" s="88">
        <f t="shared" ca="1" si="2514"/>
        <v>1.0887156014888117E-2</v>
      </c>
      <c r="QA68" s="88">
        <f t="shared" ca="1" si="2514"/>
        <v>1.1599645056272097E-2</v>
      </c>
      <c r="QB68" s="88">
        <f t="shared" ca="1" si="2514"/>
        <v>1.2956589888985397E-2</v>
      </c>
      <c r="QC68" s="88">
        <f t="shared" ca="1" si="2514"/>
        <v>1.0812059336082949E-2</v>
      </c>
      <c r="QD68" s="88">
        <f t="shared" ca="1" si="2514"/>
        <v>1.3086698010706315E-2</v>
      </c>
      <c r="QE68" s="88">
        <f t="shared" ca="1" si="2514"/>
        <v>1.3452296226659078E-2</v>
      </c>
      <c r="QF68" s="88">
        <f t="shared" ca="1" si="2514"/>
        <v>1.2404297690288538E-2</v>
      </c>
      <c r="QG68" s="88">
        <f t="shared" ca="1" si="2514"/>
        <v>1.2593231306194455E-2</v>
      </c>
      <c r="QH68" s="88">
        <f t="shared" ca="1" si="2514"/>
        <v>1.1476558550909441E-2</v>
      </c>
      <c r="QI68" s="88">
        <f t="shared" ca="1" si="2514"/>
        <v>1.2013632788443791E-2</v>
      </c>
      <c r="QJ68" s="88">
        <f t="shared" ca="1" si="2514"/>
        <v>1.4011144054263375E-2</v>
      </c>
      <c r="QK68" s="88">
        <f t="shared" ca="1" si="2514"/>
        <v>1.3779462866464814E-2</v>
      </c>
      <c r="QL68" s="88">
        <f t="shared" ca="1" si="2514"/>
        <v>1.4550250733999981E-2</v>
      </c>
      <c r="QM68" s="88">
        <f t="shared" ca="1" si="2514"/>
        <v>1.2915628762437199E-2</v>
      </c>
      <c r="QN68" s="88">
        <f t="shared" ca="1" si="2514"/>
        <v>1.3069841566668251E-2</v>
      </c>
      <c r="QO68" s="88">
        <f t="shared" ca="1" si="2357"/>
        <v>1.2106611863945231E-2</v>
      </c>
      <c r="QP68" s="88">
        <f t="shared" ca="1" si="2357"/>
        <v>1.2754274597802113E-2</v>
      </c>
      <c r="QQ68" s="88">
        <f t="shared" ca="1" si="2357"/>
        <v>1.1268604984256829E-2</v>
      </c>
      <c r="QR68" s="88">
        <f t="shared" ca="1" si="2357"/>
        <v>1.0531131836765441E-2</v>
      </c>
      <c r="QS68" s="88">
        <f t="shared" ca="1" si="2357"/>
        <v>1.2036406406696587E-2</v>
      </c>
      <c r="QT68" s="88">
        <f t="shared" ca="1" si="2357"/>
        <v>1.2986408862331031E-2</v>
      </c>
      <c r="QU68" s="88">
        <f t="shared" ca="1" si="2357"/>
        <v>1.1001787881115187E-2</v>
      </c>
      <c r="QV68" s="88">
        <f t="shared" ca="1" si="2357"/>
        <v>1.4339626182620276E-2</v>
      </c>
      <c r="QW68" s="88">
        <f t="shared" ca="1" si="2357"/>
        <v>1.1958853291217717E-2</v>
      </c>
      <c r="QX68" s="88">
        <f t="shared" ca="1" si="2357"/>
        <v>1.2513340915918185E-2</v>
      </c>
      <c r="QY68" s="88">
        <f t="shared" ca="1" si="2357"/>
        <v>1.2787304703944171E-2</v>
      </c>
      <c r="QZ68" s="88">
        <f t="shared" ca="1" si="2357"/>
        <v>1.2063282098157659E-2</v>
      </c>
      <c r="RA68" s="88">
        <f t="shared" ca="1" si="2357"/>
        <v>1.264145257007087E-2</v>
      </c>
      <c r="RB68" s="88">
        <f t="shared" ca="1" si="2357"/>
        <v>1.1681262123286136E-2</v>
      </c>
      <c r="RC68" s="88">
        <f t="shared" ca="1" si="2357"/>
        <v>1.4607669289646529E-2</v>
      </c>
      <c r="RD68" s="88">
        <f t="shared" ca="1" si="2357"/>
        <v>1.1734619334844621E-2</v>
      </c>
      <c r="RE68" s="88">
        <f t="shared" ca="1" si="2671"/>
        <v>1.1123658724515489E-2</v>
      </c>
      <c r="RF68" s="88">
        <f t="shared" ca="1" si="2202"/>
        <v>1.2121858082737982E-2</v>
      </c>
      <c r="RG68" s="88">
        <f t="shared" ca="1" si="2202"/>
        <v>1.1934092753668295E-2</v>
      </c>
      <c r="RH68" s="88">
        <f t="shared" ca="1" si="2202"/>
        <v>1.189563805934242E-2</v>
      </c>
      <c r="RI68" s="88">
        <f t="shared" ca="1" si="2202"/>
        <v>1.3077707326299296E-2</v>
      </c>
      <c r="RJ68" s="88">
        <f t="shared" ca="1" si="2202"/>
        <v>1.1273558513056347E-2</v>
      </c>
      <c r="RK68" s="88">
        <f t="shared" ca="1" si="2202"/>
        <v>1.2198367055212662E-2</v>
      </c>
      <c r="RL68" s="88">
        <f t="shared" ca="1" si="2202"/>
        <v>1.3722484278093153E-2</v>
      </c>
      <c r="RM68" s="88">
        <f t="shared" ca="1" si="2202"/>
        <v>1.2911826978099417E-2</v>
      </c>
      <c r="RN68" s="88">
        <f t="shared" ca="1" si="2202"/>
        <v>1.2573211562045666E-2</v>
      </c>
      <c r="RO68" s="88">
        <f t="shared" ca="1" si="2202"/>
        <v>1.2489262027781261E-2</v>
      </c>
      <c r="RP68" s="88">
        <f t="shared" ca="1" si="2202"/>
        <v>1.182118731483652E-2</v>
      </c>
      <c r="RQ68" s="88">
        <f t="shared" ca="1" si="2202"/>
        <v>1.1678462661078092E-2</v>
      </c>
      <c r="RR68" s="88">
        <f t="shared" ca="1" si="2202"/>
        <v>1.3525556678512711E-2</v>
      </c>
      <c r="RS68" s="88">
        <f t="shared" ca="1" si="2202"/>
        <v>1.1351501550397722E-2</v>
      </c>
      <c r="RT68" s="88">
        <f t="shared" ca="1" si="2045"/>
        <v>1.3657362709642948E-2</v>
      </c>
      <c r="RU68" s="88">
        <f t="shared" ca="1" si="2045"/>
        <v>1.2278679732107591E-2</v>
      </c>
      <c r="RV68" s="88">
        <f t="shared" ca="1" si="2045"/>
        <v>1.1620644331833914E-2</v>
      </c>
      <c r="RW68" s="88">
        <f t="shared" ca="1" si="2045"/>
        <v>1.4216795375338195E-2</v>
      </c>
      <c r="RX68" s="88">
        <f t="shared" ca="1" si="2045"/>
        <v>1.2904669203006723E-2</v>
      </c>
      <c r="RY68" s="88">
        <f t="shared" ca="1" si="2045"/>
        <v>9.8990694080246869E-3</v>
      </c>
      <c r="RZ68" s="88">
        <f t="shared" ca="1" si="2045"/>
        <v>1.2943863862841031E-2</v>
      </c>
      <c r="SA68" s="88">
        <f t="shared" ca="1" si="2045"/>
        <v>1.3656431980843457E-2</v>
      </c>
      <c r="SB68" s="88">
        <f t="shared" ca="1" si="2045"/>
        <v>1.3726371700910713E-2</v>
      </c>
      <c r="SC68" s="88">
        <f t="shared" ca="1" si="2045"/>
        <v>1.1039861859059186E-2</v>
      </c>
      <c r="SD68" s="88">
        <f t="shared" ca="1" si="2045"/>
        <v>1.2667690002937325E-2</v>
      </c>
      <c r="SE68" s="88">
        <f t="shared" ca="1" si="2045"/>
        <v>1.1465384240643927E-2</v>
      </c>
      <c r="SF68" s="88">
        <f t="shared" ca="1" si="2045"/>
        <v>1.3708731891429231E-2</v>
      </c>
      <c r="SG68" s="88">
        <f t="shared" ca="1" si="2045"/>
        <v>1.2628176905136949E-2</v>
      </c>
      <c r="SH68" s="88">
        <f t="shared" ca="1" si="2045"/>
        <v>1.0492130448500633E-2</v>
      </c>
      <c r="SI68" s="88">
        <f t="shared" ca="1" si="2045"/>
        <v>1.232753678058203E-2</v>
      </c>
      <c r="SJ68" s="88">
        <f t="shared" ca="1" si="2045"/>
        <v>1.1234705653821616E-2</v>
      </c>
      <c r="SK68" s="88">
        <f t="shared" ca="1" si="2045"/>
        <v>1.2863979779287178E-2</v>
      </c>
      <c r="SL68" s="88">
        <f t="shared" ca="1" si="2515"/>
        <v>1.2881648454049877E-2</v>
      </c>
      <c r="SM68" s="88">
        <f t="shared" ca="1" si="2515"/>
        <v>1.2854115788255066E-2</v>
      </c>
      <c r="SN68" s="88">
        <f t="shared" ca="1" si="2515"/>
        <v>1.4181744211205143E-2</v>
      </c>
      <c r="SO68" s="88">
        <f t="shared" ca="1" si="2515"/>
        <v>1.2255462076366651E-2</v>
      </c>
      <c r="SP68" s="88">
        <f t="shared" ca="1" si="2515"/>
        <v>1.2963499187186964E-2</v>
      </c>
      <c r="SQ68" s="88">
        <f t="shared" ca="1" si="2515"/>
        <v>1.2604272937565986E-2</v>
      </c>
      <c r="SR68" s="88">
        <f t="shared" ca="1" si="2515"/>
        <v>1.2265482493156687E-2</v>
      </c>
      <c r="SS68" s="88">
        <f t="shared" ca="1" si="2515"/>
        <v>1.1894242690273006E-2</v>
      </c>
      <c r="ST68" s="88">
        <f t="shared" ca="1" si="2515"/>
        <v>1.3154415275010205E-2</v>
      </c>
      <c r="SU68" s="88">
        <f t="shared" ca="1" si="2515"/>
        <v>1.2890306614520574E-2</v>
      </c>
      <c r="SV68" s="88">
        <f t="shared" ca="1" si="2515"/>
        <v>1.0646996390534114E-2</v>
      </c>
      <c r="SW68" s="88">
        <f t="shared" ca="1" si="2515"/>
        <v>1.3462285322782945E-2</v>
      </c>
      <c r="SX68" s="88">
        <f t="shared" ca="1" si="2515"/>
        <v>1.292503617458474E-2</v>
      </c>
      <c r="SY68" s="88">
        <f t="shared" ca="1" si="2515"/>
        <v>1.4808464241981626E-2</v>
      </c>
      <c r="SZ68" s="88">
        <f t="shared" ca="1" si="2515"/>
        <v>1.3647145092960325E-2</v>
      </c>
      <c r="TA68" s="88">
        <f t="shared" ca="1" si="2358"/>
        <v>1.1609973582773053E-2</v>
      </c>
      <c r="TB68" s="88">
        <f t="shared" ca="1" si="2358"/>
        <v>1.3859281878465746E-2</v>
      </c>
      <c r="TC68" s="88">
        <f t="shared" ca="1" si="2358"/>
        <v>1.0358615538536226E-2</v>
      </c>
      <c r="TD68" s="88">
        <f t="shared" ca="1" si="2358"/>
        <v>1.3336679054775792E-2</v>
      </c>
      <c r="TE68" s="88">
        <f t="shared" ca="1" si="2358"/>
        <v>1.2977353929001553E-2</v>
      </c>
      <c r="TF68" s="88">
        <f t="shared" ca="1" si="2358"/>
        <v>1.1375087795794436E-2</v>
      </c>
      <c r="TG68" s="88">
        <f t="shared" ca="1" si="2358"/>
        <v>1.0838375811982869E-2</v>
      </c>
      <c r="TH68" s="88">
        <f t="shared" ca="1" si="2358"/>
        <v>1.2878518538975724E-2</v>
      </c>
      <c r="TI68" s="88">
        <f t="shared" ca="1" si="2358"/>
        <v>1.3777585672219728E-2</v>
      </c>
      <c r="TJ68" s="88">
        <f t="shared" ca="1" si="2358"/>
        <v>1.2131952894334334E-2</v>
      </c>
      <c r="TK68" s="88">
        <f t="shared" ca="1" si="2358"/>
        <v>1.3697388571582533E-2</v>
      </c>
      <c r="TL68" s="88">
        <f t="shared" ca="1" si="2358"/>
        <v>1.4622442305619043E-2</v>
      </c>
      <c r="TM68" s="88">
        <f t="shared" ca="1" si="2358"/>
        <v>1.2133434309736003E-2</v>
      </c>
      <c r="TN68" s="88">
        <f t="shared" ca="1" si="2358"/>
        <v>1.1730698223473088E-2</v>
      </c>
      <c r="TO68" s="88">
        <f t="shared" ca="1" si="2358"/>
        <v>1.2175250572437192E-2</v>
      </c>
      <c r="TP68" s="88">
        <f t="shared" ca="1" si="2358"/>
        <v>1.2335713358521979E-2</v>
      </c>
      <c r="TQ68" s="88">
        <f t="shared" ca="1" si="2672"/>
        <v>1.3852700423119917E-2</v>
      </c>
      <c r="TR68" s="88">
        <f t="shared" ca="1" si="2203"/>
        <v>1.1680330944394749E-2</v>
      </c>
      <c r="TS68" s="88">
        <f t="shared" ca="1" si="2203"/>
        <v>1.3517586019480023E-2</v>
      </c>
      <c r="TT68" s="88">
        <f t="shared" ca="1" si="2203"/>
        <v>1.1521665984151113E-2</v>
      </c>
      <c r="TU68" s="88">
        <f t="shared" ca="1" si="2203"/>
        <v>1.2164184613381526E-2</v>
      </c>
      <c r="TV68" s="88">
        <f t="shared" ca="1" si="2203"/>
        <v>1.5142217151124482E-2</v>
      </c>
      <c r="TW68" s="88">
        <f t="shared" ca="1" si="2203"/>
        <v>1.2941759513611224E-2</v>
      </c>
      <c r="TX68" s="88">
        <f t="shared" ca="1" si="2203"/>
        <v>1.2062814493437336E-2</v>
      </c>
      <c r="TY68" s="88">
        <f t="shared" ca="1" si="2203"/>
        <v>1.172588523900746E-2</v>
      </c>
      <c r="TZ68" s="88">
        <f t="shared" ca="1" si="2203"/>
        <v>1.1455894566837712E-2</v>
      </c>
      <c r="UA68" s="88">
        <f t="shared" ca="1" si="2203"/>
        <v>1.2607994717267122E-2</v>
      </c>
      <c r="UB68" s="88">
        <f t="shared" ca="1" si="2203"/>
        <v>1.2148567024040421E-2</v>
      </c>
      <c r="UC68" s="88">
        <f t="shared" ca="1" si="2203"/>
        <v>1.2407935676924421E-2</v>
      </c>
      <c r="UD68" s="88">
        <f t="shared" ca="1" si="2203"/>
        <v>1.1724560117615856E-2</v>
      </c>
      <c r="UE68" s="88">
        <f t="shared" ca="1" si="2203"/>
        <v>1.440081096325471E-2</v>
      </c>
      <c r="UF68" s="88">
        <f t="shared" ca="1" si="2046"/>
        <v>1.3669925483921867E-2</v>
      </c>
      <c r="UG68" s="88">
        <f t="shared" ca="1" si="2046"/>
        <v>1.3158597680539794E-2</v>
      </c>
      <c r="UH68" s="88">
        <f t="shared" ca="1" si="2046"/>
        <v>1.2570476463749175E-2</v>
      </c>
      <c r="UI68" s="88">
        <f t="shared" ca="1" si="2046"/>
        <v>1.218196576104017E-2</v>
      </c>
      <c r="UJ68" s="88">
        <f t="shared" ca="1" si="2046"/>
        <v>1.2278489019066637E-2</v>
      </c>
      <c r="UK68" s="88">
        <f t="shared" ca="1" si="2046"/>
        <v>1.2019725923946888E-2</v>
      </c>
      <c r="UL68" s="88">
        <f t="shared" ca="1" si="2046"/>
        <v>1.2525863999950123E-2</v>
      </c>
      <c r="UM68" s="88">
        <f t="shared" ca="1" si="2046"/>
        <v>1.1413758095527915E-2</v>
      </c>
      <c r="UN68" s="88">
        <f t="shared" ca="1" si="2046"/>
        <v>1.1978237415066317E-2</v>
      </c>
      <c r="UO68" s="88">
        <f t="shared" ca="1" si="2046"/>
        <v>1.3182492087795535E-2</v>
      </c>
      <c r="UP68" s="88">
        <f t="shared" ca="1" si="2046"/>
        <v>1.3391956153803309E-2</v>
      </c>
      <c r="UQ68" s="88">
        <f t="shared" ca="1" si="2046"/>
        <v>1.2187049173815875E-2</v>
      </c>
      <c r="UR68" s="88">
        <f t="shared" ca="1" si="2046"/>
        <v>1.3659228207265074E-2</v>
      </c>
      <c r="US68" s="88">
        <f t="shared" ca="1" si="2046"/>
        <v>1.2102228237831286E-2</v>
      </c>
      <c r="UT68" s="88">
        <f t="shared" ca="1" si="2046"/>
        <v>1.5063805401042973E-2</v>
      </c>
      <c r="UU68" s="88">
        <f t="shared" ca="1" si="2046"/>
        <v>1.4048246473043691E-2</v>
      </c>
      <c r="UV68" s="88">
        <f t="shared" ca="1" si="2046"/>
        <v>9.9101246545879543E-3</v>
      </c>
      <c r="UW68" s="88">
        <f t="shared" ca="1" si="2046"/>
        <v>1.0921531187925285E-2</v>
      </c>
      <c r="UX68" s="88">
        <f t="shared" ca="1" si="2516"/>
        <v>1.2346974983131991E-2</v>
      </c>
      <c r="UY68" s="88">
        <f t="shared" ca="1" si="2516"/>
        <v>1.4299052813230061E-2</v>
      </c>
      <c r="UZ68" s="88">
        <f t="shared" ca="1" si="2516"/>
        <v>1.1343225772059538E-2</v>
      </c>
      <c r="VA68" s="88">
        <f t="shared" ca="1" si="2516"/>
        <v>1.2220937522836881E-2</v>
      </c>
      <c r="VB68" s="88">
        <f t="shared" ca="1" si="2516"/>
        <v>1.442493287323098E-2</v>
      </c>
      <c r="VC68" s="88">
        <f t="shared" ca="1" si="2516"/>
        <v>1.2252952091802882E-2</v>
      </c>
      <c r="VD68" s="88">
        <f t="shared" ca="1" si="2516"/>
        <v>1.4383040342291683E-2</v>
      </c>
      <c r="VE68" s="88">
        <f t="shared" ca="1" si="2516"/>
        <v>1.2306041787672318E-2</v>
      </c>
      <c r="VF68" s="88">
        <f t="shared" ca="1" si="2516"/>
        <v>1.3020949345725345E-2</v>
      </c>
      <c r="VG68" s="88">
        <f t="shared" ca="1" si="2516"/>
        <v>1.3713102194093585E-2</v>
      </c>
      <c r="VH68" s="88">
        <f t="shared" ca="1" si="2516"/>
        <v>1.1094097512095853E-2</v>
      </c>
      <c r="VI68" s="88">
        <f t="shared" ca="1" si="2516"/>
        <v>1.2976890765814545E-2</v>
      </c>
      <c r="VJ68" s="88">
        <f t="shared" ca="1" si="2516"/>
        <v>1.387193750500635E-2</v>
      </c>
      <c r="VK68" s="88">
        <f t="shared" ca="1" si="2516"/>
        <v>1.3984903955703874E-2</v>
      </c>
      <c r="VL68" s="88">
        <f t="shared" ca="1" si="2516"/>
        <v>1.0988789612666059E-2</v>
      </c>
      <c r="VM68" s="88">
        <f t="shared" ca="1" si="2359"/>
        <v>1.4715944812677512E-2</v>
      </c>
      <c r="VN68" s="88">
        <f t="shared" ca="1" si="2359"/>
        <v>1.3450485711850745E-2</v>
      </c>
      <c r="VO68" s="88">
        <f t="shared" ca="1" si="2359"/>
        <v>1.2359706112170311E-2</v>
      </c>
      <c r="VP68" s="88">
        <f t="shared" ca="1" si="2359"/>
        <v>1.1781797246029386E-2</v>
      </c>
      <c r="VQ68" s="88">
        <f t="shared" ca="1" si="2359"/>
        <v>1.3517090254191169E-2</v>
      </c>
      <c r="VR68" s="88">
        <f t="shared" ca="1" si="2359"/>
        <v>1.2284563035030477E-2</v>
      </c>
      <c r="VS68" s="88">
        <f t="shared" ca="1" si="2359"/>
        <v>1.3004115187898468E-2</v>
      </c>
      <c r="VT68" s="88">
        <f t="shared" ca="1" si="2359"/>
        <v>1.1162167450262848E-2</v>
      </c>
      <c r="VU68" s="88">
        <f t="shared" ca="1" si="2359"/>
        <v>1.2818232580620438E-2</v>
      </c>
      <c r="VV68" s="88">
        <f t="shared" ca="1" si="2359"/>
        <v>1.2696608073459785E-2</v>
      </c>
      <c r="VW68" s="88">
        <f t="shared" ca="1" si="2359"/>
        <v>1.3453949701834828E-2</v>
      </c>
      <c r="VX68" s="88">
        <f t="shared" ca="1" si="2359"/>
        <v>1.0474694002598102E-2</v>
      </c>
      <c r="VY68" s="88">
        <f t="shared" ca="1" si="2359"/>
        <v>1.2632643576350161E-2</v>
      </c>
      <c r="VZ68" s="88">
        <f t="shared" ca="1" si="2359"/>
        <v>1.1409346272851053E-2</v>
      </c>
      <c r="WA68" s="88">
        <f t="shared" ca="1" si="2359"/>
        <v>1.2945955483461492E-2</v>
      </c>
      <c r="WB68" s="88">
        <f t="shared" ca="1" si="2359"/>
        <v>1.1868224101538564E-2</v>
      </c>
      <c r="WC68" s="88">
        <f t="shared" ca="1" si="2673"/>
        <v>1.3832018895087205E-2</v>
      </c>
      <c r="WD68" s="88">
        <f t="shared" ca="1" si="2204"/>
        <v>1.1206339890947842E-2</v>
      </c>
      <c r="WE68" s="88">
        <f t="shared" ca="1" si="2204"/>
        <v>1.2605038357298561E-2</v>
      </c>
      <c r="WF68" s="88">
        <f t="shared" ca="1" si="2204"/>
        <v>1.1424395320907251E-2</v>
      </c>
      <c r="WG68" s="88">
        <f t="shared" ca="1" si="2204"/>
        <v>1.3301244589723515E-2</v>
      </c>
      <c r="WH68" s="88">
        <f t="shared" ca="1" si="2204"/>
        <v>1.0718583365975247E-2</v>
      </c>
      <c r="WI68" s="88">
        <f t="shared" ca="1" si="2204"/>
        <v>1.2861895665460046E-2</v>
      </c>
      <c r="WJ68" s="88">
        <f t="shared" ca="1" si="2204"/>
        <v>1.3447085792138299E-2</v>
      </c>
      <c r="WK68" s="88">
        <f t="shared" ca="1" si="2204"/>
        <v>1.0158989896067895E-2</v>
      </c>
      <c r="WL68" s="88">
        <f t="shared" ca="1" si="2204"/>
        <v>1.3399007244888817E-2</v>
      </c>
      <c r="WM68" s="88">
        <f t="shared" ca="1" si="2204"/>
        <v>1.0984953518013509E-2</v>
      </c>
      <c r="WN68" s="88">
        <f t="shared" ca="1" si="2204"/>
        <v>1.0535269934196099E-2</v>
      </c>
      <c r="WO68" s="88">
        <f t="shared" ca="1" si="2204"/>
        <v>1.2020367207295194E-2</v>
      </c>
      <c r="WP68" s="88">
        <f t="shared" ca="1" si="2204"/>
        <v>1.2315138406507308E-2</v>
      </c>
      <c r="WQ68" s="88">
        <f t="shared" ca="1" si="2204"/>
        <v>1.0573765961625251E-2</v>
      </c>
      <c r="WR68" s="88">
        <f t="shared" ca="1" si="2047"/>
        <v>9.7706049572766785E-3</v>
      </c>
      <c r="WS68" s="88">
        <f t="shared" ca="1" si="2047"/>
        <v>1.3632267555168335E-2</v>
      </c>
      <c r="WT68" s="88">
        <f t="shared" ca="1" si="2047"/>
        <v>1.3321690814852573E-2</v>
      </c>
      <c r="WU68" s="88">
        <f t="shared" ca="1" si="2047"/>
        <v>1.3626073865520375E-2</v>
      </c>
      <c r="WV68" s="88">
        <f t="shared" ca="1" si="2047"/>
        <v>1.2672943135190871E-2</v>
      </c>
      <c r="WW68" s="88">
        <f t="shared" ca="1" si="2047"/>
        <v>1.4858800078583621E-2</v>
      </c>
      <c r="WX68" s="88">
        <f t="shared" ca="1" si="2047"/>
        <v>1.5416945536576398E-2</v>
      </c>
      <c r="WY68" s="88">
        <f t="shared" ca="1" si="2047"/>
        <v>1.3665932538012618E-2</v>
      </c>
      <c r="WZ68" s="88">
        <f t="shared" ca="1" si="2047"/>
        <v>1.1516764590612322E-2</v>
      </c>
      <c r="XA68" s="88">
        <f t="shared" ca="1" si="2047"/>
        <v>1.2192521976328219E-2</v>
      </c>
      <c r="XB68" s="88">
        <f t="shared" ca="1" si="2047"/>
        <v>1.3000522640064885E-2</v>
      </c>
      <c r="XC68" s="88">
        <f t="shared" ca="1" si="2047"/>
        <v>1.2425679782129223E-2</v>
      </c>
      <c r="XD68" s="88">
        <f t="shared" ca="1" si="2047"/>
        <v>8.3817165365906859E-3</v>
      </c>
      <c r="XE68" s="88">
        <f t="shared" ca="1" si="2047"/>
        <v>1.4539841035276384E-2</v>
      </c>
      <c r="XF68" s="88">
        <f t="shared" ca="1" si="2047"/>
        <v>1.3229025099958545E-2</v>
      </c>
      <c r="XG68" s="88">
        <f t="shared" ca="1" si="2047"/>
        <v>1.4132329563449753E-2</v>
      </c>
      <c r="XH68" s="88">
        <f t="shared" ca="1" si="2047"/>
        <v>1.1646681682779689E-2</v>
      </c>
      <c r="XI68" s="88">
        <f t="shared" ca="1" si="2047"/>
        <v>1.0325217093430858E-2</v>
      </c>
      <c r="XJ68" s="88">
        <f t="shared" ca="1" si="2517"/>
        <v>1.2482485984384898E-2</v>
      </c>
      <c r="XK68" s="88">
        <f t="shared" ca="1" si="2517"/>
        <v>1.2817343794233263E-2</v>
      </c>
      <c r="XL68" s="88">
        <f t="shared" ca="1" si="2517"/>
        <v>1.4110478627235528E-2</v>
      </c>
      <c r="XM68" s="88">
        <f t="shared" ca="1" si="2517"/>
        <v>1.2660475195428915E-2</v>
      </c>
      <c r="XN68" s="88">
        <f t="shared" ca="1" si="2517"/>
        <v>1.0905672690456612E-2</v>
      </c>
      <c r="XO68" s="88">
        <f t="shared" ca="1" si="2517"/>
        <v>1.3216938971409402E-2</v>
      </c>
      <c r="XP68" s="88">
        <f t="shared" ca="1" si="2517"/>
        <v>1.2319597210814111E-2</v>
      </c>
      <c r="XQ68" s="88">
        <f t="shared" ca="1" si="2517"/>
        <v>1.3259000472764109E-2</v>
      </c>
      <c r="XR68" s="88">
        <f t="shared" ca="1" si="2517"/>
        <v>1.4995765339909671E-2</v>
      </c>
      <c r="XS68" s="88">
        <f t="shared" ca="1" si="2517"/>
        <v>1.2827222293957325E-2</v>
      </c>
      <c r="XT68" s="88">
        <f t="shared" ca="1" si="2517"/>
        <v>1.3356066789023473E-2</v>
      </c>
      <c r="XU68" s="88">
        <f t="shared" ca="1" si="2517"/>
        <v>9.8718515006421086E-3</v>
      </c>
      <c r="XV68" s="88">
        <f t="shared" ca="1" si="2517"/>
        <v>1.2441202935696774E-2</v>
      </c>
      <c r="XW68" s="88">
        <f t="shared" ca="1" si="2517"/>
        <v>1.2403169665538111E-2</v>
      </c>
      <c r="XX68" s="88">
        <f t="shared" ca="1" si="2517"/>
        <v>1.2848870429477929E-2</v>
      </c>
      <c r="XY68" s="88">
        <f t="shared" ca="1" si="2360"/>
        <v>1.1775384969292325E-2</v>
      </c>
      <c r="XZ68" s="88">
        <f t="shared" ca="1" si="2360"/>
        <v>1.2075003942014752E-2</v>
      </c>
      <c r="YA68" s="88">
        <f t="shared" ca="1" si="2360"/>
        <v>1.3666154982350768E-2</v>
      </c>
      <c r="YB68" s="88">
        <f t="shared" ca="1" si="2360"/>
        <v>1.2641758954783052E-2</v>
      </c>
      <c r="YC68" s="88">
        <f t="shared" ca="1" si="2360"/>
        <v>1.2001114214121034E-2</v>
      </c>
      <c r="YD68" s="88">
        <f t="shared" ca="1" si="2360"/>
        <v>1.0561056830198553E-2</v>
      </c>
      <c r="YE68" s="88">
        <f t="shared" ca="1" si="2360"/>
        <v>1.274042155715535E-2</v>
      </c>
      <c r="YF68" s="88">
        <f t="shared" ca="1" si="2360"/>
        <v>1.2729877466520267E-2</v>
      </c>
      <c r="YG68" s="88">
        <f t="shared" ca="1" si="2360"/>
        <v>1.2427497632214424E-2</v>
      </c>
      <c r="YH68" s="88">
        <f t="shared" ca="1" si="2360"/>
        <v>1.3778343940665421E-2</v>
      </c>
      <c r="YI68" s="88">
        <f t="shared" ca="1" si="2360"/>
        <v>1.3123876600849269E-2</v>
      </c>
      <c r="YJ68" s="88">
        <f t="shared" ca="1" si="2360"/>
        <v>1.1936707289731247E-2</v>
      </c>
      <c r="YK68" s="88">
        <f t="shared" ca="1" si="2360"/>
        <v>1.114564124738918E-2</v>
      </c>
      <c r="YL68" s="88">
        <f t="shared" ca="1" si="2360"/>
        <v>1.1695037850790952E-2</v>
      </c>
      <c r="YM68" s="88">
        <f t="shared" ca="1" si="2360"/>
        <v>1.2111912564590401E-2</v>
      </c>
      <c r="YN68" s="88">
        <f t="shared" ca="1" si="2360"/>
        <v>1.264313068022105E-2</v>
      </c>
      <c r="YO68" s="88">
        <f t="shared" ca="1" si="2674"/>
        <v>1.0970905074614467E-2</v>
      </c>
      <c r="YP68" s="88">
        <f t="shared" ca="1" si="2205"/>
        <v>1.3742975885314529E-2</v>
      </c>
      <c r="YQ68" s="88">
        <f t="shared" ca="1" si="2205"/>
        <v>1.2326764375327901E-2</v>
      </c>
      <c r="YR68" s="88">
        <f t="shared" ca="1" si="2205"/>
        <v>1.1500443585098266E-2</v>
      </c>
      <c r="YS68" s="88">
        <f t="shared" ca="1" si="2205"/>
        <v>1.1841106591733031E-2</v>
      </c>
      <c r="YT68" s="88">
        <f t="shared" ca="1" si="2205"/>
        <v>1.1296255138062605E-2</v>
      </c>
      <c r="YU68" s="88">
        <f t="shared" ca="1" si="2205"/>
        <v>1.2484686529535133E-2</v>
      </c>
      <c r="YV68" s="88">
        <f t="shared" ca="1" si="2205"/>
        <v>1.1522324627580773E-2</v>
      </c>
      <c r="YW68" s="88">
        <f t="shared" ca="1" si="2205"/>
        <v>1.31214006741706E-2</v>
      </c>
      <c r="YX68" s="88">
        <f t="shared" ca="1" si="2205"/>
        <v>1.3087011596905727E-2</v>
      </c>
      <c r="YY68" s="88">
        <f t="shared" ca="1" si="2205"/>
        <v>1.4732918716186573E-2</v>
      </c>
      <c r="YZ68" s="88">
        <f t="shared" ca="1" si="2205"/>
        <v>1.4104909348715066E-2</v>
      </c>
      <c r="ZA68" s="88">
        <f t="shared" ca="1" si="2205"/>
        <v>1.3999063559942442E-2</v>
      </c>
      <c r="ZB68" s="88">
        <f t="shared" ca="1" si="2205"/>
        <v>1.1094538671638274E-2</v>
      </c>
      <c r="ZC68" s="88">
        <f t="shared" ca="1" si="2205"/>
        <v>1.4372150705410387E-2</v>
      </c>
      <c r="ZD68" s="88">
        <f t="shared" ca="1" si="2048"/>
        <v>1.240511833794852E-2</v>
      </c>
      <c r="ZE68" s="88">
        <f t="shared" ca="1" si="2048"/>
        <v>1.3312164318196266E-2</v>
      </c>
      <c r="ZF68" s="88">
        <f t="shared" ca="1" si="2048"/>
        <v>1.2580272808240008E-2</v>
      </c>
      <c r="ZG68" s="88">
        <f t="shared" ca="1" si="2048"/>
        <v>1.3648087543284237E-2</v>
      </c>
      <c r="ZH68" s="88">
        <f t="shared" ca="1" si="2048"/>
        <v>1.2664547369451907E-2</v>
      </c>
      <c r="ZI68" s="88">
        <f t="shared" ca="1" si="2048"/>
        <v>1.2320733737496032E-2</v>
      </c>
      <c r="ZJ68" s="88">
        <f t="shared" ca="1" si="2048"/>
        <v>1.299630496464785E-2</v>
      </c>
      <c r="ZK68" s="88">
        <f t="shared" ca="1" si="2048"/>
        <v>1.3182554435011807E-2</v>
      </c>
      <c r="ZL68" s="88">
        <f t="shared" ca="1" si="2048"/>
        <v>1.3376270655474535E-2</v>
      </c>
      <c r="ZM68" s="88">
        <f t="shared" ca="1" si="2048"/>
        <v>1.2677861252084612E-2</v>
      </c>
      <c r="ZN68" s="88">
        <f t="shared" ca="1" si="2048"/>
        <v>1.351009777879332E-2</v>
      </c>
      <c r="ZO68" s="88">
        <f t="shared" ca="1" si="2048"/>
        <v>1.6126182261366615E-2</v>
      </c>
      <c r="ZP68" s="88">
        <f t="shared" ca="1" si="2048"/>
        <v>1.2243145790632359E-2</v>
      </c>
      <c r="ZQ68" s="88">
        <f t="shared" ca="1" si="2048"/>
        <v>1.2733035693548465E-2</v>
      </c>
      <c r="ZR68" s="88">
        <f t="shared" ca="1" si="2048"/>
        <v>1.0468469577709832E-2</v>
      </c>
      <c r="ZS68" s="88">
        <f t="shared" ca="1" si="2048"/>
        <v>1.0256144251424057E-2</v>
      </c>
      <c r="ZT68" s="88">
        <f t="shared" ca="1" si="2048"/>
        <v>1.2013821649880721E-2</v>
      </c>
      <c r="ZU68" s="88">
        <f t="shared" ca="1" si="2048"/>
        <v>1.245072679232734E-2</v>
      </c>
      <c r="ZV68" s="88">
        <f t="shared" ca="1" si="2518"/>
        <v>1.1496699347940075E-2</v>
      </c>
      <c r="ZW68" s="88">
        <f t="shared" ca="1" si="2518"/>
        <v>1.2534442068346979E-2</v>
      </c>
      <c r="ZX68" s="88">
        <f t="shared" ca="1" si="2518"/>
        <v>1.2201476596510885E-2</v>
      </c>
      <c r="ZY68" s="88">
        <f t="shared" ca="1" si="2518"/>
        <v>1.2032521440452363E-2</v>
      </c>
      <c r="ZZ68" s="88">
        <f t="shared" ca="1" si="2518"/>
        <v>1.3200489577820574E-2</v>
      </c>
      <c r="AAA68" s="88">
        <f t="shared" ca="1" si="2518"/>
        <v>1.166363605074875E-2</v>
      </c>
      <c r="AAB68" s="88">
        <f t="shared" ca="1" si="2518"/>
        <v>1.1340315271628017E-2</v>
      </c>
      <c r="AAC68" s="88">
        <f t="shared" ca="1" si="2518"/>
        <v>1.2613700970598368E-2</v>
      </c>
      <c r="AAD68" s="88">
        <f t="shared" ca="1" si="2518"/>
        <v>1.4440230416902251E-2</v>
      </c>
      <c r="AAE68" s="88">
        <f t="shared" ca="1" si="2518"/>
        <v>1.2136624645246738E-2</v>
      </c>
      <c r="AAF68" s="88">
        <f t="shared" ca="1" si="2518"/>
        <v>1.0822533071261048E-2</v>
      </c>
      <c r="AAG68" s="88">
        <f t="shared" ca="1" si="2518"/>
        <v>1.3206284253807703E-2</v>
      </c>
      <c r="AAH68" s="88">
        <f t="shared" ca="1" si="2518"/>
        <v>1.1933983825489422E-2</v>
      </c>
      <c r="AAI68" s="88">
        <f t="shared" ca="1" si="2518"/>
        <v>1.2656044347680421E-2</v>
      </c>
      <c r="AAJ68" s="88">
        <f t="shared" ca="1" si="2518"/>
        <v>1.2305081610887583E-2</v>
      </c>
      <c r="AAK68" s="88">
        <f t="shared" ca="1" si="2361"/>
        <v>1.3366027285148175E-2</v>
      </c>
      <c r="AAL68" s="88">
        <f t="shared" ca="1" si="2361"/>
        <v>1.3675636906051588E-2</v>
      </c>
      <c r="AAM68" s="88">
        <f t="shared" ca="1" si="2361"/>
        <v>1.1315455047264843E-2</v>
      </c>
      <c r="AAN68" s="88">
        <f t="shared" ca="1" si="2361"/>
        <v>1.2538676432516205E-2</v>
      </c>
      <c r="AAO68" s="88">
        <f t="shared" ca="1" si="2361"/>
        <v>1.1108907459746147E-2</v>
      </c>
      <c r="AAP68" s="88">
        <f t="shared" ca="1" si="2361"/>
        <v>1.2755980627016465E-2</v>
      </c>
      <c r="AAQ68" s="88">
        <f t="shared" ca="1" si="2361"/>
        <v>1.3505054218976588E-2</v>
      </c>
      <c r="AAR68" s="88">
        <f t="shared" ca="1" si="2361"/>
        <v>1.312221566091664E-2</v>
      </c>
      <c r="AAS68" s="88">
        <f t="shared" ca="1" si="2361"/>
        <v>1.1144001113008804E-2</v>
      </c>
      <c r="AAT68" s="88">
        <f t="shared" ca="1" si="2361"/>
        <v>1.1246819873579594E-2</v>
      </c>
      <c r="AAU68" s="88">
        <f t="shared" ca="1" si="2361"/>
        <v>1.4888732790841108E-2</v>
      </c>
      <c r="AAV68" s="88">
        <f t="shared" ca="1" si="2361"/>
        <v>1.1904148573263591E-2</v>
      </c>
      <c r="AAW68" s="88">
        <f t="shared" ca="1" si="2361"/>
        <v>1.2221050362930511E-2</v>
      </c>
      <c r="AAX68" s="88">
        <f t="shared" ca="1" si="2361"/>
        <v>1.1109349834654482E-2</v>
      </c>
      <c r="AAY68" s="88">
        <f t="shared" ca="1" si="2361"/>
        <v>1.2313546074423101E-2</v>
      </c>
      <c r="AAZ68" s="88">
        <f t="shared" ca="1" si="2361"/>
        <v>1.388593244493053E-2</v>
      </c>
      <c r="ABA68" s="88">
        <f t="shared" ca="1" si="2675"/>
        <v>1.2537367824834871E-2</v>
      </c>
      <c r="ABB68" s="88">
        <f t="shared" ca="1" si="2206"/>
        <v>1.1078741796864347E-2</v>
      </c>
      <c r="ABC68" s="88">
        <f t="shared" ca="1" si="2206"/>
        <v>1.3300640522754387E-2</v>
      </c>
      <c r="ABD68" s="88">
        <f t="shared" ca="1" si="2206"/>
        <v>1.348107647430281E-2</v>
      </c>
      <c r="ABE68" s="88">
        <f t="shared" ca="1" si="2206"/>
        <v>1.1026644775656789E-2</v>
      </c>
      <c r="ABF68" s="88">
        <f t="shared" ca="1" si="2206"/>
        <v>1.3101268217346869E-2</v>
      </c>
      <c r="ABG68" s="88">
        <f t="shared" ca="1" si="2206"/>
        <v>1.423208691705382E-2</v>
      </c>
      <c r="ABH68" s="88">
        <f t="shared" ca="1" si="2206"/>
        <v>1.1113967097148538E-2</v>
      </c>
      <c r="ABI68" s="88">
        <f t="shared" ca="1" si="2206"/>
        <v>1.2544702642251646E-2</v>
      </c>
      <c r="ABJ68" s="88">
        <f t="shared" ca="1" si="2206"/>
        <v>1.2266446180218112E-2</v>
      </c>
      <c r="ABK68" s="88">
        <f t="shared" ca="1" si="2206"/>
        <v>1.3074835063185644E-2</v>
      </c>
      <c r="ABL68" s="88">
        <f t="shared" ca="1" si="2206"/>
        <v>1.2798600775997889E-2</v>
      </c>
      <c r="ABM68" s="88">
        <f t="shared" ca="1" si="2206"/>
        <v>1.2725942727283E-2</v>
      </c>
      <c r="ABN68" s="88">
        <f t="shared" ca="1" si="2206"/>
        <v>1.1237030710740049E-2</v>
      </c>
      <c r="ABO68" s="88">
        <f t="shared" ca="1" si="2206"/>
        <v>1.2757529627481843E-2</v>
      </c>
      <c r="ABP68" s="88">
        <f t="shared" ca="1" si="2049"/>
        <v>1.2713690498483209E-2</v>
      </c>
      <c r="ABQ68" s="88">
        <f t="shared" ca="1" si="2049"/>
        <v>1.3896035019179354E-2</v>
      </c>
      <c r="ABR68" s="88">
        <f t="shared" ca="1" si="2049"/>
        <v>1.124642272580292E-2</v>
      </c>
      <c r="ABS68" s="88">
        <f t="shared" ca="1" si="2049"/>
        <v>1.24832390316743E-2</v>
      </c>
      <c r="ABT68" s="88">
        <f t="shared" ca="1" si="2049"/>
        <v>1.546078252137525E-2</v>
      </c>
      <c r="ABU68" s="88">
        <f t="shared" ca="1" si="2049"/>
        <v>9.779657438472221E-3</v>
      </c>
      <c r="ABV68" s="88">
        <f t="shared" ca="1" si="2049"/>
        <v>1.4460086195084919E-2</v>
      </c>
      <c r="ABW68" s="88">
        <f t="shared" ca="1" si="2049"/>
        <v>1.103748201493252E-2</v>
      </c>
      <c r="ABX68" s="88">
        <f t="shared" ca="1" si="2049"/>
        <v>1.4152626155600655E-2</v>
      </c>
      <c r="ABY68" s="88">
        <f t="shared" ca="1" si="2049"/>
        <v>1.339452417303676E-2</v>
      </c>
      <c r="ABZ68" s="88">
        <f t="shared" ca="1" si="2049"/>
        <v>1.1525610679303151E-2</v>
      </c>
      <c r="ACA68" s="88">
        <f t="shared" ca="1" si="2049"/>
        <v>1.2805927309306893E-2</v>
      </c>
      <c r="ACB68" s="88">
        <f t="shared" ca="1" si="2049"/>
        <v>1.2161753972353565E-2</v>
      </c>
      <c r="ACC68" s="88">
        <f t="shared" ca="1" si="2049"/>
        <v>1.0335315907093903E-2</v>
      </c>
      <c r="ACD68" s="88">
        <f t="shared" ca="1" si="2049"/>
        <v>1.114217796687287E-2</v>
      </c>
      <c r="ACE68" s="88">
        <f t="shared" ca="1" si="2049"/>
        <v>1.2725279599043016E-2</v>
      </c>
      <c r="ACF68" s="88">
        <f t="shared" ca="1" si="2049"/>
        <v>1.2935561944514657E-2</v>
      </c>
      <c r="ACG68" s="88">
        <f t="shared" ca="1" si="2049"/>
        <v>1.3129077461061484E-2</v>
      </c>
      <c r="ACH68" s="88">
        <f t="shared" ca="1" si="2519"/>
        <v>1.4093109174483292E-2</v>
      </c>
      <c r="ACI68" s="88">
        <f t="shared" ca="1" si="2519"/>
        <v>1.1714440524180483E-2</v>
      </c>
      <c r="ACJ68" s="88">
        <f t="shared" ca="1" si="2519"/>
        <v>1.117685576113433E-2</v>
      </c>
      <c r="ACK68" s="88">
        <f t="shared" ca="1" si="2519"/>
        <v>1.1220466640929481E-2</v>
      </c>
      <c r="ACL68" s="88">
        <f t="shared" ca="1" si="2519"/>
        <v>1.2540480362112796E-2</v>
      </c>
      <c r="ACM68" s="88">
        <f t="shared" ca="1" si="2519"/>
        <v>1.1640489663401404E-2</v>
      </c>
      <c r="ACN68" s="88">
        <f t="shared" ca="1" si="2519"/>
        <v>1.2284240232016977E-2</v>
      </c>
      <c r="ACO68" s="88">
        <f t="shared" ca="1" si="2519"/>
        <v>1.3930820270790087E-2</v>
      </c>
      <c r="ACP68" s="88">
        <f t="shared" ca="1" si="2519"/>
        <v>1.0342132776915954E-2</v>
      </c>
      <c r="ACQ68" s="88">
        <f t="shared" ca="1" si="2519"/>
        <v>1.2882560490197597E-2</v>
      </c>
      <c r="ACR68" s="88">
        <f t="shared" ca="1" si="2519"/>
        <v>1.1813768122736752E-2</v>
      </c>
      <c r="ACS68" s="88">
        <f t="shared" ca="1" si="2519"/>
        <v>1.2838852598249064E-2</v>
      </c>
      <c r="ACT68" s="88">
        <f t="shared" ca="1" si="2519"/>
        <v>1.0565602260932408E-2</v>
      </c>
      <c r="ACU68" s="88">
        <f t="shared" ca="1" si="2519"/>
        <v>9.3495921760442559E-3</v>
      </c>
      <c r="ACV68" s="88">
        <f t="shared" ca="1" si="2519"/>
        <v>1.0515234680686299E-2</v>
      </c>
      <c r="ACW68" s="88">
        <f t="shared" ca="1" si="2362"/>
        <v>1.2948997402701192E-2</v>
      </c>
      <c r="ACX68" s="88">
        <f t="shared" ca="1" si="2362"/>
        <v>1.3447711522298723E-2</v>
      </c>
      <c r="ACY68" s="88">
        <f t="shared" ca="1" si="2362"/>
        <v>1.3653200211769882E-2</v>
      </c>
      <c r="ACZ68" s="88">
        <f t="shared" ca="1" si="2362"/>
        <v>1.2751672596714402E-2</v>
      </c>
      <c r="ADA68" s="88">
        <f t="shared" ca="1" si="2362"/>
        <v>1.3347507050678064E-2</v>
      </c>
      <c r="ADB68" s="88">
        <f t="shared" ca="1" si="2362"/>
        <v>1.1775266299398337E-2</v>
      </c>
      <c r="ADC68" s="88">
        <f t="shared" ca="1" si="2362"/>
        <v>1.2028036708699546E-2</v>
      </c>
      <c r="ADD68" s="88">
        <f t="shared" ca="1" si="2362"/>
        <v>1.0907692568673596E-2</v>
      </c>
      <c r="ADE68" s="88">
        <f t="shared" ca="1" si="2362"/>
        <v>1.4078681251702339E-2</v>
      </c>
      <c r="ADF68" s="88">
        <f t="shared" ca="1" si="2362"/>
        <v>1.2395196457136522E-2</v>
      </c>
      <c r="ADG68" s="88">
        <f t="shared" ca="1" si="2362"/>
        <v>1.0659012414246093E-2</v>
      </c>
      <c r="ADH68" s="88">
        <f t="shared" ca="1" si="2362"/>
        <v>1.2309800615022104E-2</v>
      </c>
      <c r="ADI68" s="88">
        <f t="shared" ca="1" si="2362"/>
        <v>1.3027749318911984E-2</v>
      </c>
      <c r="ADJ68" s="88">
        <f t="shared" ca="1" si="2362"/>
        <v>1.2313953303349159E-2</v>
      </c>
      <c r="ADK68" s="88">
        <f t="shared" ca="1" si="2362"/>
        <v>1.3049745445119727E-2</v>
      </c>
      <c r="ADL68" s="88">
        <f t="shared" ca="1" si="2362"/>
        <v>1.1512645408588526E-2</v>
      </c>
      <c r="ADM68" s="88">
        <f t="shared" ca="1" si="2676"/>
        <v>1.0864257061742304E-2</v>
      </c>
      <c r="ADN68" s="88">
        <f t="shared" ca="1" si="2207"/>
        <v>1.4355611866879964E-2</v>
      </c>
      <c r="ADO68" s="88">
        <f t="shared" ca="1" si="2207"/>
        <v>1.1411615427357871E-2</v>
      </c>
      <c r="ADP68" s="88">
        <f t="shared" ca="1" si="2207"/>
        <v>1.2077445222730654E-2</v>
      </c>
      <c r="ADQ68" s="88">
        <f t="shared" ca="1" si="2207"/>
        <v>1.2574575460734927E-2</v>
      </c>
      <c r="ADR68" s="88">
        <f t="shared" ca="1" si="2207"/>
        <v>1.1354455684380134E-2</v>
      </c>
      <c r="ADS68" s="88">
        <f t="shared" ca="1" si="2207"/>
        <v>1.3627044309211165E-2</v>
      </c>
      <c r="ADT68" s="88">
        <f t="shared" ca="1" si="2207"/>
        <v>1.276323305168065E-2</v>
      </c>
      <c r="ADU68" s="88">
        <f t="shared" ca="1" si="2207"/>
        <v>1.2401908563351952E-2</v>
      </c>
      <c r="ADV68" s="88">
        <f t="shared" ca="1" si="2207"/>
        <v>1.1268083918992623E-2</v>
      </c>
      <c r="ADW68" s="88">
        <f t="shared" ca="1" si="2207"/>
        <v>1.4365443136366158E-2</v>
      </c>
      <c r="ADX68" s="88">
        <f t="shared" ca="1" si="2207"/>
        <v>1.2880333727668909E-2</v>
      </c>
      <c r="ADY68" s="88">
        <f t="shared" ca="1" si="2207"/>
        <v>1.0753740570982067E-2</v>
      </c>
      <c r="ADZ68" s="88">
        <f t="shared" ca="1" si="2207"/>
        <v>1.1909979602003233E-2</v>
      </c>
      <c r="AEA68" s="88">
        <f t="shared" ca="1" si="2207"/>
        <v>1.1826613917156387E-2</v>
      </c>
      <c r="AEB68" s="88">
        <f t="shared" ca="1" si="2050"/>
        <v>1.373001243429099E-2</v>
      </c>
      <c r="AEC68" s="88">
        <f t="shared" ca="1" si="2050"/>
        <v>1.2906943416684533E-2</v>
      </c>
      <c r="AED68" s="88">
        <f t="shared" ca="1" si="2050"/>
        <v>1.3880832108698123E-2</v>
      </c>
      <c r="AEE68" s="88">
        <f t="shared" ca="1" si="2050"/>
        <v>1.3011692155339811E-2</v>
      </c>
      <c r="AEF68" s="88">
        <f t="shared" ca="1" si="2050"/>
        <v>1.1503810756663607E-2</v>
      </c>
      <c r="AEG68" s="88">
        <f t="shared" ca="1" si="2050"/>
        <v>1.1485641606829501E-2</v>
      </c>
      <c r="AEH68" s="88">
        <f t="shared" ca="1" si="2050"/>
        <v>1.2339003322240203E-2</v>
      </c>
      <c r="AEI68" s="88">
        <f t="shared" ca="1" si="2050"/>
        <v>1.2600126948233207E-2</v>
      </c>
      <c r="AEJ68" s="88">
        <f t="shared" ca="1" si="2050"/>
        <v>1.421326807521181E-2</v>
      </c>
      <c r="AEK68" s="88">
        <f t="shared" ca="1" si="2050"/>
        <v>1.3036248818517246E-2</v>
      </c>
      <c r="AEL68" s="88">
        <f t="shared" ca="1" si="2050"/>
        <v>1.312514166464618E-2</v>
      </c>
      <c r="AEM68" s="88">
        <f t="shared" ca="1" si="2050"/>
        <v>1.188881354285995E-2</v>
      </c>
      <c r="AEN68" s="88">
        <f t="shared" ca="1" si="2050"/>
        <v>1.3788015331222762E-2</v>
      </c>
      <c r="AEO68" s="88">
        <f t="shared" ca="1" si="2050"/>
        <v>1.1768522445452349E-2</v>
      </c>
      <c r="AEP68" s="88">
        <f t="shared" ca="1" si="2050"/>
        <v>1.3575702417007358E-2</v>
      </c>
      <c r="AEQ68" s="88">
        <f t="shared" ca="1" si="2050"/>
        <v>1.3070581972936849E-2</v>
      </c>
      <c r="AER68" s="88">
        <f t="shared" ca="1" si="2050"/>
        <v>1.1966595487663141E-2</v>
      </c>
      <c r="AES68" s="88">
        <f t="shared" ca="1" si="2050"/>
        <v>1.2444929429155016E-2</v>
      </c>
      <c r="AET68" s="88">
        <f t="shared" ca="1" si="2520"/>
        <v>1.1094524930601353E-2</v>
      </c>
      <c r="AEU68" s="88">
        <f t="shared" ca="1" si="2520"/>
        <v>1.2150019338286491E-2</v>
      </c>
      <c r="AEV68" s="88">
        <f t="shared" ca="1" si="2520"/>
        <v>1.2800852349221884E-2</v>
      </c>
      <c r="AEW68" s="88">
        <f t="shared" ca="1" si="2520"/>
        <v>1.04153612512949E-2</v>
      </c>
      <c r="AEX68" s="88">
        <f t="shared" ca="1" si="2520"/>
        <v>1.1000979884375973E-2</v>
      </c>
      <c r="AEY68" s="88">
        <f t="shared" ca="1" si="2520"/>
        <v>1.15180816008247E-2</v>
      </c>
      <c r="AEZ68" s="88">
        <f t="shared" ca="1" si="2520"/>
        <v>1.1558102767004008E-2</v>
      </c>
      <c r="AFA68" s="88">
        <f t="shared" ca="1" si="2520"/>
        <v>1.240510556760911E-2</v>
      </c>
      <c r="AFB68" s="88">
        <f t="shared" ca="1" si="2520"/>
        <v>1.0692014995157529E-2</v>
      </c>
      <c r="AFC68" s="88">
        <f t="shared" ca="1" si="2520"/>
        <v>1.2502013297049365E-2</v>
      </c>
      <c r="AFD68" s="88">
        <f t="shared" ca="1" si="2520"/>
        <v>1.3070976514820644E-2</v>
      </c>
      <c r="AFE68" s="88">
        <f t="shared" ca="1" si="2520"/>
        <v>1.4487220630671933E-2</v>
      </c>
      <c r="AFF68" s="88">
        <f t="shared" ca="1" si="2520"/>
        <v>1.2254156408128611E-2</v>
      </c>
      <c r="AFG68" s="88">
        <f t="shared" ca="1" si="2520"/>
        <v>1.1598611188270132E-2</v>
      </c>
      <c r="AFH68" s="88">
        <f t="shared" ca="1" si="2520"/>
        <v>1.4336321384203212E-2</v>
      </c>
      <c r="AFI68" s="88">
        <f t="shared" ca="1" si="2363"/>
        <v>1.3187248217360554E-2</v>
      </c>
      <c r="AFJ68" s="88">
        <f t="shared" ca="1" si="2363"/>
        <v>1.1171324312791988E-2</v>
      </c>
      <c r="AFK68" s="88">
        <f t="shared" ca="1" si="2363"/>
        <v>1.3517402502447467E-2</v>
      </c>
      <c r="AFL68" s="88">
        <f t="shared" ca="1" si="2363"/>
        <v>1.3129581998671059E-2</v>
      </c>
      <c r="AFM68" s="88">
        <f t="shared" ca="1" si="2363"/>
        <v>1.3588260326792088E-2</v>
      </c>
      <c r="AFN68" s="88">
        <f t="shared" ca="1" si="2363"/>
        <v>1.3343488799605625E-2</v>
      </c>
      <c r="AFO68" s="88">
        <f t="shared" ca="1" si="2363"/>
        <v>1.4415940320616206E-2</v>
      </c>
      <c r="AFP68" s="88">
        <f t="shared" ca="1" si="2363"/>
        <v>1.2223134901243989E-2</v>
      </c>
      <c r="AFQ68" s="88">
        <f t="shared" ca="1" si="2363"/>
        <v>1.3549380508228924E-2</v>
      </c>
      <c r="AFR68" s="88">
        <f t="shared" ca="1" si="2363"/>
        <v>1.2859845747633235E-2</v>
      </c>
      <c r="AFS68" s="88">
        <f t="shared" ca="1" si="2363"/>
        <v>1.4574143221369473E-2</v>
      </c>
      <c r="AFT68" s="88">
        <f t="shared" ca="1" si="2363"/>
        <v>1.3094131184621126E-2</v>
      </c>
      <c r="AFU68" s="88">
        <f t="shared" ca="1" si="2363"/>
        <v>1.3580766692980742E-2</v>
      </c>
      <c r="AFV68" s="88">
        <f t="shared" ca="1" si="2363"/>
        <v>1.5690366072996106E-2</v>
      </c>
      <c r="AFW68" s="88">
        <f t="shared" ca="1" si="2363"/>
        <v>1.2530115056566229E-2</v>
      </c>
      <c r="AFX68" s="88">
        <f t="shared" ca="1" si="2363"/>
        <v>1.2282962203814862E-2</v>
      </c>
      <c r="AFY68" s="88">
        <f t="shared" ca="1" si="2677"/>
        <v>1.1346873916089866E-2</v>
      </c>
      <c r="AFZ68" s="88">
        <f t="shared" ca="1" si="2208"/>
        <v>1.2115581066212603E-2</v>
      </c>
      <c r="AGA68" s="88">
        <f t="shared" ca="1" si="2208"/>
        <v>1.1373255067628978E-2</v>
      </c>
      <c r="AGB68" s="88">
        <f t="shared" ca="1" si="2208"/>
        <v>1.2416057539625916E-2</v>
      </c>
      <c r="AGC68" s="88">
        <f t="shared" ca="1" si="2208"/>
        <v>1.3253035440036755E-2</v>
      </c>
      <c r="AGD68" s="88">
        <f t="shared" ca="1" si="2208"/>
        <v>1.1359071495859539E-2</v>
      </c>
      <c r="AGE68" s="88">
        <f t="shared" ca="1" si="2208"/>
        <v>1.2449106752595513E-2</v>
      </c>
      <c r="AGF68" s="88">
        <f t="shared" ca="1" si="2208"/>
        <v>1.2685895310218008E-2</v>
      </c>
      <c r="AGG68" s="88">
        <f t="shared" ca="1" si="2208"/>
        <v>1.20422079148751E-2</v>
      </c>
      <c r="AGH68" s="88">
        <f t="shared" ca="1" si="2208"/>
        <v>1.4376176072980414E-2</v>
      </c>
      <c r="AGI68" s="88">
        <f t="shared" ca="1" si="2208"/>
        <v>1.387441277492449E-2</v>
      </c>
      <c r="AGJ68" s="88">
        <f t="shared" ca="1" si="2208"/>
        <v>1.2557827035816255E-2</v>
      </c>
      <c r="AGK68" s="88">
        <f t="shared" ca="1" si="2208"/>
        <v>1.2846510046617672E-2</v>
      </c>
      <c r="AGL68" s="88">
        <f t="shared" ca="1" si="2208"/>
        <v>1.1778259818409888E-2</v>
      </c>
      <c r="AGM68" s="88">
        <f t="shared" ca="1" si="2208"/>
        <v>1.0846836038493292E-2</v>
      </c>
      <c r="AGN68" s="88">
        <f t="shared" ca="1" si="2051"/>
        <v>1.2631589035587698E-2</v>
      </c>
      <c r="AGO68" s="88">
        <f t="shared" ca="1" si="2051"/>
        <v>1.3390887982420109E-2</v>
      </c>
      <c r="AGP68" s="88">
        <f t="shared" ca="1" si="2051"/>
        <v>1.4217225883107483E-2</v>
      </c>
      <c r="AGQ68" s="88">
        <f t="shared" ca="1" si="2051"/>
        <v>1.264463473319068E-2</v>
      </c>
      <c r="AGR68" s="88">
        <f t="shared" ca="1" si="2051"/>
        <v>1.3711878104791785E-2</v>
      </c>
      <c r="AGS68" s="88">
        <f t="shared" ca="1" si="2051"/>
        <v>1.2706538333114088E-2</v>
      </c>
      <c r="AGT68" s="88">
        <f t="shared" ca="1" si="2051"/>
        <v>1.1543513757984077E-2</v>
      </c>
      <c r="AGU68" s="88">
        <f t="shared" ca="1" si="2051"/>
        <v>1.2728395756977521E-2</v>
      </c>
      <c r="AGV68" s="88">
        <f t="shared" ca="1" si="2051"/>
        <v>1.3320643181731037E-2</v>
      </c>
      <c r="AGW68" s="88">
        <f t="shared" ca="1" si="2051"/>
        <v>1.4739396611330627E-2</v>
      </c>
      <c r="AGX68" s="88">
        <f t="shared" ca="1" si="2051"/>
        <v>1.2712069484981553E-2</v>
      </c>
      <c r="AGY68" s="88">
        <f t="shared" ca="1" si="2051"/>
        <v>1.1628484061298064E-2</v>
      </c>
      <c r="AGZ68" s="88">
        <f t="shared" ca="1" si="2051"/>
        <v>1.3656743055059772E-2</v>
      </c>
      <c r="AHA68" s="88">
        <f t="shared" ca="1" si="2051"/>
        <v>1.1085296939043424E-2</v>
      </c>
      <c r="AHB68" s="88">
        <f t="shared" ca="1" si="2051"/>
        <v>1.3595726778225145E-2</v>
      </c>
      <c r="AHC68" s="88">
        <f t="shared" ca="1" si="2051"/>
        <v>1.1343301829865414E-2</v>
      </c>
      <c r="AHD68" s="88">
        <f t="shared" ca="1" si="2051"/>
        <v>1.1704932053828202E-2</v>
      </c>
      <c r="AHE68" s="88">
        <f t="shared" ca="1" si="2051"/>
        <v>1.0348748107452286E-2</v>
      </c>
      <c r="AHF68" s="88">
        <f t="shared" ca="1" si="2521"/>
        <v>1.1826957767779735E-2</v>
      </c>
      <c r="AHG68" s="88">
        <f t="shared" ca="1" si="2521"/>
        <v>1.1869125478535558E-2</v>
      </c>
      <c r="AHH68" s="88">
        <f t="shared" ca="1" si="2521"/>
        <v>1.3944248582805104E-2</v>
      </c>
      <c r="AHI68" s="88">
        <f t="shared" ca="1" si="2521"/>
        <v>1.2454201730879026E-2</v>
      </c>
      <c r="AHJ68" s="88">
        <f t="shared" ca="1" si="2521"/>
        <v>1.4650659660523492E-2</v>
      </c>
      <c r="AHK68" s="88">
        <f t="shared" ca="1" si="2521"/>
        <v>1.3603122435942834E-2</v>
      </c>
      <c r="AHL68" s="88">
        <f t="shared" ca="1" si="2521"/>
        <v>1.3753278323870997E-2</v>
      </c>
      <c r="AHM68" s="88">
        <f t="shared" ca="1" si="2521"/>
        <v>1.20466223161564E-2</v>
      </c>
      <c r="AHN68" s="88">
        <f t="shared" ca="1" si="2521"/>
        <v>1.2240783069697864E-2</v>
      </c>
      <c r="AHO68" s="88">
        <f t="shared" ca="1" si="2521"/>
        <v>1.2350160599758336E-2</v>
      </c>
      <c r="AHP68" s="88">
        <f t="shared" ca="1" si="2521"/>
        <v>1.0171177692714833E-2</v>
      </c>
      <c r="AHQ68" s="88">
        <f t="shared" ca="1" si="2521"/>
        <v>1.2474945400249305E-2</v>
      </c>
      <c r="AHR68" s="88">
        <f t="shared" ca="1" si="2521"/>
        <v>1.2381992409294634E-2</v>
      </c>
      <c r="AHS68" s="88">
        <f t="shared" ca="1" si="2521"/>
        <v>1.3894444622676706E-2</v>
      </c>
      <c r="AHT68" s="88">
        <f t="shared" ca="1" si="2521"/>
        <v>1.356400898821152E-2</v>
      </c>
      <c r="AHU68" s="88">
        <f t="shared" ca="1" si="2364"/>
        <v>1.1387591759155779E-2</v>
      </c>
      <c r="AHV68" s="88">
        <f t="shared" ca="1" si="2364"/>
        <v>1.0699504388994462E-2</v>
      </c>
      <c r="AHW68" s="88">
        <f t="shared" ca="1" si="2364"/>
        <v>1.4188613005237589E-2</v>
      </c>
      <c r="AHX68" s="88">
        <f t="shared" ca="1" si="2364"/>
        <v>1.4233417104328879E-2</v>
      </c>
      <c r="AHY68" s="88">
        <f t="shared" ca="1" si="2364"/>
        <v>1.3636900101189767E-2</v>
      </c>
      <c r="AHZ68" s="88">
        <f t="shared" ca="1" si="2364"/>
        <v>1.2581117051586188E-2</v>
      </c>
      <c r="AIA68" s="88">
        <f t="shared" ca="1" si="2364"/>
        <v>1.4598129439846841E-2</v>
      </c>
      <c r="AIB68" s="88">
        <f t="shared" ca="1" si="2364"/>
        <v>1.2650743153715806E-2</v>
      </c>
      <c r="AIC68" s="88">
        <f t="shared" ca="1" si="2364"/>
        <v>1.392207684705422E-2</v>
      </c>
      <c r="AID68" s="88">
        <f t="shared" ca="1" si="2364"/>
        <v>1.3128475670960094E-2</v>
      </c>
      <c r="AIE68" s="88">
        <f t="shared" ca="1" si="2364"/>
        <v>1.2689412342171398E-2</v>
      </c>
      <c r="AIF68" s="88">
        <f t="shared" ca="1" si="2364"/>
        <v>1.2712206773043152E-2</v>
      </c>
      <c r="AIG68" s="88">
        <f t="shared" ca="1" si="2364"/>
        <v>1.0552263406025466E-2</v>
      </c>
      <c r="AIH68" s="88">
        <f t="shared" ca="1" si="2364"/>
        <v>1.0291739581777745E-2</v>
      </c>
      <c r="AII68" s="88">
        <f t="shared" ca="1" si="2364"/>
        <v>1.2952861612308566E-2</v>
      </c>
      <c r="AIJ68" s="88">
        <f t="shared" ca="1" si="2364"/>
        <v>1.2619421469506009E-2</v>
      </c>
      <c r="AIK68" s="88">
        <f t="shared" ca="1" si="2678"/>
        <v>1.1716066517173404E-2</v>
      </c>
      <c r="AIL68" s="88">
        <f t="shared" ca="1" si="2209"/>
        <v>1.3208443771718151E-2</v>
      </c>
      <c r="AIM68" s="88">
        <f t="shared" ca="1" si="2209"/>
        <v>1.2588414469603782E-2</v>
      </c>
      <c r="AIN68" s="88">
        <f t="shared" ca="1" si="2209"/>
        <v>1.2455901396400064E-2</v>
      </c>
      <c r="AIO68" s="88">
        <f t="shared" ca="1" si="2209"/>
        <v>1.3073748252851437E-2</v>
      </c>
      <c r="AIP68" s="88">
        <f t="shared" ca="1" si="2209"/>
        <v>1.3408500819969849E-2</v>
      </c>
      <c r="AIQ68" s="88">
        <f t="shared" ca="1" si="2209"/>
        <v>1.2524180539515734E-2</v>
      </c>
      <c r="AIR68" s="88">
        <f t="shared" ca="1" si="2209"/>
        <v>1.1849573946770307E-2</v>
      </c>
      <c r="AIS68" s="88">
        <f t="shared" ca="1" si="2209"/>
        <v>1.1431131199922872E-2</v>
      </c>
      <c r="AIT68" s="88">
        <f t="shared" ca="1" si="2209"/>
        <v>1.0708001930016068E-2</v>
      </c>
      <c r="AIU68" s="88">
        <f t="shared" ca="1" si="2209"/>
        <v>1.0330503443178783E-2</v>
      </c>
      <c r="AIV68" s="88">
        <f t="shared" ca="1" si="2209"/>
        <v>1.0522983895192194E-2</v>
      </c>
      <c r="AIW68" s="88">
        <f t="shared" ca="1" si="2209"/>
        <v>1.4036264647536356E-2</v>
      </c>
      <c r="AIX68" s="88">
        <f t="shared" ca="1" si="2209"/>
        <v>1.3863920058367453E-2</v>
      </c>
      <c r="AIY68" s="88">
        <f t="shared" ca="1" si="2209"/>
        <v>1.2125300533402049E-2</v>
      </c>
      <c r="AIZ68" s="88">
        <f t="shared" ca="1" si="2052"/>
        <v>1.2954118099637184E-2</v>
      </c>
      <c r="AJA68" s="88">
        <f t="shared" ca="1" si="2052"/>
        <v>1.1860413972259806E-2</v>
      </c>
      <c r="AJB68" s="88">
        <f t="shared" ca="1" si="2052"/>
        <v>1.3898153055093744E-2</v>
      </c>
      <c r="AJC68" s="88">
        <f t="shared" ca="1" si="2052"/>
        <v>1.2627378017767702E-2</v>
      </c>
      <c r="AJD68" s="88">
        <f t="shared" ca="1" si="2052"/>
        <v>1.2270040995833063E-2</v>
      </c>
      <c r="AJE68" s="88">
        <f t="shared" ca="1" si="2052"/>
        <v>1.5457456782785827E-2</v>
      </c>
      <c r="AJF68" s="88">
        <f t="shared" ca="1" si="2052"/>
        <v>1.1468745544054927E-2</v>
      </c>
      <c r="AJG68" s="88">
        <f t="shared" ca="1" si="2052"/>
        <v>1.0632347271941654E-2</v>
      </c>
      <c r="AJH68" s="88">
        <f t="shared" ca="1" si="2052"/>
        <v>1.3107454219140832E-2</v>
      </c>
      <c r="AJI68" s="88">
        <f t="shared" ca="1" si="2052"/>
        <v>1.5579089752311613E-2</v>
      </c>
      <c r="AJJ68" s="88">
        <f t="shared" ca="1" si="2052"/>
        <v>1.4949315234505635E-2</v>
      </c>
      <c r="AJK68" s="88">
        <f t="shared" ca="1" si="2052"/>
        <v>1.3037687276320813E-2</v>
      </c>
      <c r="AJL68" s="88">
        <f t="shared" ca="1" si="2052"/>
        <v>1.1064242198596381E-2</v>
      </c>
      <c r="AJM68" s="88">
        <f t="shared" ca="1" si="2052"/>
        <v>1.3245140353543771E-2</v>
      </c>
      <c r="AJN68" s="88">
        <f t="shared" ca="1" si="2052"/>
        <v>1.3463846348255556E-2</v>
      </c>
      <c r="AJO68" s="88">
        <f t="shared" ca="1" si="2052"/>
        <v>1.3167163618106622E-2</v>
      </c>
      <c r="AJP68" s="88">
        <f t="shared" ca="1" si="2052"/>
        <v>1.4601360171257283E-2</v>
      </c>
      <c r="AJQ68" s="88">
        <f t="shared" ca="1" si="2052"/>
        <v>1.3374693148432643E-2</v>
      </c>
      <c r="AJR68" s="88">
        <f t="shared" ca="1" si="2522"/>
        <v>1.2304739460305842E-2</v>
      </c>
      <c r="AJS68" s="88">
        <f t="shared" ca="1" si="2522"/>
        <v>1.3025427652592807E-2</v>
      </c>
      <c r="AJT68" s="88">
        <f t="shared" ca="1" si="2522"/>
        <v>1.4046374846346237E-2</v>
      </c>
      <c r="AJU68" s="88">
        <f t="shared" ca="1" si="2522"/>
        <v>1.0662768772246287E-2</v>
      </c>
      <c r="AJV68" s="88">
        <f t="shared" ca="1" si="2522"/>
        <v>1.1459373720020507E-2</v>
      </c>
      <c r="AJW68" s="88">
        <f t="shared" ca="1" si="2522"/>
        <v>1.1677223651171719E-2</v>
      </c>
      <c r="AJX68" s="88">
        <f t="shared" ca="1" si="2522"/>
        <v>1.3788035969637723E-2</v>
      </c>
      <c r="AJY68" s="88">
        <f t="shared" ca="1" si="2522"/>
        <v>1.336873729367611E-2</v>
      </c>
      <c r="AJZ68" s="88">
        <f t="shared" ca="1" si="2522"/>
        <v>1.1929573408890134E-2</v>
      </c>
      <c r="AKA68" s="88">
        <f t="shared" ca="1" si="2522"/>
        <v>1.2505806171777352E-2</v>
      </c>
      <c r="AKB68" s="88">
        <f t="shared" ca="1" si="2522"/>
        <v>1.0456048926945525E-2</v>
      </c>
      <c r="AKC68" s="88">
        <f t="shared" ca="1" si="2522"/>
        <v>1.122318029908507E-2</v>
      </c>
      <c r="AKD68" s="88">
        <f t="shared" ca="1" si="2522"/>
        <v>1.4333458900330172E-2</v>
      </c>
      <c r="AKE68" s="88">
        <f t="shared" ca="1" si="2522"/>
        <v>1.2942337238967207E-2</v>
      </c>
      <c r="AKF68" s="88">
        <f t="shared" ca="1" si="2522"/>
        <v>1.0746419179659636E-2</v>
      </c>
      <c r="AKG68" s="88">
        <f t="shared" ca="1" si="2365"/>
        <v>1.1341562913724894E-2</v>
      </c>
      <c r="AKH68" s="88">
        <f t="shared" ca="1" si="2365"/>
        <v>1.3651707067353537E-2</v>
      </c>
      <c r="AKI68" s="88">
        <f t="shared" ca="1" si="2365"/>
        <v>1.1095318746867403E-2</v>
      </c>
      <c r="AKJ68" s="88">
        <f t="shared" ca="1" si="2365"/>
        <v>1.1648475799409469E-2</v>
      </c>
      <c r="AKK68" s="88">
        <f t="shared" ca="1" si="2365"/>
        <v>1.3575656395686867E-2</v>
      </c>
      <c r="AKL68" s="88">
        <f t="shared" ca="1" si="2365"/>
        <v>1.2030841223332516E-2</v>
      </c>
      <c r="AKM68" s="88">
        <f t="shared" ca="1" si="2365"/>
        <v>1.2930741797175063E-2</v>
      </c>
      <c r="AKN68" s="88">
        <f t="shared" ca="1" si="2365"/>
        <v>1.0381741372725274E-2</v>
      </c>
      <c r="AKO68" s="88">
        <f t="shared" ca="1" si="2365"/>
        <v>1.0280854127212809E-2</v>
      </c>
      <c r="AKP68" s="88">
        <f t="shared" ca="1" si="2365"/>
        <v>1.243019795831273E-2</v>
      </c>
      <c r="AKQ68" s="88">
        <f t="shared" ca="1" si="2365"/>
        <v>1.1434325835461744E-2</v>
      </c>
      <c r="AKR68" s="88">
        <f t="shared" ca="1" si="2365"/>
        <v>1.0736121561838225E-2</v>
      </c>
      <c r="AKS68" s="88">
        <f t="shared" ca="1" si="2365"/>
        <v>1.4897645073040727E-2</v>
      </c>
      <c r="AKT68" s="88">
        <f t="shared" ca="1" si="2365"/>
        <v>1.1173566912107838E-2</v>
      </c>
      <c r="AKU68" s="88">
        <f t="shared" ca="1" si="2365"/>
        <v>1.3794530968468711E-2</v>
      </c>
      <c r="AKV68" s="88">
        <f t="shared" ca="1" si="2365"/>
        <v>1.2479537294502756E-2</v>
      </c>
      <c r="AKW68" s="88">
        <f t="shared" ca="1" si="2679"/>
        <v>1.3853296540257343E-2</v>
      </c>
      <c r="AKX68" s="88">
        <f t="shared" ca="1" si="2210"/>
        <v>1.3572508541860939E-2</v>
      </c>
      <c r="AKY68" s="88">
        <f t="shared" ca="1" si="2210"/>
        <v>1.2734526130091742E-2</v>
      </c>
      <c r="AKZ68" s="88">
        <f t="shared" ca="1" si="2210"/>
        <v>1.2704444131403344E-2</v>
      </c>
      <c r="ALA68" s="88">
        <f t="shared" ca="1" si="2210"/>
        <v>1.2942821834307656E-2</v>
      </c>
      <c r="ALB68" s="88">
        <f t="shared" ca="1" si="2210"/>
        <v>1.2959661707734969E-2</v>
      </c>
      <c r="ALC68" s="88">
        <f t="shared" ca="1" si="2210"/>
        <v>1.2353647845228704E-2</v>
      </c>
      <c r="ALD68" s="88">
        <f t="shared" ca="1" si="2210"/>
        <v>1.2475990110419728E-2</v>
      </c>
      <c r="ALE68" s="88">
        <f t="shared" ca="1" si="2210"/>
        <v>1.2580707317925084E-2</v>
      </c>
      <c r="ALF68" s="88">
        <f t="shared" ca="1" si="2210"/>
        <v>1.3413004643157009E-2</v>
      </c>
      <c r="ALG68" s="88">
        <f t="shared" ca="1" si="2210"/>
        <v>1.2235526719024893E-2</v>
      </c>
      <c r="ALH68" s="88">
        <f t="shared" ca="1" si="2210"/>
        <v>1.125661118908511E-2</v>
      </c>
      <c r="ALI68" s="88">
        <f t="shared" ca="1" si="2210"/>
        <v>1.3497888794693578E-2</v>
      </c>
      <c r="ALJ68" s="88">
        <f t="shared" ca="1" si="2210"/>
        <v>1.2922943188372709E-2</v>
      </c>
      <c r="ALK68" s="88">
        <f t="shared" ca="1" si="2210"/>
        <v>1.3157016756870555E-2</v>
      </c>
      <c r="ALL68" s="88">
        <f t="shared" ca="1" si="2053"/>
        <v>1.3922128962328242E-2</v>
      </c>
      <c r="ALM68" s="88">
        <f t="shared" ca="1" si="2053"/>
        <v>1.2979810608139408E-2</v>
      </c>
      <c r="ALN68" s="88">
        <f t="shared" ca="1" si="2053"/>
        <v>1.2268162363555204E-2</v>
      </c>
      <c r="ALO68" s="88">
        <f t="shared" ca="1" si="2053"/>
        <v>1.294380735580567E-2</v>
      </c>
      <c r="ALP68" s="88">
        <f t="shared" ca="1" si="2053"/>
        <v>1.2753517034385735E-2</v>
      </c>
      <c r="ALQ68" s="88">
        <f t="shared" ca="1" si="2053"/>
        <v>1.2421107669267104E-2</v>
      </c>
      <c r="ALR68" s="88">
        <f t="shared" ca="1" si="2053"/>
        <v>1.1454492260586875E-2</v>
      </c>
      <c r="ALS68" s="88">
        <f t="shared" ca="1" si="2053"/>
        <v>1.1735448804882136E-2</v>
      </c>
      <c r="ALT68" s="88">
        <f t="shared" ca="1" si="2053"/>
        <v>1.1396565002625307E-2</v>
      </c>
      <c r="ALU68" s="88">
        <f t="shared" ca="1" si="2053"/>
        <v>1.1869438016506827E-2</v>
      </c>
      <c r="ALV68" s="88">
        <f t="shared" ca="1" si="2053"/>
        <v>1.4135088846680315E-2</v>
      </c>
      <c r="ALW68" s="88">
        <f t="shared" ca="1" si="2053"/>
        <v>1.3921783805450057E-2</v>
      </c>
      <c r="ALX68" s="88">
        <f t="shared" ca="1" si="2053"/>
        <v>1.1148163146566402E-2</v>
      </c>
      <c r="ALY68" s="88">
        <f t="shared" ca="1" si="2053"/>
        <v>1.1518882736428707E-2</v>
      </c>
      <c r="ALZ68" s="88">
        <f t="shared" ca="1" si="2053"/>
        <v>1.3201967019677328E-2</v>
      </c>
      <c r="AMA68" s="88">
        <f t="shared" ca="1" si="2053"/>
        <v>1.382522803880509E-2</v>
      </c>
      <c r="AMB68" s="88">
        <f t="shared" ca="1" si="2053"/>
        <v>1.093680577776753E-2</v>
      </c>
      <c r="AMC68" s="88">
        <f t="shared" ca="1" si="2053"/>
        <v>1.1775511232712935E-2</v>
      </c>
      <c r="AMD68" s="88">
        <f t="shared" ca="1" si="2523"/>
        <v>1.1960344049067541E-2</v>
      </c>
      <c r="AME68" s="88">
        <f t="shared" ca="1" si="2523"/>
        <v>1.289236767142287E-2</v>
      </c>
      <c r="AMF68" s="88">
        <f t="shared" ca="1" si="2523"/>
        <v>1.4627820315889819E-2</v>
      </c>
      <c r="AMG68" s="88">
        <f t="shared" ca="1" si="2523"/>
        <v>1.2882956304493189E-2</v>
      </c>
      <c r="AMH68" s="88">
        <f t="shared" ca="1" si="2523"/>
        <v>1.1275395845680779E-2</v>
      </c>
      <c r="AMI68" s="88">
        <f t="shared" ca="1" si="2523"/>
        <v>1.4528104600190418E-2</v>
      </c>
      <c r="AMJ68" s="88">
        <f t="shared" ca="1" si="2523"/>
        <v>1.1821451411234103E-2</v>
      </c>
      <c r="AMK68" s="88">
        <f t="shared" ca="1" si="2523"/>
        <v>1.4769641539319874E-2</v>
      </c>
      <c r="AML68" s="88">
        <f t="shared" ca="1" si="2523"/>
        <v>1.5695929378678447E-2</v>
      </c>
      <c r="AMM68" s="88">
        <f t="shared" ca="1" si="2523"/>
        <v>1.1934875726539632E-2</v>
      </c>
      <c r="AMN68" s="88">
        <f t="shared" ca="1" si="2523"/>
        <v>1.2615721822686962E-2</v>
      </c>
      <c r="AMO68" s="88">
        <f t="shared" ca="1" si="2523"/>
        <v>1.1463537930036705E-2</v>
      </c>
      <c r="AMP68" s="88">
        <f t="shared" ca="1" si="2523"/>
        <v>1.2236974001757264E-2</v>
      </c>
      <c r="AMQ68" s="88">
        <f t="shared" ca="1" si="2523"/>
        <v>1.3971558593423394E-2</v>
      </c>
      <c r="AMR68" s="88">
        <f t="shared" ca="1" si="2523"/>
        <v>1.0286285005291841E-2</v>
      </c>
      <c r="AMS68" s="88">
        <f t="shared" ca="1" si="2366"/>
        <v>1.1376020982144757E-2</v>
      </c>
      <c r="AMT68" s="88">
        <f t="shared" ca="1" si="2366"/>
        <v>1.2013390061649079E-2</v>
      </c>
      <c r="AMU68" s="88">
        <f t="shared" ca="1" si="2366"/>
        <v>1.397330308433214E-2</v>
      </c>
      <c r="AMV68" s="88">
        <f t="shared" ca="1" si="2366"/>
        <v>1.363722792357587E-2</v>
      </c>
      <c r="AMW68" s="88">
        <f t="shared" ca="1" si="2366"/>
        <v>1.2371478688952001E-2</v>
      </c>
      <c r="AMX68" s="88">
        <f t="shared" ca="1" si="2366"/>
        <v>1.2791052968920434E-2</v>
      </c>
      <c r="AMY68" s="88">
        <f t="shared" ca="1" si="2366"/>
        <v>1.5055465645737143E-2</v>
      </c>
      <c r="AMZ68" s="88">
        <f t="shared" ca="1" si="2366"/>
        <v>1.4517038883190538E-2</v>
      </c>
      <c r="ANA68" s="88">
        <f t="shared" ca="1" si="2366"/>
        <v>1.0775198482876192E-2</v>
      </c>
      <c r="ANB68" s="88">
        <f t="shared" ca="1" si="2366"/>
        <v>1.2623940319608125E-2</v>
      </c>
      <c r="ANC68" s="88">
        <f t="shared" ca="1" si="2366"/>
        <v>1.0752627542252162E-2</v>
      </c>
      <c r="AND68" s="88">
        <f t="shared" ca="1" si="2366"/>
        <v>1.2717435962384145E-2</v>
      </c>
      <c r="ANE68" s="88">
        <f t="shared" ca="1" si="2366"/>
        <v>1.2144305434042641E-2</v>
      </c>
      <c r="ANF68" s="88">
        <f t="shared" ca="1" si="2366"/>
        <v>1.2154005688377142E-2</v>
      </c>
      <c r="ANG68" s="88">
        <f t="shared" ca="1" si="2366"/>
        <v>1.3765917813076168E-2</v>
      </c>
      <c r="ANH68" s="88">
        <f t="shared" ca="1" si="2366"/>
        <v>1.550667234169912E-2</v>
      </c>
      <c r="ANI68" s="88">
        <f t="shared" ca="1" si="2680"/>
        <v>1.4160133171999535E-2</v>
      </c>
      <c r="ANJ68" s="88">
        <f t="shared" ca="1" si="2211"/>
        <v>1.1977511643998181E-2</v>
      </c>
      <c r="ANK68" s="88">
        <f t="shared" ca="1" si="2211"/>
        <v>1.3323467623700775E-2</v>
      </c>
      <c r="ANL68" s="88">
        <f t="shared" ca="1" si="2211"/>
        <v>1.3076949550956061E-2</v>
      </c>
      <c r="ANM68" s="88">
        <f t="shared" ca="1" si="2211"/>
        <v>1.3134667660400702E-2</v>
      </c>
      <c r="ANN68" s="88">
        <f t="shared" ca="1" si="2211"/>
        <v>1.1968625723037973E-2</v>
      </c>
      <c r="ANO68" s="88">
        <f t="shared" ca="1" si="2211"/>
        <v>1.1821063986755673E-2</v>
      </c>
      <c r="ANP68" s="88">
        <f t="shared" ca="1" si="2211"/>
        <v>1.2647843181538382E-2</v>
      </c>
      <c r="ANQ68" s="88">
        <f t="shared" ca="1" si="2211"/>
        <v>1.0097749665189122E-2</v>
      </c>
      <c r="ANR68" s="88">
        <f t="shared" ca="1" si="2211"/>
        <v>1.1844742430437486E-2</v>
      </c>
      <c r="ANS68" s="88">
        <f t="shared" ca="1" si="2211"/>
        <v>1.4892588061998543E-2</v>
      </c>
      <c r="ANT68" s="88">
        <f t="shared" ca="1" si="2211"/>
        <v>1.1362154535508272E-2</v>
      </c>
      <c r="ANU68" s="88">
        <f t="shared" ca="1" si="2211"/>
        <v>1.427465743099506E-2</v>
      </c>
      <c r="ANV68" s="88">
        <f t="shared" ca="1" si="2211"/>
        <v>1.1411258764166142E-2</v>
      </c>
      <c r="ANW68" s="88">
        <f t="shared" ca="1" si="2211"/>
        <v>1.4534036034267235E-2</v>
      </c>
      <c r="ANX68" s="88">
        <f t="shared" ca="1" si="2054"/>
        <v>1.5018929403651762E-2</v>
      </c>
      <c r="ANY68" s="88">
        <f t="shared" ca="1" si="2054"/>
        <v>1.2158684557049685E-2</v>
      </c>
      <c r="ANZ68" s="88">
        <f t="shared" ca="1" si="2054"/>
        <v>1.1541275095884077E-2</v>
      </c>
      <c r="AOA68" s="88">
        <f t="shared" ca="1" si="2054"/>
        <v>1.141076594312211E-2</v>
      </c>
      <c r="AOB68" s="88">
        <f t="shared" ca="1" si="2054"/>
        <v>1.1246689744236846E-2</v>
      </c>
      <c r="AOC68" s="88">
        <f t="shared" ca="1" si="2054"/>
        <v>1.3077821938932175E-2</v>
      </c>
      <c r="AOD68" s="88">
        <f t="shared" ca="1" si="2054"/>
        <v>1.3000529334030314E-2</v>
      </c>
      <c r="AOE68" s="88">
        <f t="shared" ca="1" si="2054"/>
        <v>1.1825297543709196E-2</v>
      </c>
      <c r="AOF68" s="88">
        <f t="shared" ca="1" si="2054"/>
        <v>1.2705864359346434E-2</v>
      </c>
      <c r="AOG68" s="88">
        <f t="shared" ca="1" si="2054"/>
        <v>1.3241292205151646E-2</v>
      </c>
      <c r="AOH68" s="88">
        <f t="shared" ca="1" si="2054"/>
        <v>1.2847031544069418E-2</v>
      </c>
      <c r="AOI68" s="88">
        <f t="shared" ca="1" si="2054"/>
        <v>1.2263983585006809E-2</v>
      </c>
      <c r="AOJ68" s="88">
        <f t="shared" ca="1" si="2054"/>
        <v>1.196854257052531E-2</v>
      </c>
      <c r="AOK68" s="88">
        <f t="shared" ca="1" si="2054"/>
        <v>1.0952436007148189E-2</v>
      </c>
      <c r="AOL68" s="88">
        <f t="shared" ca="1" si="2054"/>
        <v>1.201512760282071E-2</v>
      </c>
      <c r="AOM68" s="88">
        <f t="shared" ca="1" si="2054"/>
        <v>1.3874805369486527E-2</v>
      </c>
      <c r="AON68" s="88">
        <f t="shared" ca="1" si="2054"/>
        <v>1.3121983984027284E-2</v>
      </c>
      <c r="AOO68" s="88">
        <f t="shared" ca="1" si="2054"/>
        <v>1.2035711727078182E-2</v>
      </c>
      <c r="AOP68" s="88">
        <f t="shared" ca="1" si="2524"/>
        <v>1.0930010366240753E-2</v>
      </c>
      <c r="AOQ68" s="88">
        <f t="shared" ca="1" si="2524"/>
        <v>9.7138777310557638E-3</v>
      </c>
      <c r="AOR68" s="88">
        <f t="shared" ca="1" si="2524"/>
        <v>1.3810258841230091E-2</v>
      </c>
      <c r="AOS68" s="88">
        <f t="shared" ca="1" si="2524"/>
        <v>1.2453395304313209E-2</v>
      </c>
      <c r="AOT68" s="88">
        <f t="shared" ca="1" si="2524"/>
        <v>1.4509929033967743E-2</v>
      </c>
      <c r="AOU68" s="88">
        <f t="shared" ca="1" si="2524"/>
        <v>1.4185256383395408E-2</v>
      </c>
      <c r="AOV68" s="88">
        <f t="shared" ca="1" si="2524"/>
        <v>1.5921465411350803E-2</v>
      </c>
      <c r="AOW68" s="88">
        <f t="shared" ca="1" si="2524"/>
        <v>1.1956446934806068E-2</v>
      </c>
      <c r="AOX68" s="88">
        <f t="shared" ca="1" si="2524"/>
        <v>1.222002063724561E-2</v>
      </c>
      <c r="AOY68" s="88">
        <f t="shared" ca="1" si="2524"/>
        <v>1.0445005324696024E-2</v>
      </c>
      <c r="AOZ68" s="88">
        <f t="shared" ca="1" si="2524"/>
        <v>1.0805694088933575E-2</v>
      </c>
      <c r="APA68" s="88">
        <f t="shared" ca="1" si="2524"/>
        <v>9.9563161105175602E-3</v>
      </c>
      <c r="APB68" s="88">
        <f t="shared" ca="1" si="2524"/>
        <v>1.0521659848073123E-2</v>
      </c>
      <c r="APC68" s="88">
        <f t="shared" ca="1" si="2524"/>
        <v>1.2208190370641104E-2</v>
      </c>
      <c r="APD68" s="88">
        <f t="shared" ca="1" si="2524"/>
        <v>1.2251755548178977E-2</v>
      </c>
      <c r="APE68" s="88">
        <f t="shared" ca="1" si="2367"/>
        <v>1.3976943130591512E-2</v>
      </c>
      <c r="APF68" s="88">
        <f t="shared" ca="1" si="2367"/>
        <v>1.4772515185287171E-2</v>
      </c>
      <c r="APG68" s="88">
        <f t="shared" ca="1" si="2367"/>
        <v>1.1831731249058329E-2</v>
      </c>
      <c r="APH68" s="88">
        <f t="shared" ca="1" si="2367"/>
        <v>9.8912206569613109E-3</v>
      </c>
      <c r="API68" s="88">
        <f t="shared" ca="1" si="2367"/>
        <v>1.3323811125888147E-2</v>
      </c>
      <c r="APJ68" s="88">
        <f t="shared" ca="1" si="2367"/>
        <v>1.389706797626228E-2</v>
      </c>
      <c r="APK68" s="88">
        <f t="shared" ca="1" si="2367"/>
        <v>1.1504931641342152E-2</v>
      </c>
      <c r="APL68" s="88">
        <f t="shared" ca="1" si="2367"/>
        <v>1.3944789622012911E-2</v>
      </c>
      <c r="APM68" s="88">
        <f t="shared" ca="1" si="2367"/>
        <v>1.2861470867670624E-2</v>
      </c>
      <c r="APN68" s="88">
        <f t="shared" ca="1" si="2367"/>
        <v>1.1016645021048613E-2</v>
      </c>
      <c r="APO68" s="88">
        <f t="shared" ca="1" si="2367"/>
        <v>1.1781631971238257E-2</v>
      </c>
      <c r="APP68" s="88">
        <f t="shared" ca="1" si="2367"/>
        <v>1.1900749241488252E-2</v>
      </c>
      <c r="APQ68" s="88">
        <f t="shared" ca="1" si="2367"/>
        <v>1.1638125610915857E-2</v>
      </c>
      <c r="APR68" s="88">
        <f t="shared" ca="1" si="2367"/>
        <v>1.3188317383155464E-2</v>
      </c>
      <c r="APS68" s="88">
        <f t="shared" ca="1" si="2367"/>
        <v>1.3295750638611289E-2</v>
      </c>
      <c r="APT68" s="88">
        <f t="shared" ca="1" si="2367"/>
        <v>1.2597300373997235E-2</v>
      </c>
      <c r="APU68" s="88">
        <f t="shared" ca="1" si="2681"/>
        <v>1.1144372641787647E-2</v>
      </c>
      <c r="APV68" s="88">
        <f t="shared" ca="1" si="2212"/>
        <v>1.2113327113007047E-2</v>
      </c>
      <c r="APW68" s="88">
        <f t="shared" ca="1" si="2212"/>
        <v>1.4034787861710953E-2</v>
      </c>
      <c r="APX68" s="88">
        <f t="shared" ca="1" si="2212"/>
        <v>1.1153465806133425E-2</v>
      </c>
      <c r="APY68" s="88">
        <f t="shared" ca="1" si="2212"/>
        <v>9.8690619196416789E-3</v>
      </c>
      <c r="APZ68" s="88">
        <f t="shared" ca="1" si="2212"/>
        <v>1.2067320757908857E-2</v>
      </c>
      <c r="AQA68" s="88">
        <f t="shared" ca="1" si="2212"/>
        <v>1.3689034376932552E-2</v>
      </c>
      <c r="AQB68" s="88">
        <f t="shared" ca="1" si="2212"/>
        <v>1.2302405991754996E-2</v>
      </c>
      <c r="AQC68" s="88">
        <f t="shared" ca="1" si="2212"/>
        <v>1.3296026454143977E-2</v>
      </c>
      <c r="AQD68" s="88">
        <f t="shared" ca="1" si="2212"/>
        <v>1.115390734508424E-2</v>
      </c>
      <c r="AQE68" s="88">
        <f t="shared" ca="1" si="2212"/>
        <v>1.3857039601081492E-2</v>
      </c>
      <c r="AQF68" s="88">
        <f t="shared" ca="1" si="2212"/>
        <v>1.3673008940944559E-2</v>
      </c>
      <c r="AQG68" s="88">
        <f t="shared" ca="1" si="2212"/>
        <v>1.301374513381875E-2</v>
      </c>
      <c r="AQH68" s="88">
        <f t="shared" ca="1" si="2212"/>
        <v>1.2302025236742856E-2</v>
      </c>
      <c r="AQI68" s="88">
        <f t="shared" ca="1" si="2212"/>
        <v>1.2274392481868386E-2</v>
      </c>
      <c r="AQJ68" s="88">
        <f t="shared" ca="1" si="2055"/>
        <v>1.3377723600259165E-2</v>
      </c>
      <c r="AQK68" s="88">
        <f t="shared" ca="1" si="2055"/>
        <v>1.2920906580740431E-2</v>
      </c>
      <c r="AQL68" s="88">
        <f t="shared" ca="1" si="2055"/>
        <v>1.2058215957691456E-2</v>
      </c>
      <c r="AQM68" s="88">
        <f t="shared" ca="1" si="2055"/>
        <v>1.4600648119125197E-2</v>
      </c>
      <c r="AQN68" s="88">
        <f t="shared" ca="1" si="2055"/>
        <v>1.2062086466445212E-2</v>
      </c>
      <c r="AQO68" s="88">
        <f t="shared" ca="1" si="2055"/>
        <v>1.1108505677525074E-2</v>
      </c>
      <c r="AQP68" s="88">
        <f t="shared" ca="1" si="2055"/>
        <v>1.2432037538774317E-2</v>
      </c>
      <c r="AQQ68" s="88">
        <f t="shared" ca="1" si="2055"/>
        <v>1.1727888889742851E-2</v>
      </c>
      <c r="AQR68" s="88">
        <f t="shared" ca="1" si="2055"/>
        <v>1.2224322167819513E-2</v>
      </c>
      <c r="AQS68" s="88">
        <f t="shared" ca="1" si="2055"/>
        <v>1.4688845888991336E-2</v>
      </c>
      <c r="AQT68" s="88">
        <f t="shared" ca="1" si="2055"/>
        <v>1.3983948418155673E-2</v>
      </c>
      <c r="AQU68" s="88">
        <f t="shared" ca="1" si="2055"/>
        <v>1.1689005572955016E-2</v>
      </c>
      <c r="AQV68" s="88">
        <f t="shared" ca="1" si="2055"/>
        <v>1.244091382983248E-2</v>
      </c>
      <c r="AQW68" s="88">
        <f t="shared" ca="1" si="2055"/>
        <v>1.4621861787278014E-2</v>
      </c>
      <c r="AQX68" s="88">
        <f t="shared" ca="1" si="2055"/>
        <v>1.5280349401023394E-2</v>
      </c>
      <c r="AQY68" s="88">
        <f t="shared" ca="1" si="2055"/>
        <v>1.2313229334675114E-2</v>
      </c>
      <c r="AQZ68" s="88">
        <f t="shared" ca="1" si="2055"/>
        <v>1.3493798899667694E-2</v>
      </c>
      <c r="ARA68" s="88">
        <f t="shared" ca="1" si="2055"/>
        <v>1.2525369333630215E-2</v>
      </c>
      <c r="ARB68" s="88">
        <f t="shared" ca="1" si="2525"/>
        <v>1.3287059672575239E-2</v>
      </c>
      <c r="ARC68" s="88">
        <f t="shared" ca="1" si="2525"/>
        <v>1.3817113125819919E-2</v>
      </c>
      <c r="ARD68" s="88">
        <f t="shared" ca="1" si="2525"/>
        <v>1.3121897323164582E-2</v>
      </c>
      <c r="ARE68" s="88">
        <f t="shared" ca="1" si="2525"/>
        <v>1.4228380690000748E-2</v>
      </c>
      <c r="ARF68" s="88">
        <f t="shared" ca="1" si="2525"/>
        <v>1.1807485264169323E-2</v>
      </c>
      <c r="ARG68" s="88">
        <f t="shared" ca="1" si="2525"/>
        <v>1.3467714722845359E-2</v>
      </c>
      <c r="ARH68" s="88">
        <f t="shared" ca="1" si="2525"/>
        <v>1.3295608327038947E-2</v>
      </c>
      <c r="ARI68" s="88">
        <f t="shared" ca="1" si="2525"/>
        <v>1.2159563792094595E-2</v>
      </c>
      <c r="ARJ68" s="88">
        <f t="shared" ca="1" si="2525"/>
        <v>1.3309891953972542E-2</v>
      </c>
      <c r="ARK68" s="88">
        <f t="shared" ca="1" si="2525"/>
        <v>1.1176164974561335E-2</v>
      </c>
      <c r="ARL68" s="88">
        <f t="shared" ca="1" si="2525"/>
        <v>1.3212116269182549E-2</v>
      </c>
      <c r="ARM68" s="88">
        <f t="shared" ca="1" si="2525"/>
        <v>1.1669798899405157E-2</v>
      </c>
      <c r="ARN68" s="88">
        <f t="shared" ca="1" si="2525"/>
        <v>1.1533291771449588E-2</v>
      </c>
      <c r="ARO68" s="88">
        <f t="shared" ca="1" si="2525"/>
        <v>1.2897728588140336E-2</v>
      </c>
      <c r="ARP68" s="88">
        <f t="shared" ca="1" si="2525"/>
        <v>1.2696082340014542E-2</v>
      </c>
      <c r="ARQ68" s="88">
        <f t="shared" ca="1" si="2368"/>
        <v>1.1207450804268073E-2</v>
      </c>
      <c r="ARR68" s="88">
        <f t="shared" ca="1" si="2368"/>
        <v>1.3526110311599646E-2</v>
      </c>
      <c r="ARS68" s="88">
        <f t="shared" ca="1" si="2368"/>
        <v>1.5512358518218451E-2</v>
      </c>
      <c r="ART68" s="88">
        <f t="shared" ca="1" si="2368"/>
        <v>1.2613445550685314E-2</v>
      </c>
      <c r="ARU68" s="88">
        <f t="shared" ca="1" si="2368"/>
        <v>1.2780728162860472E-2</v>
      </c>
      <c r="ARV68" s="88">
        <f t="shared" ca="1" si="2368"/>
        <v>1.3941792102703882E-2</v>
      </c>
      <c r="ARW68" s="88">
        <f t="shared" ca="1" si="2368"/>
        <v>1.3864739585543465E-2</v>
      </c>
      <c r="ARX68" s="88">
        <f t="shared" ca="1" si="2368"/>
        <v>1.3008097586248124E-2</v>
      </c>
      <c r="ARY68" s="88">
        <f t="shared" ca="1" si="2368"/>
        <v>1.2535814903267904E-2</v>
      </c>
      <c r="ARZ68" s="88">
        <f t="shared" ca="1" si="2368"/>
        <v>1.17083692881322E-2</v>
      </c>
      <c r="ASA68" s="88">
        <f t="shared" ca="1" si="2368"/>
        <v>1.1497375817243999E-2</v>
      </c>
      <c r="ASB68" s="88">
        <f t="shared" ca="1" si="2368"/>
        <v>1.2216090500886557E-2</v>
      </c>
      <c r="ASC68" s="88">
        <f t="shared" ca="1" si="2368"/>
        <v>1.3170507125606402E-2</v>
      </c>
      <c r="ASD68" s="88">
        <f t="shared" ca="1" si="2368"/>
        <v>1.2068151794031144E-2</v>
      </c>
      <c r="ASE68" s="88">
        <f t="shared" ca="1" si="2368"/>
        <v>1.4637817627533441E-2</v>
      </c>
      <c r="ASF68" s="88">
        <f t="shared" ca="1" si="2368"/>
        <v>1.1396020794475704E-2</v>
      </c>
      <c r="ASG68" s="88">
        <f t="shared" ca="1" si="2682"/>
        <v>1.2550080768002101E-2</v>
      </c>
      <c r="ASH68" s="88">
        <f t="shared" ca="1" si="2213"/>
        <v>1.2622679706972315E-2</v>
      </c>
      <c r="ASI68" s="88">
        <f t="shared" ca="1" si="2213"/>
        <v>1.1719756561488088E-2</v>
      </c>
      <c r="ASJ68" s="88">
        <f t="shared" ca="1" si="2213"/>
        <v>1.1886744157999129E-2</v>
      </c>
      <c r="ASK68" s="88">
        <f t="shared" ca="1" si="2213"/>
        <v>1.2921235440194691E-2</v>
      </c>
      <c r="ASL68" s="88">
        <f t="shared" ca="1" si="2213"/>
        <v>1.1374900944416089E-2</v>
      </c>
      <c r="ASM68" s="88">
        <f t="shared" ca="1" si="2213"/>
        <v>1.2534324967131758E-2</v>
      </c>
      <c r="ASN68" s="88">
        <f t="shared" ca="1" si="2213"/>
        <v>1.3409837249647383E-2</v>
      </c>
      <c r="ASO68" s="88">
        <f t="shared" ca="1" si="2213"/>
        <v>1.4041103912539604E-2</v>
      </c>
      <c r="ASP68" s="88">
        <f t="shared" ca="1" si="2213"/>
        <v>1.1345237267889354E-2</v>
      </c>
      <c r="ASQ68" s="88">
        <f t="shared" ca="1" si="2213"/>
        <v>1.2100817736184644E-2</v>
      </c>
      <c r="ASR68" s="88">
        <f t="shared" ca="1" si="2213"/>
        <v>1.2811784169606617E-2</v>
      </c>
      <c r="ASS68" s="88">
        <f t="shared" ca="1" si="2213"/>
        <v>1.3154508112120168E-2</v>
      </c>
      <c r="AST68" s="88">
        <f t="shared" ca="1" si="2213"/>
        <v>1.3438048363528405E-2</v>
      </c>
      <c r="ASU68" s="88">
        <f t="shared" ca="1" si="2213"/>
        <v>1.3093599683031516E-2</v>
      </c>
      <c r="ASV68" s="88">
        <f t="shared" ca="1" si="2056"/>
        <v>1.1441439666465211E-2</v>
      </c>
      <c r="ASW68" s="88">
        <f t="shared" ca="1" si="2056"/>
        <v>1.1958807792832678E-2</v>
      </c>
      <c r="ASX68" s="88">
        <f t="shared" ca="1" si="2056"/>
        <v>1.2494999418614082E-2</v>
      </c>
      <c r="ASY68" s="88">
        <f t="shared" ca="1" si="2056"/>
        <v>1.2688603542004684E-2</v>
      </c>
      <c r="ASZ68" s="88">
        <f t="shared" ca="1" si="2056"/>
        <v>1.3334334547711137E-2</v>
      </c>
      <c r="ATA68" s="88">
        <f t="shared" ca="1" si="2056"/>
        <v>1.376830807556996E-2</v>
      </c>
      <c r="ATB68" s="88">
        <f t="shared" ca="1" si="2056"/>
        <v>1.0633593254253332E-2</v>
      </c>
      <c r="ATC68" s="88">
        <f t="shared" ca="1" si="2056"/>
        <v>1.3160214564985725E-2</v>
      </c>
      <c r="ATD68" s="88">
        <f t="shared" ca="1" si="2056"/>
        <v>1.0749161928482553E-2</v>
      </c>
      <c r="ATE68" s="88">
        <f t="shared" ca="1" si="2056"/>
        <v>1.2277179699961409E-2</v>
      </c>
      <c r="ATF68" s="88">
        <f t="shared" ca="1" si="2056"/>
        <v>1.249087113469469E-2</v>
      </c>
      <c r="ATG68" s="88">
        <f t="shared" ca="1" si="2056"/>
        <v>1.2428933861580281E-2</v>
      </c>
      <c r="ATH68" s="88">
        <f t="shared" ca="1" si="2056"/>
        <v>1.2235585803988066E-2</v>
      </c>
      <c r="ATI68" s="88">
        <f t="shared" ca="1" si="2056"/>
        <v>1.236332504142122E-2</v>
      </c>
      <c r="ATJ68" s="88">
        <f t="shared" ca="1" si="2056"/>
        <v>1.2030907565164266E-2</v>
      </c>
      <c r="ATK68" s="88">
        <f t="shared" ca="1" si="2056"/>
        <v>1.2800647577788734E-2</v>
      </c>
      <c r="ATL68" s="88">
        <f t="shared" ca="1" si="2056"/>
        <v>1.4669359056960363E-2</v>
      </c>
      <c r="ATM68" s="88">
        <f t="shared" ca="1" si="2056"/>
        <v>1.2306000176218228E-2</v>
      </c>
      <c r="ATN68" s="88">
        <f t="shared" ca="1" si="2526"/>
        <v>1.250503223383909E-2</v>
      </c>
      <c r="ATO68" s="88">
        <f t="shared" ca="1" si="2526"/>
        <v>1.1796614457739579E-2</v>
      </c>
      <c r="ATP68" s="88">
        <f t="shared" ca="1" si="2526"/>
        <v>1.3762681315675658E-2</v>
      </c>
      <c r="ATQ68" s="88">
        <f t="shared" ca="1" si="2526"/>
        <v>1.1191890996077146E-2</v>
      </c>
      <c r="ATR68" s="88">
        <f t="shared" ca="1" si="2526"/>
        <v>1.2860449393447975E-2</v>
      </c>
      <c r="ATS68" s="88">
        <f t="shared" ca="1" si="2526"/>
        <v>1.1266104459628997E-2</v>
      </c>
      <c r="ATT68" s="88">
        <f t="shared" ca="1" si="2526"/>
        <v>1.197614908925617E-2</v>
      </c>
      <c r="ATU68" s="88">
        <f t="shared" ca="1" si="2526"/>
        <v>1.328739863114765E-2</v>
      </c>
      <c r="ATV68" s="88">
        <f t="shared" ca="1" si="2526"/>
        <v>1.2602762526843884E-2</v>
      </c>
      <c r="ATW68" s="88">
        <f t="shared" ca="1" si="2526"/>
        <v>1.4343262747111195E-2</v>
      </c>
      <c r="ATX68" s="88">
        <f t="shared" ca="1" si="2526"/>
        <v>1.2200505268695554E-2</v>
      </c>
      <c r="ATY68" s="88">
        <f t="shared" ca="1" si="2526"/>
        <v>1.123907961573177E-2</v>
      </c>
      <c r="ATZ68" s="88">
        <f t="shared" ca="1" si="2526"/>
        <v>1.1522520464132333E-2</v>
      </c>
      <c r="AUA68" s="88">
        <f t="shared" ca="1" si="2526"/>
        <v>1.1980412318762941E-2</v>
      </c>
      <c r="AUB68" s="88">
        <f t="shared" ca="1" si="2526"/>
        <v>1.0234678762887703E-2</v>
      </c>
      <c r="AUC68" s="88">
        <f t="shared" ca="1" si="2369"/>
        <v>1.3465986114790557E-2</v>
      </c>
      <c r="AUD68" s="88">
        <f t="shared" ca="1" si="2369"/>
        <v>1.3025961386450791E-2</v>
      </c>
      <c r="AUE68" s="88">
        <f t="shared" ca="1" si="2369"/>
        <v>1.2263713592955701E-2</v>
      </c>
      <c r="AUF68" s="88">
        <f t="shared" ca="1" si="2369"/>
        <v>1.2665397406152237E-2</v>
      </c>
      <c r="AUG68" s="88">
        <f t="shared" ca="1" si="2369"/>
        <v>1.2906755633749644E-2</v>
      </c>
      <c r="AUH68" s="88">
        <f t="shared" ca="1" si="2369"/>
        <v>1.2154261675579998E-2</v>
      </c>
      <c r="AUI68" s="88">
        <f t="shared" ca="1" si="2369"/>
        <v>1.2739102141869404E-2</v>
      </c>
      <c r="AUJ68" s="88">
        <f t="shared" ca="1" si="2369"/>
        <v>1.1362215154186185E-2</v>
      </c>
      <c r="AUK68" s="88">
        <f t="shared" ca="1" si="2369"/>
        <v>1.1922315275510773E-2</v>
      </c>
      <c r="AUL68" s="88">
        <f t="shared" ca="1" si="2369"/>
        <v>1.0368366962309907E-2</v>
      </c>
      <c r="AUM68" s="88">
        <f t="shared" ca="1" si="2369"/>
        <v>1.4166046394829301E-2</v>
      </c>
      <c r="AUN68" s="88">
        <f t="shared" ca="1" si="2369"/>
        <v>1.325692134103954E-2</v>
      </c>
      <c r="AUO68" s="88">
        <f t="shared" ca="1" si="2369"/>
        <v>1.111649994551131E-2</v>
      </c>
      <c r="AUP68" s="88">
        <f t="shared" ca="1" si="2369"/>
        <v>1.1474552265580727E-2</v>
      </c>
      <c r="AUQ68" s="88">
        <f t="shared" ca="1" si="2369"/>
        <v>1.2035431915596867E-2</v>
      </c>
      <c r="AUR68" s="88">
        <f t="shared" ca="1" si="2369"/>
        <v>1.2455940600802845E-2</v>
      </c>
      <c r="AUS68" s="88">
        <f t="shared" ca="1" si="2683"/>
        <v>1.3101945576230708E-2</v>
      </c>
      <c r="AUT68" s="88">
        <f t="shared" ca="1" si="2214"/>
        <v>1.2453348109725992E-2</v>
      </c>
      <c r="AUU68" s="88">
        <f t="shared" ca="1" si="2214"/>
        <v>1.4407322933981479E-2</v>
      </c>
      <c r="AUV68" s="88">
        <f t="shared" ca="1" si="2214"/>
        <v>1.3813532652617306E-2</v>
      </c>
      <c r="AUW68" s="88">
        <f t="shared" ca="1" si="2214"/>
        <v>1.0764090936800546E-2</v>
      </c>
      <c r="AUX68" s="88">
        <f t="shared" ca="1" si="2214"/>
        <v>1.3173823099830279E-2</v>
      </c>
      <c r="AUY68" s="88">
        <f t="shared" ca="1" si="2214"/>
        <v>1.3776111104996798E-2</v>
      </c>
      <c r="AUZ68" s="88">
        <f t="shared" ca="1" si="2214"/>
        <v>1.0985109277550774E-2</v>
      </c>
      <c r="AVA68" s="88">
        <f t="shared" ca="1" si="2214"/>
        <v>1.3443443307167346E-2</v>
      </c>
      <c r="AVB68" s="88">
        <f t="shared" ca="1" si="2214"/>
        <v>9.6724586624571656E-3</v>
      </c>
      <c r="AVC68" s="88">
        <f t="shared" ca="1" si="2214"/>
        <v>1.223904634792972E-2</v>
      </c>
      <c r="AVD68" s="88">
        <f t="shared" ca="1" si="2214"/>
        <v>1.1670258860719075E-2</v>
      </c>
      <c r="AVE68" s="88">
        <f t="shared" ca="1" si="2214"/>
        <v>1.1959679317052324E-2</v>
      </c>
      <c r="AVF68" s="88">
        <f t="shared" ca="1" si="2214"/>
        <v>1.4006780031982979E-2</v>
      </c>
      <c r="AVG68" s="88">
        <f t="shared" ca="1" si="2214"/>
        <v>9.9418579499348687E-3</v>
      </c>
      <c r="AVH68" s="88">
        <f t="shared" ca="1" si="2057"/>
        <v>1.203968927495353E-2</v>
      </c>
      <c r="AVI68" s="88">
        <f t="shared" ca="1" si="2057"/>
        <v>1.3626700813382178E-2</v>
      </c>
      <c r="AVJ68" s="88">
        <f t="shared" ca="1" si="2057"/>
        <v>1.3883180064156871E-2</v>
      </c>
      <c r="AVK68" s="88">
        <f t="shared" ca="1" si="2057"/>
        <v>1.5467695430279883E-2</v>
      </c>
      <c r="AVL68" s="88">
        <f t="shared" ca="1" si="2057"/>
        <v>1.406489939516522E-2</v>
      </c>
      <c r="AVM68" s="88">
        <f t="shared" ca="1" si="2057"/>
        <v>9.1266418293640666E-3</v>
      </c>
      <c r="AVN68" s="88">
        <f t="shared" ca="1" si="2057"/>
        <v>1.3133804558707119E-2</v>
      </c>
      <c r="AVO68" s="88">
        <f t="shared" ca="1" si="2057"/>
        <v>1.0851361159243676E-2</v>
      </c>
      <c r="AVP68" s="88">
        <f t="shared" ca="1" si="2057"/>
        <v>1.3025627930990224E-2</v>
      </c>
      <c r="AVQ68" s="88">
        <f t="shared" ca="1" si="2057"/>
        <v>1.4065056224008721E-2</v>
      </c>
      <c r="AVR68" s="88">
        <f t="shared" ca="1" si="2057"/>
        <v>1.2426141228146578E-2</v>
      </c>
      <c r="AVS68" s="88">
        <f t="shared" ca="1" si="2057"/>
        <v>1.2611193302234773E-2</v>
      </c>
      <c r="AVT68" s="88">
        <f t="shared" ca="1" si="2057"/>
        <v>1.3113438809575965E-2</v>
      </c>
      <c r="AVU68" s="88">
        <f t="shared" ca="1" si="2057"/>
        <v>1.2956673617329391E-2</v>
      </c>
      <c r="AVV68" s="88">
        <f t="shared" ca="1" si="2057"/>
        <v>1.2878985160095535E-2</v>
      </c>
      <c r="AVW68" s="88">
        <f t="shared" ca="1" si="2057"/>
        <v>1.2368963024808477E-2</v>
      </c>
      <c r="AVX68" s="88">
        <f t="shared" ca="1" si="2057"/>
        <v>1.2312551099864597E-2</v>
      </c>
      <c r="AVY68" s="88">
        <f t="shared" ca="1" si="2057"/>
        <v>1.1363661192892244E-2</v>
      </c>
      <c r="AVZ68" s="88">
        <f t="shared" ca="1" si="2527"/>
        <v>1.1418708553776281E-2</v>
      </c>
      <c r="AWA68" s="88">
        <f t="shared" ca="1" si="2527"/>
        <v>1.3560115658895752E-2</v>
      </c>
      <c r="AWB68" s="88">
        <f t="shared" ca="1" si="2527"/>
        <v>1.3397140525209489E-2</v>
      </c>
      <c r="AWC68" s="88">
        <f t="shared" ca="1" si="2527"/>
        <v>1.3546575421473996E-2</v>
      </c>
      <c r="AWD68" s="88">
        <f t="shared" ca="1" si="2527"/>
        <v>1.3627318617179463E-2</v>
      </c>
      <c r="AWE68" s="88">
        <f t="shared" ca="1" si="2527"/>
        <v>1.1225590200980948E-2</v>
      </c>
      <c r="AWF68" s="88">
        <f t="shared" ca="1" si="2527"/>
        <v>9.8994510417827232E-3</v>
      </c>
      <c r="AWG68" s="88">
        <f t="shared" ca="1" si="2527"/>
        <v>1.1074772818856243E-2</v>
      </c>
      <c r="AWH68" s="88">
        <f t="shared" ca="1" si="2527"/>
        <v>1.1140954689464929E-2</v>
      </c>
      <c r="AWI68" s="88">
        <f t="shared" ca="1" si="2527"/>
        <v>1.4917002603933058E-2</v>
      </c>
      <c r="AWJ68" s="88">
        <f t="shared" ca="1" si="2527"/>
        <v>1.3108042466408133E-2</v>
      </c>
      <c r="AWK68" s="88">
        <f t="shared" ca="1" si="2527"/>
        <v>1.2137257752222649E-2</v>
      </c>
      <c r="AWL68" s="88">
        <f t="shared" ca="1" si="2527"/>
        <v>1.1356921652532445E-2</v>
      </c>
      <c r="AWM68" s="88">
        <f t="shared" ca="1" si="2527"/>
        <v>1.2084921346560067E-2</v>
      </c>
      <c r="AWN68" s="88">
        <f t="shared" ca="1" si="2527"/>
        <v>1.2757739277015468E-2</v>
      </c>
      <c r="AWO68" s="88">
        <f t="shared" ca="1" si="2370"/>
        <v>1.2485133103698703E-2</v>
      </c>
      <c r="AWP68" s="88">
        <f t="shared" ca="1" si="2370"/>
        <v>1.0857559972329204E-2</v>
      </c>
      <c r="AWQ68" s="88">
        <f t="shared" ca="1" si="2370"/>
        <v>1.180161500820138E-2</v>
      </c>
      <c r="AWR68" s="88">
        <f t="shared" ca="1" si="2370"/>
        <v>1.1767877534018126E-2</v>
      </c>
      <c r="AWS68" s="88">
        <f t="shared" ca="1" si="2370"/>
        <v>1.2928955623296887E-2</v>
      </c>
      <c r="AWT68" s="88">
        <f t="shared" ca="1" si="2370"/>
        <v>1.2360842616090646E-2</v>
      </c>
      <c r="AWU68" s="88">
        <f t="shared" ca="1" si="2370"/>
        <v>1.2154208586460885E-2</v>
      </c>
      <c r="AWV68" s="88">
        <f t="shared" ca="1" si="2370"/>
        <v>1.5280819207362469E-2</v>
      </c>
      <c r="AWW68" s="88">
        <f t="shared" ca="1" si="2370"/>
        <v>1.1578782667021595E-2</v>
      </c>
      <c r="AWX68" s="88">
        <f t="shared" ca="1" si="2370"/>
        <v>1.1737306328777062E-2</v>
      </c>
      <c r="AWY68" s="88">
        <f t="shared" ca="1" si="2370"/>
        <v>1.3123130422471612E-2</v>
      </c>
      <c r="AWZ68" s="88">
        <f t="shared" ca="1" si="2370"/>
        <v>1.1869583046252193E-2</v>
      </c>
      <c r="AXA68" s="88">
        <f t="shared" ca="1" si="2370"/>
        <v>1.3786572617159504E-2</v>
      </c>
      <c r="AXB68" s="88">
        <f t="shared" ca="1" si="2370"/>
        <v>1.2741435749468994E-2</v>
      </c>
      <c r="AXC68" s="88">
        <f t="shared" ca="1" si="2370"/>
        <v>1.3020199497513239E-2</v>
      </c>
      <c r="AXD68" s="88">
        <f t="shared" ca="1" si="2370"/>
        <v>1.2549392530756801E-2</v>
      </c>
      <c r="AXE68" s="88">
        <f t="shared" ca="1" si="2684"/>
        <v>1.2984135222192517E-2</v>
      </c>
      <c r="AXF68" s="88">
        <f t="shared" ca="1" si="2215"/>
        <v>1.3866538854076793E-2</v>
      </c>
      <c r="AXG68" s="88">
        <f t="shared" ca="1" si="2215"/>
        <v>1.0766399715639991E-2</v>
      </c>
      <c r="AXH68" s="88">
        <f t="shared" ca="1" si="2215"/>
        <v>1.41299628243058E-2</v>
      </c>
      <c r="AXI68" s="88">
        <f t="shared" ca="1" si="2215"/>
        <v>1.0029310938663973E-2</v>
      </c>
      <c r="AXJ68" s="88">
        <f t="shared" ca="1" si="2215"/>
        <v>1.3501302975691843E-2</v>
      </c>
      <c r="AXK68" s="88">
        <f t="shared" ca="1" si="2215"/>
        <v>1.1459766246865922E-2</v>
      </c>
      <c r="AXL68" s="88">
        <f t="shared" ca="1" si="2215"/>
        <v>1.3746897958265919E-2</v>
      </c>
      <c r="AXM68" s="88">
        <f t="shared" ca="1" si="2215"/>
        <v>1.1189859325381099E-2</v>
      </c>
      <c r="AXN68" s="88">
        <f t="shared" ca="1" si="2215"/>
        <v>1.2189144734643911E-2</v>
      </c>
      <c r="AXO68" s="88">
        <f t="shared" ca="1" si="2215"/>
        <v>1.0385652484939211E-2</v>
      </c>
      <c r="AXP68" s="88">
        <f t="shared" ca="1" si="2215"/>
        <v>1.2644581516095417E-2</v>
      </c>
      <c r="AXQ68" s="88">
        <f t="shared" ca="1" si="2215"/>
        <v>1.3586064251228675E-2</v>
      </c>
      <c r="AXR68" s="88">
        <f t="shared" ca="1" si="2215"/>
        <v>1.5295330170419294E-2</v>
      </c>
      <c r="AXS68" s="88">
        <f t="shared" ca="1" si="2215"/>
        <v>1.1083842934967631E-2</v>
      </c>
      <c r="AXT68" s="88">
        <f t="shared" ca="1" si="2058"/>
        <v>1.1734458996140021E-2</v>
      </c>
      <c r="AXU68" s="88">
        <f t="shared" ca="1" si="2058"/>
        <v>1.1293569471464156E-2</v>
      </c>
      <c r="AXV68" s="88">
        <f t="shared" ca="1" si="2058"/>
        <v>1.3149985773820269E-2</v>
      </c>
      <c r="AXW68" s="88">
        <f t="shared" ca="1" si="2058"/>
        <v>1.2948485347901179E-2</v>
      </c>
      <c r="AXX68" s="88">
        <f t="shared" ca="1" si="2058"/>
        <v>1.1931633512493744E-2</v>
      </c>
      <c r="AXY68" s="88">
        <f t="shared" ca="1" si="2058"/>
        <v>1.2165140701244196E-2</v>
      </c>
      <c r="AXZ68" s="88">
        <f t="shared" ca="1" si="2058"/>
        <v>1.1706681481160769E-2</v>
      </c>
      <c r="AYA68" s="88">
        <f t="shared" ca="1" si="2058"/>
        <v>1.183133348371204E-2</v>
      </c>
      <c r="AYB68" s="88">
        <f t="shared" ca="1" si="2058"/>
        <v>1.1836724045310981E-2</v>
      </c>
      <c r="AYC68" s="88">
        <f t="shared" ca="1" si="2058"/>
        <v>1.2589502046361117E-2</v>
      </c>
      <c r="AYD68" s="88">
        <f t="shared" ca="1" si="2058"/>
        <v>1.2250431938165022E-2</v>
      </c>
      <c r="AYE68" s="88">
        <f t="shared" ca="1" si="2058"/>
        <v>9.8649487084376628E-3</v>
      </c>
      <c r="AYF68" s="88">
        <f t="shared" ca="1" si="2058"/>
        <v>1.3032742531554916E-2</v>
      </c>
      <c r="AYG68" s="88">
        <f t="shared" ca="1" si="2058"/>
        <v>1.3716382264090589E-2</v>
      </c>
      <c r="AYH68" s="88">
        <f t="shared" ca="1" si="2058"/>
        <v>9.9372451788981922E-3</v>
      </c>
      <c r="AYI68" s="88">
        <f t="shared" ca="1" si="2058"/>
        <v>1.2373346235802316E-2</v>
      </c>
      <c r="AYJ68" s="88">
        <f t="shared" ca="1" si="2058"/>
        <v>1.2489197602755015E-2</v>
      </c>
      <c r="AYK68" s="88">
        <f t="shared" ca="1" si="2058"/>
        <v>1.1840814603419805E-2</v>
      </c>
      <c r="AYL68" s="88">
        <f t="shared" ca="1" si="2528"/>
        <v>1.2222252176879066E-2</v>
      </c>
      <c r="AYM68" s="88">
        <f t="shared" ca="1" si="2528"/>
        <v>1.2848545613220177E-2</v>
      </c>
      <c r="AYN68" s="88">
        <f t="shared" ca="1" si="2528"/>
        <v>1.3325751158210906E-2</v>
      </c>
      <c r="AYO68" s="88">
        <f t="shared" ca="1" si="2528"/>
        <v>1.192540962586339E-2</v>
      </c>
      <c r="AYP68" s="88">
        <f t="shared" ca="1" si="2528"/>
        <v>1.3195628293945237E-2</v>
      </c>
      <c r="AYQ68" s="88">
        <f t="shared" ca="1" si="2528"/>
        <v>1.357181572349671E-2</v>
      </c>
      <c r="AYR68" s="88">
        <f t="shared" ca="1" si="2528"/>
        <v>1.3781097378535129E-2</v>
      </c>
      <c r="AYS68" s="88">
        <f t="shared" ca="1" si="2528"/>
        <v>1.2690786855997458E-2</v>
      </c>
      <c r="AYT68" s="88">
        <f t="shared" ca="1" si="2528"/>
        <v>1.1598282038589772E-2</v>
      </c>
      <c r="AYU68" s="88">
        <f t="shared" ca="1" si="2528"/>
        <v>9.5852590843212449E-3</v>
      </c>
      <c r="AYV68" s="88">
        <f t="shared" ca="1" si="2528"/>
        <v>1.4640568700556406E-2</v>
      </c>
      <c r="AYW68" s="88">
        <f t="shared" ca="1" si="2528"/>
        <v>1.4167633547163111E-2</v>
      </c>
      <c r="AYX68" s="88">
        <f t="shared" ca="1" si="2528"/>
        <v>1.3712229298778255E-2</v>
      </c>
      <c r="AYY68" s="88">
        <f t="shared" ca="1" si="2528"/>
        <v>1.3058132924483984E-2</v>
      </c>
      <c r="AYZ68" s="88">
        <f t="shared" ca="1" si="2528"/>
        <v>1.3039715206197591E-2</v>
      </c>
      <c r="AZA68" s="88">
        <f t="shared" ca="1" si="2371"/>
        <v>1.353626134493293E-2</v>
      </c>
      <c r="AZB68" s="88">
        <f t="shared" ca="1" si="2371"/>
        <v>1.2901913079375776E-2</v>
      </c>
      <c r="AZC68" s="88">
        <f t="shared" ca="1" si="2371"/>
        <v>1.168501720877394E-2</v>
      </c>
      <c r="AZD68" s="88">
        <f t="shared" ca="1" si="2371"/>
        <v>1.3834904293822269E-2</v>
      </c>
      <c r="AZE68" s="88">
        <f t="shared" ca="1" si="2371"/>
        <v>1.3763299505250343E-2</v>
      </c>
      <c r="AZF68" s="88">
        <f t="shared" ca="1" si="2371"/>
        <v>1.4294514134399073E-2</v>
      </c>
      <c r="AZG68" s="88">
        <f t="shared" ca="1" si="2371"/>
        <v>1.2125629749450173E-2</v>
      </c>
      <c r="AZH68" s="88">
        <f t="shared" ca="1" si="2371"/>
        <v>1.4777691327055092E-2</v>
      </c>
      <c r="AZI68" s="88">
        <f t="shared" ca="1" si="2371"/>
        <v>1.236762095491469E-2</v>
      </c>
      <c r="AZJ68" s="88">
        <f t="shared" ca="1" si="2371"/>
        <v>1.1642670486314162E-2</v>
      </c>
      <c r="AZK68" s="88">
        <f t="shared" ca="1" si="2371"/>
        <v>1.2967949199968978E-2</v>
      </c>
      <c r="AZL68" s="88">
        <f t="shared" ca="1" si="2371"/>
        <v>1.2149399704239623E-2</v>
      </c>
      <c r="AZM68" s="88">
        <f t="shared" ca="1" si="2371"/>
        <v>1.4708358903564974E-2</v>
      </c>
      <c r="AZN68" s="88">
        <f t="shared" ca="1" si="2371"/>
        <v>1.1212388656128962E-2</v>
      </c>
      <c r="AZO68" s="88">
        <f t="shared" ca="1" si="2371"/>
        <v>1.330031447124936E-2</v>
      </c>
      <c r="AZP68" s="88">
        <f t="shared" ca="1" si="2371"/>
        <v>1.1388098811939824E-2</v>
      </c>
      <c r="AZQ68" s="88">
        <f t="shared" ca="1" si="2685"/>
        <v>1.4659566821208017E-2</v>
      </c>
      <c r="AZR68" s="88">
        <f t="shared" ca="1" si="2216"/>
        <v>1.346332004159086E-2</v>
      </c>
      <c r="AZS68" s="88">
        <f t="shared" ca="1" si="2216"/>
        <v>1.3783630096536017E-2</v>
      </c>
      <c r="AZT68" s="88">
        <f t="shared" ca="1" si="2216"/>
        <v>1.1715972550723104E-2</v>
      </c>
      <c r="AZU68" s="88">
        <f t="shared" ca="1" si="2216"/>
        <v>1.2564649434237433E-2</v>
      </c>
      <c r="AZV68" s="88">
        <f t="shared" ca="1" si="2216"/>
        <v>1.424682585324257E-2</v>
      </c>
      <c r="AZW68" s="88">
        <f t="shared" ca="1" si="2216"/>
        <v>1.474775956520338E-2</v>
      </c>
      <c r="AZX68" s="88">
        <f t="shared" ca="1" si="2216"/>
        <v>1.2017032858138727E-2</v>
      </c>
      <c r="AZY68" s="88">
        <f t="shared" ca="1" si="2216"/>
        <v>1.1592669477872578E-2</v>
      </c>
      <c r="AZZ68" s="88">
        <f t="shared" ca="1" si="2216"/>
        <v>1.2097591704322432E-2</v>
      </c>
      <c r="BAA68" s="88">
        <f t="shared" ca="1" si="2216"/>
        <v>1.1773891062749542E-2</v>
      </c>
      <c r="BAB68" s="88">
        <f t="shared" ca="1" si="2216"/>
        <v>1.1628521316950649E-2</v>
      </c>
      <c r="BAC68" s="88">
        <f t="shared" ca="1" si="2216"/>
        <v>1.2186091026843005E-2</v>
      </c>
      <c r="BAD68" s="88">
        <f t="shared" ca="1" si="2216"/>
        <v>1.2460973747846394E-2</v>
      </c>
      <c r="BAE68" s="88">
        <f t="shared" ca="1" si="2216"/>
        <v>1.4572512534379876E-2</v>
      </c>
      <c r="BAF68" s="88">
        <f t="shared" ca="1" si="2059"/>
        <v>1.1798316513084741E-2</v>
      </c>
      <c r="BAG68" s="88">
        <f t="shared" ca="1" si="2059"/>
        <v>1.3279012361437076E-2</v>
      </c>
      <c r="BAH68" s="88">
        <f t="shared" ca="1" si="2059"/>
        <v>1.06221430656501E-2</v>
      </c>
      <c r="BAI68" s="88">
        <f t="shared" ca="1" si="2059"/>
        <v>1.1778278304402132E-2</v>
      </c>
      <c r="BAJ68" s="88">
        <f t="shared" ca="1" si="2059"/>
        <v>1.1177315741187906E-2</v>
      </c>
      <c r="BAK68" s="88">
        <f t="shared" ca="1" si="2059"/>
        <v>1.3155870148510648E-2</v>
      </c>
      <c r="BAL68" s="88">
        <f t="shared" ca="1" si="2059"/>
        <v>1.2493159723483102E-2</v>
      </c>
      <c r="BAM68" s="88">
        <f t="shared" ca="1" si="2059"/>
        <v>1.3302154834497402E-2</v>
      </c>
      <c r="BAN68" s="88">
        <f t="shared" ca="1" si="2059"/>
        <v>1.2131582813642525E-2</v>
      </c>
      <c r="BAO68" s="88">
        <f t="shared" ca="1" si="2059"/>
        <v>1.2074529944160368E-2</v>
      </c>
      <c r="BAP68" s="88">
        <f t="shared" ca="1" si="2059"/>
        <v>1.0700189332697375E-2</v>
      </c>
      <c r="BAQ68" s="88">
        <f t="shared" ca="1" si="2059"/>
        <v>1.3786434382901403E-2</v>
      </c>
      <c r="BAR68" s="88">
        <f t="shared" ca="1" si="2059"/>
        <v>1.4258098521903828E-2</v>
      </c>
      <c r="BAS68" s="88">
        <f t="shared" ca="1" si="2059"/>
        <v>1.2066001774246922E-2</v>
      </c>
      <c r="BAT68" s="88">
        <f t="shared" ca="1" si="2059"/>
        <v>1.3426683349653563E-2</v>
      </c>
      <c r="BAU68" s="88">
        <f t="shared" ca="1" si="2059"/>
        <v>1.2258065815111826E-2</v>
      </c>
      <c r="BAV68" s="88">
        <f t="shared" ca="1" si="2059"/>
        <v>1.0897780828381238E-2</v>
      </c>
      <c r="BAW68" s="88">
        <f t="shared" ca="1" si="2059"/>
        <v>1.1990383572732242E-2</v>
      </c>
      <c r="BAX68" s="88">
        <f t="shared" ca="1" si="2529"/>
        <v>1.0637502158148246E-2</v>
      </c>
      <c r="BAY68" s="88">
        <f t="shared" ca="1" si="2529"/>
        <v>9.9737911869921363E-3</v>
      </c>
      <c r="BAZ68" s="88">
        <f t="shared" ca="1" si="2529"/>
        <v>1.3778664283867825E-2</v>
      </c>
      <c r="BBA68" s="88">
        <f t="shared" ca="1" si="2529"/>
        <v>1.1208754432855114E-2</v>
      </c>
      <c r="BBB68" s="88">
        <f t="shared" ca="1" si="2529"/>
        <v>1.3228276268375975E-2</v>
      </c>
      <c r="BBC68" s="88">
        <f t="shared" ca="1" si="2529"/>
        <v>1.1420427358947088E-2</v>
      </c>
      <c r="BBD68" s="88">
        <f t="shared" ca="1" si="2529"/>
        <v>1.1006471885282251E-2</v>
      </c>
      <c r="BBE68" s="88">
        <f t="shared" ca="1" si="2529"/>
        <v>1.1289573375930947E-2</v>
      </c>
      <c r="BBF68" s="88">
        <f t="shared" ca="1" si="2529"/>
        <v>1.3974112217575305E-2</v>
      </c>
      <c r="BBG68" s="88">
        <f t="shared" ca="1" si="2529"/>
        <v>1.2840468720124768E-2</v>
      </c>
      <c r="BBH68" s="88">
        <f t="shared" ca="1" si="2529"/>
        <v>1.3057763070593744E-2</v>
      </c>
      <c r="BBI68" s="88">
        <f t="shared" ca="1" si="2529"/>
        <v>1.1800230283681623E-2</v>
      </c>
      <c r="BBJ68" s="88">
        <f t="shared" ca="1" si="2529"/>
        <v>1.3733395427336413E-2</v>
      </c>
      <c r="BBK68" s="88">
        <f t="shared" ca="1" si="2529"/>
        <v>1.2466876728720606E-2</v>
      </c>
      <c r="BBL68" s="88">
        <f t="shared" ca="1" si="2529"/>
        <v>1.308610462619024E-2</v>
      </c>
      <c r="BBM68" s="88">
        <f t="shared" ca="1" si="2372"/>
        <v>1.2431277325064025E-2</v>
      </c>
      <c r="BBN68" s="88">
        <f t="shared" ca="1" si="2372"/>
        <v>1.2940171785773431E-2</v>
      </c>
      <c r="BBO68" s="88">
        <f t="shared" ca="1" si="2372"/>
        <v>1.36096746532035E-2</v>
      </c>
      <c r="BBP68" s="88">
        <f t="shared" ca="1" si="2372"/>
        <v>1.2682707820179847E-2</v>
      </c>
      <c r="BBQ68" s="88">
        <f t="shared" ca="1" si="2372"/>
        <v>1.4044018649201129E-2</v>
      </c>
      <c r="BBR68" s="88">
        <f t="shared" ca="1" si="2372"/>
        <v>1.4231162007306973E-2</v>
      </c>
      <c r="BBS68" s="88">
        <f t="shared" ca="1" si="2372"/>
        <v>1.2138107209209281E-2</v>
      </c>
      <c r="BBT68" s="88">
        <f t="shared" ca="1" si="2372"/>
        <v>1.1162002742636149E-2</v>
      </c>
      <c r="BBU68" s="88">
        <f t="shared" ca="1" si="2372"/>
        <v>1.1824018675423263E-2</v>
      </c>
      <c r="BBV68" s="88">
        <f t="shared" ca="1" si="2372"/>
        <v>1.4437158649994748E-2</v>
      </c>
      <c r="BBW68" s="88">
        <f t="shared" ca="1" si="2372"/>
        <v>1.2784136571135529E-2</v>
      </c>
      <c r="BBX68" s="88">
        <f t="shared" ca="1" si="2372"/>
        <v>1.2584617302774399E-2</v>
      </c>
      <c r="BBY68" s="88">
        <f t="shared" ca="1" si="2372"/>
        <v>1.243342735113522E-2</v>
      </c>
      <c r="BBZ68" s="88">
        <f t="shared" ca="1" si="2372"/>
        <v>1.2606651868703165E-2</v>
      </c>
      <c r="BCA68" s="88">
        <f t="shared" ca="1" si="2372"/>
        <v>1.3150837873503905E-2</v>
      </c>
      <c r="BCB68" s="88">
        <f t="shared" ca="1" si="2372"/>
        <v>9.906807650968831E-3</v>
      </c>
      <c r="BCC68" s="88">
        <f t="shared" ca="1" si="2686"/>
        <v>1.4058142559180628E-2</v>
      </c>
      <c r="BCD68" s="88">
        <f t="shared" ca="1" si="2217"/>
        <v>1.3051430475406772E-2</v>
      </c>
      <c r="BCE68" s="88">
        <f t="shared" ca="1" si="2217"/>
        <v>1.1564744188271281E-2</v>
      </c>
      <c r="BCF68" s="88">
        <f t="shared" ca="1" si="2217"/>
        <v>1.3316250876520245E-2</v>
      </c>
      <c r="BCG68" s="88">
        <f t="shared" ca="1" si="2217"/>
        <v>1.1818920091044877E-2</v>
      </c>
      <c r="BCH68" s="88">
        <f t="shared" ca="1" si="2217"/>
        <v>1.2559942501591386E-2</v>
      </c>
      <c r="BCI68" s="88">
        <f t="shared" ca="1" si="2217"/>
        <v>9.5880470681402648E-3</v>
      </c>
      <c r="BCJ68" s="88">
        <f t="shared" ca="1" si="2217"/>
        <v>1.3095098693096234E-2</v>
      </c>
      <c r="BCK68" s="88">
        <f t="shared" ca="1" si="2217"/>
        <v>1.2990450262163855E-2</v>
      </c>
      <c r="BCL68" s="88">
        <f t="shared" ca="1" si="2217"/>
        <v>1.4543672011328924E-2</v>
      </c>
      <c r="BCM68" s="88">
        <f t="shared" ca="1" si="2217"/>
        <v>1.1966707234311225E-2</v>
      </c>
      <c r="BCN68" s="88">
        <f t="shared" ca="1" si="2217"/>
        <v>1.4122918299619593E-2</v>
      </c>
      <c r="BCO68" s="88">
        <f t="shared" ca="1" si="2217"/>
        <v>1.1967705684076225E-2</v>
      </c>
      <c r="BCP68" s="88">
        <f t="shared" ca="1" si="2217"/>
        <v>1.3857010258635952E-2</v>
      </c>
      <c r="BCQ68" s="88">
        <f t="shared" ca="1" si="2217"/>
        <v>1.084407566059423E-2</v>
      </c>
      <c r="BCR68" s="88">
        <f t="shared" ca="1" si="2060"/>
        <v>1.314334563257874E-2</v>
      </c>
      <c r="BCS68" s="88">
        <f t="shared" ca="1" si="2060"/>
        <v>1.1393647441849794E-2</v>
      </c>
      <c r="BCT68" s="88">
        <f t="shared" ca="1" si="2060"/>
        <v>1.3004200675801394E-2</v>
      </c>
      <c r="BCU68" s="88">
        <f t="shared" ca="1" si="2060"/>
        <v>1.2902247884994122E-2</v>
      </c>
      <c r="BCV68" s="88">
        <f t="shared" ca="1" si="2060"/>
        <v>1.2161879621226659E-2</v>
      </c>
      <c r="BCW68" s="88">
        <f t="shared" ca="1" si="2060"/>
        <v>1.3522790767384539E-2</v>
      </c>
      <c r="BCX68" s="88">
        <f t="shared" ca="1" si="2060"/>
        <v>1.3147907470594645E-2</v>
      </c>
      <c r="BCY68" s="88">
        <f t="shared" ca="1" si="2060"/>
        <v>1.2688317343355314E-2</v>
      </c>
      <c r="BCZ68" s="88">
        <f t="shared" ca="1" si="2060"/>
        <v>1.2410817263395659E-2</v>
      </c>
      <c r="BDA68" s="88">
        <f t="shared" ca="1" si="2060"/>
        <v>1.2516506134367266E-2</v>
      </c>
      <c r="BDB68" s="88">
        <f t="shared" ca="1" si="2060"/>
        <v>1.5043376000382538E-2</v>
      </c>
      <c r="BDC68" s="88">
        <f t="shared" ca="1" si="2060"/>
        <v>1.2443179068906731E-2</v>
      </c>
      <c r="BDD68" s="88">
        <f t="shared" ca="1" si="2060"/>
        <v>1.2810507898922329E-2</v>
      </c>
      <c r="BDE68" s="88">
        <f t="shared" ca="1" si="2060"/>
        <v>1.5000562216247069E-2</v>
      </c>
      <c r="BDF68" s="88">
        <f t="shared" ca="1" si="2060"/>
        <v>1.3324590396226049E-2</v>
      </c>
      <c r="BDG68" s="88">
        <f t="shared" ca="1" si="2060"/>
        <v>1.2770135639996252E-2</v>
      </c>
      <c r="BDH68" s="88">
        <f t="shared" ca="1" si="2060"/>
        <v>9.852387830170839E-3</v>
      </c>
      <c r="BDI68" s="88">
        <f t="shared" ca="1" si="2060"/>
        <v>1.1166697366256223E-2</v>
      </c>
      <c r="BDJ68" s="88">
        <f t="shared" ca="1" si="2530"/>
        <v>1.1548391308041361E-2</v>
      </c>
      <c r="BDK68" s="88">
        <f t="shared" ca="1" si="2530"/>
        <v>1.2129918059957773E-2</v>
      </c>
      <c r="BDL68" s="88">
        <f t="shared" ca="1" si="2530"/>
        <v>1.1358313324300547E-2</v>
      </c>
      <c r="BDM68" s="88">
        <f t="shared" ca="1" si="2530"/>
        <v>1.3694694317854339E-2</v>
      </c>
      <c r="BDN68" s="88">
        <f t="shared" ca="1" si="2530"/>
        <v>1.1920565678340177E-2</v>
      </c>
      <c r="BDO68" s="88">
        <f t="shared" ca="1" si="2530"/>
        <v>1.2885930139432691E-2</v>
      </c>
      <c r="BDP68" s="88">
        <f t="shared" ca="1" si="2530"/>
        <v>1.3703089177622939E-2</v>
      </c>
      <c r="BDQ68" s="88">
        <f t="shared" ca="1" si="2530"/>
        <v>1.1324793309922747E-2</v>
      </c>
      <c r="BDR68" s="88">
        <f t="shared" ca="1" si="2530"/>
        <v>1.1276394274991362E-2</v>
      </c>
      <c r="BDS68" s="88">
        <f t="shared" ca="1" si="2530"/>
        <v>1.0853417254205236E-2</v>
      </c>
      <c r="BDT68" s="88">
        <f t="shared" ca="1" si="2530"/>
        <v>1.2151447808204275E-2</v>
      </c>
      <c r="BDU68" s="88">
        <f t="shared" ca="1" si="2530"/>
        <v>1.2985965620988988E-2</v>
      </c>
      <c r="BDV68" s="88">
        <f t="shared" ca="1" si="2530"/>
        <v>1.222760607394127E-2</v>
      </c>
      <c r="BDW68" s="88">
        <f t="shared" ca="1" si="2530"/>
        <v>1.1418345963158036E-2</v>
      </c>
      <c r="BDX68" s="88">
        <f t="shared" ca="1" si="2530"/>
        <v>1.2185372992328015E-2</v>
      </c>
      <c r="BDY68" s="88">
        <f t="shared" ca="1" si="2373"/>
        <v>1.1967924809413191E-2</v>
      </c>
      <c r="BDZ68" s="88">
        <f t="shared" ca="1" si="2373"/>
        <v>1.1893423615548692E-2</v>
      </c>
      <c r="BEA68" s="88">
        <f t="shared" ca="1" si="2373"/>
        <v>1.0139233859036699E-2</v>
      </c>
      <c r="BEB68" s="88">
        <f t="shared" ca="1" si="2373"/>
        <v>1.3584891837890039E-2</v>
      </c>
      <c r="BEC68" s="88">
        <f t="shared" ca="1" si="2373"/>
        <v>1.2697207189794469E-2</v>
      </c>
      <c r="BED68" s="88">
        <f t="shared" ca="1" si="2373"/>
        <v>1.2479850736199666E-2</v>
      </c>
      <c r="BEE68" s="88">
        <f t="shared" ca="1" si="2373"/>
        <v>1.2493531987661843E-2</v>
      </c>
      <c r="BEF68" s="88">
        <f t="shared" ca="1" si="2373"/>
        <v>1.1456775147084189E-2</v>
      </c>
      <c r="BEG68" s="88">
        <f t="shared" ca="1" si="2373"/>
        <v>1.1847266448720313E-2</v>
      </c>
      <c r="BEH68" s="88">
        <f t="shared" ca="1" si="2373"/>
        <v>1.4237851948152174E-2</v>
      </c>
      <c r="BEI68" s="88">
        <f t="shared" ca="1" si="2373"/>
        <v>1.3612429588470103E-2</v>
      </c>
      <c r="BEJ68" s="88">
        <f t="shared" ca="1" si="2373"/>
        <v>1.10978786675415E-2</v>
      </c>
      <c r="BEK68" s="88">
        <f t="shared" ca="1" si="2373"/>
        <v>1.2684932731140589E-2</v>
      </c>
      <c r="BEL68" s="88">
        <f t="shared" ca="1" si="2373"/>
        <v>1.381047411015429E-2</v>
      </c>
      <c r="BEM68" s="88">
        <f t="shared" ca="1" si="2373"/>
        <v>1.1441062743611004E-2</v>
      </c>
      <c r="BEN68" s="88">
        <f t="shared" ca="1" si="2373"/>
        <v>1.2476109392392156E-2</v>
      </c>
      <c r="BEO68" s="88">
        <f t="shared" ca="1" si="2687"/>
        <v>1.1353474871123788E-2</v>
      </c>
      <c r="BEP68" s="88">
        <f t="shared" ca="1" si="2218"/>
        <v>1.2545218347785861E-2</v>
      </c>
      <c r="BEQ68" s="88">
        <f t="shared" ca="1" si="2218"/>
        <v>1.0677350653251767E-2</v>
      </c>
      <c r="BER68" s="88">
        <f t="shared" ca="1" si="2218"/>
        <v>1.1115525423522891E-2</v>
      </c>
      <c r="BES68" s="88">
        <f t="shared" ca="1" si="2218"/>
        <v>1.3359497450768306E-2</v>
      </c>
      <c r="BET68" s="88">
        <f t="shared" ca="1" si="2218"/>
        <v>1.3236551085645868E-2</v>
      </c>
      <c r="BEU68" s="88">
        <f t="shared" ca="1" si="2218"/>
        <v>1.3856069294029853E-2</v>
      </c>
      <c r="BEV68" s="88">
        <f t="shared" ca="1" si="2218"/>
        <v>1.202856917051583E-2</v>
      </c>
      <c r="BEW68" s="88">
        <f t="shared" ca="1" si="2218"/>
        <v>1.3440200060960104E-2</v>
      </c>
      <c r="BEX68" s="88">
        <f t="shared" ca="1" si="2218"/>
        <v>9.8012295875404016E-3</v>
      </c>
      <c r="BEY68" s="88">
        <f t="shared" ca="1" si="2218"/>
        <v>1.0965611182801312E-2</v>
      </c>
      <c r="BEZ68" s="88">
        <f t="shared" ca="1" si="2218"/>
        <v>1.403853646509964E-2</v>
      </c>
      <c r="BFA68" s="88">
        <f t="shared" ca="1" si="2218"/>
        <v>1.2990698156095413E-2</v>
      </c>
      <c r="BFB68" s="88">
        <f t="shared" ca="1" si="2218"/>
        <v>1.1444585126737466E-2</v>
      </c>
      <c r="BFC68" s="88">
        <f t="shared" ca="1" si="2218"/>
        <v>1.3618106665578651E-2</v>
      </c>
      <c r="BFD68" s="88">
        <f t="shared" ca="1" si="2061"/>
        <v>1.2253565870889169E-2</v>
      </c>
      <c r="BFE68" s="88">
        <f t="shared" ca="1" si="2061"/>
        <v>1.1663658506400273E-2</v>
      </c>
      <c r="BFF68" s="88">
        <f t="shared" ca="1" si="2061"/>
        <v>1.0869234237163988E-2</v>
      </c>
      <c r="BFG68" s="88">
        <f t="shared" ca="1" si="2061"/>
        <v>1.1481267335548006E-2</v>
      </c>
      <c r="BFH68" s="88">
        <f t="shared" ca="1" si="2061"/>
        <v>1.3847881317193618E-2</v>
      </c>
      <c r="BFI68" s="88">
        <f t="shared" ca="1" si="2061"/>
        <v>1.3103707847690346E-2</v>
      </c>
      <c r="BFJ68" s="88">
        <f t="shared" ca="1" si="2061"/>
        <v>1.2592423687211812E-2</v>
      </c>
      <c r="BFK68" s="88">
        <f t="shared" ca="1" si="2061"/>
        <v>1.0700903618786919E-2</v>
      </c>
      <c r="BFL68" s="88">
        <f t="shared" ca="1" si="2061"/>
        <v>1.3368547694193338E-2</v>
      </c>
      <c r="BFM68" s="88">
        <f t="shared" ca="1" si="2061"/>
        <v>1.0897225692346009E-2</v>
      </c>
      <c r="BFN68" s="88">
        <f t="shared" ca="1" si="2061"/>
        <v>1.1203528204727291E-2</v>
      </c>
      <c r="BFO68" s="88">
        <f t="shared" ca="1" si="2061"/>
        <v>1.2207576238804094E-2</v>
      </c>
      <c r="BFP68" s="88">
        <f t="shared" ca="1" si="2061"/>
        <v>1.1431124993794582E-2</v>
      </c>
      <c r="BFQ68" s="88">
        <f t="shared" ca="1" si="2061"/>
        <v>1.4824171628067633E-2</v>
      </c>
      <c r="BFR68" s="88">
        <f t="shared" ca="1" si="2061"/>
        <v>1.2379746386695699E-2</v>
      </c>
      <c r="BFS68" s="88">
        <f t="shared" ca="1" si="2061"/>
        <v>1.1301097104634842E-2</v>
      </c>
      <c r="BFT68" s="88">
        <f t="shared" ca="1" si="2061"/>
        <v>1.2233505451591398E-2</v>
      </c>
      <c r="BFU68" s="88">
        <f t="shared" ca="1" si="2061"/>
        <v>1.1888370875553203E-2</v>
      </c>
      <c r="BFV68" s="88">
        <f t="shared" ca="1" si="2531"/>
        <v>1.2646927143956077E-2</v>
      </c>
      <c r="BFW68" s="88">
        <f t="shared" ca="1" si="2531"/>
        <v>1.3086552887500619E-2</v>
      </c>
      <c r="BFX68" s="88">
        <f t="shared" ca="1" si="2531"/>
        <v>1.2158264918450921E-2</v>
      </c>
      <c r="BFY68" s="88">
        <f t="shared" ca="1" si="2531"/>
        <v>1.1487116442629031E-2</v>
      </c>
      <c r="BFZ68" s="88">
        <f t="shared" ca="1" si="2531"/>
        <v>1.2688120434978089E-2</v>
      </c>
      <c r="BGA68" s="88">
        <f t="shared" ca="1" si="2531"/>
        <v>1.4516801846793076E-2</v>
      </c>
      <c r="BGB68" s="88">
        <f t="shared" ca="1" si="2531"/>
        <v>1.2127996294029823E-2</v>
      </c>
      <c r="BGC68" s="88">
        <f t="shared" ca="1" si="2531"/>
        <v>1.3032592618692142E-2</v>
      </c>
      <c r="BGD68" s="88">
        <f t="shared" ca="1" si="2531"/>
        <v>1.2082739682229195E-2</v>
      </c>
      <c r="BGE68" s="88">
        <f t="shared" ca="1" si="2531"/>
        <v>1.267431958348818E-2</v>
      </c>
      <c r="BGF68" s="88">
        <f t="shared" ca="1" si="2531"/>
        <v>1.3639309687817769E-2</v>
      </c>
      <c r="BGG68" s="88">
        <f t="shared" ca="1" si="2531"/>
        <v>1.3048531153769732E-2</v>
      </c>
      <c r="BGH68" s="88">
        <f t="shared" ca="1" si="2531"/>
        <v>1.3133554891154154E-2</v>
      </c>
      <c r="BGI68" s="88">
        <f t="shared" ca="1" si="2531"/>
        <v>1.2461497843085735E-2</v>
      </c>
      <c r="BGJ68" s="88">
        <f t="shared" ca="1" si="2531"/>
        <v>1.3444409430062457E-2</v>
      </c>
      <c r="BGK68" s="88">
        <f t="shared" ca="1" si="2374"/>
        <v>1.2963043865968613E-2</v>
      </c>
      <c r="BGL68" s="88">
        <f t="shared" ca="1" si="2374"/>
        <v>1.3745163210672505E-2</v>
      </c>
      <c r="BGM68" s="88">
        <f t="shared" ca="1" si="2374"/>
        <v>1.1802001417841492E-2</v>
      </c>
      <c r="BGN68" s="88">
        <f t="shared" ca="1" si="2374"/>
        <v>1.195366440193885E-2</v>
      </c>
      <c r="BGO68" s="88">
        <f t="shared" ca="1" si="2374"/>
        <v>1.2940674402732211E-2</v>
      </c>
      <c r="BGP68" s="88">
        <f t="shared" ca="1" si="2374"/>
        <v>1.1452079602082036E-2</v>
      </c>
      <c r="BGQ68" s="88">
        <f t="shared" ca="1" si="2374"/>
        <v>1.2196437943436627E-2</v>
      </c>
      <c r="BGR68" s="88">
        <f t="shared" ca="1" si="2374"/>
        <v>1.2235101022269599E-2</v>
      </c>
      <c r="BGS68" s="88">
        <f t="shared" ca="1" si="2374"/>
        <v>1.4059716829641775E-2</v>
      </c>
      <c r="BGT68" s="88">
        <f t="shared" ca="1" si="2374"/>
        <v>1.1739701241388649E-2</v>
      </c>
      <c r="BGU68" s="88">
        <f t="shared" ca="1" si="2374"/>
        <v>1.1792218011432556E-2</v>
      </c>
      <c r="BGV68" s="88">
        <f t="shared" ca="1" si="2374"/>
        <v>1.2452147880058845E-2</v>
      </c>
      <c r="BGW68" s="88">
        <f t="shared" ca="1" si="2374"/>
        <v>1.3200013341665597E-2</v>
      </c>
      <c r="BGX68" s="88">
        <f t="shared" ca="1" si="2374"/>
        <v>1.3254317417238847E-2</v>
      </c>
      <c r="BGY68" s="88">
        <f t="shared" ca="1" si="2374"/>
        <v>1.1717965954044323E-2</v>
      </c>
      <c r="BGZ68" s="88">
        <f t="shared" ca="1" si="2374"/>
        <v>1.2356219021148357E-2</v>
      </c>
      <c r="BHA68" s="88">
        <f t="shared" ca="1" si="2688"/>
        <v>1.172930716747375E-2</v>
      </c>
      <c r="BHB68" s="88">
        <f t="shared" ca="1" si="2219"/>
        <v>1.1430022450965525E-2</v>
      </c>
      <c r="BHC68" s="88">
        <f t="shared" ca="1" si="2219"/>
        <v>1.3101753590276481E-2</v>
      </c>
      <c r="BHD68" s="88">
        <f t="shared" ca="1" si="2219"/>
        <v>1.2666610904169451E-2</v>
      </c>
      <c r="BHE68" s="88">
        <f t="shared" ca="1" si="2219"/>
        <v>1.1833543016555806E-2</v>
      </c>
      <c r="BHF68" s="88">
        <f t="shared" ca="1" si="2219"/>
        <v>1.1181542312088077E-2</v>
      </c>
      <c r="BHG68" s="88">
        <f t="shared" ca="1" si="2219"/>
        <v>1.4830593331249774E-2</v>
      </c>
      <c r="BHH68" s="88">
        <f t="shared" ca="1" si="2219"/>
        <v>1.0752272942111748E-2</v>
      </c>
      <c r="BHI68" s="88">
        <f t="shared" ca="1" si="2219"/>
        <v>1.1707376052481422E-2</v>
      </c>
      <c r="BHJ68" s="88">
        <f t="shared" ca="1" si="2219"/>
        <v>1.3287400254245692E-2</v>
      </c>
      <c r="BHK68" s="88">
        <f t="shared" ca="1" si="2219"/>
        <v>1.4574357063614684E-2</v>
      </c>
      <c r="BHL68" s="88">
        <f t="shared" ca="1" si="2219"/>
        <v>1.2577935620248032E-2</v>
      </c>
      <c r="BHM68" s="88">
        <f t="shared" ca="1" si="2219"/>
        <v>1.0591045953786996E-2</v>
      </c>
      <c r="BHN68" s="88">
        <f t="shared" ca="1" si="2219"/>
        <v>1.0033217972743778E-2</v>
      </c>
      <c r="BHO68" s="88">
        <f t="shared" ca="1" si="2219"/>
        <v>1.2402323373737303E-2</v>
      </c>
      <c r="BHP68" s="88">
        <f t="shared" ca="1" si="2062"/>
        <v>1.3057827062701277E-2</v>
      </c>
      <c r="BHQ68" s="88">
        <f t="shared" ca="1" si="2062"/>
        <v>1.1340117204443893E-2</v>
      </c>
      <c r="BHR68" s="88">
        <f t="shared" ca="1" si="2062"/>
        <v>1.3199624091504792E-2</v>
      </c>
      <c r="BHS68" s="88">
        <f t="shared" ca="1" si="2062"/>
        <v>1.2030106503445279E-2</v>
      </c>
      <c r="BHT68" s="88">
        <f t="shared" ca="1" si="2062"/>
        <v>1.4013784550330114E-2</v>
      </c>
      <c r="BHU68" s="88">
        <f t="shared" ca="1" si="2062"/>
        <v>1.528884417937291E-2</v>
      </c>
      <c r="BHV68" s="88">
        <f t="shared" ca="1" si="2062"/>
        <v>9.5079520392533992E-3</v>
      </c>
      <c r="BHW68" s="88">
        <f t="shared" ca="1" si="2062"/>
        <v>1.1436015451496967E-2</v>
      </c>
      <c r="BHX68" s="88">
        <f t="shared" ca="1" si="2062"/>
        <v>1.3090605671806463E-2</v>
      </c>
      <c r="BHY68" s="88">
        <f t="shared" ca="1" si="2062"/>
        <v>1.1012798676462546E-2</v>
      </c>
      <c r="BHZ68" s="88">
        <f t="shared" ca="1" si="2062"/>
        <v>1.1486849860228798E-2</v>
      </c>
      <c r="BIA68" s="88">
        <f t="shared" ca="1" si="2062"/>
        <v>1.2191595684264612E-2</v>
      </c>
      <c r="BIB68" s="88">
        <f t="shared" ca="1" si="2062"/>
        <v>1.4070549865943865E-2</v>
      </c>
      <c r="BIC68" s="88">
        <f t="shared" ca="1" si="2062"/>
        <v>1.3233418317724618E-2</v>
      </c>
      <c r="BID68" s="88">
        <f t="shared" ca="1" si="2062"/>
        <v>1.3599624041398512E-2</v>
      </c>
      <c r="BIE68" s="88">
        <f t="shared" ca="1" si="2062"/>
        <v>1.3975741957080831E-2</v>
      </c>
      <c r="BIF68" s="88">
        <f t="shared" ca="1" si="2062"/>
        <v>1.3646244266355106E-2</v>
      </c>
      <c r="BIG68" s="88">
        <f t="shared" ca="1" si="2062"/>
        <v>1.3558466647171724E-2</v>
      </c>
      <c r="BIH68" s="88">
        <f t="shared" ca="1" si="2532"/>
        <v>1.1767679328457514E-2</v>
      </c>
      <c r="BII68" s="88">
        <f t="shared" ca="1" si="2532"/>
        <v>1.015179563535458E-2</v>
      </c>
      <c r="BIJ68" s="88">
        <f t="shared" ca="1" si="2532"/>
        <v>1.1721237361113059E-2</v>
      </c>
      <c r="BIK68" s="88">
        <f t="shared" ca="1" si="2532"/>
        <v>1.2456194133436092E-2</v>
      </c>
      <c r="BIL68" s="88">
        <f t="shared" ca="1" si="2532"/>
        <v>1.4388689594601198E-2</v>
      </c>
      <c r="BIM68" s="88">
        <f t="shared" ca="1" si="2532"/>
        <v>1.3649152542391189E-2</v>
      </c>
      <c r="BIN68" s="88">
        <f t="shared" ca="1" si="2532"/>
        <v>1.4205362278545828E-2</v>
      </c>
      <c r="BIO68" s="88">
        <f t="shared" ca="1" si="2532"/>
        <v>1.1959904859593709E-2</v>
      </c>
      <c r="BIP68" s="88">
        <f t="shared" ca="1" si="2532"/>
        <v>9.9898316987321687E-3</v>
      </c>
      <c r="BIQ68" s="88">
        <f t="shared" ca="1" si="2532"/>
        <v>1.4086338142112981E-2</v>
      </c>
      <c r="BIR68" s="88">
        <f t="shared" ca="1" si="2532"/>
        <v>1.156747745261927E-2</v>
      </c>
      <c r="BIS68" s="88">
        <f t="shared" ca="1" si="2532"/>
        <v>1.3508118910729857E-2</v>
      </c>
      <c r="BIT68" s="88">
        <f t="shared" ca="1" si="2532"/>
        <v>1.3413216838945788E-2</v>
      </c>
      <c r="BIU68" s="88">
        <f t="shared" ca="1" si="2532"/>
        <v>1.3648735946499697E-2</v>
      </c>
      <c r="BIV68" s="88">
        <f t="shared" ca="1" si="2532"/>
        <v>1.1317872183763469E-2</v>
      </c>
      <c r="BIW68" s="88">
        <f t="shared" ca="1" si="2375"/>
        <v>1.3785073095328991E-2</v>
      </c>
      <c r="BIX68" s="88">
        <f t="shared" ca="1" si="2375"/>
        <v>1.3852128470523457E-2</v>
      </c>
      <c r="BIY68" s="88">
        <f t="shared" ca="1" si="2375"/>
        <v>1.2439537092033957E-2</v>
      </c>
      <c r="BIZ68" s="88">
        <f t="shared" ca="1" si="2375"/>
        <v>1.142124622361031E-2</v>
      </c>
      <c r="BJA68" s="88">
        <f t="shared" ca="1" si="2375"/>
        <v>1.164310157165966E-2</v>
      </c>
      <c r="BJB68" s="88">
        <f t="shared" ca="1" si="2375"/>
        <v>1.3685638629439488E-2</v>
      </c>
      <c r="BJC68" s="88">
        <f t="shared" ca="1" si="2375"/>
        <v>1.1510258497488825E-2</v>
      </c>
      <c r="BJD68" s="88">
        <f t="shared" ca="1" si="2375"/>
        <v>1.2435455394597504E-2</v>
      </c>
      <c r="BJE68" s="88">
        <f t="shared" ca="1" si="2375"/>
        <v>1.2071050358926456E-2</v>
      </c>
      <c r="BJF68" s="88">
        <f t="shared" ca="1" si="2375"/>
        <v>1.2825247679609818E-2</v>
      </c>
      <c r="BJG68" s="88">
        <f t="shared" ca="1" si="2375"/>
        <v>1.2592140376126389E-2</v>
      </c>
      <c r="BJH68" s="88">
        <f t="shared" ca="1" si="2375"/>
        <v>1.2209837134206128E-2</v>
      </c>
      <c r="BJI68" s="88">
        <f t="shared" ca="1" si="2375"/>
        <v>1.0664093748448095E-2</v>
      </c>
      <c r="BJJ68" s="88">
        <f t="shared" ca="1" si="2375"/>
        <v>1.3475863729414894E-2</v>
      </c>
      <c r="BJK68" s="88">
        <f t="shared" ca="1" si="2375"/>
        <v>1.1796712270019563E-2</v>
      </c>
      <c r="BJL68" s="88">
        <f t="shared" ca="1" si="2375"/>
        <v>1.2191485699455057E-2</v>
      </c>
      <c r="BJM68" s="88">
        <f t="shared" ca="1" si="2689"/>
        <v>1.1960061737981949E-2</v>
      </c>
      <c r="BJN68" s="88">
        <f t="shared" ca="1" si="2220"/>
        <v>1.3414161456378755E-2</v>
      </c>
      <c r="BJO68" s="88">
        <f t="shared" ca="1" si="2220"/>
        <v>1.1703706792857109E-2</v>
      </c>
      <c r="BJP68" s="88">
        <f t="shared" ca="1" si="2220"/>
        <v>1.1509729935472113E-2</v>
      </c>
      <c r="BJQ68" s="88">
        <f t="shared" ca="1" si="2220"/>
        <v>1.3398861452084999E-2</v>
      </c>
      <c r="BJR68" s="88">
        <f t="shared" ca="1" si="2220"/>
        <v>1.1560010914589027E-2</v>
      </c>
      <c r="BJS68" s="88">
        <f t="shared" ca="1" si="2220"/>
        <v>1.1559424479296233E-2</v>
      </c>
      <c r="BJT68" s="88">
        <f t="shared" ca="1" si="2220"/>
        <v>1.3296210726445781E-2</v>
      </c>
      <c r="BJU68" s="88">
        <f t="shared" ca="1" si="2220"/>
        <v>1.454986157772776E-2</v>
      </c>
      <c r="BJV68" s="88">
        <f t="shared" ca="1" si="2220"/>
        <v>1.1304814269225277E-2</v>
      </c>
      <c r="BJW68" s="88">
        <f t="shared" ca="1" si="2220"/>
        <v>1.3069740049438852E-2</v>
      </c>
      <c r="BJX68" s="88">
        <f t="shared" ca="1" si="2220"/>
        <v>1.1732339848076858E-2</v>
      </c>
      <c r="BJY68" s="88">
        <f t="shared" ca="1" si="2220"/>
        <v>9.5649356309380415E-3</v>
      </c>
      <c r="BJZ68" s="88">
        <f t="shared" ca="1" si="2220"/>
        <v>1.1932328662688172E-2</v>
      </c>
      <c r="BKA68" s="88">
        <f t="shared" ca="1" si="2220"/>
        <v>1.2688596548259627E-2</v>
      </c>
      <c r="BKB68" s="88">
        <f t="shared" ca="1" si="2063"/>
        <v>9.7112526557116743E-3</v>
      </c>
      <c r="BKC68" s="88">
        <f t="shared" ca="1" si="2063"/>
        <v>1.3686374229546005E-2</v>
      </c>
      <c r="BKD68" s="88">
        <f t="shared" ca="1" si="2063"/>
        <v>1.0910021924393352E-2</v>
      </c>
      <c r="BKE68" s="88">
        <f t="shared" ca="1" si="2063"/>
        <v>1.1838247276430548E-2</v>
      </c>
      <c r="BKF68" s="88">
        <f t="shared" ca="1" si="2063"/>
        <v>1.208089079953514E-2</v>
      </c>
      <c r="BKG68" s="88">
        <f t="shared" ca="1" si="2063"/>
        <v>1.156190379614682E-2</v>
      </c>
      <c r="BKH68" s="88">
        <f t="shared" ca="1" si="2063"/>
        <v>1.133752206961507E-2</v>
      </c>
      <c r="BKI68" s="88">
        <f t="shared" ca="1" si="2063"/>
        <v>1.2692191266314223E-2</v>
      </c>
      <c r="BKJ68" s="88">
        <f t="shared" ca="1" si="2063"/>
        <v>1.4872935812754482E-2</v>
      </c>
      <c r="BKK68" s="88">
        <f t="shared" ca="1" si="2063"/>
        <v>1.1581696228774292E-2</v>
      </c>
      <c r="BKL68" s="88">
        <f t="shared" ca="1" si="2063"/>
        <v>1.3552032505047572E-2</v>
      </c>
      <c r="BKM68" s="88">
        <f t="shared" ca="1" si="2063"/>
        <v>1.0569775810403789E-2</v>
      </c>
      <c r="BKN68" s="88">
        <f t="shared" ca="1" si="2063"/>
        <v>1.4519011495528802E-2</v>
      </c>
      <c r="BKO68" s="88">
        <f t="shared" ca="1" si="2063"/>
        <v>1.0103938672108627E-2</v>
      </c>
      <c r="BKP68" s="88">
        <f t="shared" ca="1" si="2063"/>
        <v>1.3035363095727413E-2</v>
      </c>
      <c r="BKQ68" s="88">
        <f t="shared" ca="1" si="2063"/>
        <v>1.1522168112742195E-2</v>
      </c>
      <c r="BKR68" s="88">
        <f t="shared" ca="1" si="2063"/>
        <v>1.2121236299171048E-2</v>
      </c>
      <c r="BKS68" s="88">
        <f t="shared" ca="1" si="2063"/>
        <v>1.3279946391708326E-2</v>
      </c>
      <c r="BKT68" s="88">
        <f t="shared" ca="1" si="2533"/>
        <v>1.2251602637553937E-2</v>
      </c>
      <c r="BKU68" s="88">
        <f t="shared" ca="1" si="2533"/>
        <v>1.3623318519937099E-2</v>
      </c>
      <c r="BKV68" s="88">
        <f t="shared" ca="1" si="2533"/>
        <v>1.3116190516112708E-2</v>
      </c>
      <c r="BKW68" s="88">
        <f t="shared" ca="1" si="2533"/>
        <v>1.1036953282060211E-2</v>
      </c>
      <c r="BKX68" s="88">
        <f t="shared" ca="1" si="2533"/>
        <v>1.2060384780998253E-2</v>
      </c>
      <c r="BKY68" s="88">
        <f t="shared" ca="1" si="2533"/>
        <v>1.2237481807702713E-2</v>
      </c>
      <c r="BKZ68" s="88">
        <f t="shared" ca="1" si="2533"/>
        <v>1.3094109935264525E-2</v>
      </c>
      <c r="BLA68" s="88">
        <f t="shared" ca="1" si="2533"/>
        <v>1.3878169130541643E-2</v>
      </c>
      <c r="BLB68" s="88">
        <f t="shared" ca="1" si="2533"/>
        <v>1.2993164554853536E-2</v>
      </c>
      <c r="BLC68" s="88">
        <f t="shared" ca="1" si="2533"/>
        <v>1.2222720516983716E-2</v>
      </c>
      <c r="BLD68" s="88">
        <f t="shared" ca="1" si="2533"/>
        <v>1.2456204451918048E-2</v>
      </c>
      <c r="BLE68" s="88">
        <f t="shared" ca="1" si="2533"/>
        <v>9.5794481071089475E-3</v>
      </c>
      <c r="BLF68" s="88">
        <f t="shared" ca="1" si="2533"/>
        <v>1.4920279976728746E-2</v>
      </c>
      <c r="BLG68" s="88">
        <f t="shared" ca="1" si="2533"/>
        <v>1.3465356024314786E-2</v>
      </c>
      <c r="BLH68" s="88">
        <f t="shared" ca="1" si="2533"/>
        <v>1.3187851014457708E-2</v>
      </c>
      <c r="BLI68" s="88">
        <f t="shared" ca="1" si="2376"/>
        <v>1.3029193094626145E-2</v>
      </c>
      <c r="BLJ68" s="88">
        <f t="shared" ca="1" si="2376"/>
        <v>1.2288107333937955E-2</v>
      </c>
      <c r="BLK68" s="88">
        <f t="shared" ca="1" si="2376"/>
        <v>1.1523426178015725E-2</v>
      </c>
      <c r="BLL68" s="88">
        <f t="shared" ca="1" si="2376"/>
        <v>1.2177002020137806E-2</v>
      </c>
      <c r="BLM68" s="88">
        <f t="shared" ca="1" si="2376"/>
        <v>1.1708621186935072E-2</v>
      </c>
      <c r="BLN68" s="88">
        <f t="shared" ca="1" si="2376"/>
        <v>1.3469082082446954E-2</v>
      </c>
      <c r="BLO68" s="88">
        <f t="shared" ca="1" si="2376"/>
        <v>1.0635089283113641E-2</v>
      </c>
      <c r="BLP68" s="88">
        <f t="shared" ca="1" si="2376"/>
        <v>1.1369803137707845E-2</v>
      </c>
      <c r="BLQ68" s="88">
        <f t="shared" ca="1" si="2376"/>
        <v>1.1102599572405884E-2</v>
      </c>
      <c r="BLR68" s="88">
        <f t="shared" ca="1" si="2376"/>
        <v>1.2630308963017055E-2</v>
      </c>
      <c r="BLS68" s="88">
        <f t="shared" ca="1" si="2376"/>
        <v>1.3315794437717779E-2</v>
      </c>
      <c r="BLT68" s="88">
        <f t="shared" ca="1" si="2376"/>
        <v>1.1951644406236835E-2</v>
      </c>
      <c r="BLU68" s="88">
        <f t="shared" ca="1" si="2376"/>
        <v>1.3162483120530548E-2</v>
      </c>
      <c r="BLV68" s="88">
        <f t="shared" ca="1" si="2376"/>
        <v>1.2631978231222502E-2</v>
      </c>
      <c r="BLW68" s="88">
        <f t="shared" ca="1" si="2376"/>
        <v>1.1558731185797103E-2</v>
      </c>
      <c r="BLX68" s="88">
        <f t="shared" ca="1" si="2376"/>
        <v>1.2905364870341973E-2</v>
      </c>
      <c r="BLY68" s="88">
        <f t="shared" ca="1" si="2690"/>
        <v>1.1676244410655233E-2</v>
      </c>
      <c r="BLZ68" s="88">
        <f t="shared" ca="1" si="2221"/>
        <v>1.3959274632919414E-2</v>
      </c>
      <c r="BMA68" s="88">
        <f t="shared" ca="1" si="2221"/>
        <v>1.5229824057267754E-2</v>
      </c>
      <c r="BMB68" s="88">
        <f t="shared" ca="1" si="2221"/>
        <v>1.3339349144967315E-2</v>
      </c>
      <c r="BMC68" s="88">
        <f t="shared" ca="1" si="2221"/>
        <v>1.1482597531385554E-2</v>
      </c>
      <c r="BMD68" s="88">
        <f t="shared" ca="1" si="2221"/>
        <v>1.3949961521328557E-2</v>
      </c>
      <c r="BME68" s="88">
        <f t="shared" ca="1" si="2221"/>
        <v>1.3055698404653258E-2</v>
      </c>
      <c r="BMF68" s="88">
        <f t="shared" ca="1" si="2221"/>
        <v>1.5178170746045867E-2</v>
      </c>
      <c r="BMG68" s="88">
        <f t="shared" ca="1" si="2221"/>
        <v>1.1816417522958964E-2</v>
      </c>
      <c r="BMH68" s="88">
        <f t="shared" ca="1" si="2221"/>
        <v>1.411191922614103E-2</v>
      </c>
      <c r="BMI68" s="88">
        <f t="shared" ca="1" si="2221"/>
        <v>1.3771718596024841E-2</v>
      </c>
      <c r="BMJ68" s="88">
        <f t="shared" ca="1" si="2221"/>
        <v>1.2384460876021231E-2</v>
      </c>
      <c r="BMK68" s="88">
        <f t="shared" ca="1" si="2221"/>
        <v>1.2886301039604314E-2</v>
      </c>
      <c r="BML68" s="88">
        <f t="shared" ca="1" si="2221"/>
        <v>1.375513714007413E-2</v>
      </c>
      <c r="BMM68" s="88">
        <f t="shared" ca="1" si="2221"/>
        <v>1.1456527407071147E-2</v>
      </c>
      <c r="BMN68" s="88">
        <f t="shared" ca="1" si="2064"/>
        <v>1.3473449130863542E-2</v>
      </c>
      <c r="BMO68" s="88">
        <f t="shared" ca="1" si="2064"/>
        <v>1.1664285949896181E-2</v>
      </c>
      <c r="BMP68" s="88">
        <f t="shared" ca="1" si="2064"/>
        <v>1.2378093297172661E-2</v>
      </c>
      <c r="BMQ68" s="88">
        <f t="shared" ca="1" si="2064"/>
        <v>1.2819063987372946E-2</v>
      </c>
      <c r="BMR68" s="88">
        <f t="shared" ca="1" si="2064"/>
        <v>1.4330600952882496E-2</v>
      </c>
      <c r="BMS68" s="88">
        <f t="shared" ca="1" si="2064"/>
        <v>1.3599423539205405E-2</v>
      </c>
      <c r="BMT68" s="88">
        <f t="shared" ca="1" si="2064"/>
        <v>1.1931924982618239E-2</v>
      </c>
      <c r="BMU68" s="88">
        <f t="shared" ca="1" si="2064"/>
        <v>1.2106055569804446E-2</v>
      </c>
      <c r="BMV68" s="88">
        <f t="shared" ca="1" si="2064"/>
        <v>1.3828992145149146E-2</v>
      </c>
      <c r="BMW68" s="88">
        <f t="shared" ca="1" si="2064"/>
        <v>1.2217586335422567E-2</v>
      </c>
      <c r="BMX68" s="88">
        <f t="shared" ca="1" si="2064"/>
        <v>1.1590202063825886E-2</v>
      </c>
      <c r="BMY68" s="88">
        <f t="shared" ca="1" si="2064"/>
        <v>1.340687062514582E-2</v>
      </c>
      <c r="BMZ68" s="88">
        <f t="shared" ca="1" si="2064"/>
        <v>1.1977051611138852E-2</v>
      </c>
      <c r="BNA68" s="88">
        <f t="shared" ca="1" si="2064"/>
        <v>1.3116269909428503E-2</v>
      </c>
      <c r="BNB68" s="88">
        <f t="shared" ca="1" si="2064"/>
        <v>1.4084470269321806E-2</v>
      </c>
      <c r="BNC68" s="88">
        <f t="shared" ca="1" si="2064"/>
        <v>1.2166327509847325E-2</v>
      </c>
      <c r="BND68" s="88">
        <f t="shared" ca="1" si="2064"/>
        <v>1.1560901776338943E-2</v>
      </c>
      <c r="BNE68" s="88">
        <f t="shared" ca="1" si="2064"/>
        <v>1.3765524262213596E-2</v>
      </c>
      <c r="BNF68" s="88">
        <f t="shared" ca="1" si="2534"/>
        <v>1.2664731973732277E-2</v>
      </c>
      <c r="BNG68" s="88">
        <f t="shared" ca="1" si="2534"/>
        <v>1.2167818698514491E-2</v>
      </c>
      <c r="BNH68" s="88">
        <f t="shared" ca="1" si="2534"/>
        <v>1.3438022561202924E-2</v>
      </c>
      <c r="BNI68" s="88">
        <f t="shared" ca="1" si="2534"/>
        <v>1.2550475032131482E-2</v>
      </c>
      <c r="BNJ68" s="88">
        <f t="shared" ca="1" si="2534"/>
        <v>1.2361993300856151E-2</v>
      </c>
      <c r="BNK68" s="88">
        <f t="shared" ca="1" si="2534"/>
        <v>1.2547807691844716E-2</v>
      </c>
      <c r="BNL68" s="88">
        <f t="shared" ca="1" si="2534"/>
        <v>1.246867647667207E-2</v>
      </c>
      <c r="BNM68" s="88">
        <f t="shared" ca="1" si="2534"/>
        <v>1.5117053796279603E-2</v>
      </c>
      <c r="BNN68" s="88">
        <f t="shared" ca="1" si="2534"/>
        <v>1.4255400096149121E-2</v>
      </c>
      <c r="BNO68" s="88">
        <f t="shared" ca="1" si="2534"/>
        <v>1.368528293227368E-2</v>
      </c>
      <c r="BNP68" s="88">
        <f t="shared" ca="1" si="2534"/>
        <v>1.5427824113738053E-2</v>
      </c>
      <c r="BNQ68" s="88">
        <f t="shared" ca="1" si="2534"/>
        <v>1.3701602762702018E-2</v>
      </c>
      <c r="BNR68" s="88">
        <f t="shared" ca="1" si="2534"/>
        <v>1.1073332681249734E-2</v>
      </c>
      <c r="BNS68" s="88">
        <f t="shared" ca="1" si="2534"/>
        <v>1.1693889961121307E-2</v>
      </c>
      <c r="BNT68" s="88">
        <f t="shared" ca="1" si="2534"/>
        <v>1.1999719979540328E-2</v>
      </c>
      <c r="BNU68" s="88">
        <f t="shared" ca="1" si="2377"/>
        <v>1.1899482189640851E-2</v>
      </c>
      <c r="BNV68" s="88">
        <f t="shared" ca="1" si="2377"/>
        <v>1.2357877850124589E-2</v>
      </c>
      <c r="BNW68" s="88">
        <f t="shared" ca="1" si="2377"/>
        <v>1.3353202980413465E-2</v>
      </c>
      <c r="BNX68" s="88">
        <f t="shared" ca="1" si="2377"/>
        <v>1.094854917647594E-2</v>
      </c>
      <c r="BNY68" s="88">
        <f t="shared" ca="1" si="2377"/>
        <v>1.2864649456972348E-2</v>
      </c>
      <c r="BNZ68" s="88">
        <f t="shared" ca="1" si="2377"/>
        <v>1.4409232327877922E-2</v>
      </c>
      <c r="BOA68" s="88">
        <f t="shared" ca="1" si="2377"/>
        <v>1.2887673492049619E-2</v>
      </c>
      <c r="BOB68" s="88">
        <f t="shared" ca="1" si="2377"/>
        <v>1.1124735346025611E-2</v>
      </c>
      <c r="BOC68" s="88">
        <f t="shared" ca="1" si="2377"/>
        <v>1.0429798926366847E-2</v>
      </c>
      <c r="BOD68" s="88">
        <f t="shared" ca="1" si="2377"/>
        <v>1.3194350108014032E-2</v>
      </c>
      <c r="BOE68" s="88">
        <f t="shared" ca="1" si="2377"/>
        <v>1.3186323986275327E-2</v>
      </c>
      <c r="BOF68" s="88">
        <f t="shared" ca="1" si="2377"/>
        <v>1.3762433269453617E-2</v>
      </c>
      <c r="BOG68" s="88">
        <f t="shared" ca="1" si="2377"/>
        <v>1.1687388610709195E-2</v>
      </c>
      <c r="BOH68" s="88">
        <f t="shared" ca="1" si="2377"/>
        <v>1.2942326539699178E-2</v>
      </c>
      <c r="BOI68" s="88">
        <f t="shared" ca="1" si="2377"/>
        <v>1.2454423764407321E-2</v>
      </c>
      <c r="BOJ68" s="88">
        <f t="shared" ca="1" si="2377"/>
        <v>1.1670805508557328E-2</v>
      </c>
      <c r="BOK68" s="88">
        <f t="shared" ca="1" si="2691"/>
        <v>1.3082763151133997E-2</v>
      </c>
      <c r="BOL68" s="88">
        <f t="shared" ca="1" si="2222"/>
        <v>1.0747802352743025E-2</v>
      </c>
      <c r="BOM68" s="88">
        <f t="shared" ca="1" si="2222"/>
        <v>1.385877239871912E-2</v>
      </c>
      <c r="BON68" s="88">
        <f t="shared" ca="1" si="2222"/>
        <v>9.8670875846844416E-3</v>
      </c>
      <c r="BOO68" s="88">
        <f t="shared" ca="1" si="2222"/>
        <v>1.2201725265242113E-2</v>
      </c>
      <c r="BOP68" s="88">
        <f t="shared" ca="1" si="2222"/>
        <v>1.2195628626470983E-2</v>
      </c>
      <c r="BOQ68" s="88">
        <f t="shared" ca="1" si="2222"/>
        <v>1.0688288110138722E-2</v>
      </c>
      <c r="BOR68" s="88">
        <f t="shared" ca="1" si="2222"/>
        <v>1.3085664851115543E-2</v>
      </c>
      <c r="BOS68" s="88">
        <f t="shared" ca="1" si="2222"/>
        <v>1.2775963644277586E-2</v>
      </c>
      <c r="BOT68" s="88">
        <f t="shared" ca="1" si="2222"/>
        <v>1.344284842367684E-2</v>
      </c>
      <c r="BOU68" s="88">
        <f t="shared" ca="1" si="2222"/>
        <v>1.2139917723963953E-2</v>
      </c>
      <c r="BOV68" s="88">
        <f t="shared" ca="1" si="2222"/>
        <v>1.2236321403880234E-2</v>
      </c>
      <c r="BOW68" s="88">
        <f t="shared" ca="1" si="2222"/>
        <v>1.1847291231698536E-2</v>
      </c>
      <c r="BOX68" s="88">
        <f t="shared" ca="1" si="2222"/>
        <v>1.4005855750560106E-2</v>
      </c>
      <c r="BOY68" s="88">
        <f t="shared" ca="1" si="2222"/>
        <v>1.3301475120706152E-2</v>
      </c>
      <c r="BOZ68" s="88">
        <f t="shared" ca="1" si="2065"/>
        <v>1.3506340476864293E-2</v>
      </c>
      <c r="BPA68" s="88">
        <f t="shared" ca="1" si="2065"/>
        <v>1.3444657259143388E-2</v>
      </c>
      <c r="BPB68" s="88">
        <f t="shared" ca="1" si="2065"/>
        <v>1.4521083935682525E-2</v>
      </c>
      <c r="BPC68" s="88">
        <f t="shared" ca="1" si="2065"/>
        <v>1.1886015916053788E-2</v>
      </c>
      <c r="BPD68" s="88">
        <f t="shared" ca="1" si="2065"/>
        <v>1.1105619596344285E-2</v>
      </c>
      <c r="BPE68" s="88">
        <f t="shared" ca="1" si="2065"/>
        <v>1.2928285323005901E-2</v>
      </c>
      <c r="BPF68" s="88">
        <f t="shared" ca="1" si="2065"/>
        <v>1.1608930207786495E-2</v>
      </c>
      <c r="BPG68" s="88">
        <f t="shared" ca="1" si="2065"/>
        <v>1.4576676031891559E-2</v>
      </c>
      <c r="BPH68" s="88">
        <f t="shared" ca="1" si="2065"/>
        <v>1.2853385219162109E-2</v>
      </c>
      <c r="BPI68" s="88">
        <f t="shared" ca="1" si="2065"/>
        <v>1.1651363109891365E-2</v>
      </c>
      <c r="BPJ68" s="88">
        <f t="shared" ca="1" si="2065"/>
        <v>1.327198289470897E-2</v>
      </c>
      <c r="BPK68" s="88">
        <f t="shared" ca="1" si="2065"/>
        <v>1.3822255266933803E-2</v>
      </c>
      <c r="BPL68" s="88">
        <f t="shared" ca="1" si="2065"/>
        <v>1.1578105745030029E-2</v>
      </c>
      <c r="BPM68" s="88">
        <f t="shared" ca="1" si="2065"/>
        <v>9.6544853812863558E-3</v>
      </c>
      <c r="BPN68" s="88">
        <f t="shared" ca="1" si="2065"/>
        <v>1.4092261828608975E-2</v>
      </c>
      <c r="BPO68" s="88">
        <f t="shared" ca="1" si="2065"/>
        <v>1.1889584108425085E-2</v>
      </c>
      <c r="BPP68" s="88">
        <f t="shared" ca="1" si="2065"/>
        <v>1.2546666207821229E-2</v>
      </c>
      <c r="BPQ68" s="88">
        <f t="shared" ca="1" si="2065"/>
        <v>1.3449052724221734E-2</v>
      </c>
      <c r="BPR68" s="88">
        <f t="shared" ca="1" si="2535"/>
        <v>1.3720631768406251E-2</v>
      </c>
      <c r="BPS68" s="88">
        <f t="shared" ca="1" si="2535"/>
        <v>1.1706985752370664E-2</v>
      </c>
      <c r="BPT68" s="88">
        <f t="shared" ca="1" si="2535"/>
        <v>1.3213773133489133E-2</v>
      </c>
      <c r="BPU68" s="88">
        <f t="shared" ca="1" si="2535"/>
        <v>1.5122210368074627E-2</v>
      </c>
      <c r="BPV68" s="88">
        <f t="shared" ca="1" si="2535"/>
        <v>1.3497144907073785E-2</v>
      </c>
      <c r="BPW68" s="88">
        <f t="shared" ca="1" si="2535"/>
        <v>1.0870723605324518E-2</v>
      </c>
      <c r="BPX68" s="88">
        <f t="shared" ca="1" si="2535"/>
        <v>1.5473351062781004E-2</v>
      </c>
      <c r="BPY68" s="88">
        <f t="shared" ca="1" si="2535"/>
        <v>1.3037963587679386E-2</v>
      </c>
      <c r="BPZ68" s="88">
        <f t="shared" ca="1" si="2535"/>
        <v>1.1734337980014839E-2</v>
      </c>
      <c r="BQA68" s="88">
        <f t="shared" ca="1" si="2535"/>
        <v>1.1179768796912425E-2</v>
      </c>
      <c r="BQB68" s="88">
        <f t="shared" ca="1" si="2535"/>
        <v>1.5545136267836825E-2</v>
      </c>
      <c r="BQC68" s="88">
        <f t="shared" ca="1" si="2535"/>
        <v>1.3418735943522518E-2</v>
      </c>
      <c r="BQD68" s="88">
        <f t="shared" ca="1" si="2535"/>
        <v>1.2332154950218005E-2</v>
      </c>
      <c r="BQE68" s="88">
        <f t="shared" ca="1" si="2535"/>
        <v>1.1832138535310737E-2</v>
      </c>
      <c r="BQF68" s="88">
        <f t="shared" ca="1" si="2535"/>
        <v>1.5554091093513413E-2</v>
      </c>
      <c r="BQG68" s="88">
        <f t="shared" ca="1" si="2378"/>
        <v>1.2554982511266488E-2</v>
      </c>
      <c r="BQH68" s="88">
        <f t="shared" ca="1" si="2378"/>
        <v>1.3497185952845389E-2</v>
      </c>
      <c r="BQI68" s="88">
        <f t="shared" ca="1" si="2378"/>
        <v>1.2270890790657627E-2</v>
      </c>
      <c r="BQJ68" s="88">
        <f t="shared" ca="1" si="2378"/>
        <v>1.3041034456896925E-2</v>
      </c>
      <c r="BQK68" s="88">
        <f t="shared" ca="1" si="2378"/>
        <v>1.1878259179378285E-2</v>
      </c>
      <c r="BQL68" s="88">
        <f t="shared" ca="1" si="2378"/>
        <v>1.1246868445084863E-2</v>
      </c>
      <c r="BQM68" s="88">
        <f t="shared" ca="1" si="2378"/>
        <v>1.2359371349567353E-2</v>
      </c>
      <c r="BQN68" s="88">
        <f t="shared" ca="1" si="2378"/>
        <v>1.2674134434653679E-2</v>
      </c>
      <c r="BQO68" s="88">
        <f t="shared" ca="1" si="2378"/>
        <v>1.1627337404672932E-2</v>
      </c>
      <c r="BQP68" s="88">
        <f t="shared" ca="1" si="2378"/>
        <v>1.0683785272080779E-2</v>
      </c>
      <c r="BQQ68" s="88">
        <f t="shared" ca="1" si="2378"/>
        <v>1.284354483002078E-2</v>
      </c>
      <c r="BQR68" s="88">
        <f t="shared" ca="1" si="2378"/>
        <v>1.3665109633830778E-2</v>
      </c>
      <c r="BQS68" s="88">
        <f t="shared" ca="1" si="2378"/>
        <v>1.2160319614402264E-2</v>
      </c>
      <c r="BQT68" s="88">
        <f t="shared" ca="1" si="2378"/>
        <v>1.2400903751951905E-2</v>
      </c>
      <c r="BQU68" s="88">
        <f t="shared" ca="1" si="2378"/>
        <v>1.2638391255142111E-2</v>
      </c>
      <c r="BQV68" s="88">
        <f t="shared" ca="1" si="2378"/>
        <v>1.3251132723424153E-2</v>
      </c>
      <c r="BQW68" s="88">
        <f t="shared" ca="1" si="2692"/>
        <v>1.2746395684599307E-2</v>
      </c>
      <c r="BQX68" s="88">
        <f t="shared" ca="1" si="2223"/>
        <v>1.0892329336929053E-2</v>
      </c>
      <c r="BQY68" s="88">
        <f t="shared" ca="1" si="2223"/>
        <v>1.3170343608634527E-2</v>
      </c>
      <c r="BQZ68" s="88">
        <f t="shared" ca="1" si="2223"/>
        <v>1.1466789808412516E-2</v>
      </c>
      <c r="BRA68" s="88">
        <f t="shared" ca="1" si="2223"/>
        <v>1.023755849469327E-2</v>
      </c>
      <c r="BRB68" s="88">
        <f t="shared" ca="1" si="2223"/>
        <v>1.0608529144695195E-2</v>
      </c>
      <c r="BRC68" s="88">
        <f t="shared" ca="1" si="2223"/>
        <v>1.2024940832378711E-2</v>
      </c>
      <c r="BRD68" s="88">
        <f t="shared" ca="1" si="2223"/>
        <v>1.3225160173151403E-2</v>
      </c>
      <c r="BRE68" s="88">
        <f t="shared" ca="1" si="2223"/>
        <v>1.2860670581662115E-2</v>
      </c>
      <c r="BRF68" s="88">
        <f t="shared" ca="1" si="2223"/>
        <v>1.1491854110326414E-2</v>
      </c>
      <c r="BRG68" s="88">
        <f t="shared" ca="1" si="2223"/>
        <v>1.0410873832642911E-2</v>
      </c>
      <c r="BRH68" s="88">
        <f t="shared" ca="1" si="2223"/>
        <v>1.2547602098789124E-2</v>
      </c>
      <c r="BRI68" s="88">
        <f t="shared" ca="1" si="2223"/>
        <v>1.1519265611368217E-2</v>
      </c>
      <c r="BRJ68" s="88">
        <f t="shared" ca="1" si="2223"/>
        <v>1.1922021267898255E-2</v>
      </c>
      <c r="BRK68" s="88">
        <f t="shared" ca="1" si="2223"/>
        <v>1.4248140658158744E-2</v>
      </c>
      <c r="BRL68" s="88">
        <f t="shared" ca="1" si="2066"/>
        <v>1.2662535809450769E-2</v>
      </c>
      <c r="BRM68" s="88">
        <f t="shared" ca="1" si="2066"/>
        <v>1.2299886414959483E-2</v>
      </c>
      <c r="BRN68" s="88">
        <f t="shared" ca="1" si="2066"/>
        <v>1.3245551167934818E-2</v>
      </c>
      <c r="BRO68" s="88">
        <f t="shared" ca="1" si="2066"/>
        <v>1.4836983892217307E-2</v>
      </c>
      <c r="BRP68" s="88">
        <f t="shared" ca="1" si="2066"/>
        <v>1.1403005800783001E-2</v>
      </c>
      <c r="BRQ68" s="88">
        <f t="shared" ca="1" si="2066"/>
        <v>1.3113691358497577E-2</v>
      </c>
      <c r="BRR68" s="88">
        <f t="shared" ca="1" si="2066"/>
        <v>1.1107980851764194E-2</v>
      </c>
      <c r="BRS68" s="88">
        <f t="shared" ca="1" si="2066"/>
        <v>1.3249343059712312E-2</v>
      </c>
      <c r="BRT68" s="88">
        <f t="shared" ca="1" si="2066"/>
        <v>1.2329805761946932E-2</v>
      </c>
      <c r="BRU68" s="88">
        <f t="shared" ca="1" si="2066"/>
        <v>1.1699616659365569E-2</v>
      </c>
      <c r="BRV68" s="88">
        <f t="shared" ca="1" si="2066"/>
        <v>9.9569391176466664E-3</v>
      </c>
      <c r="BRW68" s="88">
        <f t="shared" ca="1" si="2066"/>
        <v>1.1145209959432405E-2</v>
      </c>
      <c r="BRX68" s="88">
        <f t="shared" ca="1" si="2066"/>
        <v>1.3111782590425293E-2</v>
      </c>
      <c r="BRY68" s="88">
        <f t="shared" ca="1" si="2066"/>
        <v>1.1063622769965357E-2</v>
      </c>
      <c r="BRZ68" s="88">
        <f t="shared" ca="1" si="2066"/>
        <v>1.3663099564228174E-2</v>
      </c>
      <c r="BSA68" s="88">
        <f t="shared" ca="1" si="2066"/>
        <v>1.3436905515223516E-2</v>
      </c>
      <c r="BSB68" s="88">
        <f t="shared" ca="1" si="2066"/>
        <v>1.5145887298290389E-2</v>
      </c>
      <c r="BSC68" s="88">
        <f t="shared" ca="1" si="2066"/>
        <v>1.2504829725474231E-2</v>
      </c>
      <c r="BSD68" s="88">
        <f t="shared" ca="1" si="2536"/>
        <v>1.3040999542255013E-2</v>
      </c>
      <c r="BSE68" s="88">
        <f t="shared" ca="1" si="2536"/>
        <v>9.8480670472138616E-3</v>
      </c>
      <c r="BSF68" s="88">
        <f t="shared" ca="1" si="2536"/>
        <v>1.216174675407476E-2</v>
      </c>
      <c r="BSG68" s="88">
        <f t="shared" ca="1" si="2536"/>
        <v>1.3280314045514238E-2</v>
      </c>
      <c r="BSH68" s="88">
        <f t="shared" ca="1" si="2536"/>
        <v>1.2669251310426529E-2</v>
      </c>
      <c r="BSI68" s="88">
        <f t="shared" ca="1" si="2536"/>
        <v>1.2171615917728543E-2</v>
      </c>
      <c r="BSJ68" s="88">
        <f t="shared" ca="1" si="2536"/>
        <v>1.2953967490477954E-2</v>
      </c>
      <c r="BSK68" s="88">
        <f t="shared" ca="1" si="2536"/>
        <v>1.4096226564758467E-2</v>
      </c>
      <c r="BSL68" s="88">
        <f t="shared" ca="1" si="2536"/>
        <v>1.2203500054401212E-2</v>
      </c>
      <c r="BSM68" s="88">
        <f t="shared" ca="1" si="2536"/>
        <v>1.2194764293309667E-2</v>
      </c>
      <c r="BSN68" s="88">
        <f t="shared" ca="1" si="2536"/>
        <v>1.2930498763243259E-2</v>
      </c>
      <c r="BSO68" s="88">
        <f t="shared" ca="1" si="2536"/>
        <v>1.2311244708082862E-2</v>
      </c>
      <c r="BSP68" s="88">
        <f t="shared" ca="1" si="2536"/>
        <v>1.1524805647727551E-2</v>
      </c>
      <c r="BSQ68" s="88">
        <f t="shared" ca="1" si="2536"/>
        <v>1.3763736407691652E-2</v>
      </c>
      <c r="BSR68" s="88">
        <f t="shared" ca="1" si="2536"/>
        <v>1.2530650963109445E-2</v>
      </c>
      <c r="BSS68" s="88">
        <f t="shared" ca="1" si="2379"/>
        <v>1.2594348475845918E-2</v>
      </c>
      <c r="BST68" s="88">
        <f t="shared" ca="1" si="2379"/>
        <v>1.2252110074650173E-2</v>
      </c>
      <c r="BSU68" s="88">
        <f t="shared" ca="1" si="2379"/>
        <v>1.1847153003457189E-2</v>
      </c>
      <c r="BSV68" s="88">
        <f t="shared" ca="1" si="2379"/>
        <v>1.0693966856930377E-2</v>
      </c>
      <c r="BSW68" s="88">
        <f t="shared" ca="1" si="2379"/>
        <v>1.4228043693454397E-2</v>
      </c>
      <c r="BSX68" s="88">
        <f t="shared" ca="1" si="2379"/>
        <v>1.510302678001366E-2</v>
      </c>
      <c r="BSY68" s="88">
        <f t="shared" ca="1" si="2379"/>
        <v>1.2067920449964149E-2</v>
      </c>
      <c r="BSZ68" s="88">
        <f t="shared" ca="1" si="2379"/>
        <v>1.303910942321751E-2</v>
      </c>
      <c r="BTA68" s="88">
        <f t="shared" ca="1" si="2379"/>
        <v>1.3299625878923669E-2</v>
      </c>
      <c r="BTB68" s="88">
        <f t="shared" ca="1" si="2379"/>
        <v>1.3056094324956113E-2</v>
      </c>
      <c r="BTC68" s="88">
        <f t="shared" ca="1" si="2379"/>
        <v>1.0928267937274819E-2</v>
      </c>
      <c r="BTD68" s="88">
        <f t="shared" ca="1" si="2379"/>
        <v>1.1575918966646333E-2</v>
      </c>
      <c r="BTE68" s="88">
        <f t="shared" ca="1" si="2379"/>
        <v>1.255512942280956E-2</v>
      </c>
      <c r="BTF68" s="88">
        <f t="shared" ca="1" si="2379"/>
        <v>1.3163810725954335E-2</v>
      </c>
      <c r="BTG68" s="88">
        <f t="shared" ca="1" si="2379"/>
        <v>1.2478468015682313E-2</v>
      </c>
      <c r="BTH68" s="88">
        <f t="shared" ca="1" si="2379"/>
        <v>1.5086259114450367E-2</v>
      </c>
      <c r="BTI68" s="88">
        <f t="shared" ca="1" si="2693"/>
        <v>1.3048358063066662E-2</v>
      </c>
      <c r="BTJ68" s="88">
        <f t="shared" ca="1" si="2224"/>
        <v>1.2146042767222642E-2</v>
      </c>
      <c r="BTK68" s="88">
        <f t="shared" ca="1" si="2224"/>
        <v>9.8934536443432419E-3</v>
      </c>
      <c r="BTL68" s="88">
        <f t="shared" ca="1" si="2224"/>
        <v>1.339120111438946E-2</v>
      </c>
      <c r="BTM68" s="88">
        <f t="shared" ca="1" si="2224"/>
        <v>1.1502412334569749E-2</v>
      </c>
      <c r="BTN68" s="88">
        <f t="shared" ca="1" si="2224"/>
        <v>1.183479291449905E-2</v>
      </c>
      <c r="BTO68" s="88">
        <f t="shared" ca="1" si="2224"/>
        <v>1.1509253201609271E-2</v>
      </c>
      <c r="BTP68" s="88">
        <f t="shared" ca="1" si="2224"/>
        <v>1.2289675620593344E-2</v>
      </c>
      <c r="BTQ68" s="88">
        <f t="shared" ca="1" si="2224"/>
        <v>1.1203529988626773E-2</v>
      </c>
      <c r="BTR68" s="88">
        <f t="shared" ca="1" si="2224"/>
        <v>1.1234836451973339E-2</v>
      </c>
      <c r="BTS68" s="88">
        <f t="shared" ca="1" si="2224"/>
        <v>1.1663580546066718E-2</v>
      </c>
      <c r="BTT68" s="88">
        <f t="shared" ca="1" si="2224"/>
        <v>1.0464971673305207E-2</v>
      </c>
      <c r="BTU68" s="88">
        <f t="shared" ca="1" si="2224"/>
        <v>1.1864342222287171E-2</v>
      </c>
      <c r="BTV68" s="88">
        <f t="shared" ca="1" si="2224"/>
        <v>1.174169533006645E-2</v>
      </c>
      <c r="BTW68" s="88">
        <f t="shared" ca="1" si="2224"/>
        <v>1.4351295634081947E-2</v>
      </c>
      <c r="BTX68" s="88">
        <f t="shared" ca="1" si="2067"/>
        <v>8.9979609085905268E-3</v>
      </c>
      <c r="BTY68" s="88">
        <f t="shared" ca="1" si="2067"/>
        <v>1.4765763161301768E-2</v>
      </c>
      <c r="BTZ68" s="88">
        <f t="shared" ca="1" si="2067"/>
        <v>1.1538930735779876E-2</v>
      </c>
      <c r="BUA68" s="88">
        <f t="shared" ca="1" si="2067"/>
        <v>1.4083283737463651E-2</v>
      </c>
      <c r="BUB68" s="88">
        <f t="shared" ca="1" si="2067"/>
        <v>1.3501431580208818E-2</v>
      </c>
      <c r="BUC68" s="88">
        <f t="shared" ca="1" si="2067"/>
        <v>1.1006596441015426E-2</v>
      </c>
      <c r="BUD68" s="88">
        <f t="shared" ca="1" si="2067"/>
        <v>1.2386096524391823E-2</v>
      </c>
      <c r="BUE68" s="88">
        <f t="shared" ca="1" si="2067"/>
        <v>1.0044952953194698E-2</v>
      </c>
      <c r="BUF68" s="88">
        <f t="shared" ca="1" si="2067"/>
        <v>9.8877847091388381E-3</v>
      </c>
      <c r="BUG68" s="88">
        <f t="shared" ca="1" si="2067"/>
        <v>1.1954747556919103E-2</v>
      </c>
      <c r="BUH68" s="88">
        <f t="shared" ca="1" si="2067"/>
        <v>1.0577655817123565E-2</v>
      </c>
      <c r="BUI68" s="88">
        <f t="shared" ca="1" si="2067"/>
        <v>1.4051835387089078E-2</v>
      </c>
      <c r="BUJ68" s="88">
        <f t="shared" ca="1" si="2067"/>
        <v>1.2870172124359413E-2</v>
      </c>
      <c r="BUK68" s="88">
        <f t="shared" ca="1" si="2067"/>
        <v>1.2492808930637662E-2</v>
      </c>
      <c r="BUL68" s="88">
        <f t="shared" ca="1" si="2067"/>
        <v>1.2751939540840845E-2</v>
      </c>
      <c r="BUM68" s="88">
        <f t="shared" ca="1" si="2067"/>
        <v>1.2023716620081787E-2</v>
      </c>
      <c r="BUN68" s="88">
        <f t="shared" ca="1" si="2067"/>
        <v>1.163553369461718E-2</v>
      </c>
      <c r="BUO68" s="88">
        <f t="shared" ca="1" si="2067"/>
        <v>1.1939866130019149E-2</v>
      </c>
      <c r="BUP68" s="88">
        <f t="shared" ca="1" si="2537"/>
        <v>1.2624780448144145E-2</v>
      </c>
      <c r="BUQ68" s="88">
        <f t="shared" ca="1" si="2537"/>
        <v>1.273129790142671E-2</v>
      </c>
      <c r="BUR68" s="88">
        <f t="shared" ca="1" si="2537"/>
        <v>1.0350256219698943E-2</v>
      </c>
      <c r="BUS68" s="88">
        <f t="shared" ca="1" si="2537"/>
        <v>1.3741957273663095E-2</v>
      </c>
      <c r="BUT68" s="88">
        <f t="shared" ca="1" si="2537"/>
        <v>1.1430670008741374E-2</v>
      </c>
      <c r="BUU68" s="88">
        <f t="shared" ca="1" si="2537"/>
        <v>1.2791372595075123E-2</v>
      </c>
      <c r="BUV68" s="88">
        <f t="shared" ca="1" si="2537"/>
        <v>1.1386631736671354E-2</v>
      </c>
      <c r="BUW68" s="88">
        <f t="shared" ca="1" si="2537"/>
        <v>1.2290049294189202E-2</v>
      </c>
      <c r="BUX68" s="88">
        <f t="shared" ca="1" si="2537"/>
        <v>1.1329138792675464E-2</v>
      </c>
      <c r="BUY68" s="88">
        <f t="shared" ca="1" si="2537"/>
        <v>1.1780424936165818E-2</v>
      </c>
      <c r="BUZ68" s="88">
        <f t="shared" ca="1" si="2537"/>
        <v>1.35965470750052E-2</v>
      </c>
      <c r="BVA68" s="88">
        <f t="shared" ca="1" si="2537"/>
        <v>1.3692361810345631E-2</v>
      </c>
      <c r="BVB68" s="88">
        <f t="shared" ca="1" si="2537"/>
        <v>1.2436190007385352E-2</v>
      </c>
      <c r="BVC68" s="88">
        <f t="shared" ca="1" si="2537"/>
        <v>1.3190343710743586E-2</v>
      </c>
      <c r="BVD68" s="88">
        <f t="shared" ca="1" si="2537"/>
        <v>1.2667007386230137E-2</v>
      </c>
      <c r="BVE68" s="88">
        <f t="shared" ca="1" si="2380"/>
        <v>1.1531866324503908E-2</v>
      </c>
      <c r="BVF68" s="88">
        <f t="shared" ca="1" si="2380"/>
        <v>1.2407202117447041E-2</v>
      </c>
      <c r="BVG68" s="88">
        <f t="shared" ca="1" si="2380"/>
        <v>1.2990597339580273E-2</v>
      </c>
      <c r="BVH68" s="88">
        <f t="shared" ca="1" si="2380"/>
        <v>1.3074120809747397E-2</v>
      </c>
      <c r="BVI68" s="88">
        <f t="shared" ca="1" si="2380"/>
        <v>1.1170577069999292E-2</v>
      </c>
      <c r="BVJ68" s="88">
        <f t="shared" ca="1" si="2380"/>
        <v>1.1969922637789067E-2</v>
      </c>
      <c r="BVK68" s="88">
        <f t="shared" ca="1" si="2380"/>
        <v>1.2302674811485904E-2</v>
      </c>
      <c r="BVL68" s="88">
        <f t="shared" ca="1" si="2380"/>
        <v>1.1668674552392537E-2</v>
      </c>
      <c r="BVM68" s="88">
        <f t="shared" ca="1" si="2380"/>
        <v>1.1844249172845229E-2</v>
      </c>
      <c r="BVN68" s="88">
        <f t="shared" ca="1" si="2380"/>
        <v>1.3700682353367827E-2</v>
      </c>
      <c r="BVO68" s="88">
        <f t="shared" ca="1" si="2380"/>
        <v>1.2241950695455323E-2</v>
      </c>
      <c r="BVP68" s="88">
        <f t="shared" ca="1" si="2380"/>
        <v>1.2320010572731698E-2</v>
      </c>
      <c r="BVQ68" s="88">
        <f t="shared" ca="1" si="2380"/>
        <v>1.1450512970302662E-2</v>
      </c>
      <c r="BVR68" s="88">
        <f t="shared" ca="1" si="2380"/>
        <v>1.3149983794027383E-2</v>
      </c>
      <c r="BVS68" s="88">
        <f t="shared" ca="1" si="2380"/>
        <v>1.1291073354183868E-2</v>
      </c>
      <c r="BVT68" s="88">
        <f t="shared" ca="1" si="2380"/>
        <v>1.4317089555035212E-2</v>
      </c>
      <c r="BVU68" s="88">
        <f t="shared" ca="1" si="2694"/>
        <v>1.2514944277547178E-2</v>
      </c>
      <c r="BVV68" s="88">
        <f t="shared" ca="1" si="2225"/>
        <v>1.3691730968956808E-2</v>
      </c>
      <c r="BVW68" s="88">
        <f t="shared" ca="1" si="2225"/>
        <v>1.3078690840595817E-2</v>
      </c>
      <c r="BVX68" s="88">
        <f t="shared" ca="1" si="2225"/>
        <v>1.2373331722637762E-2</v>
      </c>
      <c r="BVY68" s="88">
        <f t="shared" ca="1" si="2225"/>
        <v>1.3032047468308754E-2</v>
      </c>
      <c r="BVZ68" s="88">
        <f t="shared" ca="1" si="2225"/>
        <v>1.3676447666981541E-2</v>
      </c>
      <c r="BWA68" s="88">
        <f t="shared" ca="1" si="2225"/>
        <v>1.1454509712687038E-2</v>
      </c>
      <c r="BWB68" s="88">
        <f t="shared" ca="1" si="2225"/>
        <v>1.1704598140620939E-2</v>
      </c>
      <c r="BWC68" s="88">
        <f t="shared" ca="1" si="2225"/>
        <v>1.2710230631346176E-2</v>
      </c>
      <c r="BWD68" s="88">
        <f t="shared" ca="1" si="2225"/>
        <v>1.1194082191583517E-2</v>
      </c>
      <c r="BWE68" s="88">
        <f t="shared" ca="1" si="2225"/>
        <v>1.1073317670649374E-2</v>
      </c>
      <c r="BWF68" s="88">
        <f t="shared" ca="1" si="2225"/>
        <v>1.2816866166427176E-2</v>
      </c>
      <c r="BWG68" s="88">
        <f t="shared" ca="1" si="2225"/>
        <v>1.2345167818156049E-2</v>
      </c>
      <c r="BWH68" s="88">
        <f t="shared" ca="1" si="2225"/>
        <v>1.2323371129397562E-2</v>
      </c>
      <c r="BWI68" s="88">
        <f t="shared" ca="1" si="2225"/>
        <v>1.3205160335784359E-2</v>
      </c>
      <c r="BWJ68" s="88">
        <f t="shared" ca="1" si="2068"/>
        <v>1.2842094685244325E-2</v>
      </c>
      <c r="BWK68" s="88">
        <f t="shared" ca="1" si="2068"/>
        <v>1.2040256826624733E-2</v>
      </c>
      <c r="BWL68" s="88">
        <f t="shared" ca="1" si="2068"/>
        <v>1.3620499161314834E-2</v>
      </c>
      <c r="BWM68" s="88">
        <f t="shared" ca="1" si="2068"/>
        <v>1.2664295821109093E-2</v>
      </c>
      <c r="BWN68" s="88">
        <f t="shared" ca="1" si="2068"/>
        <v>1.2009470120012883E-2</v>
      </c>
      <c r="BWO68" s="88">
        <f t="shared" ca="1" si="2068"/>
        <v>1.4904105062983442E-2</v>
      </c>
      <c r="BWP68" s="88">
        <f t="shared" ca="1" si="2068"/>
        <v>1.4567777489391687E-2</v>
      </c>
      <c r="BWQ68" s="88">
        <f t="shared" ca="1" si="2068"/>
        <v>1.0958731596929935E-2</v>
      </c>
      <c r="BWR68" s="88">
        <f t="shared" ca="1" si="2068"/>
        <v>1.2423351121848688E-2</v>
      </c>
      <c r="BWS68" s="88">
        <f t="shared" ca="1" si="2068"/>
        <v>1.1771881091101768E-2</v>
      </c>
      <c r="BWT68" s="88">
        <f t="shared" ca="1" si="2068"/>
        <v>1.4291752427607501E-2</v>
      </c>
      <c r="BWU68" s="88">
        <f t="shared" ca="1" si="2068"/>
        <v>1.427844686370029E-2</v>
      </c>
      <c r="BWV68" s="88">
        <f t="shared" ca="1" si="2068"/>
        <v>1.3187510630236675E-2</v>
      </c>
      <c r="BWW68" s="88">
        <f t="shared" ca="1" si="2068"/>
        <v>1.371063342625322E-2</v>
      </c>
      <c r="BWX68" s="88">
        <f t="shared" ca="1" si="2068"/>
        <v>1.2378442449242919E-2</v>
      </c>
      <c r="BWY68" s="88">
        <f t="shared" ca="1" si="2068"/>
        <v>1.1583551814138802E-2</v>
      </c>
      <c r="BWZ68" s="88">
        <f t="shared" ca="1" si="2068"/>
        <v>1.3603456950124226E-2</v>
      </c>
      <c r="BXA68" s="88">
        <f t="shared" ca="1" si="2068"/>
        <v>1.3308291261400663E-2</v>
      </c>
      <c r="BXB68" s="88">
        <f t="shared" ca="1" si="2538"/>
        <v>1.1658166810309428E-2</v>
      </c>
      <c r="BXC68" s="88">
        <f t="shared" ca="1" si="2538"/>
        <v>1.1033425480785241E-2</v>
      </c>
      <c r="BXD68" s="88">
        <f t="shared" ca="1" si="2538"/>
        <v>1.2438602833488022E-2</v>
      </c>
      <c r="BXE68" s="88">
        <f t="shared" ca="1" si="2538"/>
        <v>1.3186521143805202E-2</v>
      </c>
      <c r="BXF68" s="88">
        <f t="shared" ca="1" si="2538"/>
        <v>1.1339922963760555E-2</v>
      </c>
      <c r="BXG68" s="88">
        <f t="shared" ca="1" si="2538"/>
        <v>1.3894630509261249E-2</v>
      </c>
      <c r="BXH68" s="88">
        <f t="shared" ca="1" si="2538"/>
        <v>1.0443194047812986E-2</v>
      </c>
      <c r="BXI68" s="88">
        <f t="shared" ca="1" si="2538"/>
        <v>1.1831430370824863E-2</v>
      </c>
      <c r="BXJ68" s="88">
        <f t="shared" ca="1" si="2538"/>
        <v>1.317954377127444E-2</v>
      </c>
      <c r="BXK68" s="88">
        <f t="shared" ca="1" si="2538"/>
        <v>1.0875149489369147E-2</v>
      </c>
      <c r="BXL68" s="88">
        <f t="shared" ca="1" si="2538"/>
        <v>1.4338286866117683E-2</v>
      </c>
      <c r="BXM68" s="88">
        <f t="shared" ca="1" si="2538"/>
        <v>1.1252990094394811E-2</v>
      </c>
      <c r="BXN68" s="88">
        <f t="shared" ca="1" si="2538"/>
        <v>1.1834229190950622E-2</v>
      </c>
      <c r="BXO68" s="88">
        <f t="shared" ca="1" si="2538"/>
        <v>1.2664416526745173E-2</v>
      </c>
      <c r="BXP68" s="88">
        <f t="shared" ca="1" si="2538"/>
        <v>1.450051342352077E-2</v>
      </c>
      <c r="BXQ68" s="88">
        <f t="shared" ca="1" si="2381"/>
        <v>1.1965074818950766E-2</v>
      </c>
      <c r="BXR68" s="88">
        <f t="shared" ca="1" si="2381"/>
        <v>1.317027436267874E-2</v>
      </c>
      <c r="BXS68" s="88">
        <f t="shared" ca="1" si="2381"/>
        <v>1.2529404228929392E-2</v>
      </c>
      <c r="BXT68" s="88">
        <f t="shared" ca="1" si="2381"/>
        <v>1.3498892254385112E-2</v>
      </c>
      <c r="BXU68" s="88">
        <f t="shared" ca="1" si="2381"/>
        <v>1.2317473020396416E-2</v>
      </c>
      <c r="BXV68" s="88">
        <f t="shared" ca="1" si="2381"/>
        <v>1.3167902523394495E-2</v>
      </c>
      <c r="BXW68" s="88">
        <f t="shared" ca="1" si="2381"/>
        <v>1.3302590830697016E-2</v>
      </c>
      <c r="BXX68" s="88">
        <f t="shared" ca="1" si="2381"/>
        <v>1.2817827291738738E-2</v>
      </c>
      <c r="BXY68" s="88">
        <f t="shared" ca="1" si="2381"/>
        <v>1.3760970702366567E-2</v>
      </c>
      <c r="BXZ68" s="88">
        <f t="shared" ca="1" si="2381"/>
        <v>1.1792412046035409E-2</v>
      </c>
      <c r="BYA68" s="88">
        <f t="shared" ca="1" si="2381"/>
        <v>1.0206823194286785E-2</v>
      </c>
      <c r="BYB68" s="88">
        <f t="shared" ca="1" si="2381"/>
        <v>1.3482389759234638E-2</v>
      </c>
      <c r="BYC68" s="88">
        <f t="shared" ca="1" si="2381"/>
        <v>1.00112931376149E-2</v>
      </c>
      <c r="BYD68" s="88">
        <f t="shared" ca="1" si="2381"/>
        <v>1.2446064194247985E-2</v>
      </c>
      <c r="BYE68" s="88">
        <f t="shared" ca="1" si="2381"/>
        <v>1.2923429713308315E-2</v>
      </c>
      <c r="BYF68" s="88">
        <f t="shared" ca="1" si="2381"/>
        <v>1.4014537800794039E-2</v>
      </c>
      <c r="BYG68" s="88">
        <f t="shared" ca="1" si="2695"/>
        <v>1.2054190058007241E-2</v>
      </c>
      <c r="BYH68" s="88">
        <f t="shared" ca="1" si="2226"/>
        <v>1.3952720118337855E-2</v>
      </c>
      <c r="BYI68" s="88">
        <f t="shared" ca="1" si="2226"/>
        <v>1.3119208811109381E-2</v>
      </c>
      <c r="BYJ68" s="88">
        <f t="shared" ca="1" si="2226"/>
        <v>1.2087302272537204E-2</v>
      </c>
      <c r="BYK68" s="88">
        <f t="shared" ca="1" si="2226"/>
        <v>1.1937083785751491E-2</v>
      </c>
      <c r="BYL68" s="88">
        <f t="shared" ca="1" si="2226"/>
        <v>1.1797924843979735E-2</v>
      </c>
      <c r="BYM68" s="88">
        <f t="shared" ca="1" si="2226"/>
        <v>1.2103350315232363E-2</v>
      </c>
      <c r="BYN68" s="88">
        <f t="shared" ca="1" si="2226"/>
        <v>1.3135285112272601E-2</v>
      </c>
      <c r="BYO68" s="88">
        <f t="shared" ca="1" si="2226"/>
        <v>1.27152831501631E-2</v>
      </c>
      <c r="BYP68" s="88">
        <f t="shared" ca="1" si="2226"/>
        <v>1.230985250603824E-2</v>
      </c>
      <c r="BYQ68" s="88">
        <f t="shared" ca="1" si="2226"/>
        <v>1.0548903890708561E-2</v>
      </c>
      <c r="BYR68" s="88">
        <f t="shared" ca="1" si="2226"/>
        <v>1.3892547010889083E-2</v>
      </c>
      <c r="BYS68" s="88">
        <f t="shared" ca="1" si="2226"/>
        <v>1.1378929928156201E-2</v>
      </c>
      <c r="BYT68" s="88">
        <f t="shared" ca="1" si="2226"/>
        <v>1.2749625930738626E-2</v>
      </c>
      <c r="BYU68" s="88">
        <f t="shared" ca="1" si="2226"/>
        <v>1.2612027089616161E-2</v>
      </c>
      <c r="BYV68" s="88">
        <f t="shared" ca="1" si="2069"/>
        <v>1.5013731841756419E-2</v>
      </c>
      <c r="BYW68" s="88">
        <f t="shared" ca="1" si="2069"/>
        <v>1.1188175789249587E-2</v>
      </c>
      <c r="BYX68" s="88">
        <f t="shared" ca="1" si="2069"/>
        <v>1.4204784646799718E-2</v>
      </c>
      <c r="BYY68" s="88">
        <f t="shared" ca="1" si="2069"/>
        <v>1.1163713963011718E-2</v>
      </c>
      <c r="BYZ68" s="88">
        <f t="shared" ca="1" si="2069"/>
        <v>1.1719359313220403E-2</v>
      </c>
      <c r="BZA68" s="88">
        <f t="shared" ca="1" si="2069"/>
        <v>1.3310465175875665E-2</v>
      </c>
      <c r="BZB68" s="88">
        <f t="shared" ca="1" si="2069"/>
        <v>1.2869114194754634E-2</v>
      </c>
      <c r="BZC68" s="88">
        <f t="shared" ca="1" si="2069"/>
        <v>1.1838566490454836E-2</v>
      </c>
      <c r="BZD68" s="88">
        <f t="shared" ca="1" si="2069"/>
        <v>1.1268160427775824E-2</v>
      </c>
      <c r="BZE68" s="88">
        <f t="shared" ca="1" si="2069"/>
        <v>1.2839323713290111E-2</v>
      </c>
      <c r="BZF68" s="88">
        <f t="shared" ca="1" si="2069"/>
        <v>1.1999659864811454E-2</v>
      </c>
      <c r="BZG68" s="88">
        <f t="shared" ca="1" si="2069"/>
        <v>1.2728141002955913E-2</v>
      </c>
      <c r="BZH68" s="88">
        <f t="shared" ca="1" si="2069"/>
        <v>1.3477104380264273E-2</v>
      </c>
      <c r="BZI68" s="88">
        <f t="shared" ca="1" si="2069"/>
        <v>1.2079089262107944E-2</v>
      </c>
      <c r="BZJ68" s="88">
        <f t="shared" ca="1" si="2069"/>
        <v>1.323287178971091E-2</v>
      </c>
      <c r="BZK68" s="88">
        <f t="shared" ca="1" si="2069"/>
        <v>1.3180928913159364E-2</v>
      </c>
      <c r="BZL68" s="88">
        <f t="shared" ca="1" si="2069"/>
        <v>1.1682581337382555E-2</v>
      </c>
      <c r="BZM68" s="88">
        <f t="shared" ca="1" si="2069"/>
        <v>1.3120998965482208E-2</v>
      </c>
      <c r="BZN68" s="88">
        <f t="shared" ca="1" si="2539"/>
        <v>1.096347639623238E-2</v>
      </c>
      <c r="BZO68" s="88">
        <f t="shared" ca="1" si="2539"/>
        <v>1.3160906002786812E-2</v>
      </c>
      <c r="BZP68" s="88">
        <f t="shared" ca="1" si="2539"/>
        <v>1.3479819024866783E-2</v>
      </c>
      <c r="BZQ68" s="88">
        <f t="shared" ca="1" si="2539"/>
        <v>1.1611307627150373E-2</v>
      </c>
      <c r="BZR68" s="88">
        <f t="shared" ca="1" si="2539"/>
        <v>1.2368469890263085E-2</v>
      </c>
      <c r="BZS68" s="88">
        <f t="shared" ca="1" si="2539"/>
        <v>1.308796150416776E-2</v>
      </c>
      <c r="BZT68" s="88">
        <f t="shared" ca="1" si="2539"/>
        <v>1.3777465806986838E-2</v>
      </c>
      <c r="BZU68" s="88">
        <f t="shared" ca="1" si="2539"/>
        <v>1.015648969899308E-2</v>
      </c>
      <c r="BZV68" s="88">
        <f t="shared" ca="1" si="2539"/>
        <v>1.1809138631460329E-2</v>
      </c>
      <c r="BZW68" s="88">
        <f t="shared" ca="1" si="2539"/>
        <v>1.0475678902027457E-2</v>
      </c>
      <c r="BZX68" s="88">
        <f t="shared" ca="1" si="2539"/>
        <v>1.2754091574606347E-2</v>
      </c>
      <c r="BZY68" s="88">
        <f t="shared" ca="1" si="2539"/>
        <v>1.2141819206135888E-2</v>
      </c>
      <c r="BZZ68" s="88">
        <f t="shared" ca="1" si="2539"/>
        <v>1.3433728529555489E-2</v>
      </c>
      <c r="CAA68" s="88">
        <f t="shared" ca="1" si="2539"/>
        <v>1.2409126861404449E-2</v>
      </c>
      <c r="CAB68" s="88">
        <f t="shared" ca="1" si="2539"/>
        <v>1.3360931072721261E-2</v>
      </c>
      <c r="CAC68" s="88">
        <f t="shared" ca="1" si="2382"/>
        <v>1.1335090934544864E-2</v>
      </c>
      <c r="CAD68" s="88">
        <f t="shared" ca="1" si="2382"/>
        <v>1.264210437715976E-2</v>
      </c>
      <c r="CAE68" s="88">
        <f t="shared" ca="1" si="2382"/>
        <v>1.045656010632311E-2</v>
      </c>
      <c r="CAF68" s="88">
        <f t="shared" ca="1" si="2382"/>
        <v>1.2401219974802428E-2</v>
      </c>
      <c r="CAG68" s="88">
        <f t="shared" ca="1" si="2382"/>
        <v>1.2799393018564482E-2</v>
      </c>
      <c r="CAH68" s="88">
        <f t="shared" ca="1" si="2382"/>
        <v>1.1048952598577053E-2</v>
      </c>
      <c r="CAI68" s="88">
        <f t="shared" ca="1" si="2382"/>
        <v>1.2198286206344956E-2</v>
      </c>
      <c r="CAJ68" s="88">
        <f t="shared" ca="1" si="2382"/>
        <v>1.4125716877109406E-2</v>
      </c>
      <c r="CAK68" s="88">
        <f t="shared" ca="1" si="2382"/>
        <v>1.4560231114785445E-2</v>
      </c>
      <c r="CAL68" s="88">
        <f t="shared" ca="1" si="2382"/>
        <v>1.1918349167991345E-2</v>
      </c>
      <c r="CAM68" s="88">
        <f t="shared" ca="1" si="2382"/>
        <v>1.198827571268056E-2</v>
      </c>
      <c r="CAN68" s="88">
        <f t="shared" ca="1" si="2382"/>
        <v>1.3727288906205955E-2</v>
      </c>
      <c r="CAO68" s="88">
        <f t="shared" ca="1" si="2382"/>
        <v>1.1090905383785729E-2</v>
      </c>
      <c r="CAP68" s="88">
        <f t="shared" ca="1" si="2382"/>
        <v>9.5006085614708306E-3</v>
      </c>
      <c r="CAQ68" s="88">
        <f t="shared" ca="1" si="2382"/>
        <v>1.2413327845811157E-2</v>
      </c>
      <c r="CAR68" s="88">
        <f t="shared" ca="1" si="2382"/>
        <v>1.1571409732858001E-2</v>
      </c>
      <c r="CAS68" s="88">
        <f t="shared" ca="1" si="2696"/>
        <v>1.3990630439913145E-2</v>
      </c>
      <c r="CAT68" s="88">
        <f t="shared" ca="1" si="2227"/>
        <v>1.285122351214908E-2</v>
      </c>
      <c r="CAU68" s="88">
        <f t="shared" ca="1" si="2227"/>
        <v>1.1584622624440126E-2</v>
      </c>
      <c r="CAV68" s="88">
        <f t="shared" ca="1" si="2227"/>
        <v>1.3157333371881826E-2</v>
      </c>
      <c r="CAW68" s="88">
        <f t="shared" ca="1" si="2227"/>
        <v>1.2662223045133553E-2</v>
      </c>
      <c r="CAX68" s="88">
        <f t="shared" ca="1" si="2227"/>
        <v>1.215577539675336E-2</v>
      </c>
      <c r="CAY68" s="88">
        <f t="shared" ca="1" si="2227"/>
        <v>1.3074347899264637E-2</v>
      </c>
      <c r="CAZ68" s="88">
        <f t="shared" ca="1" si="2227"/>
        <v>1.2898117700071645E-2</v>
      </c>
      <c r="CBA68" s="88">
        <f t="shared" ca="1" si="2227"/>
        <v>1.2636254133959962E-2</v>
      </c>
      <c r="CBB68" s="88">
        <f t="shared" ca="1" si="2227"/>
        <v>1.3360103239237796E-2</v>
      </c>
      <c r="CBC68" s="88">
        <f t="shared" ca="1" si="2227"/>
        <v>1.0035710782496602E-2</v>
      </c>
      <c r="CBD68" s="88">
        <f t="shared" ca="1" si="2227"/>
        <v>1.5088609023090329E-2</v>
      </c>
      <c r="CBE68" s="88">
        <f t="shared" ca="1" si="2227"/>
        <v>1.2950392042350255E-2</v>
      </c>
      <c r="CBF68" s="88">
        <f t="shared" ca="1" si="2227"/>
        <v>1.4824566354917386E-2</v>
      </c>
      <c r="CBG68" s="88">
        <f t="shared" ca="1" si="2227"/>
        <v>1.311613074177281E-2</v>
      </c>
      <c r="CBH68" s="88">
        <f t="shared" ca="1" si="2070"/>
        <v>1.2327753655533165E-2</v>
      </c>
      <c r="CBI68" s="88">
        <f t="shared" ca="1" si="2070"/>
        <v>1.1133340492708027E-2</v>
      </c>
      <c r="CBJ68" s="88">
        <f t="shared" ca="1" si="2070"/>
        <v>1.3024913213025405E-2</v>
      </c>
      <c r="CBK68" s="88">
        <f t="shared" ca="1" si="2070"/>
        <v>1.3182761353325837E-2</v>
      </c>
      <c r="CBL68" s="88">
        <f t="shared" ca="1" si="2070"/>
        <v>1.2588712739264795E-2</v>
      </c>
      <c r="CBM68" s="88">
        <f t="shared" ca="1" si="2070"/>
        <v>1.0657226071458813E-2</v>
      </c>
      <c r="CBN68" s="88">
        <f t="shared" ca="1" si="2070"/>
        <v>1.293217305471896E-2</v>
      </c>
      <c r="CBO68" s="88">
        <f t="shared" ca="1" si="2070"/>
        <v>1.2453744071405256E-2</v>
      </c>
      <c r="CBP68" s="88">
        <f t="shared" ca="1" si="2070"/>
        <v>1.2954676985976021E-2</v>
      </c>
      <c r="CBQ68" s="88">
        <f t="shared" ca="1" si="2070"/>
        <v>1.2156081157992354E-2</v>
      </c>
      <c r="CBR68" s="88">
        <f t="shared" ca="1" si="2070"/>
        <v>1.2850385176787511E-2</v>
      </c>
      <c r="CBS68" s="88">
        <f t="shared" ca="1" si="2070"/>
        <v>1.3538129522631356E-2</v>
      </c>
      <c r="CBT68" s="88">
        <f t="shared" ca="1" si="2070"/>
        <v>1.3113693427039915E-2</v>
      </c>
      <c r="CBU68" s="88">
        <f t="shared" ca="1" si="2070"/>
        <v>1.3395046603729281E-2</v>
      </c>
      <c r="CBV68" s="88">
        <f t="shared" ca="1" si="2070"/>
        <v>1.1437699499014959E-2</v>
      </c>
      <c r="CBW68" s="88">
        <f t="shared" ca="1" si="2070"/>
        <v>1.2416678874965954E-2</v>
      </c>
      <c r="CBX68" s="88">
        <f t="shared" ca="1" si="2070"/>
        <v>1.1665804865000734E-2</v>
      </c>
      <c r="CBY68" s="88">
        <f t="shared" ca="1" si="2070"/>
        <v>1.3743863173557153E-2</v>
      </c>
      <c r="CBZ68" s="88">
        <f t="shared" ca="1" si="2540"/>
        <v>1.2345176527318431E-2</v>
      </c>
      <c r="CCA68" s="88">
        <f t="shared" ca="1" si="2540"/>
        <v>1.2677239614607616E-2</v>
      </c>
      <c r="CCB68" s="88">
        <f t="shared" ca="1" si="2540"/>
        <v>1.0916447589389056E-2</v>
      </c>
      <c r="CCC68" s="88">
        <f t="shared" ca="1" si="2540"/>
        <v>1.1961168302290928E-2</v>
      </c>
      <c r="CCD68" s="88">
        <f t="shared" ca="1" si="2540"/>
        <v>1.2943831974086578E-2</v>
      </c>
      <c r="CCE68" s="88">
        <f t="shared" ca="1" si="2540"/>
        <v>1.4437868784345054E-2</v>
      </c>
      <c r="CCF68" s="88">
        <f t="shared" ca="1" si="2540"/>
        <v>1.2961069222884E-2</v>
      </c>
      <c r="CCG68" s="88">
        <f t="shared" ca="1" si="2540"/>
        <v>1.2951087214092908E-2</v>
      </c>
      <c r="CCH68" s="88">
        <f t="shared" ca="1" si="2540"/>
        <v>1.2688150407316063E-2</v>
      </c>
      <c r="CCI68" s="88">
        <f t="shared" ca="1" si="2540"/>
        <v>1.3038589358287939E-2</v>
      </c>
      <c r="CCJ68" s="88">
        <f t="shared" ca="1" si="2540"/>
        <v>1.2983250361097031E-2</v>
      </c>
      <c r="CCK68" s="88">
        <f t="shared" ca="1" si="2540"/>
        <v>1.0411307983088355E-2</v>
      </c>
      <c r="CCL68" s="88">
        <f t="shared" ca="1" si="2540"/>
        <v>1.0943998112471128E-2</v>
      </c>
      <c r="CCM68" s="88">
        <f t="shared" ca="1" si="2540"/>
        <v>1.1687120570870116E-2</v>
      </c>
      <c r="CCN68" s="88">
        <f t="shared" ca="1" si="2540"/>
        <v>1.2628800229454068E-2</v>
      </c>
      <c r="CCO68" s="88">
        <f t="shared" ca="1" si="2383"/>
        <v>1.0869170325159183E-2</v>
      </c>
      <c r="CCP68" s="88">
        <f t="shared" ca="1" si="2383"/>
        <v>1.316732945669196E-2</v>
      </c>
      <c r="CCQ68" s="88">
        <f t="shared" ca="1" si="2383"/>
        <v>1.276530083112078E-2</v>
      </c>
      <c r="CCR68" s="88">
        <f t="shared" ca="1" si="2383"/>
        <v>1.290015871898288E-2</v>
      </c>
      <c r="CCS68" s="88">
        <f t="shared" ca="1" si="2383"/>
        <v>1.4226993492979692E-2</v>
      </c>
      <c r="CCT68" s="88">
        <f t="shared" ca="1" si="2383"/>
        <v>1.3183347213233755E-2</v>
      </c>
      <c r="CCU68" s="88">
        <f t="shared" ca="1" si="2383"/>
        <v>1.2100698553907498E-2</v>
      </c>
      <c r="CCV68" s="88">
        <f t="shared" ca="1" si="2383"/>
        <v>1.2212232770679843E-2</v>
      </c>
      <c r="CCW68" s="88">
        <f t="shared" ca="1" si="2383"/>
        <v>1.4634340206208369E-2</v>
      </c>
      <c r="CCX68" s="88">
        <f t="shared" ca="1" si="2383"/>
        <v>1.3915231021926875E-2</v>
      </c>
      <c r="CCY68" s="88">
        <f t="shared" ca="1" si="2383"/>
        <v>1.4176940069117818E-2</v>
      </c>
      <c r="CCZ68" s="88">
        <f t="shared" ca="1" si="2383"/>
        <v>1.1248534916587652E-2</v>
      </c>
      <c r="CDA68" s="88">
        <f t="shared" ca="1" si="2383"/>
        <v>1.1754519394500052E-2</v>
      </c>
      <c r="CDB68" s="88">
        <f t="shared" ca="1" si="2383"/>
        <v>1.2721918790562009E-2</v>
      </c>
      <c r="CDC68" s="88">
        <f t="shared" ca="1" si="2383"/>
        <v>1.078048352443855E-2</v>
      </c>
      <c r="CDD68" s="88">
        <f t="shared" ca="1" si="2383"/>
        <v>1.1687911991311171E-2</v>
      </c>
      <c r="CDE68" s="88">
        <f t="shared" ca="1" si="2697"/>
        <v>1.2361326435902951E-2</v>
      </c>
      <c r="CDF68" s="88">
        <f t="shared" ca="1" si="2228"/>
        <v>1.2381199823896443E-2</v>
      </c>
      <c r="CDG68" s="88">
        <f t="shared" ca="1" si="2228"/>
        <v>1.2399688516423212E-2</v>
      </c>
      <c r="CDH68" s="88">
        <f t="shared" ca="1" si="2228"/>
        <v>1.1504867433101732E-2</v>
      </c>
      <c r="CDI68" s="88">
        <f t="shared" ca="1" si="2228"/>
        <v>1.4405478755311646E-2</v>
      </c>
      <c r="CDJ68" s="88">
        <f t="shared" ca="1" si="2228"/>
        <v>1.0515512714958307E-2</v>
      </c>
      <c r="CDK68" s="88">
        <f t="shared" ca="1" si="2228"/>
        <v>1.4311670306502784E-2</v>
      </c>
      <c r="CDL68" s="88">
        <f t="shared" ca="1" si="2228"/>
        <v>1.3415521374394739E-2</v>
      </c>
      <c r="CDM68" s="88">
        <f t="shared" ca="1" si="2228"/>
        <v>1.3543302858910368E-2</v>
      </c>
      <c r="CDN68" s="88">
        <f t="shared" ca="1" si="2228"/>
        <v>1.2221916059225495E-2</v>
      </c>
      <c r="CDO68" s="88">
        <f t="shared" ca="1" si="2228"/>
        <v>1.1650585250676221E-2</v>
      </c>
      <c r="CDP68" s="88">
        <f t="shared" ca="1" si="2228"/>
        <v>1.1790844142045872E-2</v>
      </c>
      <c r="CDQ68" s="88">
        <f t="shared" ca="1" si="2228"/>
        <v>1.2801491443540629E-2</v>
      </c>
      <c r="CDR68" s="88">
        <f t="shared" ca="1" si="2228"/>
        <v>1.1895835751296935E-2</v>
      </c>
      <c r="CDS68" s="88">
        <f t="shared" ca="1" si="2228"/>
        <v>1.2577089773108903E-2</v>
      </c>
      <c r="CDT68" s="88">
        <f t="shared" ca="1" si="2071"/>
        <v>1.3246225936195091E-2</v>
      </c>
      <c r="CDU68" s="88">
        <f t="shared" ca="1" si="2071"/>
        <v>1.2937535986122746E-2</v>
      </c>
      <c r="CDV68" s="88">
        <f t="shared" ca="1" si="2071"/>
        <v>1.2563618619208539E-2</v>
      </c>
      <c r="CDW68" s="88">
        <f t="shared" ca="1" si="2071"/>
        <v>1.4068258423076024E-2</v>
      </c>
      <c r="CDX68" s="88">
        <f t="shared" ca="1" si="2071"/>
        <v>1.3431734115876E-2</v>
      </c>
      <c r="CDY68" s="88">
        <f t="shared" ca="1" si="2071"/>
        <v>1.1434765687644781E-2</v>
      </c>
      <c r="CDZ68" s="88">
        <f t="shared" ca="1" si="2071"/>
        <v>1.0297331112472764E-2</v>
      </c>
      <c r="CEA68" s="88">
        <f t="shared" ca="1" si="2071"/>
        <v>1.1373977386800382E-2</v>
      </c>
      <c r="CEB68" s="88">
        <f t="shared" ca="1" si="2071"/>
        <v>1.058399516663866E-2</v>
      </c>
      <c r="CEC68" s="88">
        <f t="shared" ca="1" si="2071"/>
        <v>1.3352142028162511E-2</v>
      </c>
      <c r="CED68" s="88">
        <f t="shared" ca="1" si="2071"/>
        <v>1.4707984203413405E-2</v>
      </c>
      <c r="CEE68" s="88">
        <f t="shared" ca="1" si="2071"/>
        <v>1.1352570690011977E-2</v>
      </c>
      <c r="CEF68" s="88">
        <f t="shared" ca="1" si="2071"/>
        <v>1.0753812056880224E-2</v>
      </c>
      <c r="CEG68" s="88">
        <f t="shared" ca="1" si="2071"/>
        <v>1.1846315065217819E-2</v>
      </c>
      <c r="CEH68" s="88">
        <f t="shared" ca="1" si="2071"/>
        <v>1.2434182732219657E-2</v>
      </c>
      <c r="CEI68" s="88">
        <f t="shared" ca="1" si="2071"/>
        <v>1.2003871525591462E-2</v>
      </c>
      <c r="CEJ68" s="88">
        <f t="shared" ca="1" si="2071"/>
        <v>1.1863073372478961E-2</v>
      </c>
      <c r="CEK68" s="88">
        <f t="shared" ca="1" si="2071"/>
        <v>1.2521940134527541E-2</v>
      </c>
      <c r="CEL68" s="88">
        <f t="shared" ca="1" si="2541"/>
        <v>1.1135929739491112E-2</v>
      </c>
      <c r="CEM68" s="88">
        <f t="shared" ca="1" si="2541"/>
        <v>1.2676202559810701E-2</v>
      </c>
      <c r="CEN68" s="88">
        <f t="shared" ca="1" si="2541"/>
        <v>1.2744026891124359E-2</v>
      </c>
      <c r="CEO68" s="88">
        <f t="shared" ca="1" si="2541"/>
        <v>1.172785866203784E-2</v>
      </c>
      <c r="CEP68" s="88">
        <f t="shared" ca="1" si="2541"/>
        <v>1.4035358438325591E-2</v>
      </c>
      <c r="CEQ68" s="88">
        <f t="shared" ca="1" si="2541"/>
        <v>1.2017814448731619E-2</v>
      </c>
      <c r="CER68" s="88">
        <f t="shared" ca="1" si="2541"/>
        <v>1.3658618175949985E-2</v>
      </c>
      <c r="CES68" s="88">
        <f t="shared" ca="1" si="2541"/>
        <v>1.3513944261015737E-2</v>
      </c>
      <c r="CET68" s="88">
        <f t="shared" ca="1" si="2541"/>
        <v>1.230380602720834E-2</v>
      </c>
      <c r="CEU68" s="88">
        <f t="shared" ca="1" si="2541"/>
        <v>1.2855382155552196E-2</v>
      </c>
      <c r="CEV68" s="88">
        <f t="shared" ca="1" si="2541"/>
        <v>1.1856200969664724E-2</v>
      </c>
      <c r="CEW68" s="88">
        <f t="shared" ca="1" si="2541"/>
        <v>1.1654830100425255E-2</v>
      </c>
      <c r="CEX68" s="88">
        <f t="shared" ca="1" si="2541"/>
        <v>1.365991538426509E-2</v>
      </c>
      <c r="CEY68" s="88">
        <f t="shared" ca="1" si="2541"/>
        <v>1.1824893222290085E-2</v>
      </c>
      <c r="CEZ68" s="88">
        <f t="shared" ca="1" si="2541"/>
        <v>1.3535020943152568E-2</v>
      </c>
      <c r="CFA68" s="88">
        <f t="shared" ca="1" si="2384"/>
        <v>1.4469909086857319E-2</v>
      </c>
      <c r="CFB68" s="88">
        <f t="shared" ca="1" si="2384"/>
        <v>1.2041560213446354E-2</v>
      </c>
      <c r="CFC68" s="88">
        <f t="shared" ca="1" si="2384"/>
        <v>1.1883092143656486E-2</v>
      </c>
      <c r="CFD68" s="88">
        <f t="shared" ca="1" si="2384"/>
        <v>1.2917959013317671E-2</v>
      </c>
      <c r="CFE68" s="88">
        <f t="shared" ca="1" si="2384"/>
        <v>1.1224178548474253E-2</v>
      </c>
      <c r="CFF68" s="88">
        <f t="shared" ca="1" si="2384"/>
        <v>1.2306066638334032E-2</v>
      </c>
      <c r="CFG68" s="88">
        <f t="shared" ca="1" si="2384"/>
        <v>1.2503828575659438E-2</v>
      </c>
      <c r="CFH68" s="88">
        <f t="shared" ca="1" si="2384"/>
        <v>1.2991410697729905E-2</v>
      </c>
      <c r="CFI68" s="88">
        <f t="shared" ca="1" si="2384"/>
        <v>9.9761154537941418E-3</v>
      </c>
      <c r="CFJ68" s="88">
        <f t="shared" ca="1" si="2384"/>
        <v>1.3935088859400809E-2</v>
      </c>
      <c r="CFK68" s="88">
        <f t="shared" ca="1" si="2384"/>
        <v>1.3497670850254641E-2</v>
      </c>
      <c r="CFL68" s="88">
        <f t="shared" ca="1" si="2384"/>
        <v>1.2404570194996946E-2</v>
      </c>
      <c r="CFM68" s="88">
        <f t="shared" ca="1" si="2384"/>
        <v>1.200218051895331E-2</v>
      </c>
      <c r="CFN68" s="88">
        <f t="shared" ca="1" si="2384"/>
        <v>1.5486775141627124E-2</v>
      </c>
      <c r="CFO68" s="88">
        <f t="shared" ca="1" si="2384"/>
        <v>1.1440709844469554E-2</v>
      </c>
      <c r="CFP68" s="88">
        <f t="shared" ca="1" si="2384"/>
        <v>1.2421180636558997E-2</v>
      </c>
      <c r="CFQ68" s="88">
        <f t="shared" ca="1" si="2698"/>
        <v>1.1648720016161034E-2</v>
      </c>
      <c r="CFR68" s="88">
        <f t="shared" ca="1" si="2229"/>
        <v>1.2981098123855579E-2</v>
      </c>
      <c r="CFS68" s="88">
        <f t="shared" ca="1" si="2229"/>
        <v>1.2038064928094139E-2</v>
      </c>
      <c r="CFT68" s="88">
        <f t="shared" ca="1" si="2229"/>
        <v>1.3025544964336907E-2</v>
      </c>
      <c r="CFU68" s="88">
        <f t="shared" ca="1" si="2229"/>
        <v>1.3705119183558543E-2</v>
      </c>
      <c r="CFV68" s="88">
        <f t="shared" ca="1" si="2229"/>
        <v>1.1588514306198351E-2</v>
      </c>
      <c r="CFW68" s="88">
        <f t="shared" ca="1" si="2229"/>
        <v>1.2555883619215426E-2</v>
      </c>
      <c r="CFX68" s="88">
        <f t="shared" ca="1" si="2229"/>
        <v>1.1969214226594504E-2</v>
      </c>
      <c r="CFY68" s="88">
        <f t="shared" ca="1" si="2229"/>
        <v>1.4033609561211288E-2</v>
      </c>
      <c r="CFZ68" s="88">
        <f t="shared" ca="1" si="2229"/>
        <v>1.0418452053014154E-2</v>
      </c>
      <c r="CGA68" s="88">
        <f t="shared" ca="1" si="2229"/>
        <v>1.154028338372798E-2</v>
      </c>
      <c r="CGB68" s="88">
        <f t="shared" ca="1" si="2229"/>
        <v>1.1781610748856915E-2</v>
      </c>
      <c r="CGC68" s="88">
        <f t="shared" ca="1" si="2229"/>
        <v>1.2243702999365773E-2</v>
      </c>
      <c r="CGD68" s="88">
        <f t="shared" ca="1" si="2229"/>
        <v>1.2055378331413623E-2</v>
      </c>
      <c r="CGE68" s="88">
        <f t="shared" ca="1" si="2229"/>
        <v>1.3000096644762664E-2</v>
      </c>
      <c r="CGF68" s="88">
        <f t="shared" ca="1" si="2072"/>
        <v>1.4678861955570527E-2</v>
      </c>
      <c r="CGG68" s="88">
        <f t="shared" ca="1" si="2072"/>
        <v>1.2845710490789695E-2</v>
      </c>
      <c r="CGH68" s="88">
        <f t="shared" ca="1" si="2072"/>
        <v>1.3696666307763981E-2</v>
      </c>
      <c r="CGI68" s="88">
        <f t="shared" ca="1" si="2072"/>
        <v>1.2145842782726872E-2</v>
      </c>
      <c r="CGJ68" s="88">
        <f t="shared" ca="1" si="2072"/>
        <v>1.285020995796664E-2</v>
      </c>
      <c r="CGK68" s="88">
        <f t="shared" ca="1" si="2072"/>
        <v>1.1654152607032642E-2</v>
      </c>
      <c r="CGL68" s="88">
        <f t="shared" ca="1" si="2072"/>
        <v>1.0449823911631347E-2</v>
      </c>
      <c r="CGM68" s="88">
        <f t="shared" ca="1" si="2072"/>
        <v>1.1626803038355475E-2</v>
      </c>
      <c r="CGN68" s="88">
        <f t="shared" ca="1" si="2072"/>
        <v>1.3545741944875359E-2</v>
      </c>
      <c r="CGO68" s="88">
        <f t="shared" ca="1" si="2072"/>
        <v>1.4118067987192515E-2</v>
      </c>
      <c r="CGP68" s="88">
        <f t="shared" ca="1" si="2072"/>
        <v>1.2441857092613374E-2</v>
      </c>
      <c r="CGQ68" s="88">
        <f t="shared" ca="1" si="2072"/>
        <v>1.3278842631311042E-2</v>
      </c>
      <c r="CGR68" s="88">
        <f t="shared" ca="1" si="2072"/>
        <v>1.3815419702140251E-2</v>
      </c>
      <c r="CGS68" s="88">
        <f t="shared" ca="1" si="2072"/>
        <v>1.1753719958109145E-2</v>
      </c>
      <c r="CGT68" s="88">
        <f t="shared" ca="1" si="2072"/>
        <v>1.2288722897118546E-2</v>
      </c>
      <c r="CGU68" s="88">
        <f t="shared" ca="1" si="2072"/>
        <v>1.0294183906903167E-2</v>
      </c>
      <c r="CGV68" s="88">
        <f t="shared" ca="1" si="2072"/>
        <v>1.1975968400538942E-2</v>
      </c>
      <c r="CGW68" s="88">
        <f t="shared" ca="1" si="2072"/>
        <v>1.3990795082548375E-2</v>
      </c>
      <c r="CGX68" s="88">
        <f t="shared" ca="1" si="2542"/>
        <v>1.1378101332142166E-2</v>
      </c>
      <c r="CGY68" s="88">
        <f t="shared" ca="1" si="2542"/>
        <v>1.1590098041066692E-2</v>
      </c>
      <c r="CGZ68" s="88">
        <f t="shared" ca="1" si="2542"/>
        <v>1.2704633903497449E-2</v>
      </c>
      <c r="CHA68" s="88">
        <f t="shared" ca="1" si="2542"/>
        <v>1.1061146106892036E-2</v>
      </c>
      <c r="CHB68" s="88">
        <f t="shared" ca="1" si="2542"/>
        <v>1.163849594291108E-2</v>
      </c>
      <c r="CHC68" s="88">
        <f t="shared" ca="1" si="2542"/>
        <v>1.2620635583283968E-2</v>
      </c>
      <c r="CHD68" s="88">
        <f t="shared" ca="1" si="2542"/>
        <v>1.3388234170939583E-2</v>
      </c>
      <c r="CHE68" s="88">
        <f t="shared" ca="1" si="2542"/>
        <v>9.6452653674655442E-3</v>
      </c>
      <c r="CHF68" s="88">
        <f t="shared" ca="1" si="2542"/>
        <v>1.4388858743273241E-2</v>
      </c>
      <c r="CHG68" s="88">
        <f t="shared" ca="1" si="2542"/>
        <v>1.3506498240205535E-2</v>
      </c>
      <c r="CHH68" s="88">
        <f t="shared" ca="1" si="2542"/>
        <v>1.2096699704108855E-2</v>
      </c>
      <c r="CHI68" s="88">
        <f t="shared" ca="1" si="2542"/>
        <v>1.2018285478381185E-2</v>
      </c>
      <c r="CHJ68" s="88">
        <f t="shared" ca="1" si="2542"/>
        <v>1.2244587519890403E-2</v>
      </c>
      <c r="CHK68" s="88">
        <f t="shared" ca="1" si="2542"/>
        <v>1.4711195744891048E-2</v>
      </c>
      <c r="CHL68" s="88">
        <f t="shared" ca="1" si="2542"/>
        <v>1.3438978523797938E-2</v>
      </c>
      <c r="CHM68" s="88">
        <f t="shared" ca="1" si="2385"/>
        <v>1.2876590211410858E-2</v>
      </c>
      <c r="CHN68" s="88">
        <f t="shared" ca="1" si="2385"/>
        <v>1.3328321496051313E-2</v>
      </c>
      <c r="CHO68" s="88">
        <f t="shared" ca="1" si="2385"/>
        <v>1.1884370850270087E-2</v>
      </c>
      <c r="CHP68" s="88">
        <f t="shared" ca="1" si="2385"/>
        <v>1.3596762701131105E-2</v>
      </c>
      <c r="CHQ68" s="88">
        <f t="shared" ca="1" si="2385"/>
        <v>1.3508218002211192E-2</v>
      </c>
      <c r="CHR68" s="88">
        <f t="shared" ca="1" si="2385"/>
        <v>1.1448070585706009E-2</v>
      </c>
      <c r="CHS68" s="88">
        <f t="shared" ca="1" si="2385"/>
        <v>1.0807162695299652E-2</v>
      </c>
      <c r="CHT68" s="88">
        <f t="shared" ca="1" si="2385"/>
        <v>1.3150390986538087E-2</v>
      </c>
      <c r="CHU68" s="88">
        <f t="shared" ca="1" si="2385"/>
        <v>1.3883937681982048E-2</v>
      </c>
      <c r="CHV68" s="88">
        <f t="shared" ca="1" si="2385"/>
        <v>1.2873714131484495E-2</v>
      </c>
      <c r="CHW68" s="88">
        <f t="shared" ca="1" si="2385"/>
        <v>1.2569660540299609E-2</v>
      </c>
      <c r="CHX68" s="88">
        <f t="shared" ca="1" si="2385"/>
        <v>1.2827294664390892E-2</v>
      </c>
      <c r="CHY68" s="88">
        <f t="shared" ca="1" si="2385"/>
        <v>1.2855019942928838E-2</v>
      </c>
      <c r="CHZ68" s="88">
        <f t="shared" ca="1" si="2385"/>
        <v>1.4733452692432796E-2</v>
      </c>
      <c r="CIA68" s="88">
        <f t="shared" ca="1" si="2385"/>
        <v>1.1630025197450959E-2</v>
      </c>
      <c r="CIB68" s="88">
        <f t="shared" ca="1" si="2385"/>
        <v>1.3775216494510294E-2</v>
      </c>
      <c r="CIC68" s="88">
        <f t="shared" ca="1" si="2699"/>
        <v>1.1679885359899616E-2</v>
      </c>
      <c r="CID68" s="88">
        <f t="shared" ca="1" si="2230"/>
        <v>1.3522091050031116E-2</v>
      </c>
      <c r="CIE68" s="88">
        <f t="shared" ca="1" si="2230"/>
        <v>1.0386634714029312E-2</v>
      </c>
      <c r="CIF68" s="88">
        <f t="shared" ca="1" si="2230"/>
        <v>1.1896325712271552E-2</v>
      </c>
      <c r="CIG68" s="88">
        <f t="shared" ca="1" si="2230"/>
        <v>1.2715032367528438E-2</v>
      </c>
      <c r="CIH68" s="88">
        <f t="shared" ca="1" si="2230"/>
        <v>1.1573024345607929E-2</v>
      </c>
      <c r="CII68" s="88">
        <f t="shared" ca="1" si="2230"/>
        <v>1.1813162776286135E-2</v>
      </c>
      <c r="CIJ68" s="88">
        <f t="shared" ca="1" si="2230"/>
        <v>1.4797272851136824E-2</v>
      </c>
      <c r="CIK68" s="88">
        <f t="shared" ca="1" si="2230"/>
        <v>1.3752316497231258E-2</v>
      </c>
      <c r="CIL68" s="88">
        <f t="shared" ca="1" si="2230"/>
        <v>1.0703539835264207E-2</v>
      </c>
      <c r="CIM68" s="88">
        <f t="shared" ca="1" si="2230"/>
        <v>1.2773202380654913E-2</v>
      </c>
      <c r="CIN68" s="88">
        <f t="shared" ca="1" si="2230"/>
        <v>1.0502095982769615E-2</v>
      </c>
      <c r="CIO68" s="88">
        <f t="shared" ca="1" si="2230"/>
        <v>1.1729979822628285E-2</v>
      </c>
      <c r="CIP68" s="88">
        <f t="shared" ca="1" si="2230"/>
        <v>1.2598909671954966E-2</v>
      </c>
      <c r="CIQ68" s="88">
        <f t="shared" ca="1" si="2230"/>
        <v>1.2574072747849266E-2</v>
      </c>
      <c r="CIR68" s="88">
        <f t="shared" ca="1" si="2073"/>
        <v>1.4431462171622167E-2</v>
      </c>
      <c r="CIS68" s="88">
        <f t="shared" ca="1" si="2073"/>
        <v>1.2617324344099285E-2</v>
      </c>
      <c r="CIT68" s="88">
        <f t="shared" ca="1" si="2073"/>
        <v>1.1383989257922049E-2</v>
      </c>
      <c r="CIU68" s="88">
        <f t="shared" ca="1" si="2073"/>
        <v>1.1309494490308608E-2</v>
      </c>
      <c r="CIV68" s="88">
        <f t="shared" ca="1" si="2073"/>
        <v>1.3594197114358057E-2</v>
      </c>
      <c r="CIW68" s="88">
        <f t="shared" ca="1" si="2073"/>
        <v>1.1767837780568648E-2</v>
      </c>
      <c r="CIX68" s="88">
        <f t="shared" ca="1" si="2073"/>
        <v>1.3125945955541566E-2</v>
      </c>
      <c r="CIY68" s="88">
        <f t="shared" ca="1" si="2073"/>
        <v>1.2968413359161669E-2</v>
      </c>
      <c r="CIZ68" s="88">
        <f t="shared" ca="1" si="2073"/>
        <v>1.3123889003469962E-2</v>
      </c>
      <c r="CJA68" s="88">
        <f t="shared" ca="1" si="2073"/>
        <v>1.3611989249913161E-2</v>
      </c>
      <c r="CJB68" s="88">
        <f t="shared" ca="1" si="2073"/>
        <v>1.1716621247917837E-2</v>
      </c>
      <c r="CJC68" s="88">
        <f t="shared" ca="1" si="2073"/>
        <v>1.2179889222192875E-2</v>
      </c>
      <c r="CJD68" s="88">
        <f t="shared" ca="1" si="2073"/>
        <v>1.2469552675240216E-2</v>
      </c>
      <c r="CJE68" s="88">
        <f t="shared" ca="1" si="2073"/>
        <v>1.2070588393537094E-2</v>
      </c>
      <c r="CJF68" s="88">
        <f t="shared" ca="1" si="2073"/>
        <v>1.265214530375808E-2</v>
      </c>
      <c r="CJG68" s="88">
        <f t="shared" ca="1" si="2073"/>
        <v>1.281167644919773E-2</v>
      </c>
      <c r="CJH68" s="88">
        <f t="shared" ca="1" si="2073"/>
        <v>1.3857154451504546E-2</v>
      </c>
      <c r="CJI68" s="88">
        <f t="shared" ca="1" si="2073"/>
        <v>1.3784766734336699E-2</v>
      </c>
      <c r="CJJ68" s="88">
        <f t="shared" ca="1" si="2543"/>
        <v>1.210122384378899E-2</v>
      </c>
      <c r="CJK68" s="88">
        <f t="shared" ca="1" si="2543"/>
        <v>1.3727793970678541E-2</v>
      </c>
      <c r="CJL68" s="88">
        <f t="shared" ca="1" si="2543"/>
        <v>1.1749032800101897E-2</v>
      </c>
      <c r="CJM68" s="88">
        <f t="shared" ca="1" si="2543"/>
        <v>1.331772184093075E-2</v>
      </c>
      <c r="CJN68" s="88">
        <f t="shared" ca="1" si="2543"/>
        <v>1.1508924334149876E-2</v>
      </c>
      <c r="CJO68" s="88">
        <f t="shared" ca="1" si="2543"/>
        <v>1.1251718896357326E-2</v>
      </c>
      <c r="CJP68" s="88">
        <f t="shared" ca="1" si="2543"/>
        <v>1.2146716596755555E-2</v>
      </c>
      <c r="CJQ68" s="88">
        <f t="shared" ca="1" si="2543"/>
        <v>1.4064974060461024E-2</v>
      </c>
      <c r="CJR68" s="88">
        <f t="shared" ca="1" si="2543"/>
        <v>1.2405315962688455E-2</v>
      </c>
      <c r="CJS68" s="88">
        <f t="shared" ca="1" si="2543"/>
        <v>1.1976163436308475E-2</v>
      </c>
      <c r="CJT68" s="88">
        <f t="shared" ca="1" si="2543"/>
        <v>1.2349047069026148E-2</v>
      </c>
      <c r="CJU68" s="88">
        <f t="shared" ca="1" si="2543"/>
        <v>1.3759509404865788E-2</v>
      </c>
      <c r="CJV68" s="88">
        <f t="shared" ca="1" si="2543"/>
        <v>1.2759156585224224E-2</v>
      </c>
      <c r="CJW68" s="88">
        <f t="shared" ca="1" si="2543"/>
        <v>1.1103002944316232E-2</v>
      </c>
      <c r="CJX68" s="88">
        <f t="shared" ca="1" si="2543"/>
        <v>1.3591064233208194E-2</v>
      </c>
      <c r="CJY68" s="88">
        <f t="shared" ca="1" si="2386"/>
        <v>1.52840880260432E-2</v>
      </c>
      <c r="CJZ68" s="88">
        <f t="shared" ca="1" si="2386"/>
        <v>1.2051960893602658E-2</v>
      </c>
      <c r="CKA68" s="88">
        <f t="shared" ca="1" si="2386"/>
        <v>1.2360813897312197E-2</v>
      </c>
      <c r="CKB68" s="88">
        <f t="shared" ca="1" si="2386"/>
        <v>1.1964162899257539E-2</v>
      </c>
      <c r="CKC68" s="88">
        <f t="shared" ca="1" si="2386"/>
        <v>1.1601455920427196E-2</v>
      </c>
      <c r="CKD68" s="88">
        <f t="shared" ca="1" si="2386"/>
        <v>1.2863533810701834E-2</v>
      </c>
      <c r="CKE68" s="88">
        <f t="shared" ca="1" si="2386"/>
        <v>1.0708707807114045E-2</v>
      </c>
      <c r="CKF68" s="88">
        <f t="shared" ca="1" si="2386"/>
        <v>1.3923281746265065E-2</v>
      </c>
      <c r="CKG68" s="88">
        <f t="shared" ca="1" si="2386"/>
        <v>1.1586219940645811E-2</v>
      </c>
      <c r="CKH68" s="88">
        <f t="shared" ca="1" si="2386"/>
        <v>1.2644624772330765E-2</v>
      </c>
      <c r="CKI68" s="88">
        <f t="shared" ca="1" si="2386"/>
        <v>1.2322093493337858E-2</v>
      </c>
      <c r="CKJ68" s="88">
        <f t="shared" ca="1" si="2386"/>
        <v>1.0875647526850026E-2</v>
      </c>
      <c r="CKK68" s="88">
        <f t="shared" ca="1" si="2386"/>
        <v>1.3887990394587171E-2</v>
      </c>
      <c r="CKL68" s="88">
        <f t="shared" ca="1" si="2386"/>
        <v>1.3908100230855558E-2</v>
      </c>
      <c r="CKM68" s="88">
        <f t="shared" ca="1" si="2386"/>
        <v>1.2738496857699091E-2</v>
      </c>
      <c r="CKN68" s="88">
        <f t="shared" ca="1" si="2386"/>
        <v>1.2023893022575177E-2</v>
      </c>
      <c r="CKO68" s="88">
        <f t="shared" ca="1" si="2700"/>
        <v>1.2619265012601728E-2</v>
      </c>
      <c r="CKP68" s="88">
        <f t="shared" ca="1" si="2231"/>
        <v>1.3238512066367543E-2</v>
      </c>
      <c r="CKQ68" s="88">
        <f t="shared" ca="1" si="2231"/>
        <v>1.2168596633131024E-2</v>
      </c>
      <c r="CKR68" s="88">
        <f t="shared" ca="1" si="2231"/>
        <v>1.3551940260596779E-2</v>
      </c>
      <c r="CKS68" s="88">
        <f t="shared" ca="1" si="2231"/>
        <v>1.285169562610174E-2</v>
      </c>
      <c r="CKT68" s="88">
        <f t="shared" ca="1" si="2231"/>
        <v>1.2245343279415871E-2</v>
      </c>
      <c r="CKU68" s="88">
        <f t="shared" ca="1" si="2231"/>
        <v>1.2594882293086045E-2</v>
      </c>
      <c r="CKV68" s="88">
        <f t="shared" ca="1" si="2231"/>
        <v>1.2906928538767584E-2</v>
      </c>
      <c r="CKW68" s="88">
        <f t="shared" ca="1" si="2231"/>
        <v>1.3384211248960828E-2</v>
      </c>
      <c r="CKX68" s="88">
        <f t="shared" ca="1" si="2231"/>
        <v>1.29978202805028E-2</v>
      </c>
      <c r="CKY68" s="88">
        <f t="shared" ca="1" si="2231"/>
        <v>1.1637733843368048E-2</v>
      </c>
      <c r="CKZ68" s="88">
        <f t="shared" ca="1" si="2231"/>
        <v>1.212271003560951E-2</v>
      </c>
      <c r="CLA68" s="88">
        <f t="shared" ca="1" si="2231"/>
        <v>1.4267442910836795E-2</v>
      </c>
      <c r="CLB68" s="88">
        <f t="shared" ca="1" si="2231"/>
        <v>1.2285041325781247E-2</v>
      </c>
      <c r="CLC68" s="88">
        <f t="shared" ca="1" si="2231"/>
        <v>1.2268704774618007E-2</v>
      </c>
      <c r="CLD68" s="88">
        <f t="shared" ca="1" si="2074"/>
        <v>1.0500511364301055E-2</v>
      </c>
      <c r="CLE68" s="88">
        <f t="shared" ca="1" si="2074"/>
        <v>1.2125564390008517E-2</v>
      </c>
      <c r="CLF68" s="88">
        <f t="shared" ca="1" si="2074"/>
        <v>1.3574547444470158E-2</v>
      </c>
      <c r="CLG68" s="88">
        <f t="shared" ca="1" si="2074"/>
        <v>1.3839724139865044E-2</v>
      </c>
      <c r="CLH68" s="88">
        <f t="shared" ca="1" si="2074"/>
        <v>1.3258788246901994E-2</v>
      </c>
      <c r="CLI68" s="88">
        <f t="shared" ca="1" si="2074"/>
        <v>1.3162784785977093E-2</v>
      </c>
      <c r="CLJ68" s="88">
        <f t="shared" ca="1" si="2074"/>
        <v>1.4498713456072346E-2</v>
      </c>
      <c r="CLK68" s="88">
        <f t="shared" ca="1" si="2074"/>
        <v>1.5011481434974492E-2</v>
      </c>
      <c r="CLL68" s="88">
        <f t="shared" ca="1" si="2074"/>
        <v>1.3298923692922297E-2</v>
      </c>
      <c r="CLM68" s="88">
        <f t="shared" ca="1" si="2074"/>
        <v>1.2255585062999692E-2</v>
      </c>
      <c r="CLN68" s="88">
        <f t="shared" ca="1" si="2074"/>
        <v>1.2737472091782396E-2</v>
      </c>
      <c r="CLO68" s="88">
        <f t="shared" ca="1" si="2074"/>
        <v>1.3648879798193772E-2</v>
      </c>
      <c r="CLP68" s="88">
        <f t="shared" ca="1" si="2074"/>
        <v>1.0455847527037022E-2</v>
      </c>
      <c r="CLQ68" s="88">
        <f t="shared" ca="1" si="2074"/>
        <v>1.474781050182359E-2</v>
      </c>
      <c r="CLR68" s="88">
        <f t="shared" ca="1" si="2074"/>
        <v>1.2535008937222609E-2</v>
      </c>
      <c r="CLS68" s="88">
        <f t="shared" ca="1" si="2074"/>
        <v>1.2997263045535314E-2</v>
      </c>
      <c r="CLT68" s="88">
        <f t="shared" ca="1" si="2074"/>
        <v>1.3852355976072052E-2</v>
      </c>
      <c r="CLU68" s="88">
        <f t="shared" ca="1" si="2074"/>
        <v>1.3429186560075673E-2</v>
      </c>
      <c r="CLV68" s="88">
        <f t="shared" ca="1" si="2544"/>
        <v>1.2654605252975149E-2</v>
      </c>
      <c r="CLW68" s="88">
        <f t="shared" ca="1" si="2544"/>
        <v>1.1326854129982345E-2</v>
      </c>
      <c r="CLX68" s="88">
        <f t="shared" ca="1" si="2544"/>
        <v>1.166797389103187E-2</v>
      </c>
      <c r="CLY68" s="88">
        <f t="shared" ca="1" si="2544"/>
        <v>1.0003419651639908E-2</v>
      </c>
      <c r="CLZ68" s="88">
        <f t="shared" ca="1" si="2544"/>
        <v>1.4403287690054771E-2</v>
      </c>
      <c r="CMA68" s="88">
        <f t="shared" ca="1" si="2544"/>
        <v>1.2647178169864473E-2</v>
      </c>
      <c r="CMB68" s="88">
        <f t="shared" ca="1" si="2544"/>
        <v>1.1511278365283191E-2</v>
      </c>
      <c r="CMC68" s="88">
        <f t="shared" ca="1" si="2544"/>
        <v>1.1826109769758784E-2</v>
      </c>
      <c r="CMD68" s="88">
        <f t="shared" ca="1" si="2544"/>
        <v>1.073928500441268E-2</v>
      </c>
      <c r="CME68" s="88">
        <f t="shared" ca="1" si="2544"/>
        <v>1.232712891577638E-2</v>
      </c>
      <c r="CMF68" s="88">
        <f t="shared" ca="1" si="2544"/>
        <v>1.3059093390452772E-2</v>
      </c>
      <c r="CMG68" s="88">
        <f t="shared" ca="1" si="2544"/>
        <v>1.1326714062707096E-2</v>
      </c>
      <c r="CMH68" s="88">
        <f t="shared" ca="1" si="2544"/>
        <v>1.3859271609176483E-2</v>
      </c>
      <c r="CMI68" s="88">
        <f t="shared" ca="1" si="2544"/>
        <v>1.2486951733279962E-2</v>
      </c>
      <c r="CMJ68" s="88">
        <f t="shared" ca="1" si="2544"/>
        <v>1.3859123661697935E-2</v>
      </c>
      <c r="CMK68" s="88">
        <f t="shared" ca="1" si="2387"/>
        <v>1.28907422605745E-2</v>
      </c>
      <c r="CML68" s="88">
        <f t="shared" ca="1" si="2387"/>
        <v>1.3876802675630573E-2</v>
      </c>
      <c r="CMM68" s="88">
        <f t="shared" ca="1" si="2387"/>
        <v>1.2588604273333253E-2</v>
      </c>
      <c r="CMN68" s="88">
        <f t="shared" ca="1" si="2387"/>
        <v>1.3495998074223666E-2</v>
      </c>
      <c r="CMO68" s="88">
        <f t="shared" ca="1" si="2387"/>
        <v>1.1992099109531525E-2</v>
      </c>
      <c r="CMP68" s="88">
        <f t="shared" ca="1" si="2387"/>
        <v>1.1881992858010238E-2</v>
      </c>
      <c r="CMQ68" s="88">
        <f t="shared" ca="1" si="2387"/>
        <v>1.3241471175475226E-2</v>
      </c>
      <c r="CMR68" s="88">
        <f t="shared" ca="1" si="2387"/>
        <v>1.4393400502879503E-2</v>
      </c>
      <c r="CMS68" s="88">
        <f t="shared" ca="1" si="2387"/>
        <v>1.0739462767480423E-2</v>
      </c>
      <c r="CMT68" s="88">
        <f t="shared" ca="1" si="2387"/>
        <v>1.1352528387645208E-2</v>
      </c>
      <c r="CMU68" s="88">
        <f t="shared" ca="1" si="2387"/>
        <v>1.0475512698535343E-2</v>
      </c>
      <c r="CMV68" s="88">
        <f t="shared" ca="1" si="2387"/>
        <v>1.2593633107741737E-2</v>
      </c>
      <c r="CMW68" s="88">
        <f t="shared" ca="1" si="2387"/>
        <v>1.2026463530486007E-2</v>
      </c>
      <c r="CMX68" s="88">
        <f t="shared" ca="1" si="2387"/>
        <v>1.3550652196018713E-2</v>
      </c>
      <c r="CMY68" s="88">
        <f t="shared" ca="1" si="2387"/>
        <v>1.2554403863419434E-2</v>
      </c>
      <c r="CMZ68" s="88">
        <f t="shared" ca="1" si="2387"/>
        <v>1.3937811252782654E-2</v>
      </c>
      <c r="CNA68" s="88">
        <f t="shared" ca="1" si="2701"/>
        <v>1.3504475874262975E-2</v>
      </c>
      <c r="CNB68" s="88">
        <f t="shared" ca="1" si="2232"/>
        <v>1.3326884587506745E-2</v>
      </c>
      <c r="CNC68" s="88">
        <f t="shared" ca="1" si="2232"/>
        <v>1.2641360603243281E-2</v>
      </c>
      <c r="CND68" s="88">
        <f t="shared" ca="1" si="2232"/>
        <v>1.20718644279909E-2</v>
      </c>
      <c r="CNE68" s="88">
        <f t="shared" ca="1" si="2232"/>
        <v>1.378328046066094E-2</v>
      </c>
      <c r="CNF68" s="88">
        <f t="shared" ca="1" si="2232"/>
        <v>1.1331839674256439E-2</v>
      </c>
      <c r="CNG68" s="88">
        <f t="shared" ca="1" si="2232"/>
        <v>1.2141625660675363E-2</v>
      </c>
      <c r="CNH68" s="88">
        <f t="shared" ca="1" si="2232"/>
        <v>1.4235496402906472E-2</v>
      </c>
      <c r="CNI68" s="88">
        <f t="shared" ca="1" si="2232"/>
        <v>1.1615690136875211E-2</v>
      </c>
      <c r="CNJ68" s="88">
        <f t="shared" ca="1" si="2232"/>
        <v>1.5618280012140027E-2</v>
      </c>
      <c r="CNK68" s="88">
        <f t="shared" ca="1" si="2232"/>
        <v>1.4025042638464623E-2</v>
      </c>
      <c r="CNL68" s="88">
        <f t="shared" ca="1" si="2232"/>
        <v>1.1771665195270488E-2</v>
      </c>
      <c r="CNM68" s="88">
        <f t="shared" ca="1" si="2232"/>
        <v>1.3102410655259755E-2</v>
      </c>
      <c r="CNN68" s="88">
        <f t="shared" ca="1" si="2232"/>
        <v>1.1545148759865533E-2</v>
      </c>
      <c r="CNO68" s="88">
        <f t="shared" ca="1" si="2232"/>
        <v>1.1309376779432834E-2</v>
      </c>
      <c r="CNP68" s="88">
        <f t="shared" ca="1" si="2075"/>
        <v>1.4068135765229143E-2</v>
      </c>
      <c r="CNQ68" s="88">
        <f t="shared" ca="1" si="2075"/>
        <v>1.197485762306707E-2</v>
      </c>
      <c r="CNR68" s="88">
        <f t="shared" ca="1" si="2075"/>
        <v>1.0731234182849927E-2</v>
      </c>
      <c r="CNS68" s="88">
        <f t="shared" ca="1" si="2075"/>
        <v>1.1828112913056779E-2</v>
      </c>
      <c r="CNT68" s="88">
        <f t="shared" ca="1" si="2075"/>
        <v>1.2326098945269474E-2</v>
      </c>
      <c r="CNU68" s="88">
        <f t="shared" ca="1" si="2075"/>
        <v>1.4587134468299304E-2</v>
      </c>
      <c r="CNV68" s="88">
        <f t="shared" ca="1" si="2075"/>
        <v>1.2196532976850182E-2</v>
      </c>
      <c r="CNW68" s="88">
        <f t="shared" ca="1" si="2075"/>
        <v>1.2450156645122059E-2</v>
      </c>
      <c r="CNX68" s="88">
        <f t="shared" ca="1" si="2075"/>
        <v>1.4506712810631223E-2</v>
      </c>
      <c r="CNY68" s="88">
        <f t="shared" ca="1" si="2075"/>
        <v>1.1522686576266504E-2</v>
      </c>
      <c r="CNZ68" s="88">
        <f t="shared" ca="1" si="2075"/>
        <v>1.3620415134464447E-2</v>
      </c>
      <c r="COA68" s="88">
        <f t="shared" ca="1" si="2075"/>
        <v>1.4051744529600198E-2</v>
      </c>
      <c r="COB68" s="88">
        <f t="shared" ca="1" si="2075"/>
        <v>1.2346957506084921E-2</v>
      </c>
      <c r="COC68" s="88">
        <f t="shared" ca="1" si="2075"/>
        <v>1.3384226068295178E-2</v>
      </c>
      <c r="COD68" s="88">
        <f t="shared" ca="1" si="2075"/>
        <v>1.2798257333875313E-2</v>
      </c>
      <c r="COE68" s="88">
        <f t="shared" ca="1" si="2075"/>
        <v>1.1425465331444564E-2</v>
      </c>
      <c r="COF68" s="88">
        <f t="shared" ca="1" si="2075"/>
        <v>1.3719876756099548E-2</v>
      </c>
      <c r="COG68" s="88">
        <f t="shared" ca="1" si="2075"/>
        <v>1.0928555384104989E-2</v>
      </c>
      <c r="COH68" s="88">
        <f t="shared" ca="1" si="2545"/>
        <v>1.2685477284486341E-2</v>
      </c>
      <c r="COI68" s="88">
        <f t="shared" ca="1" si="2545"/>
        <v>1.1778537142016215E-2</v>
      </c>
      <c r="COJ68" s="88">
        <f t="shared" ca="1" si="2545"/>
        <v>1.2380786448991198E-2</v>
      </c>
      <c r="COK68" s="88">
        <f t="shared" ca="1" si="2545"/>
        <v>1.0305451783974691E-2</v>
      </c>
      <c r="COL68" s="88">
        <f t="shared" ca="1" si="2545"/>
        <v>1.1971045975011967E-2</v>
      </c>
      <c r="COM68" s="88">
        <f t="shared" ca="1" si="2545"/>
        <v>1.1537308606310265E-2</v>
      </c>
      <c r="CON68" s="88">
        <f t="shared" ca="1" si="2545"/>
        <v>9.0810086997619877E-3</v>
      </c>
      <c r="COO68" s="88">
        <f t="shared" ca="1" si="2545"/>
        <v>1.3690164050660848E-2</v>
      </c>
      <c r="COP68" s="88">
        <f t="shared" ca="1" si="2545"/>
        <v>1.4027263496019547E-2</v>
      </c>
      <c r="COQ68" s="88">
        <f t="shared" ca="1" si="2545"/>
        <v>1.3254127541202806E-2</v>
      </c>
      <c r="COR68" s="88">
        <f t="shared" ca="1" si="2545"/>
        <v>1.3237594768197134E-2</v>
      </c>
      <c r="COS68" s="88">
        <f t="shared" ca="1" si="2545"/>
        <v>1.0886058960042543E-2</v>
      </c>
      <c r="COT68" s="88">
        <f t="shared" ca="1" si="2545"/>
        <v>1.2914366582826702E-2</v>
      </c>
      <c r="COU68" s="88">
        <f t="shared" ca="1" si="2545"/>
        <v>1.4237943798119707E-2</v>
      </c>
      <c r="COV68" s="88">
        <f t="shared" ca="1" si="2545"/>
        <v>1.3469675552643773E-2</v>
      </c>
      <c r="COW68" s="88">
        <f t="shared" ca="1" si="2388"/>
        <v>1.2501266026828975E-2</v>
      </c>
      <c r="COX68" s="88">
        <f t="shared" ca="1" si="2388"/>
        <v>1.4091230790226832E-2</v>
      </c>
      <c r="COY68" s="88">
        <f t="shared" ca="1" si="2388"/>
        <v>1.2379657763779478E-2</v>
      </c>
      <c r="COZ68" s="88">
        <f t="shared" ca="1" si="2388"/>
        <v>1.3184664677824694E-2</v>
      </c>
      <c r="CPA68" s="88">
        <f t="shared" ca="1" si="2388"/>
        <v>1.0027104989068489E-2</v>
      </c>
      <c r="CPB68" s="88">
        <f t="shared" ca="1" si="2388"/>
        <v>1.2191711230919782E-2</v>
      </c>
      <c r="CPC68" s="88">
        <f t="shared" ca="1" si="2388"/>
        <v>1.2780881861111398E-2</v>
      </c>
      <c r="CPD68" s="88">
        <f t="shared" ca="1" si="2388"/>
        <v>1.1715584273684038E-2</v>
      </c>
      <c r="CPE68" s="88">
        <f t="shared" ca="1" si="2388"/>
        <v>1.2200802769568194E-2</v>
      </c>
      <c r="CPF68" s="88">
        <f t="shared" ca="1" si="2388"/>
        <v>1.1743978515486982E-2</v>
      </c>
      <c r="CPG68" s="88">
        <f t="shared" ca="1" si="2388"/>
        <v>1.374794373235127E-2</v>
      </c>
      <c r="CPH68" s="88">
        <f t="shared" ca="1" si="2388"/>
        <v>1.1979012866989587E-2</v>
      </c>
      <c r="CPI68" s="88">
        <f t="shared" ca="1" si="2388"/>
        <v>1.4553770668087811E-2</v>
      </c>
      <c r="CPJ68" s="88">
        <f t="shared" ca="1" si="2388"/>
        <v>1.1243141140389941E-2</v>
      </c>
      <c r="CPK68" s="88">
        <f t="shared" ca="1" si="2388"/>
        <v>1.2635551214315116E-2</v>
      </c>
      <c r="CPL68" s="88">
        <f t="shared" ca="1" si="2388"/>
        <v>1.3697308083834467E-2</v>
      </c>
      <c r="CPM68" s="88">
        <f t="shared" ca="1" si="2702"/>
        <v>1.3202939312041039E-2</v>
      </c>
      <c r="CPN68" s="88">
        <f t="shared" ca="1" si="2233"/>
        <v>1.1480463404726512E-2</v>
      </c>
      <c r="CPO68" s="88">
        <f t="shared" ca="1" si="2233"/>
        <v>1.2942788851089468E-2</v>
      </c>
      <c r="CPP68" s="88">
        <f t="shared" ca="1" si="2233"/>
        <v>1.2550294234716684E-2</v>
      </c>
      <c r="CPQ68" s="88">
        <f t="shared" ca="1" si="2233"/>
        <v>1.331337353185884E-2</v>
      </c>
      <c r="CPR68" s="88">
        <f t="shared" ca="1" si="2233"/>
        <v>1.2370273992177043E-2</v>
      </c>
      <c r="CPS68" s="88">
        <f t="shared" ca="1" si="2233"/>
        <v>1.312434885166721E-2</v>
      </c>
      <c r="CPT68" s="88">
        <f t="shared" ca="1" si="2233"/>
        <v>1.2728692337019345E-2</v>
      </c>
      <c r="CPU68" s="88">
        <f t="shared" ca="1" si="2233"/>
        <v>1.3003491173647706E-2</v>
      </c>
      <c r="CPV68" s="88">
        <f t="shared" ca="1" si="2233"/>
        <v>1.3345592008734603E-2</v>
      </c>
      <c r="CPW68" s="88">
        <f t="shared" ca="1" si="2233"/>
        <v>1.3463742618089438E-2</v>
      </c>
      <c r="CPX68" s="88">
        <f t="shared" ca="1" si="2233"/>
        <v>1.2063948538274007E-2</v>
      </c>
      <c r="CPY68" s="88">
        <f t="shared" ca="1" si="2233"/>
        <v>1.2768573412356668E-2</v>
      </c>
      <c r="CPZ68" s="88">
        <f t="shared" ca="1" si="2233"/>
        <v>1.2150761505090984E-2</v>
      </c>
      <c r="CQA68" s="88">
        <f t="shared" ca="1" si="2233"/>
        <v>1.2208418228208645E-2</v>
      </c>
      <c r="CQB68" s="88">
        <f t="shared" ca="1" si="2076"/>
        <v>1.1318989702427626E-2</v>
      </c>
      <c r="CQC68" s="88">
        <f t="shared" ca="1" si="2076"/>
        <v>1.2771367145270093E-2</v>
      </c>
      <c r="CQD68" s="88">
        <f t="shared" ca="1" si="2076"/>
        <v>1.2084900810781302E-2</v>
      </c>
      <c r="CQE68" s="88">
        <f t="shared" ca="1" si="2076"/>
        <v>1.2050546237351417E-2</v>
      </c>
      <c r="CQF68" s="88">
        <f t="shared" ca="1" si="2076"/>
        <v>1.2091562643237587E-2</v>
      </c>
      <c r="CQG68" s="88">
        <f t="shared" ca="1" si="2076"/>
        <v>1.2448030035475956E-2</v>
      </c>
      <c r="CQH68" s="88">
        <f t="shared" ca="1" si="2076"/>
        <v>1.2323862481081112E-2</v>
      </c>
      <c r="CQI68" s="88">
        <f t="shared" ca="1" si="2076"/>
        <v>1.2153214774294921E-2</v>
      </c>
      <c r="CQJ68" s="88">
        <f t="shared" ca="1" si="2076"/>
        <v>1.332904216446015E-2</v>
      </c>
      <c r="CQK68" s="88">
        <f t="shared" ca="1" si="2076"/>
        <v>1.4345636105342605E-2</v>
      </c>
      <c r="CQL68" s="88">
        <f t="shared" ca="1" si="2076"/>
        <v>1.3471315324864522E-2</v>
      </c>
      <c r="CQM68" s="88">
        <f t="shared" ca="1" si="2076"/>
        <v>1.438759008324423E-2</v>
      </c>
      <c r="CQN68" s="88">
        <f t="shared" ca="1" si="2076"/>
        <v>1.1831381748517651E-2</v>
      </c>
      <c r="CQO68" s="88">
        <f t="shared" ca="1" si="2076"/>
        <v>1.2188902982368225E-2</v>
      </c>
      <c r="CQP68" s="88">
        <f t="shared" ca="1" si="2076"/>
        <v>1.3480248385074214E-2</v>
      </c>
      <c r="CQQ68" s="88">
        <f t="shared" ca="1" si="2076"/>
        <v>1.0371812105775662E-2</v>
      </c>
      <c r="CQR68" s="88">
        <f t="shared" ca="1" si="2076"/>
        <v>1.2154352441146841E-2</v>
      </c>
      <c r="CQS68" s="88">
        <f t="shared" ca="1" si="2076"/>
        <v>1.2788318483395265E-2</v>
      </c>
      <c r="CQT68" s="88">
        <f t="shared" ca="1" si="2546"/>
        <v>1.3290249828026237E-2</v>
      </c>
      <c r="CQU68" s="88">
        <f t="shared" ca="1" si="2546"/>
        <v>1.2766646289622858E-2</v>
      </c>
      <c r="CQV68" s="88">
        <f t="shared" ca="1" si="2546"/>
        <v>1.5959085010416981E-2</v>
      </c>
      <c r="CQW68" s="88">
        <f t="shared" ca="1" si="2546"/>
        <v>1.2539535865944711E-2</v>
      </c>
      <c r="CQX68" s="88">
        <f t="shared" ca="1" si="2546"/>
        <v>1.2876250809514444E-2</v>
      </c>
      <c r="CQY68" s="88">
        <f t="shared" ca="1" si="2546"/>
        <v>1.2195018626214733E-2</v>
      </c>
      <c r="CQZ68" s="88">
        <f t="shared" ca="1" si="2546"/>
        <v>1.3552965367407979E-2</v>
      </c>
      <c r="CRA68" s="88">
        <f t="shared" ca="1" si="2546"/>
        <v>1.1200888276978429E-2</v>
      </c>
      <c r="CRB68" s="88">
        <f t="shared" ca="1" si="2546"/>
        <v>1.1633298536527815E-2</v>
      </c>
      <c r="CRC68" s="88">
        <f t="shared" ca="1" si="2546"/>
        <v>1.2316602021458706E-2</v>
      </c>
      <c r="CRD68" s="88">
        <f t="shared" ca="1" si="2546"/>
        <v>1.4119832783391455E-2</v>
      </c>
      <c r="CRE68" s="88">
        <f t="shared" ca="1" si="2546"/>
        <v>1.2017449998941021E-2</v>
      </c>
      <c r="CRF68" s="88">
        <f t="shared" ca="1" si="2546"/>
        <v>1.0697771441930681E-2</v>
      </c>
      <c r="CRG68" s="88">
        <f t="shared" ca="1" si="2546"/>
        <v>1.2212606153267781E-2</v>
      </c>
      <c r="CRH68" s="88">
        <f t="shared" ca="1" si="2546"/>
        <v>1.3017368702879518E-2</v>
      </c>
      <c r="CRI68" s="88">
        <f t="shared" ca="1" si="2389"/>
        <v>1.1888991594123006E-2</v>
      </c>
      <c r="CRJ68" s="88">
        <f t="shared" ca="1" si="2389"/>
        <v>1.1344470511167149E-2</v>
      </c>
      <c r="CRK68" s="88">
        <f t="shared" ca="1" si="2389"/>
        <v>1.2025265489081888E-2</v>
      </c>
      <c r="CRL68" s="88">
        <f t="shared" ca="1" si="2389"/>
        <v>1.4910061267548061E-2</v>
      </c>
      <c r="CRM68" s="88">
        <f t="shared" ca="1" si="2389"/>
        <v>1.3223165552449836E-2</v>
      </c>
      <c r="CRN68" s="88">
        <f t="shared" ca="1" si="2389"/>
        <v>1.14426833815909E-2</v>
      </c>
      <c r="CRO68" s="88">
        <f t="shared" ca="1" si="2389"/>
        <v>1.1039546308527671E-2</v>
      </c>
      <c r="CRP68" s="88">
        <f t="shared" ca="1" si="2389"/>
        <v>1.4165451035089052E-2</v>
      </c>
      <c r="CRQ68" s="88">
        <f t="shared" ca="1" si="2389"/>
        <v>1.4804954195248E-2</v>
      </c>
      <c r="CRR68" s="88">
        <f t="shared" ca="1" si="2389"/>
        <v>1.4544367432981141E-2</v>
      </c>
      <c r="CRS68" s="88">
        <f t="shared" ca="1" si="2389"/>
        <v>1.1553238294669303E-2</v>
      </c>
      <c r="CRT68" s="88">
        <f t="shared" ca="1" si="2389"/>
        <v>1.5248048649570186E-2</v>
      </c>
      <c r="CRU68" s="88">
        <f t="shared" ca="1" si="2389"/>
        <v>1.2857757619633403E-2</v>
      </c>
      <c r="CRV68" s="88">
        <f t="shared" ca="1" si="2389"/>
        <v>1.2137356858698822E-2</v>
      </c>
      <c r="CRW68" s="88">
        <f t="shared" ca="1" si="2389"/>
        <v>1.1221266084462792E-2</v>
      </c>
      <c r="CRX68" s="88">
        <f t="shared" ca="1" si="2389"/>
        <v>1.2829802628714651E-2</v>
      </c>
      <c r="CRY68" s="88">
        <f t="shared" ca="1" si="2703"/>
        <v>1.2108913039861622E-2</v>
      </c>
      <c r="CRZ68" s="88">
        <f t="shared" ca="1" si="2234"/>
        <v>1.1760741351291664E-2</v>
      </c>
      <c r="CSA68" s="88">
        <f t="shared" ca="1" si="2234"/>
        <v>1.2246364399533732E-2</v>
      </c>
      <c r="CSB68" s="88">
        <f t="shared" ca="1" si="2234"/>
        <v>1.3700540186882585E-2</v>
      </c>
      <c r="CSC68" s="88">
        <f t="shared" ca="1" si="2234"/>
        <v>1.0905889193030031E-2</v>
      </c>
      <c r="CSD68" s="88">
        <f t="shared" ca="1" si="2234"/>
        <v>1.4015773136803732E-2</v>
      </c>
      <c r="CSE68" s="88">
        <f t="shared" ca="1" si="2234"/>
        <v>1.0109388417000726E-2</v>
      </c>
      <c r="CSF68" s="88">
        <f t="shared" ca="1" si="2234"/>
        <v>1.1426898625488614E-2</v>
      </c>
      <c r="CSG68" s="88">
        <f t="shared" ca="1" si="2234"/>
        <v>1.170778978271354E-2</v>
      </c>
      <c r="CSH68" s="88">
        <f t="shared" ca="1" si="2234"/>
        <v>1.2062857412517149E-2</v>
      </c>
      <c r="CSI68" s="88">
        <f t="shared" ca="1" si="2234"/>
        <v>1.2381460485425532E-2</v>
      </c>
      <c r="CSJ68" s="88">
        <f t="shared" ca="1" si="2234"/>
        <v>1.2964780404977654E-2</v>
      </c>
      <c r="CSK68" s="88">
        <f t="shared" ca="1" si="2234"/>
        <v>1.323521304541066E-2</v>
      </c>
      <c r="CSL68" s="88">
        <f t="shared" ca="1" si="2234"/>
        <v>1.2116916012801699E-2</v>
      </c>
      <c r="CSM68" s="88">
        <f t="shared" ca="1" si="2234"/>
        <v>1.3668346585149434E-2</v>
      </c>
      <c r="CSN68" s="88">
        <f t="shared" ca="1" si="2077"/>
        <v>1.4142197842360971E-2</v>
      </c>
      <c r="CSO68" s="88">
        <f t="shared" ca="1" si="2077"/>
        <v>1.2203597088759715E-2</v>
      </c>
      <c r="CSP68" s="88">
        <f t="shared" ca="1" si="2077"/>
        <v>1.1385026390468544E-2</v>
      </c>
      <c r="CSQ68" s="88">
        <f t="shared" ca="1" si="2077"/>
        <v>1.1413398790988679E-2</v>
      </c>
      <c r="CSR68" s="88">
        <f t="shared" ca="1" si="2077"/>
        <v>1.3306573722807477E-2</v>
      </c>
      <c r="CSS68" s="88">
        <f t="shared" ca="1" si="2077"/>
        <v>1.1953016843116344E-2</v>
      </c>
      <c r="CST68" s="88">
        <f t="shared" ca="1" si="2077"/>
        <v>1.3171788866077184E-2</v>
      </c>
      <c r="CSU68" s="88">
        <f t="shared" ca="1" si="2077"/>
        <v>1.3074586031817121E-2</v>
      </c>
      <c r="CSV68" s="88">
        <f t="shared" ca="1" si="2077"/>
        <v>1.3978718313896042E-2</v>
      </c>
      <c r="CSW68" s="88">
        <f t="shared" ca="1" si="2077"/>
        <v>1.4493068353650466E-2</v>
      </c>
      <c r="CSX68" s="88">
        <f t="shared" ca="1" si="2077"/>
        <v>1.1323301249589546E-2</v>
      </c>
      <c r="CSY68" s="88">
        <f t="shared" ca="1" si="2077"/>
        <v>1.3823904039657622E-2</v>
      </c>
      <c r="CSZ68" s="88">
        <f t="shared" ca="1" si="2077"/>
        <v>1.2516600347213259E-2</v>
      </c>
      <c r="CTA68" s="88">
        <f t="shared" ca="1" si="2077"/>
        <v>1.1674562895163264E-2</v>
      </c>
      <c r="CTB68" s="88">
        <f t="shared" ca="1" si="2077"/>
        <v>1.1034400746630202E-2</v>
      </c>
      <c r="CTC68" s="88">
        <f t="shared" ca="1" si="2077"/>
        <v>1.1972010564138538E-2</v>
      </c>
      <c r="CTD68" s="88">
        <f t="shared" ca="1" si="2077"/>
        <v>1.3374459605583431E-2</v>
      </c>
      <c r="CTE68" s="88">
        <f t="shared" ca="1" si="2077"/>
        <v>1.1562062611791622E-2</v>
      </c>
      <c r="CTF68" s="88">
        <f t="shared" ca="1" si="2547"/>
        <v>1.3354418156129451E-2</v>
      </c>
      <c r="CTG68" s="88">
        <f t="shared" ca="1" si="2547"/>
        <v>1.220212928534376E-2</v>
      </c>
      <c r="CTH68" s="88">
        <f t="shared" ca="1" si="2547"/>
        <v>1.3792929767359798E-2</v>
      </c>
      <c r="CTI68" s="88">
        <f t="shared" ca="1" si="2547"/>
        <v>1.2253748055819956E-2</v>
      </c>
      <c r="CTJ68" s="88">
        <f t="shared" ca="1" si="2547"/>
        <v>1.3629655788216039E-2</v>
      </c>
      <c r="CTK68" s="88">
        <f t="shared" ca="1" si="2547"/>
        <v>1.2997165299945729E-2</v>
      </c>
      <c r="CTL68" s="88">
        <f t="shared" ca="1" si="2547"/>
        <v>1.2331479455755325E-2</v>
      </c>
      <c r="CTM68" s="88">
        <f t="shared" ca="1" si="2547"/>
        <v>1.0401400662039845E-2</v>
      </c>
      <c r="CTN68" s="88">
        <f t="shared" ca="1" si="2547"/>
        <v>1.1259661034504292E-2</v>
      </c>
      <c r="CTO68" s="88">
        <f t="shared" ca="1" si="2547"/>
        <v>1.4023197773814876E-2</v>
      </c>
      <c r="CTP68" s="88">
        <f t="shared" ca="1" si="2547"/>
        <v>1.3558458451040924E-2</v>
      </c>
      <c r="CTQ68" s="88">
        <f t="shared" ca="1" si="2547"/>
        <v>1.2559626522111659E-2</v>
      </c>
      <c r="CTR68" s="88">
        <f t="shared" ca="1" si="2547"/>
        <v>1.1581575681972716E-2</v>
      </c>
      <c r="CTS68" s="88">
        <f t="shared" ca="1" si="2547"/>
        <v>1.3490728540529576E-2</v>
      </c>
      <c r="CTT68" s="88">
        <f t="shared" ca="1" si="2547"/>
        <v>1.4549874314093856E-2</v>
      </c>
      <c r="CTU68" s="88">
        <f t="shared" ca="1" si="2390"/>
        <v>1.2390792955710115E-2</v>
      </c>
      <c r="CTV68" s="88">
        <f t="shared" ca="1" si="2390"/>
        <v>1.1630596176118668E-2</v>
      </c>
      <c r="CTW68" s="88">
        <f t="shared" ca="1" si="2390"/>
        <v>1.3811227169724742E-2</v>
      </c>
      <c r="CTX68" s="88">
        <f t="shared" ca="1" si="2390"/>
        <v>1.546441933625094E-2</v>
      </c>
      <c r="CTY68" s="88">
        <f t="shared" ca="1" si="2390"/>
        <v>1.3902746689244169E-2</v>
      </c>
      <c r="CTZ68" s="88">
        <f t="shared" ca="1" si="2390"/>
        <v>1.2282213639890318E-2</v>
      </c>
      <c r="CUA68" s="88">
        <f t="shared" ca="1" si="2390"/>
        <v>1.1524401541778912E-2</v>
      </c>
      <c r="CUB68" s="88">
        <f t="shared" ca="1" si="2390"/>
        <v>1.242933986090683E-2</v>
      </c>
      <c r="CUC68" s="88">
        <f t="shared" ca="1" si="2390"/>
        <v>1.1062638047269461E-2</v>
      </c>
      <c r="CUD68" s="88">
        <f t="shared" ca="1" si="2390"/>
        <v>1.3421613846157948E-2</v>
      </c>
      <c r="CUE68" s="88">
        <f t="shared" ca="1" si="2390"/>
        <v>1.3392442673652135E-2</v>
      </c>
      <c r="CUF68" s="88">
        <f t="shared" ca="1" si="2390"/>
        <v>1.563419031825633E-2</v>
      </c>
      <c r="CUG68" s="88">
        <f t="shared" ca="1" si="2390"/>
        <v>1.1223682975035428E-2</v>
      </c>
      <c r="CUH68" s="88">
        <f t="shared" ca="1" si="2390"/>
        <v>1.3609752013609748E-2</v>
      </c>
      <c r="CUI68" s="88">
        <f t="shared" ca="1" si="2390"/>
        <v>1.2165746675983783E-2</v>
      </c>
      <c r="CUJ68" s="88">
        <f t="shared" ca="1" si="2390"/>
        <v>1.2235540121838187E-2</v>
      </c>
      <c r="CUK68" s="88">
        <f t="shared" ca="1" si="2704"/>
        <v>1.3148849511428615E-2</v>
      </c>
      <c r="CUL68" s="88">
        <f t="shared" ca="1" si="2235"/>
        <v>1.443683107421014E-2</v>
      </c>
      <c r="CUM68" s="88">
        <f t="shared" ca="1" si="2235"/>
        <v>1.3378141408394507E-2</v>
      </c>
      <c r="CUN68" s="88">
        <f t="shared" ca="1" si="2235"/>
        <v>1.4002360612603192E-2</v>
      </c>
      <c r="CUO68" s="88">
        <f t="shared" ca="1" si="2235"/>
        <v>1.0941976941136997E-2</v>
      </c>
      <c r="CUP68" s="88">
        <f t="shared" ca="1" si="2235"/>
        <v>1.2363465005858562E-2</v>
      </c>
      <c r="CUQ68" s="88">
        <f t="shared" ca="1" si="2235"/>
        <v>1.2471791700746224E-2</v>
      </c>
      <c r="CUR68" s="88">
        <f t="shared" ca="1" si="2235"/>
        <v>1.3390951971149723E-2</v>
      </c>
      <c r="CUS68" s="88">
        <f t="shared" ca="1" si="2235"/>
        <v>1.285551348097891E-2</v>
      </c>
      <c r="CUT68" s="88">
        <f t="shared" ca="1" si="2235"/>
        <v>1.2204563889160688E-2</v>
      </c>
      <c r="CUU68" s="88">
        <f t="shared" ca="1" si="2235"/>
        <v>1.103394497333679E-2</v>
      </c>
      <c r="CUV68" s="88">
        <f t="shared" ca="1" si="2235"/>
        <v>1.2737790345068273E-2</v>
      </c>
      <c r="CUW68" s="88">
        <f t="shared" ca="1" si="2235"/>
        <v>1.2644164881499064E-2</v>
      </c>
      <c r="CUX68" s="88">
        <f t="shared" ca="1" si="2235"/>
        <v>1.3010750865379702E-2</v>
      </c>
      <c r="CUY68" s="88">
        <f t="shared" ca="1" si="2235"/>
        <v>1.066772248607049E-2</v>
      </c>
      <c r="CUZ68" s="88">
        <f t="shared" ca="1" si="2078"/>
        <v>1.2978257874790986E-2</v>
      </c>
      <c r="CVA68" s="88">
        <f t="shared" ca="1" si="2078"/>
        <v>1.2156673937087702E-2</v>
      </c>
      <c r="CVB68" s="88">
        <f t="shared" ca="1" si="2078"/>
        <v>1.3801192393336192E-2</v>
      </c>
      <c r="CVC68" s="88">
        <f t="shared" ca="1" si="2078"/>
        <v>1.3508975205846648E-2</v>
      </c>
      <c r="CVD68" s="88">
        <f t="shared" ca="1" si="2078"/>
        <v>1.1860739358367631E-2</v>
      </c>
      <c r="CVE68" s="88">
        <f t="shared" ca="1" si="2078"/>
        <v>1.3190094228788956E-2</v>
      </c>
      <c r="CVF68" s="88">
        <f t="shared" ca="1" si="2078"/>
        <v>1.3961047063540172E-2</v>
      </c>
      <c r="CVG68" s="88">
        <f t="shared" ca="1" si="2078"/>
        <v>1.1764183777699364E-2</v>
      </c>
      <c r="CVH68" s="88">
        <f t="shared" ca="1" si="2078"/>
        <v>1.1800290317148212E-2</v>
      </c>
      <c r="CVI68" s="88">
        <f t="shared" ca="1" si="2078"/>
        <v>1.2603079998644922E-2</v>
      </c>
      <c r="CVJ68" s="88">
        <f t="shared" ca="1" si="2078"/>
        <v>1.4913355371682382E-2</v>
      </c>
      <c r="CVK68" s="88">
        <f t="shared" ca="1" si="2078"/>
        <v>1.1750749240852117E-2</v>
      </c>
      <c r="CVL68" s="88">
        <f t="shared" ca="1" si="2078"/>
        <v>1.2674731324074952E-2</v>
      </c>
      <c r="CVM68" s="88">
        <f t="shared" ca="1" si="2078"/>
        <v>1.3883018786008576E-2</v>
      </c>
      <c r="CVN68" s="88">
        <f t="shared" ca="1" si="2078"/>
        <v>1.3728817182994978E-2</v>
      </c>
      <c r="CVO68" s="88">
        <f t="shared" ca="1" si="2078"/>
        <v>1.227050534480718E-2</v>
      </c>
      <c r="CVP68" s="88">
        <f t="shared" ca="1" si="2078"/>
        <v>1.4449755374133139E-2</v>
      </c>
      <c r="CVQ68" s="88">
        <f t="shared" ca="1" si="2078"/>
        <v>1.3465031636567927E-2</v>
      </c>
      <c r="CVR68" s="88">
        <f t="shared" ca="1" si="2548"/>
        <v>1.1176089127457704E-2</v>
      </c>
      <c r="CVS68" s="88">
        <f t="shared" ca="1" si="2548"/>
        <v>1.2389339858901796E-2</v>
      </c>
      <c r="CVT68" s="88">
        <f t="shared" ca="1" si="2548"/>
        <v>1.3344913975983046E-2</v>
      </c>
      <c r="CVU68" s="88">
        <f t="shared" ca="1" si="2548"/>
        <v>1.16872444998718E-2</v>
      </c>
      <c r="CVV68" s="88">
        <f t="shared" ca="1" si="2548"/>
        <v>1.2662836753627053E-2</v>
      </c>
      <c r="CVW68" s="88">
        <f t="shared" ca="1" si="2548"/>
        <v>1.3086251539112383E-2</v>
      </c>
      <c r="CVX68" s="88">
        <f t="shared" ca="1" si="2548"/>
        <v>1.3682677148814779E-2</v>
      </c>
      <c r="CVY68" s="88">
        <f t="shared" ca="1" si="2548"/>
        <v>1.3878930922955654E-2</v>
      </c>
      <c r="CVZ68" s="88">
        <f t="shared" ca="1" si="2548"/>
        <v>1.3700924988254051E-2</v>
      </c>
      <c r="CWA68" s="88">
        <f t="shared" ca="1" si="2548"/>
        <v>1.2027751000269621E-2</v>
      </c>
      <c r="CWB68" s="88">
        <f t="shared" ca="1" si="2548"/>
        <v>1.3652905105778807E-2</v>
      </c>
      <c r="CWC68" s="88">
        <f t="shared" ca="1" si="2548"/>
        <v>1.2271318133803595E-2</v>
      </c>
      <c r="CWD68" s="88">
        <f t="shared" ca="1" si="2548"/>
        <v>1.2159683863057078E-2</v>
      </c>
      <c r="CWE68" s="88">
        <f t="shared" ca="1" si="2548"/>
        <v>1.2169450065485643E-2</v>
      </c>
      <c r="CWF68" s="88">
        <f t="shared" ca="1" si="2548"/>
        <v>1.4048581933055561E-2</v>
      </c>
      <c r="CWG68" s="88">
        <f t="shared" ca="1" si="2391"/>
        <v>1.0958885888291522E-2</v>
      </c>
      <c r="CWH68" s="88">
        <f t="shared" ca="1" si="2391"/>
        <v>1.2732253440337264E-2</v>
      </c>
      <c r="CWI68" s="88">
        <f t="shared" ca="1" si="2391"/>
        <v>1.1270674465482135E-2</v>
      </c>
      <c r="CWJ68" s="88">
        <f t="shared" ca="1" si="2391"/>
        <v>1.4187810207161628E-2</v>
      </c>
      <c r="CWK68" s="88">
        <f t="shared" ca="1" si="2391"/>
        <v>1.1671057951188779E-2</v>
      </c>
      <c r="CWL68" s="88">
        <f t="shared" ca="1" si="2391"/>
        <v>1.2544554474144522E-2</v>
      </c>
      <c r="CWM68" s="88">
        <f t="shared" ca="1" si="2391"/>
        <v>1.1892503882201781E-2</v>
      </c>
      <c r="CWN68" s="88">
        <f t="shared" ca="1" si="2391"/>
        <v>1.2301724552149741E-2</v>
      </c>
      <c r="CWO68" s="88">
        <f t="shared" ca="1" si="2391"/>
        <v>1.6787978526254743E-2</v>
      </c>
      <c r="CWP68" s="88">
        <f t="shared" ca="1" si="2391"/>
        <v>1.1230296691326247E-2</v>
      </c>
      <c r="CWQ68" s="88">
        <f t="shared" ca="1" si="2391"/>
        <v>1.3075036028439829E-2</v>
      </c>
      <c r="CWR68" s="88">
        <f t="shared" ca="1" si="2391"/>
        <v>1.0954867031098305E-2</v>
      </c>
      <c r="CWS68" s="88">
        <f t="shared" ca="1" si="2391"/>
        <v>1.0511354767414409E-2</v>
      </c>
      <c r="CWT68" s="88">
        <f t="shared" ca="1" si="2391"/>
        <v>1.2581684449575867E-2</v>
      </c>
      <c r="CWU68" s="88">
        <f t="shared" ca="1" si="2391"/>
        <v>1.2598114140381004E-2</v>
      </c>
      <c r="CWV68" s="88">
        <f t="shared" ca="1" si="2391"/>
        <v>1.1944195630506934E-2</v>
      </c>
      <c r="CWW68" s="88">
        <f t="shared" ca="1" si="2705"/>
        <v>1.3299261635855883E-2</v>
      </c>
      <c r="CWX68" s="88">
        <f t="shared" ca="1" si="2236"/>
        <v>1.2517970223739201E-2</v>
      </c>
      <c r="CWY68" s="88">
        <f t="shared" ca="1" si="2236"/>
        <v>9.7339156424055776E-3</v>
      </c>
      <c r="CWZ68" s="88">
        <f t="shared" ca="1" si="2236"/>
        <v>1.1683923059606301E-2</v>
      </c>
      <c r="CXA68" s="88">
        <f t="shared" ca="1" si="2236"/>
        <v>1.2779787448829346E-2</v>
      </c>
      <c r="CXB68" s="88">
        <f t="shared" ca="1" si="2236"/>
        <v>1.2718870376711581E-2</v>
      </c>
      <c r="CXC68" s="88">
        <f t="shared" ca="1" si="2236"/>
        <v>1.1906337416845806E-2</v>
      </c>
      <c r="CXD68" s="88">
        <f t="shared" ca="1" si="2236"/>
        <v>1.2933656843667735E-2</v>
      </c>
      <c r="CXE68" s="88">
        <f t="shared" ca="1" si="2236"/>
        <v>1.0457841654561043E-2</v>
      </c>
      <c r="CXF68" s="88">
        <f t="shared" ca="1" si="2236"/>
        <v>1.3107341631129676E-2</v>
      </c>
      <c r="CXG68" s="88">
        <f t="shared" ca="1" si="2236"/>
        <v>1.2559931089464696E-2</v>
      </c>
      <c r="CXH68" s="88">
        <f t="shared" ca="1" si="2236"/>
        <v>1.0307377781993032E-2</v>
      </c>
      <c r="CXI68" s="88">
        <f t="shared" ca="1" si="2236"/>
        <v>1.2488575317169974E-2</v>
      </c>
      <c r="CXJ68" s="88">
        <f t="shared" ca="1" si="2236"/>
        <v>1.2456825354791624E-2</v>
      </c>
      <c r="CXK68" s="88">
        <f t="shared" ca="1" si="2236"/>
        <v>1.2655871067495019E-2</v>
      </c>
      <c r="CXL68" s="88">
        <f t="shared" ca="1" si="2079"/>
        <v>1.0975441502482294E-2</v>
      </c>
      <c r="CXM68" s="88">
        <f t="shared" ca="1" si="2079"/>
        <v>1.4987876608429197E-2</v>
      </c>
      <c r="CXN68" s="88">
        <f t="shared" ca="1" si="2079"/>
        <v>1.2844413440964729E-2</v>
      </c>
      <c r="CXO68" s="88">
        <f t="shared" ca="1" si="2079"/>
        <v>1.3295150143815727E-2</v>
      </c>
      <c r="CXP68" s="88">
        <f t="shared" ca="1" si="2079"/>
        <v>1.088887014105698E-2</v>
      </c>
      <c r="CXQ68" s="88">
        <f t="shared" ca="1" si="2079"/>
        <v>9.386281064297201E-3</v>
      </c>
      <c r="CXR68" s="88">
        <f t="shared" ca="1" si="2079"/>
        <v>1.175894974307053E-2</v>
      </c>
      <c r="CXS68" s="88">
        <f t="shared" ca="1" si="2079"/>
        <v>1.3822166717479384E-2</v>
      </c>
      <c r="CXT68" s="88">
        <f t="shared" ca="1" si="2079"/>
        <v>1.1135323946658561E-2</v>
      </c>
      <c r="CXU68" s="88">
        <f t="shared" ca="1" si="2079"/>
        <v>1.3588158816083497E-2</v>
      </c>
      <c r="CXV68" s="88">
        <f t="shared" ca="1" si="2079"/>
        <v>1.3946383664437061E-2</v>
      </c>
      <c r="CXW68" s="88">
        <f t="shared" ca="1" si="2079"/>
        <v>1.2259376879762682E-2</v>
      </c>
      <c r="CXX68" s="88">
        <f t="shared" ca="1" si="2079"/>
        <v>1.2531372609472921E-2</v>
      </c>
      <c r="CXY68" s="88">
        <f t="shared" ca="1" si="2079"/>
        <v>1.2891891104072772E-2</v>
      </c>
      <c r="CXZ68" s="88">
        <f t="shared" ca="1" si="2079"/>
        <v>1.2663574152292275E-2</v>
      </c>
      <c r="CYA68" s="88">
        <f t="shared" ca="1" si="2079"/>
        <v>1.3138818070638157E-2</v>
      </c>
      <c r="CYB68" s="88">
        <f t="shared" ca="1" si="2079"/>
        <v>1.2959389758749031E-2</v>
      </c>
      <c r="CYC68" s="88">
        <f t="shared" ca="1" si="2079"/>
        <v>1.1660864300683546E-2</v>
      </c>
      <c r="CYD68" s="88">
        <f t="shared" ca="1" si="2549"/>
        <v>1.1443599898007587E-2</v>
      </c>
      <c r="CYE68" s="88">
        <f t="shared" ca="1" si="2549"/>
        <v>1.3308970082977231E-2</v>
      </c>
      <c r="CYF68" s="88">
        <f t="shared" ca="1" si="2549"/>
        <v>1.3604902108836435E-2</v>
      </c>
      <c r="CYG68" s="88">
        <f t="shared" ca="1" si="2549"/>
        <v>1.1210503328736155E-2</v>
      </c>
      <c r="CYH68" s="88">
        <f t="shared" ca="1" si="2549"/>
        <v>1.2482929036309178E-2</v>
      </c>
      <c r="CYI68" s="88">
        <f t="shared" ca="1" si="2549"/>
        <v>1.3016190016238372E-2</v>
      </c>
      <c r="CYJ68" s="88">
        <f t="shared" ca="1" si="2549"/>
        <v>1.1451870449185391E-2</v>
      </c>
      <c r="CYK68" s="88">
        <f t="shared" ca="1" si="2549"/>
        <v>1.5825458366689905E-2</v>
      </c>
      <c r="CYL68" s="88">
        <f t="shared" ca="1" si="2549"/>
        <v>1.1749383375712925E-2</v>
      </c>
      <c r="CYM68" s="88">
        <f t="shared" ca="1" si="2549"/>
        <v>1.3424489758291122E-2</v>
      </c>
      <c r="CYN68" s="88">
        <f t="shared" ca="1" si="2549"/>
        <v>1.2163150551787802E-2</v>
      </c>
      <c r="CYO68" s="88">
        <f t="shared" ca="1" si="2549"/>
        <v>1.2501677666343507E-2</v>
      </c>
      <c r="CYP68" s="88">
        <f t="shared" ca="1" si="2549"/>
        <v>1.3546385954124022E-2</v>
      </c>
      <c r="CYQ68" s="88">
        <f t="shared" ca="1" si="2549"/>
        <v>1.0794002784303734E-2</v>
      </c>
      <c r="CYR68" s="88">
        <f t="shared" ca="1" si="2549"/>
        <v>1.1662659345519294E-2</v>
      </c>
      <c r="CYS68" s="88">
        <f t="shared" ca="1" si="2392"/>
        <v>1.1151857934048718E-2</v>
      </c>
      <c r="CYT68" s="88">
        <f t="shared" ca="1" si="2392"/>
        <v>1.2776970976821201E-2</v>
      </c>
      <c r="CYU68" s="88">
        <f t="shared" ca="1" si="2392"/>
        <v>1.1368244231946781E-2</v>
      </c>
      <c r="CYV68" s="88">
        <f t="shared" ca="1" si="2392"/>
        <v>1.3190405439170761E-2</v>
      </c>
      <c r="CYW68" s="88">
        <f t="shared" ca="1" si="2392"/>
        <v>1.4707178075633643E-2</v>
      </c>
      <c r="CYX68" s="88">
        <f t="shared" ca="1" si="2392"/>
        <v>1.5745789830445941E-2</v>
      </c>
      <c r="CYY68" s="88">
        <f t="shared" ca="1" si="2392"/>
        <v>9.5579161752110224E-3</v>
      </c>
      <c r="CYZ68" s="88">
        <f t="shared" ca="1" si="2392"/>
        <v>1.3484342518235454E-2</v>
      </c>
      <c r="CZA68" s="88">
        <f t="shared" ca="1" si="2392"/>
        <v>1.2538797293594457E-2</v>
      </c>
      <c r="CZB68" s="88">
        <f t="shared" ca="1" si="2392"/>
        <v>1.1614891793536048E-2</v>
      </c>
      <c r="CZC68" s="88">
        <f t="shared" ca="1" si="2392"/>
        <v>1.5342927624881495E-2</v>
      </c>
      <c r="CZD68" s="88">
        <f t="shared" ca="1" si="2392"/>
        <v>1.1571513725279807E-2</v>
      </c>
      <c r="CZE68" s="88">
        <f t="shared" ca="1" si="2392"/>
        <v>1.4566535512912792E-2</v>
      </c>
      <c r="CZF68" s="88">
        <f t="shared" ca="1" si="2392"/>
        <v>1.3777909723151635E-2</v>
      </c>
      <c r="CZG68" s="88">
        <f t="shared" ca="1" si="2392"/>
        <v>1.5397202091801425E-2</v>
      </c>
      <c r="CZH68" s="88">
        <f t="shared" ca="1" si="2392"/>
        <v>1.3903087630109764E-2</v>
      </c>
      <c r="CZI68" s="88">
        <f t="shared" ca="1" si="2706"/>
        <v>1.0827356491490026E-2</v>
      </c>
      <c r="CZJ68" s="88">
        <f t="shared" ca="1" si="2237"/>
        <v>1.17821259374435E-2</v>
      </c>
      <c r="CZK68" s="88">
        <f t="shared" ca="1" si="2237"/>
        <v>1.0035146409578151E-2</v>
      </c>
      <c r="CZL68" s="88">
        <f t="shared" ca="1" si="2237"/>
        <v>1.2050977466942269E-2</v>
      </c>
      <c r="CZM68" s="88">
        <f t="shared" ca="1" si="2237"/>
        <v>1.2945909856018557E-2</v>
      </c>
      <c r="CZN68" s="88">
        <f t="shared" ca="1" si="2237"/>
        <v>1.2358866196104741E-2</v>
      </c>
      <c r="CZO68" s="88">
        <f t="shared" ca="1" si="2237"/>
        <v>1.2121147370458623E-2</v>
      </c>
      <c r="CZP68" s="88">
        <f t="shared" ca="1" si="2237"/>
        <v>1.239508760513097E-2</v>
      </c>
      <c r="CZQ68" s="88">
        <f t="shared" ca="1" si="2237"/>
        <v>1.4448837668621725E-2</v>
      </c>
      <c r="CZR68" s="88">
        <f t="shared" ca="1" si="2237"/>
        <v>1.3370217156048492E-2</v>
      </c>
      <c r="CZS68" s="88">
        <f t="shared" ca="1" si="2237"/>
        <v>1.1189014528991095E-2</v>
      </c>
      <c r="CZT68" s="88">
        <f t="shared" ca="1" si="2237"/>
        <v>1.1711227793663858E-2</v>
      </c>
      <c r="CZU68" s="88">
        <f t="shared" ca="1" si="2237"/>
        <v>1.1258366278657009E-2</v>
      </c>
      <c r="CZV68" s="88">
        <f t="shared" ca="1" si="2237"/>
        <v>1.2622999819334227E-2</v>
      </c>
      <c r="CZW68" s="88">
        <f t="shared" ca="1" si="2237"/>
        <v>1.1214230218940574E-2</v>
      </c>
      <c r="CZX68" s="88">
        <f t="shared" ca="1" si="2080"/>
        <v>1.2288338963426586E-2</v>
      </c>
      <c r="CZY68" s="88">
        <f t="shared" ca="1" si="2080"/>
        <v>1.2082716631611652E-2</v>
      </c>
      <c r="CZZ68" s="88">
        <f t="shared" ca="1" si="2080"/>
        <v>1.1782558949079328E-2</v>
      </c>
      <c r="DAA68" s="88">
        <f t="shared" ca="1" si="2080"/>
        <v>9.6329175182358548E-3</v>
      </c>
      <c r="DAB68" s="88">
        <f t="shared" ca="1" si="2080"/>
        <v>1.1361137728066292E-2</v>
      </c>
      <c r="DAC68" s="88">
        <f t="shared" ca="1" si="2080"/>
        <v>1.2262454563026742E-2</v>
      </c>
      <c r="DAD68" s="88">
        <f t="shared" ca="1" si="2080"/>
        <v>1.0704897279406031E-2</v>
      </c>
      <c r="DAE68" s="88">
        <f t="shared" ca="1" si="2080"/>
        <v>1.1504175035840621E-2</v>
      </c>
      <c r="DAF68" s="88">
        <f t="shared" ca="1" si="2080"/>
        <v>1.2462926799871755E-2</v>
      </c>
      <c r="DAG68" s="88">
        <f t="shared" ca="1" si="2080"/>
        <v>1.1639855186666992E-2</v>
      </c>
      <c r="DAH68" s="88">
        <f t="shared" ca="1" si="2080"/>
        <v>1.2564896149014656E-2</v>
      </c>
      <c r="DAI68" s="88">
        <f t="shared" ca="1" si="2080"/>
        <v>1.1528440029625896E-2</v>
      </c>
      <c r="DAJ68" s="88">
        <f t="shared" ca="1" si="2080"/>
        <v>1.1876883580428675E-2</v>
      </c>
      <c r="DAK68" s="88">
        <f t="shared" ca="1" si="2080"/>
        <v>1.1540300258381148E-2</v>
      </c>
      <c r="DAL68" s="88">
        <f t="shared" ca="1" si="2080"/>
        <v>1.2452451665619011E-2</v>
      </c>
      <c r="DAM68" s="88">
        <f t="shared" ca="1" si="2080"/>
        <v>1.3442086646532883E-2</v>
      </c>
      <c r="DAN68" s="88">
        <f t="shared" ca="1" si="2080"/>
        <v>1.2486894243802853E-2</v>
      </c>
      <c r="DAO68" s="88">
        <f t="shared" ca="1" si="2080"/>
        <v>1.333668729362774E-2</v>
      </c>
      <c r="DAP68" s="88">
        <f t="shared" ca="1" si="2550"/>
        <v>1.2246295722134487E-2</v>
      </c>
      <c r="DAQ68" s="88">
        <f t="shared" ca="1" si="2550"/>
        <v>1.1839009440318011E-2</v>
      </c>
      <c r="DAR68" s="88">
        <f t="shared" ca="1" si="2550"/>
        <v>1.443264576870794E-2</v>
      </c>
      <c r="DAS68" s="88">
        <f t="shared" ca="1" si="2550"/>
        <v>1.2442565395523497E-2</v>
      </c>
      <c r="DAT68" s="88">
        <f t="shared" ca="1" si="2550"/>
        <v>1.0926681499583094E-2</v>
      </c>
      <c r="DAU68" s="88">
        <f t="shared" ca="1" si="2550"/>
        <v>1.1649976987053173E-2</v>
      </c>
      <c r="DAV68" s="88">
        <f t="shared" ca="1" si="2550"/>
        <v>1.2916406385474408E-2</v>
      </c>
      <c r="DAW68" s="88">
        <f t="shared" ca="1" si="2550"/>
        <v>1.013212125459737E-2</v>
      </c>
      <c r="DAX68" s="88">
        <f t="shared" ca="1" si="2550"/>
        <v>1.1270341676857197E-2</v>
      </c>
      <c r="DAY68" s="88">
        <f t="shared" ca="1" si="2550"/>
        <v>1.1869278889394586E-2</v>
      </c>
      <c r="DAZ68" s="88">
        <f t="shared" ca="1" si="2550"/>
        <v>1.213083781383182E-2</v>
      </c>
      <c r="DBA68" s="88">
        <f t="shared" ca="1" si="2550"/>
        <v>1.3625694940489156E-2</v>
      </c>
      <c r="DBB68" s="88">
        <f t="shared" ca="1" si="2550"/>
        <v>1.1997403531604989E-2</v>
      </c>
      <c r="DBC68" s="88">
        <f t="shared" ca="1" si="2550"/>
        <v>1.2558773072141599E-2</v>
      </c>
      <c r="DBD68" s="88">
        <f t="shared" ca="1" si="2550"/>
        <v>1.1294060593745587E-2</v>
      </c>
      <c r="DBE68" s="88">
        <f t="shared" ca="1" si="2393"/>
        <v>1.1588631295773023E-2</v>
      </c>
      <c r="DBF68" s="88">
        <f t="shared" ca="1" si="2393"/>
        <v>1.2511656479626567E-2</v>
      </c>
      <c r="DBG68" s="88">
        <f t="shared" ca="1" si="2393"/>
        <v>1.2269279548044076E-2</v>
      </c>
      <c r="DBH68" s="88">
        <f t="shared" ca="1" si="2393"/>
        <v>1.1598709516186204E-2</v>
      </c>
      <c r="DBI68" s="88">
        <f t="shared" ca="1" si="2393"/>
        <v>1.17380848275232E-2</v>
      </c>
      <c r="DBJ68" s="88">
        <f t="shared" ca="1" si="2393"/>
        <v>1.1851238381283904E-2</v>
      </c>
      <c r="DBK68" s="88">
        <f t="shared" ca="1" si="2393"/>
        <v>1.1677444237501148E-2</v>
      </c>
      <c r="DBL68" s="88">
        <f t="shared" ca="1" si="2393"/>
        <v>8.3795034252384937E-3</v>
      </c>
      <c r="DBM68" s="88">
        <f t="shared" ca="1" si="2393"/>
        <v>1.2313538906564048E-2</v>
      </c>
      <c r="DBN68" s="88">
        <f t="shared" ca="1" si="2393"/>
        <v>1.2844083229509813E-2</v>
      </c>
      <c r="DBO68" s="88">
        <f t="shared" ca="1" si="2393"/>
        <v>1.1214063513813169E-2</v>
      </c>
      <c r="DBP68" s="88">
        <f t="shared" ca="1" si="2393"/>
        <v>1.2721997526660454E-2</v>
      </c>
      <c r="DBQ68" s="88">
        <f t="shared" ca="1" si="2393"/>
        <v>1.3321809609129308E-2</v>
      </c>
      <c r="DBR68" s="88">
        <f t="shared" ca="1" si="2393"/>
        <v>1.2363601094194165E-2</v>
      </c>
      <c r="DBS68" s="88">
        <f t="shared" ca="1" si="2393"/>
        <v>1.343870612653638E-2</v>
      </c>
      <c r="DBT68" s="88">
        <f t="shared" ca="1" si="2393"/>
        <v>1.2581718463375913E-2</v>
      </c>
      <c r="DBU68" s="88">
        <f t="shared" ca="1" si="2707"/>
        <v>1.2866302008905862E-2</v>
      </c>
      <c r="DBV68" s="88">
        <f t="shared" ca="1" si="2238"/>
        <v>1.3308632453129075E-2</v>
      </c>
      <c r="DBW68" s="88">
        <f t="shared" ca="1" si="2238"/>
        <v>1.3935999239053358E-2</v>
      </c>
      <c r="DBX68" s="88">
        <f t="shared" ca="1" si="2238"/>
        <v>1.3699331678050052E-2</v>
      </c>
      <c r="DBY68" s="88">
        <f t="shared" ca="1" si="2238"/>
        <v>1.2630076867280789E-2</v>
      </c>
      <c r="DBZ68" s="88">
        <f t="shared" ca="1" si="2238"/>
        <v>1.0977396338849858E-2</v>
      </c>
      <c r="DCA68" s="88">
        <f t="shared" ca="1" si="2238"/>
        <v>1.4900455154935809E-2</v>
      </c>
      <c r="DCB68" s="88">
        <f t="shared" ca="1" si="2238"/>
        <v>1.0409592721397541E-2</v>
      </c>
      <c r="DCC68" s="88">
        <f t="shared" ca="1" si="2238"/>
        <v>1.1609024746993374E-2</v>
      </c>
      <c r="DCD68" s="88">
        <f t="shared" ca="1" si="2238"/>
        <v>1.3448589372442676E-2</v>
      </c>
      <c r="DCE68" s="88">
        <f t="shared" ca="1" si="2238"/>
        <v>1.0947696756651316E-2</v>
      </c>
      <c r="DCF68" s="88">
        <f t="shared" ca="1" si="2238"/>
        <v>1.2058083485519294E-2</v>
      </c>
      <c r="DCG68" s="88">
        <f t="shared" ca="1" si="2238"/>
        <v>1.2076007779337887E-2</v>
      </c>
      <c r="DCH68" s="88">
        <f t="shared" ca="1" si="2238"/>
        <v>1.0422468051248749E-2</v>
      </c>
      <c r="DCI68" s="88">
        <f t="shared" ca="1" si="2238"/>
        <v>1.3122619373474894E-2</v>
      </c>
      <c r="DCJ68" s="88">
        <f t="shared" ca="1" si="2081"/>
        <v>1.1375533324511857E-2</v>
      </c>
      <c r="DCK68" s="88">
        <f t="shared" ca="1" si="2081"/>
        <v>1.1946559114043725E-2</v>
      </c>
      <c r="DCL68" s="88">
        <f t="shared" ca="1" si="2081"/>
        <v>1.091069256348492E-2</v>
      </c>
      <c r="DCM68" s="88">
        <f t="shared" ca="1" si="2081"/>
        <v>1.1313597648233642E-2</v>
      </c>
      <c r="DCN68" s="88">
        <f t="shared" ca="1" si="2081"/>
        <v>1.1488782293141748E-2</v>
      </c>
      <c r="DCO68" s="88">
        <f t="shared" ca="1" si="2081"/>
        <v>1.7012329787012254E-2</v>
      </c>
      <c r="DCP68" s="88">
        <f t="shared" ca="1" si="2081"/>
        <v>1.2714122876488218E-2</v>
      </c>
      <c r="DCQ68" s="88">
        <f t="shared" ca="1" si="2081"/>
        <v>1.4133115601182926E-2</v>
      </c>
      <c r="DCR68" s="88">
        <f t="shared" ca="1" si="2081"/>
        <v>1.2392264432120714E-2</v>
      </c>
      <c r="DCS68" s="88">
        <f t="shared" ca="1" si="2081"/>
        <v>1.1785706928407517E-2</v>
      </c>
      <c r="DCT68" s="88">
        <f t="shared" ca="1" si="2081"/>
        <v>1.316081590768263E-2</v>
      </c>
      <c r="DCU68" s="88">
        <f t="shared" ca="1" si="2081"/>
        <v>1.3496493942463333E-2</v>
      </c>
      <c r="DCV68" s="88">
        <f t="shared" ca="1" si="2081"/>
        <v>1.304959552291415E-2</v>
      </c>
      <c r="DCW68" s="88">
        <f t="shared" ca="1" si="2081"/>
        <v>1.0619924510308722E-2</v>
      </c>
      <c r="DCX68" s="88">
        <f t="shared" ca="1" si="2081"/>
        <v>1.2074482629808899E-2</v>
      </c>
      <c r="DCY68" s="88">
        <f t="shared" ca="1" si="2081"/>
        <v>1.465446187186481E-2</v>
      </c>
      <c r="DCZ68" s="88">
        <f t="shared" ca="1" si="2081"/>
        <v>1.3091102899068653E-2</v>
      </c>
      <c r="DDA68" s="88">
        <f t="shared" ca="1" si="2081"/>
        <v>1.2393403516729899E-2</v>
      </c>
      <c r="DDB68" s="88">
        <f t="shared" ca="1" si="2551"/>
        <v>1.2983489912881287E-2</v>
      </c>
      <c r="DDC68" s="88">
        <f t="shared" ca="1" si="2551"/>
        <v>1.26680800671032E-2</v>
      </c>
      <c r="DDD68" s="88">
        <f t="shared" ca="1" si="2551"/>
        <v>1.2334579218322953E-2</v>
      </c>
      <c r="DDE68" s="88">
        <f t="shared" ca="1" si="2551"/>
        <v>1.2035124855304093E-2</v>
      </c>
      <c r="DDF68" s="88">
        <f t="shared" ca="1" si="2551"/>
        <v>1.4043472600815229E-2</v>
      </c>
      <c r="DDG68" s="88">
        <f t="shared" ca="1" si="2551"/>
        <v>1.1404940958916313E-2</v>
      </c>
      <c r="DDH68" s="88">
        <f t="shared" ca="1" si="2551"/>
        <v>1.392633465649569E-2</v>
      </c>
      <c r="DDI68" s="88">
        <f t="shared" ca="1" si="2551"/>
        <v>1.3199601190253249E-2</v>
      </c>
      <c r="DDJ68" s="88">
        <f t="shared" ca="1" si="2551"/>
        <v>1.1423933716882172E-2</v>
      </c>
      <c r="DDK68" s="88">
        <f t="shared" ca="1" si="2551"/>
        <v>1.354459513620087E-2</v>
      </c>
      <c r="DDL68" s="88">
        <f t="shared" ca="1" si="2551"/>
        <v>1.3670958218426427E-2</v>
      </c>
      <c r="DDM68" s="88">
        <f t="shared" ca="1" si="2551"/>
        <v>1.1158167551330101E-2</v>
      </c>
      <c r="DDN68" s="88">
        <f t="shared" ca="1" si="2551"/>
        <v>1.2160143944061088E-2</v>
      </c>
      <c r="DDO68" s="88">
        <f t="shared" ca="1" si="2551"/>
        <v>1.3169839301066341E-2</v>
      </c>
      <c r="DDP68" s="88">
        <f t="shared" ca="1" si="2551"/>
        <v>1.2717937129924927E-2</v>
      </c>
      <c r="DDQ68" s="88">
        <f t="shared" ca="1" si="2394"/>
        <v>1.1254988274347788E-2</v>
      </c>
      <c r="DDR68" s="88">
        <f t="shared" ca="1" si="2394"/>
        <v>1.2948059000334734E-2</v>
      </c>
      <c r="DDS68" s="88">
        <f t="shared" ca="1" si="2394"/>
        <v>1.3612344725395872E-2</v>
      </c>
      <c r="DDT68" s="88">
        <f t="shared" ca="1" si="2394"/>
        <v>1.1987913677405289E-2</v>
      </c>
      <c r="DDU68" s="88">
        <f t="shared" ca="1" si="2394"/>
        <v>1.2463646102502224E-2</v>
      </c>
      <c r="DDV68" s="88">
        <f t="shared" ca="1" si="2394"/>
        <v>1.2463038957355881E-2</v>
      </c>
      <c r="DDW68" s="88">
        <f t="shared" ca="1" si="2394"/>
        <v>1.2298744203935346E-2</v>
      </c>
      <c r="DDX68" s="88">
        <f t="shared" ca="1" si="2394"/>
        <v>1.319725040286167E-2</v>
      </c>
      <c r="DDY68" s="88">
        <f t="shared" ca="1" si="2394"/>
        <v>1.2738548685072066E-2</v>
      </c>
      <c r="DDZ68" s="88">
        <f t="shared" ca="1" si="2394"/>
        <v>1.3138322972434006E-2</v>
      </c>
      <c r="DEA68" s="88">
        <f t="shared" ca="1" si="2394"/>
        <v>1.115050593799718E-2</v>
      </c>
      <c r="DEB68" s="88">
        <f t="shared" ca="1" si="2394"/>
        <v>1.2634159907149408E-2</v>
      </c>
      <c r="DEC68" s="88">
        <f t="shared" ca="1" si="2394"/>
        <v>1.4768227491235804E-2</v>
      </c>
      <c r="DED68" s="88">
        <f t="shared" ca="1" si="2394"/>
        <v>1.4140033507076178E-2</v>
      </c>
      <c r="DEE68" s="88">
        <f t="shared" ca="1" si="2394"/>
        <v>1.3646499605049553E-2</v>
      </c>
      <c r="DEF68" s="88">
        <f t="shared" ca="1" si="2394"/>
        <v>1.4395954740186073E-2</v>
      </c>
      <c r="DEG68" s="88">
        <f t="shared" ca="1" si="2708"/>
        <v>1.2247077626886453E-2</v>
      </c>
      <c r="DEH68" s="88">
        <f t="shared" ca="1" si="2239"/>
        <v>1.4555411006060134E-2</v>
      </c>
      <c r="DEI68" s="88">
        <f t="shared" ca="1" si="2239"/>
        <v>1.3785336697074121E-2</v>
      </c>
      <c r="DEJ68" s="88">
        <f t="shared" ca="1" si="2239"/>
        <v>1.4210689217896404E-2</v>
      </c>
      <c r="DEK68" s="88">
        <f t="shared" ca="1" si="2239"/>
        <v>1.1446393949645414E-2</v>
      </c>
      <c r="DEL68" s="88">
        <f t="shared" ca="1" si="2239"/>
        <v>1.1507106479731933E-2</v>
      </c>
      <c r="DEM68" s="88">
        <f t="shared" ca="1" si="2239"/>
        <v>8.7895936331958621E-3</v>
      </c>
      <c r="DEN68" s="88">
        <f t="shared" ca="1" si="2239"/>
        <v>1.1394172606894319E-2</v>
      </c>
      <c r="DEO68" s="88">
        <f t="shared" ca="1" si="2239"/>
        <v>1.3625182167153834E-2</v>
      </c>
      <c r="DEP68" s="88">
        <f t="shared" ca="1" si="2239"/>
        <v>1.3647666902025792E-2</v>
      </c>
      <c r="DEQ68" s="88">
        <f t="shared" ca="1" si="2239"/>
        <v>1.3040736005407803E-2</v>
      </c>
      <c r="DER68" s="88">
        <f t="shared" ca="1" si="2239"/>
        <v>1.254468007199064E-2</v>
      </c>
      <c r="DES68" s="88">
        <f t="shared" ca="1" si="2239"/>
        <v>1.2918121643781132E-2</v>
      </c>
      <c r="DET68" s="88">
        <f t="shared" ca="1" si="2239"/>
        <v>1.2802954324358566E-2</v>
      </c>
      <c r="DEU68" s="88">
        <f t="shared" ca="1" si="2239"/>
        <v>1.3341128971022123E-2</v>
      </c>
      <c r="DEV68" s="88">
        <f t="shared" ca="1" si="2082"/>
        <v>1.203860304060414E-2</v>
      </c>
      <c r="DEW68" s="88">
        <f t="shared" ca="1" si="2082"/>
        <v>1.3096148505044225E-2</v>
      </c>
      <c r="DEX68" s="88">
        <f t="shared" ca="1" si="2082"/>
        <v>1.2228472114310888E-2</v>
      </c>
      <c r="DEY68" s="88">
        <f t="shared" ca="1" si="2082"/>
        <v>1.2843233943068615E-2</v>
      </c>
      <c r="DEZ68" s="88">
        <f t="shared" ca="1" si="2082"/>
        <v>1.4360832895673527E-2</v>
      </c>
      <c r="DFA68" s="88">
        <f t="shared" ca="1" si="2082"/>
        <v>1.3571095454965532E-2</v>
      </c>
      <c r="DFB68" s="88">
        <f t="shared" ca="1" si="2082"/>
        <v>1.1129904367739665E-2</v>
      </c>
      <c r="DFC68" s="88">
        <f t="shared" ca="1" si="2082"/>
        <v>9.9359181824457653E-3</v>
      </c>
      <c r="DFD68" s="88">
        <f t="shared" ca="1" si="2082"/>
        <v>1.1904058608087324E-2</v>
      </c>
      <c r="DFE68" s="88">
        <f t="shared" ca="1" si="2082"/>
        <v>1.1588736853015091E-2</v>
      </c>
      <c r="DFF68" s="88">
        <f t="shared" ca="1" si="2082"/>
        <v>1.1891518382699947E-2</v>
      </c>
      <c r="DFG68" s="88">
        <f t="shared" ca="1" si="2082"/>
        <v>1.2534140851839322E-2</v>
      </c>
      <c r="DFH68" s="88">
        <f t="shared" ca="1" si="2082"/>
        <v>1.1364019977889299E-2</v>
      </c>
      <c r="DFI68" s="88">
        <f t="shared" ca="1" si="2082"/>
        <v>1.0987622861011721E-2</v>
      </c>
      <c r="DFJ68" s="88">
        <f t="shared" ca="1" si="2082"/>
        <v>1.2504792258133893E-2</v>
      </c>
      <c r="DFK68" s="88">
        <f t="shared" ca="1" si="2082"/>
        <v>1.2264683502057188E-2</v>
      </c>
      <c r="DFL68" s="88">
        <f t="shared" ca="1" si="2082"/>
        <v>1.161939070311899E-2</v>
      </c>
      <c r="DFM68" s="88">
        <f t="shared" ca="1" si="2082"/>
        <v>1.2746908581323262E-2</v>
      </c>
      <c r="DFN68" s="88">
        <f t="shared" ca="1" si="2552"/>
        <v>1.1570262708047957E-2</v>
      </c>
      <c r="DFO68" s="88">
        <f t="shared" ca="1" si="2552"/>
        <v>1.361781756440497E-2</v>
      </c>
      <c r="DFP68" s="88">
        <f t="shared" ca="1" si="2552"/>
        <v>1.1543095325988083E-2</v>
      </c>
      <c r="DFQ68" s="88">
        <f t="shared" ca="1" si="2552"/>
        <v>1.3562083276661661E-2</v>
      </c>
      <c r="DFR68" s="88">
        <f t="shared" ca="1" si="2552"/>
        <v>1.4461443822806029E-2</v>
      </c>
      <c r="DFS68" s="88">
        <f t="shared" ca="1" si="2552"/>
        <v>1.2551785352836653E-2</v>
      </c>
      <c r="DFT68" s="88">
        <f t="shared" ca="1" si="2552"/>
        <v>1.2618367792020342E-2</v>
      </c>
      <c r="DFU68" s="88">
        <f t="shared" ca="1" si="2552"/>
        <v>1.4144847878017201E-2</v>
      </c>
      <c r="DFV68" s="88">
        <f t="shared" ca="1" si="2552"/>
        <v>1.2802628281447893E-2</v>
      </c>
      <c r="DFW68" s="88">
        <f t="shared" ca="1" si="2552"/>
        <v>1.1482719013101446E-2</v>
      </c>
      <c r="DFX68" s="88">
        <f t="shared" ca="1" si="2552"/>
        <v>9.4998046329397862E-3</v>
      </c>
      <c r="DFY68" s="88">
        <f t="shared" ca="1" si="2552"/>
        <v>1.1924751994036037E-2</v>
      </c>
      <c r="DFZ68" s="88">
        <f t="shared" ca="1" si="2552"/>
        <v>1.2840473199394246E-2</v>
      </c>
      <c r="DGA68" s="88">
        <f t="shared" ca="1" si="2552"/>
        <v>1.3076383945032995E-2</v>
      </c>
      <c r="DGB68" s="88">
        <f t="shared" ca="1" si="2552"/>
        <v>1.1595685342316414E-2</v>
      </c>
      <c r="DGC68" s="88">
        <f t="shared" ca="1" si="2395"/>
        <v>1.5370877106845718E-2</v>
      </c>
      <c r="DGD68" s="88">
        <f t="shared" ca="1" si="2395"/>
        <v>1.1350532091559585E-2</v>
      </c>
      <c r="DGE68" s="88">
        <f t="shared" ca="1" si="2395"/>
        <v>1.4172359119396526E-2</v>
      </c>
      <c r="DGF68" s="88">
        <f t="shared" ca="1" si="2395"/>
        <v>1.1771346374888669E-2</v>
      </c>
      <c r="DGG68" s="88">
        <f t="shared" ca="1" si="2395"/>
        <v>1.166938367946588E-2</v>
      </c>
      <c r="DGH68" s="88">
        <f t="shared" ca="1" si="2395"/>
        <v>1.3228003635589368E-2</v>
      </c>
      <c r="DGI68" s="88">
        <f t="shared" ca="1" si="2395"/>
        <v>1.4170627790803907E-2</v>
      </c>
      <c r="DGJ68" s="88">
        <f t="shared" ca="1" si="2395"/>
        <v>1.3586533160429258E-2</v>
      </c>
      <c r="DGK68" s="88">
        <f t="shared" ca="1" si="2395"/>
        <v>1.4522198754940511E-2</v>
      </c>
      <c r="DGL68" s="88">
        <f t="shared" ca="1" si="2395"/>
        <v>1.2318951245163419E-2</v>
      </c>
      <c r="DGM68" s="88">
        <f t="shared" ca="1" si="2395"/>
        <v>1.1293221541308761E-2</v>
      </c>
      <c r="DGN68" s="88">
        <f t="shared" ca="1" si="2395"/>
        <v>1.1188373528561319E-2</v>
      </c>
      <c r="DGO68" s="88">
        <f t="shared" ca="1" si="2395"/>
        <v>1.3382918301125328E-2</v>
      </c>
      <c r="DGP68" s="88">
        <f t="shared" ca="1" si="2395"/>
        <v>1.3813134217772888E-2</v>
      </c>
      <c r="DGQ68" s="88">
        <f t="shared" ca="1" si="2395"/>
        <v>1.3514470077198857E-2</v>
      </c>
      <c r="DGR68" s="88">
        <f t="shared" ca="1" si="2395"/>
        <v>1.2459793369500202E-2</v>
      </c>
      <c r="DGS68" s="88">
        <f t="shared" ca="1" si="2709"/>
        <v>1.1943873740480086E-2</v>
      </c>
      <c r="DGT68" s="88">
        <f t="shared" ca="1" si="2240"/>
        <v>1.2090096909457504E-2</v>
      </c>
      <c r="DGU68" s="88">
        <f t="shared" ca="1" si="2240"/>
        <v>1.3384533583276457E-2</v>
      </c>
      <c r="DGV68" s="88">
        <f t="shared" ca="1" si="2240"/>
        <v>1.3722105352682871E-2</v>
      </c>
      <c r="DGW68" s="88">
        <f t="shared" ca="1" si="2240"/>
        <v>1.0947612396347721E-2</v>
      </c>
      <c r="DGX68" s="88">
        <f t="shared" ca="1" si="2240"/>
        <v>1.3524400701506983E-2</v>
      </c>
      <c r="DGY68" s="88">
        <f t="shared" ca="1" si="2240"/>
        <v>1.1252963872000116E-2</v>
      </c>
      <c r="DGZ68" s="88">
        <f t="shared" ca="1" si="2240"/>
        <v>1.2909875855663767E-2</v>
      </c>
      <c r="DHA68" s="88">
        <f t="shared" ca="1" si="2240"/>
        <v>1.3069184472618588E-2</v>
      </c>
      <c r="DHB68" s="88">
        <f t="shared" ca="1" si="2240"/>
        <v>1.2888754898861423E-2</v>
      </c>
      <c r="DHC68" s="88">
        <f t="shared" ca="1" si="2240"/>
        <v>1.270809554944733E-2</v>
      </c>
      <c r="DHD68" s="88">
        <f t="shared" ca="1" si="2240"/>
        <v>1.2756172975213221E-2</v>
      </c>
      <c r="DHE68" s="88">
        <f t="shared" ca="1" si="2240"/>
        <v>1.4335151434499961E-2</v>
      </c>
      <c r="DHF68" s="88">
        <f t="shared" ca="1" si="2240"/>
        <v>1.2763715387810697E-2</v>
      </c>
      <c r="DHG68" s="88">
        <f t="shared" ca="1" si="2240"/>
        <v>1.3176148684269199E-2</v>
      </c>
      <c r="DHH68" s="88">
        <f t="shared" ca="1" si="2083"/>
        <v>1.3176370050264733E-2</v>
      </c>
      <c r="DHI68" s="88">
        <f t="shared" ca="1" si="2083"/>
        <v>1.1554636276449976E-2</v>
      </c>
      <c r="DHJ68" s="88">
        <f t="shared" ca="1" si="2083"/>
        <v>1.2539484284287278E-2</v>
      </c>
      <c r="DHK68" s="88">
        <f t="shared" ca="1" si="2083"/>
        <v>1.3581440746070579E-2</v>
      </c>
      <c r="DHL68" s="88">
        <f t="shared" ca="1" si="2083"/>
        <v>1.1423801990366302E-2</v>
      </c>
      <c r="DHM68" s="88">
        <f t="shared" ca="1" si="2083"/>
        <v>1.4972288360002757E-2</v>
      </c>
      <c r="DHN68" s="88">
        <f t="shared" ca="1" si="2083"/>
        <v>1.1515248194898407E-2</v>
      </c>
      <c r="DHO68" s="88">
        <f t="shared" ca="1" si="2083"/>
        <v>1.2241887216990422E-2</v>
      </c>
      <c r="DHP68" s="88">
        <f t="shared" ca="1" si="2083"/>
        <v>1.0096019881380203E-2</v>
      </c>
      <c r="DHQ68" s="88">
        <f t="shared" ca="1" si="2083"/>
        <v>1.2499389097484595E-2</v>
      </c>
      <c r="DHR68" s="88">
        <f t="shared" ca="1" si="2083"/>
        <v>1.0504564964999913E-2</v>
      </c>
      <c r="DHS68" s="88">
        <f t="shared" ca="1" si="2083"/>
        <v>1.480404241498191E-2</v>
      </c>
      <c r="DHT68" s="88">
        <f t="shared" ca="1" si="2083"/>
        <v>1.1632762278888067E-2</v>
      </c>
      <c r="DHU68" s="88">
        <f t="shared" ca="1" si="2083"/>
        <v>1.1744988715308571E-2</v>
      </c>
      <c r="DHV68" s="88">
        <f t="shared" ca="1" si="2083"/>
        <v>1.0255562155327781E-2</v>
      </c>
      <c r="DHW68" s="88">
        <f t="shared" ca="1" si="2083"/>
        <v>1.2462919403645335E-2</v>
      </c>
      <c r="DHX68" s="88">
        <f t="shared" ca="1" si="2083"/>
        <v>1.4956542144012467E-2</v>
      </c>
      <c r="DHY68" s="88">
        <f t="shared" ca="1" si="2083"/>
        <v>1.2298264293999273E-2</v>
      </c>
      <c r="DHZ68" s="88">
        <f t="shared" ca="1" si="2553"/>
        <v>1.3485657330082392E-2</v>
      </c>
      <c r="DIA68" s="88">
        <f t="shared" ca="1" si="2553"/>
        <v>1.2433920630472318E-2</v>
      </c>
      <c r="DIB68" s="88">
        <f t="shared" ca="1" si="2553"/>
        <v>1.2855816647048754E-2</v>
      </c>
      <c r="DIC68" s="88">
        <f t="shared" ca="1" si="2553"/>
        <v>1.2443127142784045E-2</v>
      </c>
      <c r="DID68" s="88">
        <f t="shared" ca="1" si="2553"/>
        <v>1.3116285355708772E-2</v>
      </c>
      <c r="DIE68" s="88">
        <f t="shared" ca="1" si="2553"/>
        <v>1.2393105453872783E-2</v>
      </c>
      <c r="DIF68" s="88">
        <f t="shared" ca="1" si="2553"/>
        <v>1.4097953319538017E-2</v>
      </c>
      <c r="DIG68" s="88">
        <f t="shared" ca="1" si="2553"/>
        <v>1.1859744128020686E-2</v>
      </c>
      <c r="DIH68" s="88">
        <f t="shared" ca="1" si="2553"/>
        <v>1.0687262168046668E-2</v>
      </c>
      <c r="DII68" s="88">
        <f t="shared" ca="1" si="2553"/>
        <v>1.2504787905480565E-2</v>
      </c>
      <c r="DIJ68" s="88">
        <f t="shared" ca="1" si="2553"/>
        <v>1.1907894487650356E-2</v>
      </c>
      <c r="DIK68" s="88">
        <f t="shared" ca="1" si="2553"/>
        <v>1.4409964008188643E-2</v>
      </c>
      <c r="DIL68" s="88">
        <f t="shared" ca="1" si="2553"/>
        <v>1.2284234084102359E-2</v>
      </c>
      <c r="DIM68" s="88">
        <f t="shared" ca="1" si="2553"/>
        <v>1.1875490140028417E-2</v>
      </c>
      <c r="DIN68" s="88">
        <f t="shared" ca="1" si="2553"/>
        <v>1.3911286788994937E-2</v>
      </c>
      <c r="DIO68" s="88">
        <f t="shared" ca="1" si="2396"/>
        <v>1.2379179829370942E-2</v>
      </c>
      <c r="DIP68" s="88">
        <f t="shared" ca="1" si="2396"/>
        <v>1.0924462242709616E-2</v>
      </c>
      <c r="DIQ68" s="88">
        <f t="shared" ca="1" si="2396"/>
        <v>1.4547530179879692E-2</v>
      </c>
      <c r="DIR68" s="88">
        <f t="shared" ca="1" si="2396"/>
        <v>1.3875484021601714E-2</v>
      </c>
      <c r="DIS68" s="88">
        <f t="shared" ca="1" si="2396"/>
        <v>1.0319965222708467E-2</v>
      </c>
      <c r="DIT68" s="88">
        <f t="shared" ca="1" si="2396"/>
        <v>1.2315374929092054E-2</v>
      </c>
      <c r="DIU68" s="88">
        <f t="shared" ca="1" si="2396"/>
        <v>1.3825532260985011E-2</v>
      </c>
      <c r="DIV68" s="88">
        <f t="shared" ca="1" si="2396"/>
        <v>1.2301348384882354E-2</v>
      </c>
      <c r="DIW68" s="88">
        <f t="shared" ca="1" si="2396"/>
        <v>1.4385175556605847E-2</v>
      </c>
      <c r="DIX68" s="88">
        <f t="shared" ca="1" si="2396"/>
        <v>1.3487971985826689E-2</v>
      </c>
      <c r="DIY68" s="88">
        <f t="shared" ca="1" si="2396"/>
        <v>1.0708639994887784E-2</v>
      </c>
      <c r="DIZ68" s="88">
        <f t="shared" ca="1" si="2396"/>
        <v>1.2837226826122206E-2</v>
      </c>
      <c r="DJA68" s="88">
        <f t="shared" ca="1" si="2396"/>
        <v>1.0406755971591771E-2</v>
      </c>
      <c r="DJB68" s="88">
        <f t="shared" ca="1" si="2396"/>
        <v>1.303837667558649E-2</v>
      </c>
      <c r="DJC68" s="88">
        <f t="shared" ca="1" si="2396"/>
        <v>1.3180355485684027E-2</v>
      </c>
      <c r="DJD68" s="88">
        <f t="shared" ca="1" si="2396"/>
        <v>1.1976175216083672E-2</v>
      </c>
      <c r="DJE68" s="88">
        <f t="shared" ca="1" si="2710"/>
        <v>1.2414520472830586E-2</v>
      </c>
      <c r="DJF68" s="88">
        <f t="shared" ca="1" si="2241"/>
        <v>1.4104799880608566E-2</v>
      </c>
      <c r="DJG68" s="88">
        <f t="shared" ca="1" si="2241"/>
        <v>1.1450870863998324E-2</v>
      </c>
      <c r="DJH68" s="88">
        <f t="shared" ca="1" si="2241"/>
        <v>1.4117739418732395E-2</v>
      </c>
      <c r="DJI68" s="88">
        <f t="shared" ca="1" si="2241"/>
        <v>1.3137704557671563E-2</v>
      </c>
      <c r="DJJ68" s="88">
        <f t="shared" ca="1" si="2241"/>
        <v>1.1060903556978065E-2</v>
      </c>
      <c r="DJK68" s="88">
        <f t="shared" ca="1" si="2241"/>
        <v>1.3549213403670135E-2</v>
      </c>
      <c r="DJL68" s="88">
        <f t="shared" ca="1" si="2241"/>
        <v>1.1061558353479788E-2</v>
      </c>
      <c r="DJM68" s="88">
        <f t="shared" ca="1" si="2241"/>
        <v>1.4296757939050223E-2</v>
      </c>
      <c r="DJN68" s="88">
        <f t="shared" ca="1" si="2241"/>
        <v>1.295078338563666E-2</v>
      </c>
      <c r="DJO68" s="88">
        <f t="shared" ca="1" si="2241"/>
        <v>1.2587718326186116E-2</v>
      </c>
      <c r="DJP68" s="88">
        <f t="shared" ca="1" si="2241"/>
        <v>1.3766635458263987E-2</v>
      </c>
      <c r="DJQ68" s="88">
        <f t="shared" ca="1" si="2241"/>
        <v>1.281204562427325E-2</v>
      </c>
      <c r="DJR68" s="88">
        <f t="shared" ca="1" si="2241"/>
        <v>1.2785489725903562E-2</v>
      </c>
      <c r="DJS68" s="88">
        <f t="shared" ca="1" si="2241"/>
        <v>1.1707813341027233E-2</v>
      </c>
      <c r="DJT68" s="88">
        <f t="shared" ca="1" si="2084"/>
        <v>1.1817506456343482E-2</v>
      </c>
      <c r="DJU68" s="88">
        <f t="shared" ca="1" si="2084"/>
        <v>1.0949863579017886E-2</v>
      </c>
      <c r="DJV68" s="88">
        <f t="shared" ca="1" si="2084"/>
        <v>1.2747823877099515E-2</v>
      </c>
      <c r="DJW68" s="88">
        <f t="shared" ca="1" si="2084"/>
        <v>1.2878351867855613E-2</v>
      </c>
      <c r="DJX68" s="88">
        <f t="shared" ca="1" si="2084"/>
        <v>1.242774571466568E-2</v>
      </c>
      <c r="DJY68" s="88">
        <f t="shared" ca="1" si="2084"/>
        <v>1.1975680957173862E-2</v>
      </c>
      <c r="DJZ68" s="88">
        <f t="shared" ca="1" si="2084"/>
        <v>1.1205943458580617E-2</v>
      </c>
      <c r="DKA68" s="88">
        <f t="shared" ca="1" si="2084"/>
        <v>1.0117363906805904E-2</v>
      </c>
      <c r="DKB68" s="88">
        <f t="shared" ca="1" si="2084"/>
        <v>1.1574119864212182E-2</v>
      </c>
      <c r="DKC68" s="88">
        <f t="shared" ca="1" si="2084"/>
        <v>1.0628302400585526E-2</v>
      </c>
      <c r="DKD68" s="88">
        <f t="shared" ca="1" si="2084"/>
        <v>1.2826142688051356E-2</v>
      </c>
      <c r="DKE68" s="88">
        <f t="shared" ca="1" si="2084"/>
        <v>1.3863139463511916E-2</v>
      </c>
      <c r="DKF68" s="88">
        <f t="shared" ca="1" si="2084"/>
        <v>1.2690616446752871E-2</v>
      </c>
      <c r="DKG68" s="88">
        <f t="shared" ca="1" si="2084"/>
        <v>1.0183662487055562E-2</v>
      </c>
      <c r="DKH68" s="88">
        <f t="shared" ca="1" si="2084"/>
        <v>1.2072608811330673E-2</v>
      </c>
      <c r="DKI68" s="88">
        <f t="shared" ca="1" si="2084"/>
        <v>1.1042170708976713E-2</v>
      </c>
      <c r="DKJ68" s="88">
        <f t="shared" ca="1" si="2084"/>
        <v>1.5280707208869371E-2</v>
      </c>
      <c r="DKK68" s="88">
        <f t="shared" ca="1" si="2084"/>
        <v>1.4912393090448081E-2</v>
      </c>
      <c r="DKL68" s="88">
        <f t="shared" ca="1" si="2554"/>
        <v>1.3216174053221527E-2</v>
      </c>
      <c r="DKM68" s="88">
        <f t="shared" ca="1" si="2554"/>
        <v>1.2740697468857282E-2</v>
      </c>
      <c r="DKN68" s="88">
        <f t="shared" ca="1" si="2554"/>
        <v>1.3463700556086731E-2</v>
      </c>
      <c r="DKO68" s="88">
        <f t="shared" ca="1" si="2554"/>
        <v>1.2253343819800167E-2</v>
      </c>
      <c r="DKP68" s="88">
        <f t="shared" ca="1" si="2554"/>
        <v>1.4520611459024129E-2</v>
      </c>
      <c r="DKQ68" s="88">
        <f t="shared" ca="1" si="2554"/>
        <v>1.1752963362005663E-2</v>
      </c>
      <c r="DKR68" s="88">
        <f t="shared" ca="1" si="2554"/>
        <v>1.272918405883168E-2</v>
      </c>
      <c r="DKS68" s="88">
        <f t="shared" ca="1" si="2554"/>
        <v>1.4605796272652277E-2</v>
      </c>
      <c r="DKT68" s="88">
        <f t="shared" ca="1" si="2554"/>
        <v>1.4250139825322557E-2</v>
      </c>
      <c r="DKU68" s="88">
        <f t="shared" ca="1" si="2554"/>
        <v>1.3666125936546904E-2</v>
      </c>
      <c r="DKV68" s="88">
        <f t="shared" ca="1" si="2554"/>
        <v>1.4023452670468306E-2</v>
      </c>
      <c r="DKW68" s="88">
        <f t="shared" ca="1" si="2554"/>
        <v>1.5073157756776886E-2</v>
      </c>
      <c r="DKX68" s="88">
        <f t="shared" ca="1" si="2554"/>
        <v>1.1053006128034568E-2</v>
      </c>
      <c r="DKY68" s="88">
        <f t="shared" ca="1" si="2554"/>
        <v>1.2316654032140198E-2</v>
      </c>
      <c r="DKZ68" s="88">
        <f t="shared" ca="1" si="2554"/>
        <v>1.2877190511585694E-2</v>
      </c>
      <c r="DLA68" s="88">
        <f t="shared" ca="1" si="2397"/>
        <v>1.2360622871431862E-2</v>
      </c>
      <c r="DLB68" s="88">
        <f t="shared" ca="1" si="2397"/>
        <v>1.2063812516344592E-2</v>
      </c>
      <c r="DLC68" s="88">
        <f t="shared" ca="1" si="2397"/>
        <v>1.0790056781378017E-2</v>
      </c>
      <c r="DLD68" s="88">
        <f t="shared" ca="1" si="2397"/>
        <v>1.3425477628824406E-2</v>
      </c>
      <c r="DLE68" s="88">
        <f t="shared" ca="1" si="2397"/>
        <v>1.2645943542733448E-2</v>
      </c>
      <c r="DLF68" s="88">
        <f t="shared" ca="1" si="2397"/>
        <v>1.1131251682797876E-2</v>
      </c>
      <c r="DLG68" s="88">
        <f t="shared" ca="1" si="2397"/>
        <v>1.1154663536392551E-2</v>
      </c>
      <c r="DLH68" s="88">
        <f t="shared" ca="1" si="2397"/>
        <v>1.3804003276146759E-2</v>
      </c>
      <c r="DLI68" s="88">
        <f t="shared" ca="1" si="2397"/>
        <v>1.1879476670603996E-2</v>
      </c>
      <c r="DLJ68" s="88">
        <f t="shared" ca="1" si="2397"/>
        <v>1.3100545250598965E-2</v>
      </c>
      <c r="DLK68" s="88">
        <f t="shared" ca="1" si="2397"/>
        <v>1.4824839681268702E-2</v>
      </c>
      <c r="DLL68" s="88">
        <f t="shared" ca="1" si="2397"/>
        <v>1.274092915721921E-2</v>
      </c>
      <c r="DLM68" s="88">
        <f t="shared" ca="1" si="2397"/>
        <v>1.3373920930680835E-2</v>
      </c>
      <c r="DLN68" s="88">
        <f t="shared" ca="1" si="2397"/>
        <v>1.46360888464089E-2</v>
      </c>
      <c r="DLO68" s="88">
        <f t="shared" ca="1" si="2397"/>
        <v>1.1548498992089758E-2</v>
      </c>
      <c r="DLP68" s="88">
        <f t="shared" ca="1" si="2397"/>
        <v>9.8647466863463953E-3</v>
      </c>
      <c r="DLQ68" s="88">
        <f t="shared" ca="1" si="2711"/>
        <v>1.2776818762483854E-2</v>
      </c>
      <c r="DLR68" s="88">
        <f t="shared" ca="1" si="2242"/>
        <v>1.2575545092797459E-2</v>
      </c>
      <c r="DLS68" s="88">
        <f t="shared" ca="1" si="2242"/>
        <v>1.3505731469568941E-2</v>
      </c>
      <c r="DLT68" s="88">
        <f t="shared" ca="1" si="2242"/>
        <v>1.2524541559307116E-2</v>
      </c>
      <c r="DLU68" s="88">
        <f t="shared" ca="1" si="2242"/>
        <v>1.248047699143366E-2</v>
      </c>
      <c r="DLV68" s="88">
        <f t="shared" ca="1" si="2242"/>
        <v>1.0981077938858622E-2</v>
      </c>
      <c r="DLW68" s="88">
        <f t="shared" ca="1" si="2242"/>
        <v>1.3385611812625306E-2</v>
      </c>
      <c r="DLX68" s="88">
        <f t="shared" ca="1" si="2242"/>
        <v>1.3143723961245132E-2</v>
      </c>
      <c r="DLY68" s="88">
        <f t="shared" ca="1" si="2242"/>
        <v>1.3931425580742205E-2</v>
      </c>
      <c r="DLZ68" s="88">
        <f t="shared" ca="1" si="2242"/>
        <v>1.3319721944477017E-2</v>
      </c>
      <c r="DMA68" s="88">
        <f t="shared" ca="1" si="2242"/>
        <v>1.3368457379619293E-2</v>
      </c>
      <c r="DMB68" s="88">
        <f t="shared" ca="1" si="2242"/>
        <v>1.3016082998106306E-2</v>
      </c>
      <c r="DMC68" s="88">
        <f t="shared" ca="1" si="2242"/>
        <v>1.2223527086171113E-2</v>
      </c>
      <c r="DMD68" s="88">
        <f t="shared" ca="1" si="2242"/>
        <v>1.4676094307717305E-2</v>
      </c>
      <c r="DME68" s="88">
        <f t="shared" ca="1" si="2242"/>
        <v>1.3785683842290111E-2</v>
      </c>
      <c r="DMF68" s="88">
        <f t="shared" ca="1" si="2085"/>
        <v>1.3594868927916788E-2</v>
      </c>
      <c r="DMG68" s="88">
        <f t="shared" ca="1" si="2085"/>
        <v>1.2653610398637192E-2</v>
      </c>
      <c r="DMH68" s="88">
        <f t="shared" ca="1" si="2085"/>
        <v>1.1484693237466854E-2</v>
      </c>
      <c r="DMI68" s="88">
        <f t="shared" ca="1" si="2085"/>
        <v>1.3089597588494867E-2</v>
      </c>
      <c r="DMJ68" s="88">
        <f t="shared" ca="1" si="2085"/>
        <v>1.2246706227869121E-2</v>
      </c>
      <c r="DMK68" s="88">
        <f t="shared" ca="1" si="2085"/>
        <v>1.2179193724652208E-2</v>
      </c>
      <c r="DML68" s="88">
        <f t="shared" ca="1" si="2085"/>
        <v>1.2232959942685501E-2</v>
      </c>
      <c r="DMM68" s="88">
        <f t="shared" ca="1" si="2085"/>
        <v>1.0685410257789584E-2</v>
      </c>
      <c r="DMN68" s="88">
        <f t="shared" ca="1" si="2085"/>
        <v>1.3225900638647677E-2</v>
      </c>
      <c r="DMO68" s="88">
        <f t="shared" ca="1" si="2085"/>
        <v>1.2263634193520959E-2</v>
      </c>
      <c r="DMP68" s="88">
        <f t="shared" ca="1" si="2085"/>
        <v>1.1364706080225618E-2</v>
      </c>
      <c r="DMQ68" s="88">
        <f t="shared" ca="1" si="2085"/>
        <v>1.349271204159618E-2</v>
      </c>
      <c r="DMR68" s="88">
        <f t="shared" ca="1" si="2085"/>
        <v>1.2767686183825559E-2</v>
      </c>
      <c r="DMS68" s="88">
        <f t="shared" ca="1" si="2085"/>
        <v>1.2173980883941525E-2</v>
      </c>
      <c r="DMT68" s="88">
        <f t="shared" ca="1" si="2085"/>
        <v>1.1859619119132931E-2</v>
      </c>
      <c r="DMU68" s="88">
        <f t="shared" ca="1" si="2085"/>
        <v>1.1767590583911521E-2</v>
      </c>
      <c r="DMV68" s="88">
        <f t="shared" ca="1" si="2085"/>
        <v>1.4026559038236736E-2</v>
      </c>
      <c r="DMW68" s="88">
        <f t="shared" ca="1" si="2085"/>
        <v>1.2863791972257227E-2</v>
      </c>
      <c r="DMX68" s="88">
        <f t="shared" ca="1" si="2555"/>
        <v>1.1678489790456305E-2</v>
      </c>
      <c r="DMY68" s="88">
        <f t="shared" ca="1" si="2555"/>
        <v>1.0197789729998857E-2</v>
      </c>
      <c r="DMZ68" s="88">
        <f t="shared" ca="1" si="2555"/>
        <v>1.1377314118377169E-2</v>
      </c>
      <c r="DNA68" s="88">
        <f t="shared" ca="1" si="2555"/>
        <v>1.3157960434994922E-2</v>
      </c>
      <c r="DNB68" s="88">
        <f t="shared" ca="1" si="2555"/>
        <v>1.0775945455380834E-2</v>
      </c>
      <c r="DNC68" s="88">
        <f t="shared" ca="1" si="2555"/>
        <v>1.1253424303393367E-2</v>
      </c>
      <c r="DND68" s="88">
        <f t="shared" ca="1" si="2555"/>
        <v>1.1555559706309513E-2</v>
      </c>
      <c r="DNE68" s="88">
        <f t="shared" ca="1" si="2555"/>
        <v>1.243281197238289E-2</v>
      </c>
      <c r="DNF68" s="88">
        <f t="shared" ca="1" si="2555"/>
        <v>1.2010581580052752E-2</v>
      </c>
      <c r="DNG68" s="88">
        <f t="shared" ca="1" si="2555"/>
        <v>1.3697598484935576E-2</v>
      </c>
      <c r="DNH68" s="88">
        <f t="shared" ca="1" si="2555"/>
        <v>1.3246101192208547E-2</v>
      </c>
      <c r="DNI68" s="88">
        <f t="shared" ca="1" si="2555"/>
        <v>1.3923318619681609E-2</v>
      </c>
      <c r="DNJ68" s="88">
        <f t="shared" ca="1" si="2555"/>
        <v>1.2882361539740156E-2</v>
      </c>
      <c r="DNK68" s="88">
        <f t="shared" ca="1" si="2555"/>
        <v>1.2635559714964498E-2</v>
      </c>
      <c r="DNL68" s="88">
        <f t="shared" ca="1" si="2555"/>
        <v>1.3116786252150112E-2</v>
      </c>
      <c r="DNM68" s="88">
        <f t="shared" ca="1" si="2398"/>
        <v>1.3361990305794609E-2</v>
      </c>
      <c r="DNN68" s="88">
        <f t="shared" ca="1" si="2398"/>
        <v>1.1485015035266352E-2</v>
      </c>
      <c r="DNO68" s="88">
        <f t="shared" ca="1" si="2398"/>
        <v>1.2197444860733569E-2</v>
      </c>
      <c r="DNP68" s="88">
        <f t="shared" ca="1" si="2398"/>
        <v>1.303539531499827E-2</v>
      </c>
      <c r="DNQ68" s="88">
        <f t="shared" ca="1" si="2398"/>
        <v>1.2215075782962784E-2</v>
      </c>
      <c r="DNR68" s="88">
        <f t="shared" ca="1" si="2398"/>
        <v>1.32500356736168E-2</v>
      </c>
      <c r="DNS68" s="88">
        <f t="shared" ca="1" si="2398"/>
        <v>1.2465522241921146E-2</v>
      </c>
      <c r="DNT68" s="88">
        <f t="shared" ca="1" si="2398"/>
        <v>1.3138127989733335E-2</v>
      </c>
      <c r="DNU68" s="88">
        <f t="shared" ca="1" si="2398"/>
        <v>1.3743958984897425E-2</v>
      </c>
      <c r="DNV68" s="88">
        <f t="shared" ca="1" si="2398"/>
        <v>1.2816609232041642E-2</v>
      </c>
      <c r="DNW68" s="88">
        <f t="shared" ca="1" si="2398"/>
        <v>1.1570619025671799E-2</v>
      </c>
      <c r="DNX68" s="88">
        <f t="shared" ca="1" si="2398"/>
        <v>1.3422619871639018E-2</v>
      </c>
      <c r="DNY68" s="88">
        <f t="shared" ca="1" si="2398"/>
        <v>1.2194644878631034E-2</v>
      </c>
      <c r="DNZ68" s="88">
        <f t="shared" ca="1" si="2398"/>
        <v>1.2384181281281248E-2</v>
      </c>
      <c r="DOA68" s="88">
        <f t="shared" ca="1" si="2398"/>
        <v>1.2471414640166064E-2</v>
      </c>
      <c r="DOB68" s="88">
        <f t="shared" ca="1" si="2398"/>
        <v>1.0673341681716469E-2</v>
      </c>
      <c r="DOC68" s="88">
        <f t="shared" ca="1" si="2712"/>
        <v>1.1854240709537412E-2</v>
      </c>
      <c r="DOD68" s="88">
        <f t="shared" ca="1" si="2243"/>
        <v>1.38263309287293E-2</v>
      </c>
      <c r="DOE68" s="88">
        <f t="shared" ca="1" si="2243"/>
        <v>1.0429410572950456E-2</v>
      </c>
      <c r="DOF68" s="88">
        <f t="shared" ca="1" si="2243"/>
        <v>1.1282451729897525E-2</v>
      </c>
      <c r="DOG68" s="88">
        <f t="shared" ca="1" si="2243"/>
        <v>1.2724746773060165E-2</v>
      </c>
      <c r="DOH68" s="88">
        <f t="shared" ca="1" si="2243"/>
        <v>1.353835979713779E-2</v>
      </c>
      <c r="DOI68" s="88">
        <f t="shared" ca="1" si="2243"/>
        <v>1.1898932501216947E-2</v>
      </c>
      <c r="DOJ68" s="88">
        <f t="shared" ca="1" si="2243"/>
        <v>1.214455320388488E-2</v>
      </c>
      <c r="DOK68" s="88">
        <f t="shared" ca="1" si="2243"/>
        <v>1.1644571447039819E-2</v>
      </c>
      <c r="DOL68" s="88">
        <f t="shared" ca="1" si="2243"/>
        <v>1.1388173350900374E-2</v>
      </c>
      <c r="DOM68" s="88">
        <f t="shared" ca="1" si="2243"/>
        <v>1.4924583341587201E-2</v>
      </c>
      <c r="DON68" s="88">
        <f t="shared" ca="1" si="2243"/>
        <v>1.2121977620056158E-2</v>
      </c>
      <c r="DOO68" s="88">
        <f t="shared" ca="1" si="2243"/>
        <v>1.0141933105708167E-2</v>
      </c>
      <c r="DOP68" s="88">
        <f t="shared" ca="1" si="2243"/>
        <v>1.3532895588854052E-2</v>
      </c>
      <c r="DOQ68" s="88">
        <f t="shared" ca="1" si="2243"/>
        <v>1.1901254239185078E-2</v>
      </c>
      <c r="DOR68" s="88">
        <f t="shared" ca="1" si="2086"/>
        <v>1.1058220978328783E-2</v>
      </c>
      <c r="DOS68" s="88">
        <f t="shared" ca="1" si="2086"/>
        <v>1.117884224054554E-2</v>
      </c>
      <c r="DOT68" s="88">
        <f t="shared" ca="1" si="2086"/>
        <v>1.37694331691637E-2</v>
      </c>
      <c r="DOU68" s="88">
        <f t="shared" ca="1" si="2086"/>
        <v>1.2195222281745922E-2</v>
      </c>
      <c r="DOV68" s="88">
        <f t="shared" ca="1" si="2086"/>
        <v>1.0841412908297113E-2</v>
      </c>
      <c r="DOW68" s="88">
        <f t="shared" ca="1" si="2086"/>
        <v>1.3638596389540261E-2</v>
      </c>
      <c r="DOX68" s="88">
        <f t="shared" ca="1" si="2086"/>
        <v>1.344387331927673E-2</v>
      </c>
      <c r="DOY68" s="88">
        <f t="shared" ca="1" si="2086"/>
        <v>1.2455478572560599E-2</v>
      </c>
      <c r="DOZ68" s="88">
        <f t="shared" ca="1" si="2086"/>
        <v>1.407561545750392E-2</v>
      </c>
      <c r="DPA68" s="88">
        <f t="shared" ca="1" si="2086"/>
        <v>1.38998457915488E-2</v>
      </c>
      <c r="DPB68" s="88">
        <f t="shared" ca="1" si="2086"/>
        <v>1.1207388116554001E-2</v>
      </c>
      <c r="DPC68" s="88">
        <f t="shared" ca="1" si="2086"/>
        <v>1.4153969784529553E-2</v>
      </c>
      <c r="DPD68" s="88">
        <f t="shared" ca="1" si="2086"/>
        <v>1.2951675705177813E-2</v>
      </c>
      <c r="DPE68" s="88">
        <f t="shared" ca="1" si="2086"/>
        <v>1.0861284977206013E-2</v>
      </c>
      <c r="DPF68" s="88">
        <f t="shared" ca="1" si="2086"/>
        <v>1.2182016042553982E-2</v>
      </c>
      <c r="DPG68" s="88">
        <f t="shared" ca="1" si="2086"/>
        <v>1.1535170163673303E-2</v>
      </c>
      <c r="DPH68" s="88">
        <f t="shared" ca="1" si="2086"/>
        <v>1.5450728849294874E-2</v>
      </c>
      <c r="DPI68" s="88">
        <f t="shared" ca="1" si="2086"/>
        <v>9.56058210825219E-3</v>
      </c>
      <c r="DPJ68" s="88">
        <f t="shared" ca="1" si="2556"/>
        <v>1.0478458368388947E-2</v>
      </c>
      <c r="DPK68" s="88">
        <f t="shared" ca="1" si="2556"/>
        <v>1.3750519753490724E-2</v>
      </c>
      <c r="DPL68" s="88">
        <f t="shared" ca="1" si="2556"/>
        <v>1.0423803289483178E-2</v>
      </c>
      <c r="DPM68" s="88">
        <f t="shared" ca="1" si="2556"/>
        <v>1.3254314521106793E-2</v>
      </c>
      <c r="DPN68" s="88">
        <f t="shared" ca="1" si="2556"/>
        <v>1.0985419932252907E-2</v>
      </c>
      <c r="DPO68" s="88">
        <f t="shared" ca="1" si="2556"/>
        <v>1.1998269805212382E-2</v>
      </c>
      <c r="DPP68" s="88">
        <f t="shared" ca="1" si="2556"/>
        <v>1.5038232591925613E-2</v>
      </c>
      <c r="DPQ68" s="88">
        <f t="shared" ca="1" si="2556"/>
        <v>1.3215220179848731E-2</v>
      </c>
      <c r="DPR68" s="88">
        <f t="shared" ca="1" si="2556"/>
        <v>1.0396132556088487E-2</v>
      </c>
      <c r="DPS68" s="88">
        <f t="shared" ca="1" si="2556"/>
        <v>1.2903854741311505E-2</v>
      </c>
      <c r="DPT68" s="88">
        <f t="shared" ca="1" si="2556"/>
        <v>9.9015906628094116E-3</v>
      </c>
      <c r="DPU68" s="88">
        <f t="shared" ca="1" si="2556"/>
        <v>1.3775128528639709E-2</v>
      </c>
      <c r="DPV68" s="88">
        <f t="shared" ca="1" si="2556"/>
        <v>1.3025307607038236E-2</v>
      </c>
      <c r="DPW68" s="88">
        <f t="shared" ca="1" si="2556"/>
        <v>1.4902124916629442E-2</v>
      </c>
      <c r="DPX68" s="88">
        <f t="shared" ca="1" si="2556"/>
        <v>1.1573514192596912E-2</v>
      </c>
      <c r="DPY68" s="88">
        <f t="shared" ca="1" si="2399"/>
        <v>1.3903387690784084E-2</v>
      </c>
      <c r="DPZ68" s="88">
        <f t="shared" ca="1" si="2399"/>
        <v>1.3481165478417548E-2</v>
      </c>
      <c r="DQA68" s="88">
        <f t="shared" ca="1" si="2399"/>
        <v>1.2144503857451378E-2</v>
      </c>
      <c r="DQB68" s="88">
        <f t="shared" ca="1" si="2399"/>
        <v>1.3274592963320906E-2</v>
      </c>
      <c r="DQC68" s="88">
        <f t="shared" ca="1" si="2399"/>
        <v>1.1670936227800716E-2</v>
      </c>
      <c r="DQD68" s="88">
        <f t="shared" ca="1" si="2399"/>
        <v>1.185796792479157E-2</v>
      </c>
      <c r="DQE68" s="88">
        <f t="shared" ca="1" si="2399"/>
        <v>1.2392376460564351E-2</v>
      </c>
      <c r="DQF68" s="88">
        <f t="shared" ca="1" si="2399"/>
        <v>1.1611165893823171E-2</v>
      </c>
      <c r="DQG68" s="88">
        <f t="shared" ca="1" si="2399"/>
        <v>1.0727599368119452E-2</v>
      </c>
      <c r="DQH68" s="88">
        <f t="shared" ca="1" si="2399"/>
        <v>1.2824620073532736E-2</v>
      </c>
      <c r="DQI68" s="88">
        <f t="shared" ca="1" si="2399"/>
        <v>1.3610099527753371E-2</v>
      </c>
      <c r="DQJ68" s="88">
        <f t="shared" ca="1" si="2399"/>
        <v>1.2043233418524795E-2</v>
      </c>
      <c r="DQK68" s="88">
        <f t="shared" ca="1" si="2399"/>
        <v>1.3736283466321235E-2</v>
      </c>
      <c r="DQL68" s="88">
        <f t="shared" ca="1" si="2399"/>
        <v>1.3355497649644542E-2</v>
      </c>
      <c r="DQM68" s="88">
        <f t="shared" ca="1" si="2399"/>
        <v>1.2796332611894466E-2</v>
      </c>
      <c r="DQN68" s="88">
        <f t="shared" ca="1" si="2399"/>
        <v>1.2456022890132493E-2</v>
      </c>
      <c r="DQO68" s="88">
        <f t="shared" ca="1" si="2713"/>
        <v>1.2619417019353605E-2</v>
      </c>
      <c r="DQP68" s="88">
        <f t="shared" ca="1" si="2244"/>
        <v>1.3423130579261786E-2</v>
      </c>
      <c r="DQQ68" s="88">
        <f t="shared" ca="1" si="2244"/>
        <v>1.4525408275421673E-2</v>
      </c>
      <c r="DQR68" s="88">
        <f t="shared" ca="1" si="2244"/>
        <v>1.0969543193752757E-2</v>
      </c>
      <c r="DQS68" s="88">
        <f t="shared" ca="1" si="2244"/>
        <v>1.4567680288872023E-2</v>
      </c>
      <c r="DQT68" s="88">
        <f t="shared" ca="1" si="2244"/>
        <v>9.266730883778088E-3</v>
      </c>
      <c r="DQU68" s="88">
        <f t="shared" ca="1" si="2244"/>
        <v>1.292795627486395E-2</v>
      </c>
      <c r="DQV68" s="88">
        <f t="shared" ca="1" si="2244"/>
        <v>1.1980518889771453E-2</v>
      </c>
      <c r="DQW68" s="88">
        <f t="shared" ca="1" si="2244"/>
        <v>1.2449804207129761E-2</v>
      </c>
      <c r="DQX68" s="88">
        <f t="shared" ca="1" si="2244"/>
        <v>1.2141382028660311E-2</v>
      </c>
      <c r="DQY68" s="88">
        <f t="shared" ca="1" si="2244"/>
        <v>1.0325637347451986E-2</v>
      </c>
      <c r="DQZ68" s="88">
        <f t="shared" ca="1" si="2244"/>
        <v>1.1936992027053015E-2</v>
      </c>
      <c r="DRA68" s="88">
        <f t="shared" ca="1" si="2244"/>
        <v>1.3234627618102603E-2</v>
      </c>
      <c r="DRB68" s="88">
        <f t="shared" ca="1" si="2244"/>
        <v>1.0459042747892505E-2</v>
      </c>
      <c r="DRC68" s="88">
        <f t="shared" ca="1" si="2244"/>
        <v>1.3120548771822872E-2</v>
      </c>
      <c r="DRD68" s="88">
        <f t="shared" ca="1" si="2087"/>
        <v>1.3425622403585056E-2</v>
      </c>
      <c r="DRE68" s="88">
        <f t="shared" ca="1" si="2087"/>
        <v>1.1808691263062797E-2</v>
      </c>
      <c r="DRF68" s="88">
        <f t="shared" ca="1" si="2087"/>
        <v>1.2436307028442783E-2</v>
      </c>
      <c r="DRG68" s="88">
        <f t="shared" ca="1" si="2087"/>
        <v>1.2714685722015874E-2</v>
      </c>
      <c r="DRH68" s="88">
        <f t="shared" ca="1" si="2087"/>
        <v>1.3072144896635961E-2</v>
      </c>
      <c r="DRI68" s="88">
        <f t="shared" ca="1" si="2087"/>
        <v>1.2620851181422945E-2</v>
      </c>
      <c r="DRJ68" s="88">
        <f t="shared" ca="1" si="2087"/>
        <v>9.5104135177484575E-3</v>
      </c>
      <c r="DRK68" s="88">
        <f t="shared" ca="1" si="2087"/>
        <v>1.3722452122514847E-2</v>
      </c>
      <c r="DRL68" s="88">
        <f t="shared" ca="1" si="2087"/>
        <v>1.2628971815511272E-2</v>
      </c>
      <c r="DRM68" s="88">
        <f t="shared" ca="1" si="2087"/>
        <v>1.3868306185956848E-2</v>
      </c>
      <c r="DRN68" s="88">
        <f t="shared" ca="1" si="2087"/>
        <v>1.2666793675809753E-2</v>
      </c>
      <c r="DRO68" s="88">
        <f t="shared" ca="1" si="2087"/>
        <v>1.3853939195695749E-2</v>
      </c>
      <c r="DRP68" s="88">
        <f t="shared" ca="1" si="2087"/>
        <v>1.3288038786126926E-2</v>
      </c>
      <c r="DRQ68" s="88">
        <f t="shared" ca="1" si="2087"/>
        <v>1.2461081137245615E-2</v>
      </c>
      <c r="DRR68" s="88">
        <f t="shared" ca="1" si="2087"/>
        <v>1.1466750862355077E-2</v>
      </c>
      <c r="DRS68" s="88">
        <f t="shared" ca="1" si="2087"/>
        <v>1.1667726598773086E-2</v>
      </c>
      <c r="DRT68" s="88">
        <f t="shared" ca="1" si="2087"/>
        <v>1.526848339565808E-2</v>
      </c>
      <c r="DRU68" s="88">
        <f t="shared" ca="1" si="2087"/>
        <v>1.3811911056092955E-2</v>
      </c>
      <c r="DRV68" s="88">
        <f t="shared" ca="1" si="2557"/>
        <v>1.4145068397071395E-2</v>
      </c>
      <c r="DRW68" s="88">
        <f t="shared" ca="1" si="2557"/>
        <v>1.2422384768155957E-2</v>
      </c>
      <c r="DRX68" s="88">
        <f t="shared" ca="1" si="2557"/>
        <v>1.2490850763655898E-2</v>
      </c>
      <c r="DRY68" s="88">
        <f t="shared" ca="1" si="2557"/>
        <v>1.0736326121602788E-2</v>
      </c>
      <c r="DRZ68" s="88">
        <f t="shared" ca="1" si="2557"/>
        <v>1.0369696795946274E-2</v>
      </c>
      <c r="DSA68" s="88">
        <f t="shared" ca="1" si="2557"/>
        <v>1.202842606759782E-2</v>
      </c>
      <c r="DSB68" s="88">
        <f t="shared" ca="1" si="2557"/>
        <v>1.153110645794931E-2</v>
      </c>
      <c r="DSC68" s="88">
        <f t="shared" ca="1" si="2557"/>
        <v>1.3456389235769506E-2</v>
      </c>
      <c r="DSD68" s="88">
        <f t="shared" ca="1" si="2557"/>
        <v>1.2273697914302873E-2</v>
      </c>
      <c r="DSE68" s="88">
        <f t="shared" ca="1" si="2557"/>
        <v>1.2646586410943622E-2</v>
      </c>
      <c r="DSF68" s="88">
        <f t="shared" ca="1" si="2557"/>
        <v>1.0771430883879166E-2</v>
      </c>
      <c r="DSG68" s="88">
        <f t="shared" ca="1" si="2557"/>
        <v>1.139941579710679E-2</v>
      </c>
      <c r="DSH68" s="88">
        <f t="shared" ca="1" si="2557"/>
        <v>1.1727351157132544E-2</v>
      </c>
      <c r="DSI68" s="88">
        <f t="shared" ca="1" si="2557"/>
        <v>1.1654066867841364E-2</v>
      </c>
      <c r="DSJ68" s="88">
        <f t="shared" ca="1" si="2557"/>
        <v>1.3383015494942651E-2</v>
      </c>
      <c r="DSK68" s="88">
        <f t="shared" ca="1" si="2400"/>
        <v>1.2785015457839341E-2</v>
      </c>
      <c r="DSL68" s="88">
        <f t="shared" ca="1" si="2400"/>
        <v>1.2465353610651115E-2</v>
      </c>
      <c r="DSM68" s="88">
        <f t="shared" ca="1" si="2400"/>
        <v>1.1252611965721849E-2</v>
      </c>
      <c r="DSN68" s="88">
        <f t="shared" ca="1" si="2400"/>
        <v>1.2100643435965466E-2</v>
      </c>
      <c r="DSO68" s="88">
        <f t="shared" ca="1" si="2400"/>
        <v>1.0483458228292539E-2</v>
      </c>
      <c r="DSP68" s="88">
        <f t="shared" ca="1" si="2400"/>
        <v>1.376537208253307E-2</v>
      </c>
      <c r="DSQ68" s="88">
        <f t="shared" ca="1" si="2400"/>
        <v>1.2926445837234223E-2</v>
      </c>
      <c r="DSR68" s="88">
        <f t="shared" ca="1" si="2400"/>
        <v>1.1087747017996931E-2</v>
      </c>
      <c r="DSS68" s="88">
        <f t="shared" ca="1" si="2400"/>
        <v>1.3436842417006874E-2</v>
      </c>
      <c r="DST68" s="88">
        <f t="shared" ca="1" si="2400"/>
        <v>1.4281103259249063E-2</v>
      </c>
      <c r="DSU68" s="88">
        <f t="shared" ca="1" si="2400"/>
        <v>1.0737263688791084E-2</v>
      </c>
      <c r="DSV68" s="88">
        <f t="shared" ca="1" si="2400"/>
        <v>1.2961280820173574E-2</v>
      </c>
      <c r="DSW68" s="88">
        <f t="shared" ca="1" si="2400"/>
        <v>1.084090658043239E-2</v>
      </c>
      <c r="DSX68" s="88">
        <f t="shared" ca="1" si="2400"/>
        <v>9.9056248399635918E-3</v>
      </c>
      <c r="DSY68" s="88">
        <f t="shared" ca="1" si="2400"/>
        <v>1.2249006684310974E-2</v>
      </c>
      <c r="DSZ68" s="88">
        <f t="shared" ca="1" si="2400"/>
        <v>1.233577611156271E-2</v>
      </c>
      <c r="DTA68" s="88">
        <f t="shared" ca="1" si="2714"/>
        <v>1.4118924375581701E-2</v>
      </c>
      <c r="DTB68" s="88">
        <f t="shared" ca="1" si="2245"/>
        <v>1.1879390306584017E-2</v>
      </c>
      <c r="DTC68" s="88">
        <f t="shared" ca="1" si="2245"/>
        <v>1.0052202010968597E-2</v>
      </c>
      <c r="DTD68" s="88">
        <f t="shared" ca="1" si="2245"/>
        <v>1.2590393590685518E-2</v>
      </c>
      <c r="DTE68" s="88">
        <f t="shared" ca="1" si="2245"/>
        <v>1.3676574598065299E-2</v>
      </c>
      <c r="DTF68" s="88">
        <f t="shared" ca="1" si="2245"/>
        <v>1.2810313185595836E-2</v>
      </c>
      <c r="DTG68" s="88">
        <f t="shared" ca="1" si="2245"/>
        <v>1.1893155380668988E-2</v>
      </c>
      <c r="DTH68" s="88">
        <f t="shared" ca="1" si="2245"/>
        <v>1.259561141328998E-2</v>
      </c>
      <c r="DTI68" s="88">
        <f t="shared" ca="1" si="2245"/>
        <v>1.122918080533512E-2</v>
      </c>
      <c r="DTJ68" s="88">
        <f t="shared" ca="1" si="2245"/>
        <v>1.221031726146068E-2</v>
      </c>
      <c r="DTK68" s="88">
        <f t="shared" ca="1" si="2245"/>
        <v>1.2892624100955452E-2</v>
      </c>
      <c r="DTL68" s="88">
        <f t="shared" ca="1" si="2245"/>
        <v>1.2903287357063505E-2</v>
      </c>
      <c r="DTM68" s="88">
        <f t="shared" ca="1" si="2245"/>
        <v>1.2534459774532285E-2</v>
      </c>
      <c r="DTN68" s="88">
        <f t="shared" ca="1" si="2245"/>
        <v>1.4106162162563074E-2</v>
      </c>
      <c r="DTO68" s="88">
        <f t="shared" ca="1" si="2245"/>
        <v>1.4648609507394196E-2</v>
      </c>
      <c r="DTP68" s="88">
        <f t="shared" ca="1" si="2088"/>
        <v>1.1272532525407207E-2</v>
      </c>
      <c r="DTQ68" s="88">
        <f t="shared" ca="1" si="2088"/>
        <v>1.2098604846764562E-2</v>
      </c>
      <c r="DTR68" s="88">
        <f t="shared" ca="1" si="2088"/>
        <v>1.1775641858708278E-2</v>
      </c>
      <c r="DTS68" s="88">
        <f t="shared" ca="1" si="2088"/>
        <v>1.035909272046521E-2</v>
      </c>
      <c r="DTT68" s="88">
        <f t="shared" ca="1" si="2088"/>
        <v>1.1747364807737967E-2</v>
      </c>
      <c r="DTU68" s="88">
        <f t="shared" ca="1" si="2088"/>
        <v>1.1715106603479374E-2</v>
      </c>
      <c r="DTV68" s="88">
        <f t="shared" ca="1" si="2088"/>
        <v>1.355271073335242E-2</v>
      </c>
      <c r="DTW68" s="88">
        <f t="shared" ca="1" si="2088"/>
        <v>1.3131630585210521E-2</v>
      </c>
      <c r="DTX68" s="88">
        <f t="shared" ca="1" si="2088"/>
        <v>1.3090272808992783E-2</v>
      </c>
      <c r="DTY68" s="88">
        <f t="shared" ca="1" si="2088"/>
        <v>1.0709154026420524E-2</v>
      </c>
      <c r="DTZ68" s="88">
        <f t="shared" ca="1" si="2088"/>
        <v>1.341133378422882E-2</v>
      </c>
      <c r="DUA68" s="88">
        <f t="shared" ca="1" si="2088"/>
        <v>1.127873785445303E-2</v>
      </c>
      <c r="DUB68" s="88">
        <f t="shared" ca="1" si="2088"/>
        <v>1.288572099597002E-2</v>
      </c>
      <c r="DUC68" s="88">
        <f t="shared" ca="1" si="2088"/>
        <v>1.4524284666837695E-2</v>
      </c>
      <c r="DUD68" s="88">
        <f t="shared" ca="1" si="2088"/>
        <v>1.1943825739737344E-2</v>
      </c>
      <c r="DUE68" s="88">
        <f t="shared" ca="1" si="2088"/>
        <v>1.5328346154382718E-2</v>
      </c>
      <c r="DUF68" s="88">
        <f t="shared" ca="1" si="2088"/>
        <v>1.1772540375668493E-2</v>
      </c>
      <c r="DUG68" s="88">
        <f t="shared" ca="1" si="2088"/>
        <v>1.2305132214592623E-2</v>
      </c>
      <c r="DUH68" s="88">
        <f t="shared" ca="1" si="2558"/>
        <v>1.3532623173650919E-2</v>
      </c>
      <c r="DUI68" s="88">
        <f t="shared" ca="1" si="2558"/>
        <v>1.3023598246188765E-2</v>
      </c>
      <c r="DUJ68" s="88">
        <f t="shared" ca="1" si="2558"/>
        <v>1.0833775105393812E-2</v>
      </c>
      <c r="DUK68" s="88">
        <f t="shared" ca="1" si="2558"/>
        <v>1.160238512727106E-2</v>
      </c>
      <c r="DUL68" s="88">
        <f t="shared" ca="1" si="2558"/>
        <v>1.272978802622745E-2</v>
      </c>
      <c r="DUM68" s="88">
        <f t="shared" ca="1" si="2558"/>
        <v>1.3937024912141093E-2</v>
      </c>
      <c r="DUN68" s="88">
        <f t="shared" ca="1" si="2558"/>
        <v>1.2014960482420478E-2</v>
      </c>
      <c r="DUO68" s="88">
        <f t="shared" ca="1" si="2558"/>
        <v>1.1348211615493733E-2</v>
      </c>
      <c r="DUP68" s="88">
        <f t="shared" ca="1" si="2558"/>
        <v>1.3397345329503454E-2</v>
      </c>
      <c r="DUQ68" s="88">
        <f t="shared" ca="1" si="2558"/>
        <v>1.3009386355906679E-2</v>
      </c>
      <c r="DUR68" s="88">
        <f t="shared" ca="1" si="2558"/>
        <v>1.1998932647901113E-2</v>
      </c>
      <c r="DUS68" s="88">
        <f t="shared" ca="1" si="2558"/>
        <v>1.2565378461150984E-2</v>
      </c>
      <c r="DUT68" s="88">
        <f t="shared" ca="1" si="2558"/>
        <v>1.3746534515781143E-2</v>
      </c>
      <c r="DUU68" s="88">
        <f t="shared" ca="1" si="2558"/>
        <v>1.362433120666463E-2</v>
      </c>
      <c r="DUV68" s="88">
        <f t="shared" ca="1" si="2558"/>
        <v>1.3906927640809228E-2</v>
      </c>
      <c r="DUW68" s="88">
        <f t="shared" ca="1" si="2401"/>
        <v>1.4017777201010955E-2</v>
      </c>
      <c r="DUX68" s="88">
        <f t="shared" ca="1" si="2401"/>
        <v>1.1948816469671537E-2</v>
      </c>
      <c r="DUY68" s="88">
        <f t="shared" ca="1" si="2401"/>
        <v>1.2065056257749925E-2</v>
      </c>
      <c r="DUZ68" s="88">
        <f t="shared" ca="1" si="2401"/>
        <v>1.0585996507822583E-2</v>
      </c>
      <c r="DVA68" s="88">
        <f t="shared" ca="1" si="2401"/>
        <v>1.3503448796977933E-2</v>
      </c>
      <c r="DVB68" s="88">
        <f t="shared" ca="1" si="2401"/>
        <v>1.1573628167979832E-2</v>
      </c>
      <c r="DVC68" s="88">
        <f t="shared" ca="1" si="2401"/>
        <v>1.2884849526293854E-2</v>
      </c>
      <c r="DVD68" s="88">
        <f t="shared" ca="1" si="2401"/>
        <v>1.1639388518764913E-2</v>
      </c>
      <c r="DVE68" s="88">
        <f t="shared" ca="1" si="2401"/>
        <v>1.3873170644841821E-2</v>
      </c>
      <c r="DVF68" s="88">
        <f t="shared" ca="1" si="2401"/>
        <v>1.3046668979033456E-2</v>
      </c>
      <c r="DVG68" s="88">
        <f t="shared" ca="1" si="2401"/>
        <v>1.3842611109579525E-2</v>
      </c>
      <c r="DVH68" s="88">
        <f t="shared" ca="1" si="2401"/>
        <v>1.1842937732744512E-2</v>
      </c>
      <c r="DVI68" s="88">
        <f t="shared" ca="1" si="2401"/>
        <v>1.2046200746951495E-2</v>
      </c>
      <c r="DVJ68" s="88">
        <f t="shared" ca="1" si="2401"/>
        <v>1.3302034595885434E-2</v>
      </c>
      <c r="DVK68" s="88">
        <f t="shared" ca="1" si="2401"/>
        <v>1.2487426578368786E-2</v>
      </c>
      <c r="DVL68" s="88">
        <f t="shared" ca="1" si="2401"/>
        <v>1.2643403210502549E-2</v>
      </c>
      <c r="DVM68" s="88">
        <f t="shared" ca="1" si="2715"/>
        <v>1.1231509160483833E-2</v>
      </c>
      <c r="DVN68" s="88">
        <f t="shared" ca="1" si="2246"/>
        <v>1.2790162331751259E-2</v>
      </c>
      <c r="DVO68" s="88">
        <f t="shared" ca="1" si="2246"/>
        <v>1.1036983300512776E-2</v>
      </c>
      <c r="DVP68" s="88">
        <f t="shared" ca="1" si="2246"/>
        <v>1.5682779755133748E-2</v>
      </c>
      <c r="DVQ68" s="88">
        <f t="shared" ca="1" si="2246"/>
        <v>1.1808372510084734E-2</v>
      </c>
      <c r="DVR68" s="88">
        <f t="shared" ca="1" si="2246"/>
        <v>1.0569798280929965E-2</v>
      </c>
      <c r="DVS68" s="88">
        <f t="shared" ca="1" si="2246"/>
        <v>1.4272036109614743E-2</v>
      </c>
      <c r="DVT68" s="88">
        <f t="shared" ca="1" si="2246"/>
        <v>1.3761743046217498E-2</v>
      </c>
      <c r="DVU68" s="88">
        <f t="shared" ca="1" si="2246"/>
        <v>1.4501009985616157E-2</v>
      </c>
      <c r="DVV68" s="88">
        <f t="shared" ca="1" si="2246"/>
        <v>1.1655022895863419E-2</v>
      </c>
      <c r="DVW68" s="88">
        <f t="shared" ca="1" si="2246"/>
        <v>1.1975226585224647E-2</v>
      </c>
      <c r="DVX68" s="88">
        <f t="shared" ca="1" si="2246"/>
        <v>1.3634872857272672E-2</v>
      </c>
      <c r="DVY68" s="88">
        <f t="shared" ca="1" si="2246"/>
        <v>1.580919012029041E-2</v>
      </c>
      <c r="DVZ68" s="88">
        <f t="shared" ca="1" si="2246"/>
        <v>1.1255292048711441E-2</v>
      </c>
      <c r="DWA68" s="88">
        <f t="shared" ca="1" si="2246"/>
        <v>1.1491560512090868E-2</v>
      </c>
      <c r="DWB68" s="88">
        <f t="shared" ca="1" si="2089"/>
        <v>1.2690669982359241E-2</v>
      </c>
      <c r="DWC68" s="88">
        <f t="shared" ca="1" si="2089"/>
        <v>1.3060015853312635E-2</v>
      </c>
      <c r="DWD68" s="88">
        <f t="shared" ca="1" si="2089"/>
        <v>1.0112644706553387E-2</v>
      </c>
      <c r="DWE68" s="88">
        <f t="shared" ca="1" si="2089"/>
        <v>1.3964392362166334E-2</v>
      </c>
      <c r="DWF68" s="88">
        <f t="shared" ca="1" si="2089"/>
        <v>1.3501412291409394E-2</v>
      </c>
      <c r="DWG68" s="88">
        <f t="shared" ca="1" si="2089"/>
        <v>1.3256096966244461E-2</v>
      </c>
      <c r="DWH68" s="88">
        <f t="shared" ca="1" si="2089"/>
        <v>1.1063953535685581E-2</v>
      </c>
      <c r="DWI68" s="88">
        <f t="shared" ca="1" si="2089"/>
        <v>1.2474115559386434E-2</v>
      </c>
      <c r="DWJ68" s="88">
        <f t="shared" ca="1" si="2089"/>
        <v>1.2052608851020857E-2</v>
      </c>
      <c r="DWK68" s="88">
        <f t="shared" ca="1" si="2089"/>
        <v>1.0650378293850363E-2</v>
      </c>
      <c r="DWL68" s="88">
        <f t="shared" ca="1" si="2089"/>
        <v>1.35245697184097E-2</v>
      </c>
      <c r="DWM68" s="88">
        <f t="shared" ca="1" si="2089"/>
        <v>1.331008891800228E-2</v>
      </c>
      <c r="DWN68" s="88">
        <f t="shared" ca="1" si="2089"/>
        <v>1.2888145330280211E-2</v>
      </c>
      <c r="DWO68" s="88">
        <f t="shared" ca="1" si="2089"/>
        <v>1.1671925820713181E-2</v>
      </c>
      <c r="DWP68" s="88">
        <f t="shared" ca="1" si="2089"/>
        <v>1.1988466569414083E-2</v>
      </c>
      <c r="DWQ68" s="88">
        <f t="shared" ca="1" si="2089"/>
        <v>1.1896063260729275E-2</v>
      </c>
      <c r="DWR68" s="88">
        <f t="shared" ca="1" si="2089"/>
        <v>1.3109198857202835E-2</v>
      </c>
      <c r="DWS68" s="88">
        <f t="shared" ca="1" si="2089"/>
        <v>1.3701661190815704E-2</v>
      </c>
      <c r="DWT68" s="88">
        <f t="shared" ca="1" si="2559"/>
        <v>1.3616501282162826E-2</v>
      </c>
      <c r="DWU68" s="88">
        <f t="shared" ca="1" si="2559"/>
        <v>1.1954742868080726E-2</v>
      </c>
      <c r="DWV68" s="88">
        <f t="shared" ca="1" si="2559"/>
        <v>1.2458136500079953E-2</v>
      </c>
      <c r="DWW68" s="88">
        <f t="shared" ca="1" si="2559"/>
        <v>1.197360177389831E-2</v>
      </c>
      <c r="DWX68" s="88">
        <f t="shared" ca="1" si="2559"/>
        <v>1.298631403637057E-2</v>
      </c>
      <c r="DWY68" s="88">
        <f t="shared" ca="1" si="2559"/>
        <v>1.21399729341735E-2</v>
      </c>
      <c r="DWZ68" s="88">
        <f t="shared" ca="1" si="2559"/>
        <v>1.1713939187079541E-2</v>
      </c>
      <c r="DXA68" s="88">
        <f t="shared" ca="1" si="2559"/>
        <v>1.387689318870924E-2</v>
      </c>
      <c r="DXB68" s="88">
        <f t="shared" ca="1" si="2559"/>
        <v>1.3036881571984002E-2</v>
      </c>
      <c r="DXC68" s="88">
        <f t="shared" ca="1" si="2559"/>
        <v>1.2147433766200054E-2</v>
      </c>
      <c r="DXD68" s="88">
        <f t="shared" ca="1" si="2559"/>
        <v>1.3377580504454051E-2</v>
      </c>
      <c r="DXE68" s="88">
        <f t="shared" ca="1" si="2559"/>
        <v>1.3940275878591601E-2</v>
      </c>
      <c r="DXF68" s="88">
        <f t="shared" ca="1" si="2559"/>
        <v>1.1447354699912876E-2</v>
      </c>
      <c r="DXG68" s="88">
        <f t="shared" ca="1" si="2559"/>
        <v>1.2798342386743778E-2</v>
      </c>
      <c r="DXH68" s="88">
        <f t="shared" ca="1" si="2559"/>
        <v>1.2083650143292083E-2</v>
      </c>
      <c r="DXI68" s="88">
        <f t="shared" ca="1" si="2402"/>
        <v>1.2147690839597599E-2</v>
      </c>
      <c r="DXJ68" s="88">
        <f t="shared" ca="1" si="2402"/>
        <v>1.1433068396715181E-2</v>
      </c>
      <c r="DXK68" s="88">
        <f t="shared" ca="1" si="2402"/>
        <v>1.3153614237345228E-2</v>
      </c>
      <c r="DXL68" s="88">
        <f t="shared" ca="1" si="2402"/>
        <v>1.2184158529935679E-2</v>
      </c>
      <c r="DXM68" s="88">
        <f t="shared" ca="1" si="2402"/>
        <v>1.4378761605533346E-2</v>
      </c>
      <c r="DXN68" s="88">
        <f t="shared" ca="1" si="2402"/>
        <v>1.2893951272197718E-2</v>
      </c>
      <c r="DXO68" s="88">
        <f t="shared" ca="1" si="2402"/>
        <v>1.4844407615160381E-2</v>
      </c>
      <c r="DXP68" s="88">
        <f t="shared" ca="1" si="2402"/>
        <v>1.2299362903505764E-2</v>
      </c>
      <c r="DXQ68" s="88">
        <f t="shared" ca="1" si="2402"/>
        <v>1.2775734002948739E-2</v>
      </c>
      <c r="DXR68" s="88">
        <f t="shared" ca="1" si="2402"/>
        <v>1.2129805064836434E-2</v>
      </c>
      <c r="DXS68" s="88">
        <f t="shared" ca="1" si="2402"/>
        <v>1.0347244776002735E-2</v>
      </c>
      <c r="DXT68" s="88">
        <f t="shared" ca="1" si="2402"/>
        <v>1.3132051253463107E-2</v>
      </c>
      <c r="DXU68" s="88">
        <f t="shared" ca="1" si="2402"/>
        <v>9.4062715906469523E-3</v>
      </c>
      <c r="DXV68" s="88">
        <f t="shared" ca="1" si="2402"/>
        <v>1.2525066751305051E-2</v>
      </c>
      <c r="DXW68" s="88">
        <f t="shared" ca="1" si="2402"/>
        <v>1.1832798434965116E-2</v>
      </c>
      <c r="DXX68" s="88">
        <f t="shared" ca="1" si="2402"/>
        <v>1.2890115251926791E-2</v>
      </c>
      <c r="DXY68" s="88">
        <f t="shared" ca="1" si="2716"/>
        <v>1.1360761376203097E-2</v>
      </c>
      <c r="DXZ68" s="88">
        <f t="shared" ca="1" si="2247"/>
        <v>1.408560754055597E-2</v>
      </c>
      <c r="DYA68" s="88">
        <f t="shared" ca="1" si="2247"/>
        <v>1.2108135444375371E-2</v>
      </c>
      <c r="DYB68" s="88">
        <f t="shared" ca="1" si="2247"/>
        <v>1.3156989340728606E-2</v>
      </c>
      <c r="DYC68" s="88">
        <f t="shared" ca="1" si="2247"/>
        <v>1.1282433049383291E-2</v>
      </c>
      <c r="DYD68" s="88">
        <f t="shared" ca="1" si="2247"/>
        <v>1.1776974757007707E-2</v>
      </c>
      <c r="DYE68" s="88">
        <f t="shared" ca="1" si="2247"/>
        <v>1.3448452505149172E-2</v>
      </c>
      <c r="DYF68" s="88">
        <f t="shared" ca="1" si="2247"/>
        <v>1.217037052569603E-2</v>
      </c>
      <c r="DYG68" s="88">
        <f t="shared" ca="1" si="2247"/>
        <v>1.3275458737097358E-2</v>
      </c>
      <c r="DYH68" s="88">
        <f t="shared" ca="1" si="2247"/>
        <v>1.3953421430541383E-2</v>
      </c>
      <c r="DYI68" s="88">
        <f t="shared" ca="1" si="2247"/>
        <v>1.2313075527230299E-2</v>
      </c>
      <c r="DYJ68" s="88">
        <f t="shared" ca="1" si="2247"/>
        <v>1.3116064473655242E-2</v>
      </c>
      <c r="DYK68" s="88">
        <f t="shared" ca="1" si="2247"/>
        <v>1.2358025383636973E-2</v>
      </c>
      <c r="DYL68" s="88">
        <f t="shared" ca="1" si="2247"/>
        <v>1.392546585043395E-2</v>
      </c>
      <c r="DYM68" s="88">
        <f t="shared" ca="1" si="2247"/>
        <v>1.5407497019281954E-2</v>
      </c>
      <c r="DYN68" s="88">
        <f t="shared" ca="1" si="2090"/>
        <v>1.214587116280684E-2</v>
      </c>
      <c r="DYO68" s="88">
        <f t="shared" ca="1" si="2090"/>
        <v>1.234955157915491E-2</v>
      </c>
      <c r="DYP68" s="88">
        <f t="shared" ca="1" si="2090"/>
        <v>1.3303673035974134E-2</v>
      </c>
      <c r="DYQ68" s="88">
        <f t="shared" ca="1" si="2090"/>
        <v>1.4326231141000194E-2</v>
      </c>
      <c r="DYR68" s="88">
        <f t="shared" ca="1" si="2090"/>
        <v>1.1494495325831824E-2</v>
      </c>
      <c r="DYS68" s="88">
        <f t="shared" ca="1" si="2090"/>
        <v>1.155287181861934E-2</v>
      </c>
      <c r="DYT68" s="88">
        <f t="shared" ca="1" si="2090"/>
        <v>1.1908712092406274E-2</v>
      </c>
      <c r="DYU68" s="88">
        <f t="shared" ca="1" si="2090"/>
        <v>1.3680002530662701E-2</v>
      </c>
      <c r="DYV68" s="88">
        <f t="shared" ca="1" si="2090"/>
        <v>1.1610430676659511E-2</v>
      </c>
      <c r="DYW68" s="88">
        <f t="shared" ca="1" si="2090"/>
        <v>1.2035028290268071E-2</v>
      </c>
      <c r="DYX68" s="88">
        <f t="shared" ca="1" si="2090"/>
        <v>1.1749956245036074E-2</v>
      </c>
      <c r="DYY68" s="88">
        <f t="shared" ca="1" si="2090"/>
        <v>1.0909681475626206E-2</v>
      </c>
      <c r="DYZ68" s="88">
        <f t="shared" ca="1" si="2090"/>
        <v>1.1327423970404513E-2</v>
      </c>
      <c r="DZA68" s="88">
        <f t="shared" ca="1" si="2090"/>
        <v>1.2100967438414056E-2</v>
      </c>
      <c r="DZB68" s="88">
        <f t="shared" ca="1" si="2090"/>
        <v>1.3110608259371628E-2</v>
      </c>
      <c r="DZC68" s="88">
        <f t="shared" ca="1" si="2090"/>
        <v>1.388381168046436E-2</v>
      </c>
      <c r="DZD68" s="88">
        <f t="shared" ca="1" si="2090"/>
        <v>1.0822292828565548E-2</v>
      </c>
      <c r="DZE68" s="88">
        <f t="shared" ca="1" si="2090"/>
        <v>1.1702962467933491E-2</v>
      </c>
      <c r="DZF68" s="88">
        <f t="shared" ca="1" si="2560"/>
        <v>1.0041404572612888E-2</v>
      </c>
      <c r="DZG68" s="88">
        <f t="shared" ca="1" si="2560"/>
        <v>1.4292697271923808E-2</v>
      </c>
      <c r="DZH68" s="88">
        <f t="shared" ca="1" si="2560"/>
        <v>1.2625363630987802E-2</v>
      </c>
      <c r="DZI68" s="88">
        <f t="shared" ca="1" si="2560"/>
        <v>1.2612713565324795E-2</v>
      </c>
      <c r="DZJ68" s="88">
        <f t="shared" ca="1" si="2560"/>
        <v>1.5158948493748842E-2</v>
      </c>
      <c r="DZK68" s="88">
        <f t="shared" ca="1" si="2560"/>
        <v>1.2234885728887489E-2</v>
      </c>
      <c r="DZL68" s="88">
        <f t="shared" ca="1" si="2560"/>
        <v>1.3441086972976246E-2</v>
      </c>
      <c r="DZM68" s="88">
        <f t="shared" ca="1" si="2560"/>
        <v>1.1798583017023568E-2</v>
      </c>
      <c r="DZN68" s="88">
        <f t="shared" ca="1" si="2560"/>
        <v>1.2744560530503652E-2</v>
      </c>
      <c r="DZO68" s="88">
        <f t="shared" ca="1" si="2560"/>
        <v>1.2778986088947708E-2</v>
      </c>
      <c r="DZP68" s="88">
        <f t="shared" ca="1" si="2560"/>
        <v>1.4081993453764411E-2</v>
      </c>
      <c r="DZQ68" s="88">
        <f t="shared" ca="1" si="2560"/>
        <v>1.2524954040838322E-2</v>
      </c>
      <c r="DZR68" s="88">
        <f t="shared" ca="1" si="2560"/>
        <v>1.304710821075856E-2</v>
      </c>
      <c r="DZS68" s="88">
        <f t="shared" ca="1" si="2560"/>
        <v>1.3020202634106918E-2</v>
      </c>
      <c r="DZT68" s="88">
        <f t="shared" ca="1" si="2560"/>
        <v>1.3024630899400667E-2</v>
      </c>
      <c r="DZU68" s="88">
        <f t="shared" ca="1" si="2403"/>
        <v>1.2970217465498615E-2</v>
      </c>
      <c r="DZV68" s="88">
        <f t="shared" ca="1" si="2403"/>
        <v>1.1903017710431587E-2</v>
      </c>
      <c r="DZW68" s="88">
        <f t="shared" ca="1" si="2403"/>
        <v>1.2377771961026898E-2</v>
      </c>
      <c r="DZX68" s="88">
        <f t="shared" ca="1" si="2403"/>
        <v>1.3218144041544316E-2</v>
      </c>
      <c r="DZY68" s="88">
        <f t="shared" ca="1" si="2403"/>
        <v>1.3432741032132687E-2</v>
      </c>
      <c r="DZZ68" s="88">
        <f t="shared" ca="1" si="2403"/>
        <v>1.3186865453764633E-2</v>
      </c>
      <c r="EAA68" s="88">
        <f t="shared" ca="1" si="2403"/>
        <v>1.3407324253010449E-2</v>
      </c>
      <c r="EAB68" s="88">
        <f t="shared" ca="1" si="2403"/>
        <v>1.1747379938178194E-2</v>
      </c>
      <c r="EAC68" s="88">
        <f t="shared" ca="1" si="2403"/>
        <v>1.3096539481586358E-2</v>
      </c>
      <c r="EAD68" s="88">
        <f t="shared" ca="1" si="2403"/>
        <v>1.3932980374621895E-2</v>
      </c>
      <c r="EAE68" s="88">
        <f t="shared" ca="1" si="2403"/>
        <v>1.2848352534550033E-2</v>
      </c>
      <c r="EAF68" s="88">
        <f t="shared" ca="1" si="2403"/>
        <v>1.248038877408795E-2</v>
      </c>
      <c r="EAG68" s="88">
        <f t="shared" ca="1" si="2403"/>
        <v>1.2989748289669902E-2</v>
      </c>
      <c r="EAH68" s="88">
        <f t="shared" ca="1" si="2403"/>
        <v>1.3244181726927054E-2</v>
      </c>
      <c r="EAI68" s="88">
        <f t="shared" ca="1" si="2403"/>
        <v>1.3755002874735557E-2</v>
      </c>
      <c r="EAJ68" s="88">
        <f t="shared" ca="1" si="2403"/>
        <v>1.324574240077182E-2</v>
      </c>
      <c r="EAK68" s="88">
        <f t="shared" ca="1" si="2717"/>
        <v>1.1364429664645561E-2</v>
      </c>
      <c r="EAL68" s="88">
        <f t="shared" ca="1" si="2248"/>
        <v>1.4414324247206078E-2</v>
      </c>
      <c r="EAM68" s="88">
        <f t="shared" ca="1" si="2248"/>
        <v>1.3265180333758179E-2</v>
      </c>
      <c r="EAN68" s="88">
        <f t="shared" ca="1" si="2248"/>
        <v>1.1639837895865006E-2</v>
      </c>
      <c r="EAO68" s="88">
        <f t="shared" ca="1" si="2248"/>
        <v>1.1540865971552081E-2</v>
      </c>
      <c r="EAP68" s="88">
        <f t="shared" ca="1" si="2248"/>
        <v>1.3168161032444338E-2</v>
      </c>
      <c r="EAQ68" s="88">
        <f t="shared" ca="1" si="2248"/>
        <v>1.4926390064390506E-2</v>
      </c>
      <c r="EAR68" s="88">
        <f t="shared" ca="1" si="2248"/>
        <v>1.2253493408757364E-2</v>
      </c>
      <c r="EAS68" s="88">
        <f t="shared" ca="1" si="2248"/>
        <v>1.106622380338804E-2</v>
      </c>
      <c r="EAT68" s="88">
        <f t="shared" ca="1" si="2248"/>
        <v>1.4513459957364017E-2</v>
      </c>
      <c r="EAU68" s="88">
        <f t="shared" ca="1" si="2248"/>
        <v>1.442284610306052E-2</v>
      </c>
      <c r="EAV68" s="88">
        <f t="shared" ca="1" si="2248"/>
        <v>1.3515104199633022E-2</v>
      </c>
      <c r="EAW68" s="88">
        <f t="shared" ca="1" si="2248"/>
        <v>9.9222422127674594E-3</v>
      </c>
      <c r="EAX68" s="88">
        <f t="shared" ca="1" si="2248"/>
        <v>1.1070889258660514E-2</v>
      </c>
      <c r="EAY68" s="88">
        <f t="shared" ca="1" si="2248"/>
        <v>9.6111860500907118E-3</v>
      </c>
      <c r="EAZ68" s="88">
        <f t="shared" ca="1" si="2091"/>
        <v>1.2068471446295E-2</v>
      </c>
      <c r="EBA68" s="88">
        <f t="shared" ca="1" si="2091"/>
        <v>1.1011366685308903E-2</v>
      </c>
      <c r="EBB68" s="88">
        <f t="shared" ca="1" si="2091"/>
        <v>1.0153338458504807E-2</v>
      </c>
      <c r="EBC68" s="88">
        <f t="shared" ca="1" si="2091"/>
        <v>1.2033859855058511E-2</v>
      </c>
      <c r="EBD68" s="88">
        <f t="shared" ca="1" si="2091"/>
        <v>1.2322900217168349E-2</v>
      </c>
      <c r="EBE68" s="88">
        <f t="shared" ca="1" si="2091"/>
        <v>1.4192933870480864E-2</v>
      </c>
      <c r="EBF68" s="88">
        <f t="shared" ca="1" si="2091"/>
        <v>1.1010914518539014E-2</v>
      </c>
      <c r="EBG68" s="88">
        <f t="shared" ca="1" si="2091"/>
        <v>1.2201185623606631E-2</v>
      </c>
      <c r="EBH68" s="88">
        <f t="shared" ca="1" si="2091"/>
        <v>1.2287036835028879E-2</v>
      </c>
      <c r="EBI68" s="88">
        <f t="shared" ca="1" si="2091"/>
        <v>1.1586730733368598E-2</v>
      </c>
      <c r="EBJ68" s="88">
        <f t="shared" ca="1" si="2091"/>
        <v>1.3707620254672885E-2</v>
      </c>
      <c r="EBK68" s="88">
        <f t="shared" ca="1" si="2091"/>
        <v>1.2528727804095864E-2</v>
      </c>
      <c r="EBL68" s="88">
        <f t="shared" ca="1" si="2091"/>
        <v>1.3710416765998884E-2</v>
      </c>
      <c r="EBM68" s="88">
        <f t="shared" ca="1" si="2091"/>
        <v>1.2131729513156522E-2</v>
      </c>
      <c r="EBN68" s="88">
        <f t="shared" ca="1" si="2091"/>
        <v>1.1664798351556725E-2</v>
      </c>
      <c r="EBO68" s="88">
        <f t="shared" ca="1" si="2091"/>
        <v>1.1792033263003127E-2</v>
      </c>
      <c r="EBP68" s="88">
        <f t="shared" ca="1" si="2091"/>
        <v>1.2831506358338197E-2</v>
      </c>
      <c r="EBQ68" s="88">
        <f t="shared" ca="1" si="2091"/>
        <v>1.1851215560795944E-2</v>
      </c>
      <c r="EBR68" s="88">
        <f t="shared" ca="1" si="2561"/>
        <v>1.1841177764942791E-2</v>
      </c>
      <c r="EBS68" s="88">
        <f t="shared" ca="1" si="2561"/>
        <v>1.1842393154611507E-2</v>
      </c>
      <c r="EBT68" s="88">
        <f t="shared" ca="1" si="2561"/>
        <v>1.200696572401249E-2</v>
      </c>
      <c r="EBU68" s="88">
        <f t="shared" ca="1" si="2561"/>
        <v>1.384788820352697E-2</v>
      </c>
      <c r="EBV68" s="88">
        <f t="shared" ca="1" si="2561"/>
        <v>1.2588392929977623E-2</v>
      </c>
      <c r="EBW68" s="88">
        <f t="shared" ca="1" si="2561"/>
        <v>1.1242959200501544E-2</v>
      </c>
      <c r="EBX68" s="88">
        <f t="shared" ca="1" si="2561"/>
        <v>1.2960053044577922E-2</v>
      </c>
      <c r="EBY68" s="88">
        <f t="shared" ca="1" si="2561"/>
        <v>1.2119209818526431E-2</v>
      </c>
      <c r="EBZ68" s="88">
        <f t="shared" ca="1" si="2561"/>
        <v>1.3227461953816548E-2</v>
      </c>
      <c r="ECA68" s="88">
        <f t="shared" ca="1" si="2561"/>
        <v>1.2349499030178847E-2</v>
      </c>
      <c r="ECB68" s="88">
        <f t="shared" ca="1" si="2561"/>
        <v>1.3088556025197691E-2</v>
      </c>
      <c r="ECC68" s="88">
        <f t="shared" ca="1" si="2561"/>
        <v>1.1567899447229486E-2</v>
      </c>
      <c r="ECD68" s="88">
        <f t="shared" ca="1" si="2561"/>
        <v>1.2144122396635143E-2</v>
      </c>
      <c r="ECE68" s="88">
        <f t="shared" ca="1" si="2561"/>
        <v>1.28380461022861E-2</v>
      </c>
      <c r="ECF68" s="88">
        <f t="shared" ca="1" si="2561"/>
        <v>1.1316629717485913E-2</v>
      </c>
      <c r="ECG68" s="88">
        <f t="shared" ca="1" si="2404"/>
        <v>1.3014768359606084E-2</v>
      </c>
      <c r="ECH68" s="88">
        <f t="shared" ca="1" si="2404"/>
        <v>1.1983292299594201E-2</v>
      </c>
      <c r="ECI68" s="88">
        <f t="shared" ca="1" si="2404"/>
        <v>1.2685660393683794E-2</v>
      </c>
      <c r="ECJ68" s="88">
        <f t="shared" ca="1" si="2404"/>
        <v>1.4407881228114813E-2</v>
      </c>
      <c r="ECK68" s="88">
        <f t="shared" ca="1" si="2404"/>
        <v>1.3864369848970586E-2</v>
      </c>
      <c r="ECL68" s="88">
        <f t="shared" ca="1" si="2404"/>
        <v>1.3015974327585592E-2</v>
      </c>
      <c r="ECM68" s="88">
        <f t="shared" ca="1" si="2404"/>
        <v>1.1572322127912506E-2</v>
      </c>
      <c r="ECN68" s="88">
        <f t="shared" ca="1" si="2404"/>
        <v>1.2964218710654741E-2</v>
      </c>
      <c r="ECO68" s="88">
        <f t="shared" ca="1" si="2404"/>
        <v>1.3016938654508432E-2</v>
      </c>
      <c r="ECP68" s="88">
        <f t="shared" ca="1" si="2404"/>
        <v>1.3102709163598403E-2</v>
      </c>
      <c r="ECQ68" s="88">
        <f t="shared" ca="1" si="2404"/>
        <v>1.0319419200177022E-2</v>
      </c>
      <c r="ECR68" s="88">
        <f t="shared" ca="1" si="2404"/>
        <v>1.0323854285225578E-2</v>
      </c>
      <c r="ECS68" s="88">
        <f t="shared" ca="1" si="2404"/>
        <v>1.2543970354631213E-2</v>
      </c>
      <c r="ECT68" s="88">
        <f t="shared" ca="1" si="2404"/>
        <v>1.2678818244903549E-2</v>
      </c>
      <c r="ECU68" s="88">
        <f t="shared" ca="1" si="2404"/>
        <v>1.4405203723791052E-2</v>
      </c>
      <c r="ECV68" s="88">
        <f t="shared" ca="1" si="2404"/>
        <v>1.1518125443029768E-2</v>
      </c>
      <c r="ECW68" s="88">
        <f t="shared" ca="1" si="2718"/>
        <v>1.0418256793270941E-2</v>
      </c>
      <c r="ECX68" s="88">
        <f t="shared" ca="1" si="2249"/>
        <v>1.37738969834304E-2</v>
      </c>
      <c r="ECY68" s="88">
        <f t="shared" ca="1" si="2249"/>
        <v>1.3782322644383095E-2</v>
      </c>
      <c r="ECZ68" s="88">
        <f t="shared" ca="1" si="2249"/>
        <v>1.1258288094789369E-2</v>
      </c>
      <c r="EDA68" s="88">
        <f t="shared" ca="1" si="2249"/>
        <v>1.1319201849855319E-2</v>
      </c>
      <c r="EDB68" s="88">
        <f t="shared" ca="1" si="2249"/>
        <v>1.4231302321547052E-2</v>
      </c>
      <c r="EDC68" s="88">
        <f t="shared" ca="1" si="2249"/>
        <v>1.4093873075257453E-2</v>
      </c>
      <c r="EDD68" s="88">
        <f t="shared" ca="1" si="2249"/>
        <v>1.2775031713952171E-2</v>
      </c>
      <c r="EDE68" s="88">
        <f t="shared" ca="1" si="2249"/>
        <v>1.3694272080873243E-2</v>
      </c>
      <c r="EDF68" s="88">
        <f t="shared" ca="1" si="2249"/>
        <v>1.1674918511055827E-2</v>
      </c>
      <c r="EDG68" s="88">
        <f t="shared" ca="1" si="2249"/>
        <v>1.3058836667186749E-2</v>
      </c>
      <c r="EDH68" s="88">
        <f t="shared" ca="1" si="2249"/>
        <v>1.1907142912635577E-2</v>
      </c>
      <c r="EDI68" s="88">
        <f t="shared" ca="1" si="2249"/>
        <v>1.2720312607818168E-2</v>
      </c>
      <c r="EDJ68" s="88">
        <f t="shared" ca="1" si="2249"/>
        <v>1.118500693912166E-2</v>
      </c>
      <c r="EDK68" s="88">
        <f t="shared" ca="1" si="2249"/>
        <v>1.3848506294862816E-2</v>
      </c>
      <c r="EDL68" s="88">
        <f t="shared" ca="1" si="2092"/>
        <v>1.2450461400484321E-2</v>
      </c>
      <c r="EDM68" s="88">
        <f t="shared" ca="1" si="2092"/>
        <v>1.1016352011557567E-2</v>
      </c>
      <c r="EDN68" s="88">
        <f t="shared" ca="1" si="2092"/>
        <v>1.2513790655940049E-2</v>
      </c>
      <c r="EDO68" s="88">
        <f t="shared" ca="1" si="2092"/>
        <v>1.1968616432442873E-2</v>
      </c>
      <c r="EDP68" s="88">
        <f t="shared" ca="1" si="2092"/>
        <v>1.2679799362894491E-2</v>
      </c>
      <c r="EDQ68" s="88">
        <f t="shared" ca="1" si="2092"/>
        <v>1.1762955203265504E-2</v>
      </c>
      <c r="EDR68" s="88">
        <f t="shared" ca="1" si="2092"/>
        <v>1.2335906833063509E-2</v>
      </c>
      <c r="EDS68" s="88">
        <f t="shared" ca="1" si="2092"/>
        <v>1.2089522480972562E-2</v>
      </c>
      <c r="EDT68" s="88">
        <f t="shared" ca="1" si="2092"/>
        <v>1.146265960607233E-2</v>
      </c>
      <c r="EDU68" s="88">
        <f t="shared" ca="1" si="2092"/>
        <v>1.214882625826662E-2</v>
      </c>
      <c r="EDV68" s="88">
        <f t="shared" ca="1" si="2092"/>
        <v>1.336127892903108E-2</v>
      </c>
      <c r="EDW68" s="88">
        <f t="shared" ca="1" si="2092"/>
        <v>1.3521631984013367E-2</v>
      </c>
      <c r="EDX68" s="88">
        <f t="shared" ca="1" si="2092"/>
        <v>1.3871871461585028E-2</v>
      </c>
      <c r="EDY68" s="88">
        <f t="shared" ca="1" si="2092"/>
        <v>1.2377618384357922E-2</v>
      </c>
      <c r="EDZ68" s="88">
        <f t="shared" ca="1" si="2092"/>
        <v>1.2833478457857031E-2</v>
      </c>
      <c r="EEA68" s="88">
        <f t="shared" ca="1" si="2092"/>
        <v>1.1329296952654767E-2</v>
      </c>
      <c r="EEB68" s="88">
        <f t="shared" ca="1" si="2092"/>
        <v>1.2070870488676983E-2</v>
      </c>
      <c r="EEC68" s="88">
        <f t="shared" ca="1" si="2092"/>
        <v>1.4087565200669432E-2</v>
      </c>
      <c r="EED68" s="88">
        <f t="shared" ca="1" si="2562"/>
        <v>1.1751482516832615E-2</v>
      </c>
      <c r="EEE68" s="88">
        <f t="shared" ca="1" si="2562"/>
        <v>1.046625653067315E-2</v>
      </c>
      <c r="EEF68" s="88">
        <f t="shared" ca="1" si="2562"/>
        <v>1.3301379662853545E-2</v>
      </c>
      <c r="EEG68" s="88">
        <f t="shared" ca="1" si="2562"/>
        <v>1.1454029483162268E-2</v>
      </c>
      <c r="EEH68" s="88">
        <f t="shared" ca="1" si="2562"/>
        <v>1.1492088736245963E-2</v>
      </c>
      <c r="EEI68" s="88">
        <f t="shared" ca="1" si="2562"/>
        <v>1.4193069819202981E-2</v>
      </c>
      <c r="EEJ68" s="88">
        <f t="shared" ca="1" si="2562"/>
        <v>1.3490985262573387E-2</v>
      </c>
      <c r="EEK68" s="88">
        <f t="shared" ca="1" si="2562"/>
        <v>1.2451802188911527E-2</v>
      </c>
      <c r="EEL68" s="88">
        <f t="shared" ca="1" si="2562"/>
        <v>1.1233094676597709E-2</v>
      </c>
      <c r="EEM68" s="88">
        <f t="shared" ca="1" si="2562"/>
        <v>1.3170298549416924E-2</v>
      </c>
      <c r="EEN68" s="88">
        <f t="shared" ca="1" si="2562"/>
        <v>1.0610628009599794E-2</v>
      </c>
      <c r="EEO68" s="88">
        <f t="shared" ca="1" si="2562"/>
        <v>1.1939992736769349E-2</v>
      </c>
      <c r="EEP68" s="88">
        <f t="shared" ca="1" si="2562"/>
        <v>1.25891092677185E-2</v>
      </c>
      <c r="EEQ68" s="88">
        <f t="shared" ca="1" si="2562"/>
        <v>1.2548293088848559E-2</v>
      </c>
      <c r="EER68" s="88">
        <f t="shared" ca="1" si="2562"/>
        <v>1.1061332594044312E-2</v>
      </c>
      <c r="EES68" s="88">
        <f t="shared" ca="1" si="2405"/>
        <v>1.3347471950677915E-2</v>
      </c>
      <c r="EET68" s="88">
        <f t="shared" ca="1" si="2405"/>
        <v>1.195290758649914E-2</v>
      </c>
      <c r="EEU68" s="88">
        <f t="shared" ca="1" si="2405"/>
        <v>1.2777706655839646E-2</v>
      </c>
      <c r="EEV68" s="88">
        <f t="shared" ca="1" si="2405"/>
        <v>1.3580635799423832E-2</v>
      </c>
      <c r="EEW68" s="88">
        <f t="shared" ca="1" si="2405"/>
        <v>1.3047328402714302E-2</v>
      </c>
      <c r="EEX68" s="88">
        <f t="shared" ca="1" si="2405"/>
        <v>1.1744043365755203E-2</v>
      </c>
      <c r="EEY68" s="88">
        <f t="shared" ca="1" si="2405"/>
        <v>1.1665784067650099E-2</v>
      </c>
      <c r="EEZ68" s="88">
        <f t="shared" ca="1" si="2405"/>
        <v>1.1700462917357582E-2</v>
      </c>
      <c r="EFA68" s="88">
        <f t="shared" ca="1" si="2405"/>
        <v>1.2159883811028895E-2</v>
      </c>
      <c r="EFB68" s="88">
        <f t="shared" ca="1" si="2405"/>
        <v>1.291030338496715E-2</v>
      </c>
      <c r="EFC68" s="88">
        <f t="shared" ca="1" si="2405"/>
        <v>1.183468658267396E-2</v>
      </c>
      <c r="EFD68" s="88">
        <f t="shared" ca="1" si="2405"/>
        <v>9.1622051403734105E-3</v>
      </c>
      <c r="EFE68" s="88">
        <f t="shared" ca="1" si="2405"/>
        <v>1.4860466281149416E-2</v>
      </c>
      <c r="EFF68" s="88">
        <f t="shared" ca="1" si="2405"/>
        <v>1.4055361786007485E-2</v>
      </c>
      <c r="EFG68" s="88">
        <f t="shared" ca="1" si="2405"/>
        <v>1.3425526047963574E-2</v>
      </c>
      <c r="EFH68" s="88">
        <f t="shared" ca="1" si="2405"/>
        <v>1.351254405339391E-2</v>
      </c>
      <c r="EFI68" s="88">
        <f t="shared" ca="1" si="2719"/>
        <v>1.3328646901236618E-2</v>
      </c>
      <c r="EFJ68" s="88">
        <f t="shared" ca="1" si="2250"/>
        <v>1.2200223187499002E-2</v>
      </c>
      <c r="EFK68" s="88">
        <f t="shared" ca="1" si="2250"/>
        <v>1.1877153282269553E-2</v>
      </c>
      <c r="EFL68" s="88">
        <f t="shared" ca="1" si="2250"/>
        <v>1.0844501260608817E-2</v>
      </c>
      <c r="EFM68" s="88">
        <f t="shared" ca="1" si="2250"/>
        <v>1.3786848673285172E-2</v>
      </c>
      <c r="EFN68" s="88">
        <f t="shared" ca="1" si="2250"/>
        <v>1.3539485416804421E-2</v>
      </c>
      <c r="EFO68" s="88">
        <f t="shared" ca="1" si="2250"/>
        <v>1.2539547690187593E-2</v>
      </c>
      <c r="EFP68" s="88">
        <f t="shared" ca="1" si="2250"/>
        <v>1.249773267855445E-2</v>
      </c>
      <c r="EFQ68" s="88">
        <f t="shared" ca="1" si="2250"/>
        <v>1.16891764674698E-2</v>
      </c>
      <c r="EFR68" s="88">
        <f t="shared" ca="1" si="2250"/>
        <v>1.4134603228427235E-2</v>
      </c>
      <c r="EFS68" s="88">
        <f t="shared" ca="1" si="2250"/>
        <v>1.3536666822404352E-2</v>
      </c>
      <c r="EFT68" s="88">
        <f t="shared" ca="1" si="2250"/>
        <v>1.2616543355133555E-2</v>
      </c>
      <c r="EFU68" s="88">
        <f t="shared" ca="1" si="2250"/>
        <v>1.2742941994648772E-2</v>
      </c>
      <c r="EFV68" s="88">
        <f t="shared" ca="1" si="2250"/>
        <v>1.2649703615459681E-2</v>
      </c>
      <c r="EFW68" s="88">
        <f t="shared" ca="1" si="2250"/>
        <v>1.2638613995952458E-2</v>
      </c>
      <c r="EFX68" s="88">
        <f t="shared" ca="1" si="2093"/>
        <v>1.3495962112106888E-2</v>
      </c>
      <c r="EFY68" s="88">
        <f t="shared" ca="1" si="2093"/>
        <v>1.0146943984433306E-2</v>
      </c>
      <c r="EFZ68" s="88">
        <f t="shared" ca="1" si="2093"/>
        <v>1.1399477912595211E-2</v>
      </c>
      <c r="EGA68" s="88">
        <f t="shared" ca="1" si="2093"/>
        <v>1.1190460884422805E-2</v>
      </c>
      <c r="EGB68" s="88">
        <f t="shared" ca="1" si="2093"/>
        <v>1.5184847471169638E-2</v>
      </c>
      <c r="EGC68" s="88">
        <f t="shared" ca="1" si="2093"/>
        <v>1.4160853548727086E-2</v>
      </c>
      <c r="EGD68" s="88">
        <f t="shared" ca="1" si="2093"/>
        <v>1.1619633630864767E-2</v>
      </c>
      <c r="EGE68" s="88">
        <f t="shared" ca="1" si="2093"/>
        <v>1.2459669995443021E-2</v>
      </c>
      <c r="EGF68" s="88">
        <f t="shared" ca="1" si="2093"/>
        <v>1.1637892443266839E-2</v>
      </c>
      <c r="EGG68" s="88">
        <f t="shared" ca="1" si="2093"/>
        <v>1.0406202194616701E-2</v>
      </c>
      <c r="EGH68" s="88">
        <f t="shared" ca="1" si="2093"/>
        <v>1.3840774098359408E-2</v>
      </c>
      <c r="EGI68" s="88">
        <f t="shared" ca="1" si="2093"/>
        <v>1.1716021048395553E-2</v>
      </c>
      <c r="EGJ68" s="88">
        <f t="shared" ca="1" si="2093"/>
        <v>1.4124005356688903E-2</v>
      </c>
      <c r="EGK68" s="88">
        <f t="shared" ca="1" si="2093"/>
        <v>1.4428510136727699E-2</v>
      </c>
      <c r="EGL68" s="88">
        <f t="shared" ca="1" si="2093"/>
        <v>1.2529578326868554E-2</v>
      </c>
      <c r="EGM68" s="88">
        <f t="shared" ca="1" si="2093"/>
        <v>1.3547732213345279E-2</v>
      </c>
      <c r="EGN68" s="88">
        <f t="shared" ca="1" si="2093"/>
        <v>1.249909704875302E-2</v>
      </c>
      <c r="EGO68" s="88">
        <f t="shared" ca="1" si="2093"/>
        <v>1.3269940009212205E-2</v>
      </c>
      <c r="EGP68" s="88">
        <f t="shared" ca="1" si="2563"/>
        <v>1.2951752509495982E-2</v>
      </c>
      <c r="EGQ68" s="88">
        <f t="shared" ca="1" si="2563"/>
        <v>1.1352024822315206E-2</v>
      </c>
      <c r="EGR68" s="88">
        <f t="shared" ca="1" si="2563"/>
        <v>1.2906841779825295E-2</v>
      </c>
      <c r="EGS68" s="88">
        <f t="shared" ca="1" si="2563"/>
        <v>1.2934279510288532E-2</v>
      </c>
      <c r="EGT68" s="88">
        <f t="shared" ca="1" si="2563"/>
        <v>1.2967883146754452E-2</v>
      </c>
      <c r="EGU68" s="88">
        <f t="shared" ca="1" si="2563"/>
        <v>1.4402899685805506E-2</v>
      </c>
      <c r="EGV68" s="88">
        <f t="shared" ca="1" si="2563"/>
        <v>1.3541822302118846E-2</v>
      </c>
      <c r="EGW68" s="88">
        <f t="shared" ca="1" si="2563"/>
        <v>1.2240269927706037E-2</v>
      </c>
      <c r="EGX68" s="88">
        <f t="shared" ca="1" si="2563"/>
        <v>1.399796609984845E-2</v>
      </c>
      <c r="EGY68" s="88">
        <f t="shared" ca="1" si="2563"/>
        <v>1.2634160215936203E-2</v>
      </c>
      <c r="EGZ68" s="88">
        <f t="shared" ca="1" si="2563"/>
        <v>1.1227629391968259E-2</v>
      </c>
      <c r="EHA68" s="88">
        <f t="shared" ca="1" si="2563"/>
        <v>1.3123284815610108E-2</v>
      </c>
      <c r="EHB68" s="88">
        <f t="shared" ca="1" si="2563"/>
        <v>1.3178966982023746E-2</v>
      </c>
      <c r="EHC68" s="88">
        <f t="shared" ca="1" si="2563"/>
        <v>1.2398095708149131E-2</v>
      </c>
      <c r="EHD68" s="88">
        <f t="shared" ca="1" si="2563"/>
        <v>1.2730119342644994E-2</v>
      </c>
      <c r="EHE68" s="88">
        <f t="shared" ca="1" si="2406"/>
        <v>1.2121864380159065E-2</v>
      </c>
      <c r="EHF68" s="88">
        <f t="shared" ca="1" si="2406"/>
        <v>1.3463070556509521E-2</v>
      </c>
      <c r="EHG68" s="88">
        <f t="shared" ca="1" si="2406"/>
        <v>1.2809244074138004E-2</v>
      </c>
      <c r="EHH68" s="88">
        <f t="shared" ca="1" si="2406"/>
        <v>1.4096533667187902E-2</v>
      </c>
      <c r="EHI68" s="88">
        <f t="shared" ca="1" si="2406"/>
        <v>1.2506426555798271E-2</v>
      </c>
      <c r="EHJ68" s="88">
        <f t="shared" ca="1" si="2406"/>
        <v>1.2019049830028963E-2</v>
      </c>
      <c r="EHK68" s="88">
        <f t="shared" ca="1" si="2406"/>
        <v>1.1598204623132727E-2</v>
      </c>
      <c r="EHL68" s="88">
        <f t="shared" ca="1" si="2406"/>
        <v>1.3083408298366633E-2</v>
      </c>
      <c r="EHM68" s="88">
        <f t="shared" ca="1" si="2406"/>
        <v>1.254427978925403E-2</v>
      </c>
      <c r="EHN68" s="88">
        <f t="shared" ca="1" si="2406"/>
        <v>1.3807316742580702E-2</v>
      </c>
      <c r="EHO68" s="88">
        <f t="shared" ca="1" si="2406"/>
        <v>1.3136638533837836E-2</v>
      </c>
      <c r="EHP68" s="88">
        <f t="shared" ca="1" si="2406"/>
        <v>1.2601413513456944E-2</v>
      </c>
      <c r="EHQ68" s="88">
        <f t="shared" ca="1" si="2406"/>
        <v>1.311708056895246E-2</v>
      </c>
      <c r="EHR68" s="88">
        <f t="shared" ca="1" si="2406"/>
        <v>1.1384920006008379E-2</v>
      </c>
      <c r="EHS68" s="88">
        <f t="shared" ca="1" si="2406"/>
        <v>1.0362846131157037E-2</v>
      </c>
      <c r="EHT68" s="88">
        <f t="shared" ca="1" si="2406"/>
        <v>1.2032958732799923E-2</v>
      </c>
      <c r="EHU68" s="88">
        <f t="shared" ca="1" si="2720"/>
        <v>1.3073052316109203E-2</v>
      </c>
      <c r="EHV68" s="88">
        <f t="shared" ca="1" si="2251"/>
        <v>1.3596214654421864E-2</v>
      </c>
      <c r="EHW68" s="88">
        <f t="shared" ca="1" si="2251"/>
        <v>1.4785398560075854E-2</v>
      </c>
      <c r="EHX68" s="88">
        <f t="shared" ca="1" si="2251"/>
        <v>1.2879588603242852E-2</v>
      </c>
      <c r="EHY68" s="88">
        <f t="shared" ca="1" si="2251"/>
        <v>1.0860329355316918E-2</v>
      </c>
      <c r="EHZ68" s="88">
        <f t="shared" ca="1" si="2251"/>
        <v>1.3027613207199321E-2</v>
      </c>
      <c r="EIA68" s="88">
        <f t="shared" ca="1" si="2251"/>
        <v>1.3115178864595595E-2</v>
      </c>
      <c r="EIB68" s="88">
        <f t="shared" ca="1" si="2251"/>
        <v>1.413940825806417E-2</v>
      </c>
      <c r="EIC68" s="88">
        <f t="shared" ca="1" si="2251"/>
        <v>1.3716969128378741E-2</v>
      </c>
      <c r="EID68" s="88">
        <f t="shared" ca="1" si="2251"/>
        <v>1.333276392941077E-2</v>
      </c>
      <c r="EIE68" s="88">
        <f t="shared" ca="1" si="2251"/>
        <v>1.4825560713801629E-2</v>
      </c>
      <c r="EIF68" s="88">
        <f t="shared" ca="1" si="2251"/>
        <v>1.2907234536558503E-2</v>
      </c>
      <c r="EIG68" s="88">
        <f t="shared" ca="1" si="2251"/>
        <v>1.348497101611131E-2</v>
      </c>
      <c r="EIH68" s="88">
        <f t="shared" ca="1" si="2251"/>
        <v>1.0474887137460538E-2</v>
      </c>
      <c r="EII68" s="88">
        <f t="shared" ca="1" si="2251"/>
        <v>1.3098981182134395E-2</v>
      </c>
      <c r="EIJ68" s="88">
        <f t="shared" ca="1" si="2094"/>
        <v>1.1812790003084163E-2</v>
      </c>
      <c r="EIK68" s="88">
        <f t="shared" ca="1" si="2094"/>
        <v>1.3357857234334941E-2</v>
      </c>
      <c r="EIL68" s="88">
        <f t="shared" ca="1" si="2094"/>
        <v>1.2228876999187758E-2</v>
      </c>
      <c r="EIM68" s="88">
        <f t="shared" ca="1" si="2094"/>
        <v>1.3098480789759869E-2</v>
      </c>
      <c r="EIN68" s="88">
        <f t="shared" ca="1" si="2094"/>
        <v>1.4432704360140519E-2</v>
      </c>
      <c r="EIO68" s="88">
        <f t="shared" ca="1" si="2094"/>
        <v>1.1562229655915929E-2</v>
      </c>
      <c r="EIP68" s="88">
        <f t="shared" ca="1" si="2094"/>
        <v>1.0737345286724886E-2</v>
      </c>
      <c r="EIQ68" s="88">
        <f t="shared" ca="1" si="2094"/>
        <v>1.2511647692045175E-2</v>
      </c>
      <c r="EIR68" s="88">
        <f t="shared" ca="1" si="2094"/>
        <v>1.1398582509135377E-2</v>
      </c>
      <c r="EIS68" s="88">
        <f t="shared" ca="1" si="2094"/>
        <v>1.1151649456604192E-2</v>
      </c>
      <c r="EIT68" s="88">
        <f t="shared" ca="1" si="2094"/>
        <v>1.2485269088215303E-2</v>
      </c>
      <c r="EIU68" s="88">
        <f t="shared" ca="1" si="2094"/>
        <v>1.3063486708360317E-2</v>
      </c>
      <c r="EIV68" s="88">
        <f t="shared" ca="1" si="2094"/>
        <v>1.1712531798952147E-2</v>
      </c>
      <c r="EIW68" s="88">
        <f t="shared" ca="1" si="2094"/>
        <v>1.2305166237584634E-2</v>
      </c>
      <c r="EIX68" s="88">
        <f t="shared" ca="1" si="2094"/>
        <v>1.4754739260988529E-2</v>
      </c>
      <c r="EIY68" s="88">
        <f t="shared" ca="1" si="2094"/>
        <v>1.1758778518770956E-2</v>
      </c>
      <c r="EIZ68" s="88">
        <f t="shared" ca="1" si="2094"/>
        <v>1.5715288346265711E-2</v>
      </c>
      <c r="EJA68" s="88">
        <f t="shared" ca="1" si="2094"/>
        <v>1.3060310197444846E-2</v>
      </c>
      <c r="EJB68" s="88">
        <f t="shared" ca="1" si="2564"/>
        <v>1.2216385403117787E-2</v>
      </c>
      <c r="EJC68" s="88">
        <f t="shared" ca="1" si="2564"/>
        <v>1.2018717896195371E-2</v>
      </c>
      <c r="EJD68" s="88">
        <f t="shared" ca="1" si="2564"/>
        <v>1.426395578299899E-2</v>
      </c>
      <c r="EJE68" s="88">
        <f t="shared" ca="1" si="2564"/>
        <v>1.2968085602244809E-2</v>
      </c>
      <c r="EJF68" s="88">
        <f t="shared" ca="1" si="2564"/>
        <v>1.1134157843988791E-2</v>
      </c>
      <c r="EJG68" s="88">
        <f t="shared" ca="1" si="2564"/>
        <v>1.26291818867021E-2</v>
      </c>
      <c r="EJH68" s="88">
        <f t="shared" ca="1" si="2564"/>
        <v>1.3691547421658568E-2</v>
      </c>
      <c r="EJI68" s="88">
        <f t="shared" ca="1" si="2564"/>
        <v>1.2004812536928561E-2</v>
      </c>
      <c r="EJJ68" s="88">
        <f t="shared" ca="1" si="2564"/>
        <v>1.2932930885218043E-2</v>
      </c>
      <c r="EJK68" s="88">
        <f t="shared" ca="1" si="2564"/>
        <v>1.2246934452042516E-2</v>
      </c>
      <c r="EJL68" s="88">
        <f t="shared" ca="1" si="2564"/>
        <v>1.201809006958374E-2</v>
      </c>
      <c r="EJM68" s="88">
        <f t="shared" ca="1" si="2564"/>
        <v>1.083658169479357E-2</v>
      </c>
      <c r="EJN68" s="88">
        <f t="shared" ca="1" si="2564"/>
        <v>1.2988448748052559E-2</v>
      </c>
      <c r="EJO68" s="88">
        <f t="shared" ca="1" si="2564"/>
        <v>1.1572429666268168E-2</v>
      </c>
      <c r="EJP68" s="88">
        <f t="shared" ca="1" si="2564"/>
        <v>1.1244987827892248E-2</v>
      </c>
      <c r="EJQ68" s="88">
        <f t="shared" ca="1" si="2407"/>
        <v>1.2381018618537317E-2</v>
      </c>
      <c r="EJR68" s="88">
        <f t="shared" ca="1" si="2407"/>
        <v>1.1939342340983532E-2</v>
      </c>
      <c r="EJS68" s="88">
        <f t="shared" ca="1" si="2407"/>
        <v>1.2083916769053803E-2</v>
      </c>
      <c r="EJT68" s="88">
        <f t="shared" ca="1" si="2407"/>
        <v>1.2378306005633668E-2</v>
      </c>
      <c r="EJU68" s="88">
        <f t="shared" ca="1" si="2407"/>
        <v>1.2183217020289652E-2</v>
      </c>
      <c r="EJV68" s="88">
        <f t="shared" ca="1" si="2407"/>
        <v>1.1020864989555582E-2</v>
      </c>
      <c r="EJW68" s="88">
        <f t="shared" ca="1" si="2407"/>
        <v>1.4215707645864904E-2</v>
      </c>
      <c r="EJX68" s="88">
        <f t="shared" ca="1" si="2407"/>
        <v>1.3677957726317112E-2</v>
      </c>
      <c r="EJY68" s="88">
        <f t="shared" ca="1" si="2407"/>
        <v>1.3001763068813486E-2</v>
      </c>
      <c r="EJZ68" s="88">
        <f t="shared" ca="1" si="2407"/>
        <v>1.2674988447874524E-2</v>
      </c>
      <c r="EKA68" s="88">
        <f t="shared" ca="1" si="2407"/>
        <v>1.3653955928050287E-2</v>
      </c>
      <c r="EKB68" s="88">
        <f t="shared" ca="1" si="2407"/>
        <v>1.3772411699055825E-2</v>
      </c>
      <c r="EKC68" s="88">
        <f t="shared" ca="1" si="2407"/>
        <v>1.1876713127157601E-2</v>
      </c>
      <c r="EKD68" s="88">
        <f t="shared" ca="1" si="2407"/>
        <v>1.267802287122733E-2</v>
      </c>
      <c r="EKE68" s="88">
        <f t="shared" ca="1" si="2407"/>
        <v>1.4302878928059516E-2</v>
      </c>
      <c r="EKF68" s="88">
        <f t="shared" ca="1" si="2407"/>
        <v>1.3214925071900373E-2</v>
      </c>
      <c r="EKG68" s="88">
        <f t="shared" ca="1" si="2721"/>
        <v>1.2766219237273554E-2</v>
      </c>
      <c r="EKH68" s="88">
        <f t="shared" ca="1" si="2252"/>
        <v>1.331175807462978E-2</v>
      </c>
      <c r="EKI68" s="88">
        <f t="shared" ca="1" si="2252"/>
        <v>1.2501753830879462E-2</v>
      </c>
      <c r="EKJ68" s="88">
        <f t="shared" ca="1" si="2252"/>
        <v>1.3096035243228103E-2</v>
      </c>
      <c r="EKK68" s="88">
        <f t="shared" ca="1" si="2252"/>
        <v>1.3606256659379147E-2</v>
      </c>
      <c r="EKL68" s="88">
        <f t="shared" ca="1" si="2252"/>
        <v>1.307088442504604E-2</v>
      </c>
      <c r="EKM68" s="88">
        <f t="shared" ca="1" si="2252"/>
        <v>1.2412866873253625E-2</v>
      </c>
      <c r="EKN68" s="88">
        <f t="shared" ca="1" si="2252"/>
        <v>1.310944905591873E-2</v>
      </c>
      <c r="EKO68" s="88">
        <f t="shared" ca="1" si="2252"/>
        <v>1.3859060763610605E-2</v>
      </c>
      <c r="EKP68" s="88">
        <f t="shared" ca="1" si="2252"/>
        <v>1.4781468695942367E-2</v>
      </c>
      <c r="EKQ68" s="88">
        <f t="shared" ca="1" si="2252"/>
        <v>1.3823464199631208E-2</v>
      </c>
      <c r="EKR68" s="88">
        <f t="shared" ca="1" si="2252"/>
        <v>1.1973256612719235E-2</v>
      </c>
      <c r="EKS68" s="88">
        <f t="shared" ca="1" si="2252"/>
        <v>1.2368947130462139E-2</v>
      </c>
      <c r="EKT68" s="88">
        <f t="shared" ca="1" si="2252"/>
        <v>1.2234471947844123E-2</v>
      </c>
      <c r="EKU68" s="88">
        <f t="shared" ca="1" si="2252"/>
        <v>1.4012996241693302E-2</v>
      </c>
      <c r="EKV68" s="88">
        <f t="shared" ca="1" si="2095"/>
        <v>1.3888354798423527E-2</v>
      </c>
      <c r="EKW68" s="88">
        <f t="shared" ca="1" si="2095"/>
        <v>1.3848449373376384E-2</v>
      </c>
      <c r="EKX68" s="88">
        <f t="shared" ca="1" si="2095"/>
        <v>1.3213146731202179E-2</v>
      </c>
      <c r="EKY68" s="88">
        <f t="shared" ca="1" si="2095"/>
        <v>1.2647602478156734E-2</v>
      </c>
      <c r="EKZ68" s="88">
        <f t="shared" ca="1" si="2095"/>
        <v>1.2778545318868654E-2</v>
      </c>
      <c r="ELA68" s="88">
        <f t="shared" ca="1" si="2095"/>
        <v>1.2888193383642775E-2</v>
      </c>
      <c r="ELB68" s="88">
        <f t="shared" ca="1" si="2095"/>
        <v>1.2422639959660914E-2</v>
      </c>
      <c r="ELC68" s="88">
        <f t="shared" ca="1" si="2095"/>
        <v>1.0195518977862365E-2</v>
      </c>
      <c r="ELD68" s="88">
        <f t="shared" ca="1" si="2095"/>
        <v>1.2806929886058997E-2</v>
      </c>
      <c r="ELE68" s="88">
        <f t="shared" ca="1" si="2095"/>
        <v>1.3983845033933955E-2</v>
      </c>
      <c r="ELF68" s="88">
        <f t="shared" ca="1" si="2095"/>
        <v>1.222872833323818E-2</v>
      </c>
      <c r="ELG68" s="88">
        <f t="shared" ca="1" si="2095"/>
        <v>1.2720794663493226E-2</v>
      </c>
      <c r="ELH68" s="88">
        <f t="shared" ca="1" si="2095"/>
        <v>1.3885852601812607E-2</v>
      </c>
      <c r="ELI68" s="88">
        <f t="shared" ca="1" si="2095"/>
        <v>1.0929482088046564E-2</v>
      </c>
      <c r="ELJ68" s="88">
        <f t="shared" ca="1" si="2095"/>
        <v>1.0562239082340366E-2</v>
      </c>
      <c r="ELK68" s="88">
        <f t="shared" ca="1" si="2095"/>
        <v>1.0833872703623539E-2</v>
      </c>
      <c r="ELL68" s="88">
        <f t="shared" ca="1" si="2095"/>
        <v>1.3881618503677466E-2</v>
      </c>
      <c r="ELM68" s="88">
        <f t="shared" ca="1" si="2095"/>
        <v>1.1745604867351085E-2</v>
      </c>
      <c r="ELN68" s="88">
        <f t="shared" ca="1" si="2565"/>
        <v>1.2290439229400388E-2</v>
      </c>
      <c r="ELO68" s="88">
        <f t="shared" ca="1" si="2565"/>
        <v>1.3700380246329491E-2</v>
      </c>
      <c r="ELP68" s="88">
        <f t="shared" ca="1" si="2565"/>
        <v>1.2564594077444674E-2</v>
      </c>
      <c r="ELQ68" s="88">
        <f t="shared" ca="1" si="2565"/>
        <v>1.1648568349218725E-2</v>
      </c>
      <c r="ELR68" s="88">
        <f t="shared" ca="1" si="2565"/>
        <v>1.1420888450005443E-2</v>
      </c>
      <c r="ELS68" s="88">
        <f t="shared" ca="1" si="2565"/>
        <v>1.1893183223614105E-2</v>
      </c>
      <c r="ELT68" s="88">
        <f t="shared" ca="1" si="2565"/>
        <v>1.373192736989849E-2</v>
      </c>
      <c r="ELU68" s="88">
        <f t="shared" ca="1" si="2565"/>
        <v>1.4193048994714819E-2</v>
      </c>
      <c r="ELV68" s="88">
        <f t="shared" ca="1" si="2565"/>
        <v>1.1728246869139092E-2</v>
      </c>
      <c r="ELW68" s="88">
        <f t="shared" ca="1" si="2565"/>
        <v>1.1202173586304617E-2</v>
      </c>
      <c r="ELX68" s="88">
        <f t="shared" ca="1" si="2565"/>
        <v>1.1961165047658965E-2</v>
      </c>
      <c r="ELY68" s="88">
        <f t="shared" ca="1" si="2565"/>
        <v>1.3252788426113682E-2</v>
      </c>
      <c r="ELZ68" s="88">
        <f t="shared" ca="1" si="2565"/>
        <v>1.3117976109863153E-2</v>
      </c>
      <c r="EMA68" s="88">
        <f t="shared" ca="1" si="2565"/>
        <v>1.2522949595903365E-2</v>
      </c>
      <c r="EMB68" s="88">
        <f t="shared" ca="1" si="2565"/>
        <v>1.1079554902740631E-2</v>
      </c>
      <c r="EMC68" s="88">
        <f t="shared" ca="1" si="2408"/>
        <v>1.2250001276823326E-2</v>
      </c>
      <c r="EMD68" s="88">
        <f t="shared" ca="1" si="2408"/>
        <v>1.090194814334927E-2</v>
      </c>
      <c r="EME68" s="88">
        <f t="shared" ca="1" si="2408"/>
        <v>1.0897830757540141E-2</v>
      </c>
      <c r="EMF68" s="88">
        <f t="shared" ca="1" si="2408"/>
        <v>1.2659561134394213E-2</v>
      </c>
      <c r="EMG68" s="88">
        <f t="shared" ca="1" si="2408"/>
        <v>1.2382401214707807E-2</v>
      </c>
      <c r="EMH68" s="88">
        <f t="shared" ca="1" si="2408"/>
        <v>1.3170643488784134E-2</v>
      </c>
      <c r="EMI68" s="88">
        <f t="shared" ca="1" si="2408"/>
        <v>1.2545604658057213E-2</v>
      </c>
      <c r="EMJ68" s="88">
        <f t="shared" ca="1" si="2408"/>
        <v>1.1542882654880945E-2</v>
      </c>
      <c r="EMK68" s="88">
        <f t="shared" ca="1" si="2408"/>
        <v>1.4970247153144572E-2</v>
      </c>
      <c r="EML68" s="88">
        <f t="shared" ca="1" si="2408"/>
        <v>1.0758431957665021E-2</v>
      </c>
      <c r="EMM68" s="88">
        <f t="shared" ca="1" si="2408"/>
        <v>1.3896655154174313E-2</v>
      </c>
      <c r="EMN68" s="88">
        <f t="shared" ca="1" si="2408"/>
        <v>1.3429588375492013E-2</v>
      </c>
      <c r="EMO68" s="88">
        <f t="shared" ca="1" si="2408"/>
        <v>1.1774067884451999E-2</v>
      </c>
      <c r="EMP68" s="88">
        <f t="shared" ca="1" si="2408"/>
        <v>1.2240867587617006E-2</v>
      </c>
      <c r="EMQ68" s="88">
        <f t="shared" ca="1" si="2408"/>
        <v>1.2099311131101319E-2</v>
      </c>
      <c r="EMR68" s="88">
        <f t="shared" ca="1" si="2408"/>
        <v>1.1245234140861407E-2</v>
      </c>
      <c r="EMS68" s="88">
        <f t="shared" ca="1" si="2722"/>
        <v>1.2663313612108143E-2</v>
      </c>
      <c r="EMT68" s="88">
        <f t="shared" ca="1" si="2253"/>
        <v>1.1284191565165793E-2</v>
      </c>
      <c r="EMU68" s="88">
        <f t="shared" ca="1" si="2253"/>
        <v>1.2938952668331671E-2</v>
      </c>
      <c r="EMV68" s="88">
        <f t="shared" ca="1" si="2253"/>
        <v>1.1316988506365316E-2</v>
      </c>
      <c r="EMW68" s="88">
        <f t="shared" ca="1" si="2253"/>
        <v>1.2129386099207018E-2</v>
      </c>
      <c r="EMX68" s="88">
        <f t="shared" ca="1" si="2253"/>
        <v>1.1587037124981865E-2</v>
      </c>
      <c r="EMY68" s="88">
        <f t="shared" ca="1" si="2253"/>
        <v>1.1548187391706714E-2</v>
      </c>
      <c r="EMZ68" s="88">
        <f t="shared" ca="1" si="2253"/>
        <v>1.3107054111944525E-2</v>
      </c>
      <c r="ENA68" s="88">
        <f t="shared" ca="1" si="2253"/>
        <v>1.3576684164228036E-2</v>
      </c>
      <c r="ENB68" s="88">
        <f t="shared" ca="1" si="2253"/>
        <v>1.3037017208090317E-2</v>
      </c>
      <c r="ENC68" s="88">
        <f t="shared" ca="1" si="2253"/>
        <v>1.1921299463314085E-2</v>
      </c>
      <c r="END68" s="88">
        <f t="shared" ca="1" si="2253"/>
        <v>1.0707248281156543E-2</v>
      </c>
      <c r="ENE68" s="88">
        <f t="shared" ca="1" si="2253"/>
        <v>1.1829608980341726E-2</v>
      </c>
      <c r="ENF68" s="88">
        <f t="shared" ca="1" si="2253"/>
        <v>1.2222994682355291E-2</v>
      </c>
      <c r="ENG68" s="88">
        <f t="shared" ca="1" si="2253"/>
        <v>1.2070028016550625E-2</v>
      </c>
      <c r="ENH68" s="88">
        <f t="shared" ca="1" si="2096"/>
        <v>1.3571762098665166E-2</v>
      </c>
      <c r="ENI68" s="88">
        <f t="shared" ca="1" si="2096"/>
        <v>1.1482463655986911E-2</v>
      </c>
      <c r="ENJ68" s="88">
        <f t="shared" ca="1" si="2096"/>
        <v>1.439748246091759E-2</v>
      </c>
      <c r="ENK68" s="88">
        <f t="shared" ca="1" si="2096"/>
        <v>1.2318682599476601E-2</v>
      </c>
      <c r="ENL68" s="88">
        <f t="shared" ca="1" si="2096"/>
        <v>1.3005966647152239E-2</v>
      </c>
      <c r="ENM68" s="88">
        <f t="shared" ca="1" si="2096"/>
        <v>1.1893760299770718E-2</v>
      </c>
      <c r="ENN68" s="88">
        <f t="shared" ca="1" si="2096"/>
        <v>1.1821540300268087E-2</v>
      </c>
      <c r="ENO68" s="88">
        <f t="shared" ca="1" si="2096"/>
        <v>1.2572674870188573E-2</v>
      </c>
      <c r="ENP68" s="88">
        <f t="shared" ca="1" si="2096"/>
        <v>1.322294874453039E-2</v>
      </c>
      <c r="ENQ68" s="88">
        <f t="shared" ca="1" si="2096"/>
        <v>1.1974686501728053E-2</v>
      </c>
      <c r="ENR68" s="88">
        <f t="shared" ca="1" si="2096"/>
        <v>9.9571968247568303E-3</v>
      </c>
      <c r="ENS68" s="88">
        <f t="shared" ca="1" si="2096"/>
        <v>1.1876033352353389E-2</v>
      </c>
      <c r="ENT68" s="88">
        <f t="shared" ca="1" si="2096"/>
        <v>1.4378246282970179E-2</v>
      </c>
      <c r="ENU68" s="88">
        <f t="shared" ca="1" si="2096"/>
        <v>1.0530636761707608E-2</v>
      </c>
      <c r="ENV68" s="88">
        <f t="shared" ca="1" si="2096"/>
        <v>1.0876361070843934E-2</v>
      </c>
      <c r="ENW68" s="88">
        <f t="shared" ca="1" si="2096"/>
        <v>1.2210084944333012E-2</v>
      </c>
      <c r="ENX68" s="88">
        <f t="shared" ca="1" si="2096"/>
        <v>1.4440159895187578E-2</v>
      </c>
      <c r="ENY68" s="88">
        <f t="shared" ca="1" si="2096"/>
        <v>1.1566378246871747E-2</v>
      </c>
      <c r="ENZ68" s="88">
        <f t="shared" ca="1" si="2566"/>
        <v>1.2064591372466607E-2</v>
      </c>
      <c r="EOA68" s="88">
        <f t="shared" ca="1" si="2566"/>
        <v>1.2502984837679389E-2</v>
      </c>
      <c r="EOB68" s="88">
        <f t="shared" ca="1" si="2566"/>
        <v>1.148708187152991E-2</v>
      </c>
      <c r="EOC68" s="88">
        <f t="shared" ca="1" si="2566"/>
        <v>1.2399512784669943E-2</v>
      </c>
      <c r="EOD68" s="88">
        <f t="shared" ca="1" si="2566"/>
        <v>1.4862591331763432E-2</v>
      </c>
      <c r="EOE68" s="88">
        <f t="shared" ca="1" si="2566"/>
        <v>1.1769018409556034E-2</v>
      </c>
      <c r="EOF68" s="88">
        <f t="shared" ca="1" si="2566"/>
        <v>1.4291768233461635E-2</v>
      </c>
      <c r="EOG68" s="88">
        <f t="shared" ca="1" si="2566"/>
        <v>1.3436711996043979E-2</v>
      </c>
      <c r="EOH68" s="88">
        <f t="shared" ca="1" si="2566"/>
        <v>1.3061234419430811E-2</v>
      </c>
      <c r="EOI68" s="88">
        <f t="shared" ca="1" si="2566"/>
        <v>1.1347191677431138E-2</v>
      </c>
      <c r="EOJ68" s="88">
        <f t="shared" ca="1" si="2566"/>
        <v>1.2594164164655903E-2</v>
      </c>
      <c r="EOK68" s="88">
        <f t="shared" ca="1" si="2566"/>
        <v>1.4592067372408818E-2</v>
      </c>
      <c r="EOL68" s="88">
        <f t="shared" ca="1" si="2566"/>
        <v>1.2160429428133853E-2</v>
      </c>
      <c r="EOM68" s="88">
        <f t="shared" ca="1" si="2566"/>
        <v>1.1901575927178276E-2</v>
      </c>
      <c r="EON68" s="88">
        <f t="shared" ca="1" si="2566"/>
        <v>1.279710872654165E-2</v>
      </c>
      <c r="EOO68" s="88">
        <f t="shared" ca="1" si="2409"/>
        <v>1.2057970173984378E-2</v>
      </c>
      <c r="EOP68" s="88">
        <f t="shared" ca="1" si="2409"/>
        <v>1.1685043260261142E-2</v>
      </c>
      <c r="EOQ68" s="88">
        <f t="shared" ca="1" si="2409"/>
        <v>1.2479965689498254E-2</v>
      </c>
      <c r="EOR68" s="88">
        <f t="shared" ca="1" si="2409"/>
        <v>1.3782352063089831E-2</v>
      </c>
      <c r="EOS68" s="88">
        <f t="shared" ca="1" si="2409"/>
        <v>1.3915388276679864E-2</v>
      </c>
      <c r="EOT68" s="88">
        <f t="shared" ca="1" si="2409"/>
        <v>1.3113807433127374E-2</v>
      </c>
      <c r="EOU68" s="88">
        <f t="shared" ca="1" si="2409"/>
        <v>1.2515277838774075E-2</v>
      </c>
      <c r="EOV68" s="88">
        <f t="shared" ca="1" si="2409"/>
        <v>1.3478897045782302E-2</v>
      </c>
      <c r="EOW68" s="88">
        <f t="shared" ca="1" si="2409"/>
        <v>1.2060508601697268E-2</v>
      </c>
      <c r="EOX68" s="88">
        <f t="shared" ca="1" si="2409"/>
        <v>1.3010812878078305E-2</v>
      </c>
      <c r="EOY68" s="88">
        <f t="shared" ca="1" si="2409"/>
        <v>1.181539294060339E-2</v>
      </c>
      <c r="EOZ68" s="88">
        <f t="shared" ca="1" si="2409"/>
        <v>1.273947515314894E-2</v>
      </c>
      <c r="EPA68" s="88">
        <f t="shared" ca="1" si="2409"/>
        <v>1.2817135447598315E-2</v>
      </c>
      <c r="EPB68" s="88">
        <f t="shared" ca="1" si="2409"/>
        <v>1.2514955049635845E-2</v>
      </c>
      <c r="EPC68" s="88">
        <f t="shared" ca="1" si="2409"/>
        <v>1.3746628313629432E-2</v>
      </c>
      <c r="EPD68" s="88">
        <f t="shared" ca="1" si="2409"/>
        <v>1.1836490044006174E-2</v>
      </c>
      <c r="EPE68" s="88">
        <f t="shared" ca="1" si="2723"/>
        <v>1.3050143124989687E-2</v>
      </c>
      <c r="EPF68" s="88">
        <f t="shared" ca="1" si="2254"/>
        <v>1.2415902680093004E-2</v>
      </c>
      <c r="EPG68" s="88">
        <f t="shared" ca="1" si="2254"/>
        <v>1.3460803670716621E-2</v>
      </c>
      <c r="EPH68" s="88">
        <f t="shared" ca="1" si="2254"/>
        <v>1.351909906952021E-2</v>
      </c>
      <c r="EPI68" s="88">
        <f t="shared" ca="1" si="2254"/>
        <v>1.3861268948650411E-2</v>
      </c>
      <c r="EPJ68" s="88">
        <f t="shared" ca="1" si="2254"/>
        <v>1.4402358638689584E-2</v>
      </c>
      <c r="EPK68" s="88">
        <f t="shared" ca="1" si="2254"/>
        <v>1.2092025209913031E-2</v>
      </c>
      <c r="EPL68" s="88">
        <f t="shared" ca="1" si="2254"/>
        <v>1.2001383324589721E-2</v>
      </c>
      <c r="EPM68" s="88">
        <f t="shared" ca="1" si="2254"/>
        <v>1.4223007080898182E-2</v>
      </c>
      <c r="EPN68" s="88">
        <f t="shared" ca="1" si="2254"/>
        <v>1.0761912612717679E-2</v>
      </c>
      <c r="EPO68" s="88">
        <f t="shared" ca="1" si="2254"/>
        <v>1.1573281241944445E-2</v>
      </c>
      <c r="EPP68" s="88">
        <f t="shared" ca="1" si="2254"/>
        <v>1.2293025970760738E-2</v>
      </c>
      <c r="EPQ68" s="88">
        <f t="shared" ca="1" si="2254"/>
        <v>1.2885832859110248E-2</v>
      </c>
      <c r="EPR68" s="88">
        <f t="shared" ca="1" si="2254"/>
        <v>1.2774145825002213E-2</v>
      </c>
      <c r="EPS68" s="88">
        <f t="shared" ca="1" si="2254"/>
        <v>1.2293817569983601E-2</v>
      </c>
      <c r="EPT68" s="88">
        <f t="shared" ca="1" si="2097"/>
        <v>1.2737856357899082E-2</v>
      </c>
      <c r="EPU68" s="88">
        <f t="shared" ca="1" si="2097"/>
        <v>1.1395367216523639E-2</v>
      </c>
      <c r="EPV68" s="88">
        <f t="shared" ca="1" si="2097"/>
        <v>1.2605985816716235E-2</v>
      </c>
      <c r="EPW68" s="88">
        <f t="shared" ca="1" si="2097"/>
        <v>1.2414876482959606E-2</v>
      </c>
      <c r="EPX68" s="88">
        <f t="shared" ca="1" si="2097"/>
        <v>1.1522681727970194E-2</v>
      </c>
      <c r="EPY68" s="88">
        <f t="shared" ca="1" si="2097"/>
        <v>1.3262037503215704E-2</v>
      </c>
      <c r="EPZ68" s="88">
        <f t="shared" ca="1" si="2097"/>
        <v>1.1294431635944274E-2</v>
      </c>
      <c r="EQA68" s="88">
        <f t="shared" ca="1" si="2097"/>
        <v>1.1398312395917804E-2</v>
      </c>
      <c r="EQB68" s="88">
        <f t="shared" ca="1" si="2097"/>
        <v>1.347347052915019E-2</v>
      </c>
      <c r="EQC68" s="88">
        <f t="shared" ca="1" si="2097"/>
        <v>1.1738870854816168E-2</v>
      </c>
      <c r="EQD68" s="88">
        <f t="shared" ca="1" si="2097"/>
        <v>1.0422971409667359E-2</v>
      </c>
      <c r="EQE68" s="88">
        <f t="shared" ca="1" si="2097"/>
        <v>1.4482026429165995E-2</v>
      </c>
      <c r="EQF68" s="88">
        <f t="shared" ca="1" si="2097"/>
        <v>1.419612220379861E-2</v>
      </c>
      <c r="EQG68" s="88">
        <f t="shared" ca="1" si="2097"/>
        <v>1.3430681314571398E-2</v>
      </c>
      <c r="EQH68" s="88">
        <f t="shared" ca="1" si="2097"/>
        <v>1.4110665491816759E-2</v>
      </c>
      <c r="EQI68" s="88">
        <f t="shared" ca="1" si="2097"/>
        <v>1.2403389808325655E-2</v>
      </c>
      <c r="EQJ68" s="88">
        <f t="shared" ca="1" si="2097"/>
        <v>1.209255117447621E-2</v>
      </c>
      <c r="EQK68" s="88">
        <f t="shared" ca="1" si="2097"/>
        <v>1.2228995077790062E-2</v>
      </c>
      <c r="EQL68" s="88">
        <f t="shared" ca="1" si="2567"/>
        <v>1.4284862851748395E-2</v>
      </c>
      <c r="EQM68" s="88">
        <f t="shared" ca="1" si="2567"/>
        <v>1.1946381047431925E-2</v>
      </c>
      <c r="EQN68" s="88">
        <f t="shared" ca="1" si="2567"/>
        <v>1.361357756069812E-2</v>
      </c>
      <c r="EQO68" s="88">
        <f t="shared" ca="1" si="2567"/>
        <v>1.1490622234450121E-2</v>
      </c>
      <c r="EQP68" s="88">
        <f t="shared" ca="1" si="2567"/>
        <v>1.2590803288302491E-2</v>
      </c>
      <c r="EQQ68" s="88">
        <f t="shared" ca="1" si="2567"/>
        <v>1.4538410130447977E-2</v>
      </c>
      <c r="EQR68" s="88">
        <f t="shared" ca="1" si="2567"/>
        <v>1.3314369697973907E-2</v>
      </c>
      <c r="EQS68" s="88">
        <f t="shared" ca="1" si="2567"/>
        <v>1.0896346991717105E-2</v>
      </c>
      <c r="EQT68" s="88">
        <f t="shared" ca="1" si="2567"/>
        <v>1.289985787103721E-2</v>
      </c>
      <c r="EQU68" s="88">
        <f t="shared" ca="1" si="2567"/>
        <v>1.2302574728161871E-2</v>
      </c>
      <c r="EQV68" s="88">
        <f t="shared" ca="1" si="2567"/>
        <v>1.0207197693307423E-2</v>
      </c>
      <c r="EQW68" s="88">
        <f t="shared" ca="1" si="2567"/>
        <v>1.2803596855480701E-2</v>
      </c>
      <c r="EQX68" s="88">
        <f t="shared" ca="1" si="2567"/>
        <v>1.2741897688321568E-2</v>
      </c>
      <c r="EQY68" s="88">
        <f t="shared" ca="1" si="2567"/>
        <v>1.3417699708046928E-2</v>
      </c>
      <c r="EQZ68" s="88">
        <f t="shared" ca="1" si="2567"/>
        <v>1.300993558501839E-2</v>
      </c>
      <c r="ERA68" s="88">
        <f t="shared" ca="1" si="2410"/>
        <v>1.2689093929443807E-2</v>
      </c>
      <c r="ERB68" s="88">
        <f t="shared" ca="1" si="2410"/>
        <v>1.327317981894343E-2</v>
      </c>
      <c r="ERC68" s="88">
        <f t="shared" ca="1" si="2410"/>
        <v>9.2784679959923323E-3</v>
      </c>
      <c r="ERD68" s="88">
        <f t="shared" ca="1" si="2410"/>
        <v>1.1943573744568064E-2</v>
      </c>
      <c r="ERE68" s="88">
        <f t="shared" ca="1" si="2410"/>
        <v>1.1909142081408496E-2</v>
      </c>
      <c r="ERF68" s="88">
        <f t="shared" ca="1" si="2410"/>
        <v>1.2168934182968966E-2</v>
      </c>
      <c r="ERG68" s="88">
        <f t="shared" ca="1" si="2410"/>
        <v>1.190453163369695E-2</v>
      </c>
      <c r="ERH68" s="88">
        <f t="shared" ca="1" si="2410"/>
        <v>1.1516637870744941E-2</v>
      </c>
      <c r="ERI68" s="88">
        <f t="shared" ca="1" si="2410"/>
        <v>1.3308605839468454E-2</v>
      </c>
      <c r="ERJ68" s="88">
        <f t="shared" ca="1" si="2410"/>
        <v>1.3045006108000112E-2</v>
      </c>
      <c r="ERK68" s="88">
        <f t="shared" ca="1" si="2410"/>
        <v>1.3579274712272339E-2</v>
      </c>
      <c r="ERL68" s="88">
        <f t="shared" ca="1" si="2410"/>
        <v>1.3202949122626997E-2</v>
      </c>
      <c r="ERM68" s="88">
        <f t="shared" ca="1" si="2410"/>
        <v>1.3378087611018901E-2</v>
      </c>
      <c r="ERN68" s="88">
        <f t="shared" ca="1" si="2410"/>
        <v>1.2130844999900307E-2</v>
      </c>
      <c r="ERO68" s="88">
        <f t="shared" ca="1" si="2410"/>
        <v>1.2627972878959243E-2</v>
      </c>
      <c r="ERP68" s="88">
        <f t="shared" ca="1" si="2410"/>
        <v>1.4392116697188536E-2</v>
      </c>
      <c r="ERQ68" s="88">
        <f t="shared" ca="1" si="2724"/>
        <v>1.2193335820264118E-2</v>
      </c>
      <c r="ERR68" s="88">
        <f t="shared" ca="1" si="2255"/>
        <v>1.2984736643467621E-2</v>
      </c>
      <c r="ERS68" s="88">
        <f t="shared" ca="1" si="2255"/>
        <v>1.2794242571662432E-2</v>
      </c>
      <c r="ERT68" s="88">
        <f t="shared" ca="1" si="2255"/>
        <v>1.3717678288837666E-2</v>
      </c>
      <c r="ERU68" s="88">
        <f t="shared" ca="1" si="2255"/>
        <v>1.3697093086364198E-2</v>
      </c>
      <c r="ERV68" s="88">
        <f t="shared" ca="1" si="2255"/>
        <v>1.3711717635922955E-2</v>
      </c>
      <c r="ERW68" s="88">
        <f t="shared" ca="1" si="2255"/>
        <v>1.0310593064773194E-2</v>
      </c>
      <c r="ERX68" s="88">
        <f t="shared" ca="1" si="2255"/>
        <v>1.0573591035722689E-2</v>
      </c>
      <c r="ERY68" s="88">
        <f t="shared" ca="1" si="2255"/>
        <v>1.1760057843451716E-2</v>
      </c>
      <c r="ERZ68" s="88">
        <f t="shared" ca="1" si="2255"/>
        <v>1.0970507006853061E-2</v>
      </c>
      <c r="ESA68" s="88">
        <f t="shared" ca="1" si="2255"/>
        <v>1.215741842385696E-2</v>
      </c>
      <c r="ESB68" s="88">
        <f t="shared" ca="1" si="2255"/>
        <v>1.2829918961030655E-2</v>
      </c>
      <c r="ESC68" s="88">
        <f t="shared" ca="1" si="2255"/>
        <v>1.039239555672121E-2</v>
      </c>
      <c r="ESD68" s="88">
        <f t="shared" ca="1" si="2255"/>
        <v>1.3427710144361464E-2</v>
      </c>
      <c r="ESE68" s="88">
        <f t="shared" ca="1" si="2255"/>
        <v>1.4196608960539996E-2</v>
      </c>
      <c r="ESF68" s="88">
        <f t="shared" ca="1" si="2098"/>
        <v>1.3008371122825855E-2</v>
      </c>
      <c r="ESG68" s="88">
        <f t="shared" ca="1" si="2098"/>
        <v>1.0237469247633999E-2</v>
      </c>
      <c r="ESH68" s="88">
        <f t="shared" ca="1" si="2098"/>
        <v>1.2384832754834329E-2</v>
      </c>
      <c r="ESI68" s="88">
        <f t="shared" ca="1" si="2098"/>
        <v>1.403509066110257E-2</v>
      </c>
      <c r="ESJ68" s="88">
        <f t="shared" ca="1" si="2098"/>
        <v>1.4007096248064415E-2</v>
      </c>
      <c r="ESK68" s="88">
        <f t="shared" ca="1" si="2098"/>
        <v>1.3713384539472781E-2</v>
      </c>
      <c r="ESL68" s="88">
        <f t="shared" ca="1" si="2098"/>
        <v>1.1271009714077355E-2</v>
      </c>
      <c r="ESM68" s="88">
        <f t="shared" ca="1" si="2098"/>
        <v>1.2528926198723089E-2</v>
      </c>
      <c r="ESN68" s="88">
        <f t="shared" ca="1" si="2098"/>
        <v>1.3573815286599856E-2</v>
      </c>
      <c r="ESO68" s="88">
        <f t="shared" ca="1" si="2098"/>
        <v>1.192817554759186E-2</v>
      </c>
      <c r="ESP68" s="88">
        <f t="shared" ca="1" si="2098"/>
        <v>1.3397387730660784E-2</v>
      </c>
      <c r="ESQ68" s="88">
        <f t="shared" ca="1" si="2098"/>
        <v>1.4409962974357602E-2</v>
      </c>
      <c r="ESR68" s="88">
        <f t="shared" ca="1" si="2098"/>
        <v>1.4168826344005899E-2</v>
      </c>
      <c r="ESS68" s="88">
        <f t="shared" ca="1" si="2098"/>
        <v>9.6809777174894744E-3</v>
      </c>
      <c r="EST68" s="88">
        <f t="shared" ca="1" si="2098"/>
        <v>1.337037077176524E-2</v>
      </c>
      <c r="ESU68" s="88">
        <f t="shared" ca="1" si="2098"/>
        <v>1.2345467627603699E-2</v>
      </c>
      <c r="ESV68" s="88">
        <f t="shared" ca="1" si="2098"/>
        <v>1.2553662940972337E-2</v>
      </c>
      <c r="ESW68" s="88">
        <f t="shared" ca="1" si="2098"/>
        <v>1.1721022544510835E-2</v>
      </c>
      <c r="ESX68" s="88">
        <f t="shared" ca="1" si="2568"/>
        <v>1.1983271498332797E-2</v>
      </c>
      <c r="ESY68" s="88">
        <f t="shared" ca="1" si="2568"/>
        <v>1.2798020634844941E-2</v>
      </c>
      <c r="ESZ68" s="88">
        <f t="shared" ca="1" si="2568"/>
        <v>1.2300921468198334E-2</v>
      </c>
      <c r="ETA68" s="88">
        <f t="shared" ca="1" si="2568"/>
        <v>1.1707381759311766E-2</v>
      </c>
      <c r="ETB68" s="88">
        <f t="shared" ca="1" si="2568"/>
        <v>1.2006672804087355E-2</v>
      </c>
      <c r="ETC68" s="88">
        <f t="shared" ca="1" si="2568"/>
        <v>1.3000857776409488E-2</v>
      </c>
      <c r="ETD68" s="88">
        <f t="shared" ca="1" si="2568"/>
        <v>1.2849375061648474E-2</v>
      </c>
      <c r="ETE68" s="88">
        <f t="shared" ca="1" si="2568"/>
        <v>1.1214591270731624E-2</v>
      </c>
      <c r="ETF68" s="88">
        <f t="shared" ca="1" si="2568"/>
        <v>1.3410388557248826E-2</v>
      </c>
      <c r="ETG68" s="88">
        <f t="shared" ca="1" si="2568"/>
        <v>1.3053470207225873E-2</v>
      </c>
      <c r="ETH68" s="88">
        <f t="shared" ca="1" si="2568"/>
        <v>1.4576029444197346E-2</v>
      </c>
      <c r="ETI68" s="88">
        <f t="shared" ca="1" si="2568"/>
        <v>1.1286990784037228E-2</v>
      </c>
      <c r="ETJ68" s="88">
        <f t="shared" ca="1" si="2568"/>
        <v>1.255322348439615E-2</v>
      </c>
      <c r="ETK68" s="88">
        <f t="shared" ca="1" si="2568"/>
        <v>1.2001536020591246E-2</v>
      </c>
      <c r="ETL68" s="88">
        <f t="shared" ca="1" si="2568"/>
        <v>1.3492510994788331E-2</v>
      </c>
      <c r="ETM68" s="88">
        <f t="shared" ca="1" si="2411"/>
        <v>1.2160077945552076E-2</v>
      </c>
      <c r="ETN68" s="88">
        <f t="shared" ca="1" si="2411"/>
        <v>1.0469325397416141E-2</v>
      </c>
      <c r="ETO68" s="88">
        <f t="shared" ca="1" si="2411"/>
        <v>1.1886216238526962E-2</v>
      </c>
      <c r="ETP68" s="88">
        <f t="shared" ca="1" si="2411"/>
        <v>1.1599471645798925E-2</v>
      </c>
      <c r="ETQ68" s="88">
        <f t="shared" ca="1" si="2411"/>
        <v>1.332720925531445E-2</v>
      </c>
      <c r="ETR68" s="88">
        <f t="shared" ca="1" si="2411"/>
        <v>1.2410302093699558E-2</v>
      </c>
      <c r="ETS68" s="88">
        <f t="shared" ca="1" si="2411"/>
        <v>1.2231091616285198E-2</v>
      </c>
      <c r="ETT68" s="88">
        <f t="shared" ca="1" si="2411"/>
        <v>1.190209083458001E-2</v>
      </c>
      <c r="ETU68" s="88">
        <f t="shared" ca="1" si="2411"/>
        <v>1.0928677121444451E-2</v>
      </c>
      <c r="ETV68" s="88">
        <f t="shared" ca="1" si="2411"/>
        <v>1.1866655933456228E-2</v>
      </c>
      <c r="ETW68" s="88">
        <f t="shared" ca="1" si="2411"/>
        <v>1.2989659156795301E-2</v>
      </c>
      <c r="ETX68" s="88">
        <f t="shared" ca="1" si="2411"/>
        <v>1.4041666601668178E-2</v>
      </c>
      <c r="ETY68" s="88">
        <f t="shared" ca="1" si="2411"/>
        <v>1.2581707698476649E-2</v>
      </c>
      <c r="ETZ68" s="88">
        <f t="shared" ca="1" si="2411"/>
        <v>1.5094980234728946E-2</v>
      </c>
      <c r="EUA68" s="88">
        <f t="shared" ca="1" si="2411"/>
        <v>1.346596223117893E-2</v>
      </c>
      <c r="EUB68" s="88">
        <f t="shared" ca="1" si="2411"/>
        <v>1.3067120097591584E-2</v>
      </c>
      <c r="EUC68" s="88">
        <f t="shared" ca="1" si="2725"/>
        <v>1.2691565933489321E-2</v>
      </c>
      <c r="EUD68" s="88">
        <f t="shared" ca="1" si="2256"/>
        <v>1.1716147633169381E-2</v>
      </c>
      <c r="EUE68" s="88">
        <f t="shared" ca="1" si="2256"/>
        <v>1.2322761940331398E-2</v>
      </c>
      <c r="EUF68" s="88">
        <f t="shared" ca="1" si="2256"/>
        <v>1.2959002029941418E-2</v>
      </c>
      <c r="EUG68" s="88">
        <f t="shared" ca="1" si="2256"/>
        <v>1.5203473728611694E-2</v>
      </c>
      <c r="EUH68" s="88">
        <f t="shared" ca="1" si="2256"/>
        <v>1.3797648260797083E-2</v>
      </c>
      <c r="EUI68" s="88">
        <f t="shared" ca="1" si="2256"/>
        <v>1.2449608761944068E-2</v>
      </c>
      <c r="EUJ68" s="88">
        <f t="shared" ca="1" si="2256"/>
        <v>1.2480219636514857E-2</v>
      </c>
      <c r="EUK68" s="88">
        <f t="shared" ca="1" si="2256"/>
        <v>1.4049588969616209E-2</v>
      </c>
      <c r="EUL68" s="88">
        <f t="shared" ca="1" si="2256"/>
        <v>1.1519066874474831E-2</v>
      </c>
      <c r="EUM68" s="88">
        <f t="shared" ca="1" si="2256"/>
        <v>1.3253788726966066E-2</v>
      </c>
      <c r="EUN68" s="88">
        <f t="shared" ca="1" si="2256"/>
        <v>1.4112305757190429E-2</v>
      </c>
      <c r="EUO68" s="88">
        <f t="shared" ca="1" si="2256"/>
        <v>1.3207505199687121E-2</v>
      </c>
      <c r="EUP68" s="88">
        <f t="shared" ca="1" si="2256"/>
        <v>1.1838171873107737E-2</v>
      </c>
      <c r="EUQ68" s="88">
        <f t="shared" ca="1" si="2256"/>
        <v>1.0037333882756128E-2</v>
      </c>
      <c r="EUR68" s="88">
        <f t="shared" ca="1" si="2099"/>
        <v>1.2370542158913469E-2</v>
      </c>
      <c r="EUS68" s="88">
        <f t="shared" ca="1" si="2099"/>
        <v>1.0830210451358133E-2</v>
      </c>
      <c r="EUT68" s="88">
        <f t="shared" ca="1" si="2099"/>
        <v>1.1837352883038728E-2</v>
      </c>
      <c r="EUU68" s="88">
        <f t="shared" ca="1" si="2099"/>
        <v>1.2438837877560532E-2</v>
      </c>
      <c r="EUV68" s="88">
        <f t="shared" ca="1" si="2099"/>
        <v>1.5076281334334305E-2</v>
      </c>
      <c r="EUW68" s="88">
        <f t="shared" ca="1" si="2099"/>
        <v>1.1956137964675423E-2</v>
      </c>
      <c r="EUX68" s="88">
        <f t="shared" ca="1" si="2099"/>
        <v>1.2441609181779664E-2</v>
      </c>
      <c r="EUY68" s="88">
        <f t="shared" ca="1" si="2099"/>
        <v>1.190428323591059E-2</v>
      </c>
      <c r="EUZ68" s="88">
        <f t="shared" ca="1" si="2099"/>
        <v>1.3071736381686509E-2</v>
      </c>
      <c r="EVA68" s="88">
        <f t="shared" ca="1" si="2099"/>
        <v>1.3346793218795831E-2</v>
      </c>
      <c r="EVB68" s="88">
        <f t="shared" ca="1" si="2099"/>
        <v>1.1755856361847941E-2</v>
      </c>
      <c r="EVC68" s="88">
        <f t="shared" ca="1" si="2099"/>
        <v>1.262521737253792E-2</v>
      </c>
      <c r="EVD68" s="88">
        <f t="shared" ca="1" si="2099"/>
        <v>1.0313563255607202E-2</v>
      </c>
      <c r="EVE68" s="88">
        <f t="shared" ca="1" si="2099"/>
        <v>9.7514389326175017E-3</v>
      </c>
      <c r="EVF68" s="88">
        <f t="shared" ca="1" si="2099"/>
        <v>1.1186000267731606E-2</v>
      </c>
      <c r="EVG68" s="88">
        <f t="shared" ca="1" si="2099"/>
        <v>1.3466281924379641E-2</v>
      </c>
      <c r="EVH68" s="88">
        <f t="shared" ca="1" si="2099"/>
        <v>1.4535400956929585E-2</v>
      </c>
      <c r="EVI68" s="88">
        <f t="shared" ca="1" si="2099"/>
        <v>1.2070198573396479E-2</v>
      </c>
      <c r="EVJ68" s="88">
        <f t="shared" ca="1" si="2569"/>
        <v>1.3738918730822676E-2</v>
      </c>
      <c r="EVK68" s="88">
        <f t="shared" ca="1" si="2569"/>
        <v>1.4295432588070207E-2</v>
      </c>
      <c r="EVL68" s="88">
        <f t="shared" ca="1" si="2569"/>
        <v>1.2127774035998119E-2</v>
      </c>
      <c r="EVM68" s="88">
        <f t="shared" ca="1" si="2569"/>
        <v>1.3034933154154387E-2</v>
      </c>
      <c r="EVN68" s="88">
        <f t="shared" ca="1" si="2569"/>
        <v>1.4835204886569081E-2</v>
      </c>
      <c r="EVO68" s="88">
        <f t="shared" ca="1" si="2569"/>
        <v>1.0565776541961296E-2</v>
      </c>
      <c r="EVP68" s="88">
        <f t="shared" ca="1" si="2569"/>
        <v>1.4191261631581785E-2</v>
      </c>
      <c r="EVQ68" s="88">
        <f t="shared" ca="1" si="2569"/>
        <v>1.4662926287208859E-2</v>
      </c>
      <c r="EVR68" s="88">
        <f t="shared" ca="1" si="2569"/>
        <v>1.4030329507771871E-2</v>
      </c>
      <c r="EVS68" s="88">
        <f t="shared" ca="1" si="2569"/>
        <v>1.3116033183038481E-2</v>
      </c>
      <c r="EVT68" s="88">
        <f t="shared" ca="1" si="2569"/>
        <v>1.4435734771945125E-2</v>
      </c>
      <c r="EVU68" s="88">
        <f t="shared" ca="1" si="2569"/>
        <v>1.2731552802984273E-2</v>
      </c>
      <c r="EVV68" s="88">
        <f t="shared" ca="1" si="2569"/>
        <v>1.3785642038464595E-2</v>
      </c>
      <c r="EVW68" s="88">
        <f t="shared" ca="1" si="2569"/>
        <v>9.8781861375549437E-3</v>
      </c>
      <c r="EVX68" s="88">
        <f t="shared" ca="1" si="2569"/>
        <v>1.0994032489628824E-2</v>
      </c>
      <c r="EVY68" s="88">
        <f t="shared" ca="1" si="2412"/>
        <v>1.1292088920543696E-2</v>
      </c>
      <c r="EVZ68" s="88">
        <f t="shared" ca="1" si="2412"/>
        <v>1.1088016597452207E-2</v>
      </c>
      <c r="EWA68" s="88">
        <f t="shared" ca="1" si="2412"/>
        <v>1.2784355985633601E-2</v>
      </c>
      <c r="EWB68" s="88">
        <f t="shared" ca="1" si="2412"/>
        <v>1.1483922695779905E-2</v>
      </c>
      <c r="EWC68" s="88">
        <f t="shared" ca="1" si="2412"/>
        <v>1.1673239133211203E-2</v>
      </c>
      <c r="EWD68" s="88">
        <f t="shared" ca="1" si="2412"/>
        <v>1.3348753190195401E-2</v>
      </c>
      <c r="EWE68" s="88">
        <f t="shared" ca="1" si="2412"/>
        <v>1.2131542552892739E-2</v>
      </c>
      <c r="EWF68" s="88">
        <f t="shared" ca="1" si="2412"/>
        <v>1.1067026061454594E-2</v>
      </c>
      <c r="EWG68" s="88">
        <f t="shared" ca="1" si="2412"/>
        <v>1.3566363964195223E-2</v>
      </c>
      <c r="EWH68" s="88">
        <f t="shared" ca="1" si="2412"/>
        <v>1.253568221444234E-2</v>
      </c>
      <c r="EWI68" s="88">
        <f t="shared" ca="1" si="2412"/>
        <v>1.2618433825209266E-2</v>
      </c>
      <c r="EWJ68" s="88">
        <f t="shared" ca="1" si="2412"/>
        <v>1.4084511888036765E-2</v>
      </c>
      <c r="EWK68" s="88">
        <f t="shared" ca="1" si="2412"/>
        <v>1.3859756964034849E-2</v>
      </c>
      <c r="EWL68" s="88">
        <f t="shared" ca="1" si="2412"/>
        <v>1.1462343719913601E-2</v>
      </c>
      <c r="EWM68" s="88">
        <f t="shared" ca="1" si="2412"/>
        <v>1.2191340919907864E-2</v>
      </c>
      <c r="EWN68" s="88">
        <f t="shared" ca="1" si="2412"/>
        <v>1.3050549281084905E-2</v>
      </c>
      <c r="EWO68" s="88">
        <f t="shared" ca="1" si="2726"/>
        <v>1.2146035181449303E-2</v>
      </c>
      <c r="EWP68" s="88">
        <f t="shared" ca="1" si="2257"/>
        <v>1.1524544877027729E-2</v>
      </c>
      <c r="EWQ68" s="88">
        <f t="shared" ca="1" si="2257"/>
        <v>1.313959346116836E-2</v>
      </c>
      <c r="EWR68" s="88">
        <f t="shared" ca="1" si="2257"/>
        <v>1.1343320383348853E-2</v>
      </c>
      <c r="EWS68" s="88">
        <f t="shared" ca="1" si="2257"/>
        <v>1.4075006038017339E-2</v>
      </c>
      <c r="EWT68" s="88">
        <f t="shared" ca="1" si="2257"/>
        <v>1.2944811260994681E-2</v>
      </c>
      <c r="EWU68" s="88">
        <f t="shared" ca="1" si="2257"/>
        <v>1.4617986833994888E-2</v>
      </c>
      <c r="EWV68" s="88">
        <f t="shared" ca="1" si="2257"/>
        <v>1.3564355203175728E-2</v>
      </c>
      <c r="EWW68" s="88">
        <f t="shared" ca="1" si="2257"/>
        <v>1.3784222145318475E-2</v>
      </c>
      <c r="EWX68" s="88">
        <f t="shared" ca="1" si="2257"/>
        <v>1.2091957396453246E-2</v>
      </c>
      <c r="EWY68" s="88">
        <f t="shared" ca="1" si="2257"/>
        <v>1.1067305054194253E-2</v>
      </c>
      <c r="EWZ68" s="88">
        <f t="shared" ca="1" si="2257"/>
        <v>1.1845090174336423E-2</v>
      </c>
      <c r="EXA68" s="88">
        <f t="shared" ca="1" si="2257"/>
        <v>1.3661193642919747E-2</v>
      </c>
      <c r="EXB68" s="88">
        <f t="shared" ca="1" si="2257"/>
        <v>1.2736453685751412E-2</v>
      </c>
      <c r="EXC68" s="88">
        <f t="shared" ca="1" si="2257"/>
        <v>1.3212272827662911E-2</v>
      </c>
      <c r="EXD68" s="88">
        <f t="shared" ca="1" si="2100"/>
        <v>1.1884977339366266E-2</v>
      </c>
      <c r="EXE68" s="88">
        <f t="shared" ca="1" si="2100"/>
        <v>1.3340939871821495E-2</v>
      </c>
      <c r="EXF68" s="88">
        <f t="shared" ca="1" si="2100"/>
        <v>1.1658945831741981E-2</v>
      </c>
      <c r="EXG68" s="88">
        <f t="shared" ca="1" si="2100"/>
        <v>1.1877791005817035E-2</v>
      </c>
      <c r="EXH68" s="88">
        <f t="shared" ca="1" si="2100"/>
        <v>1.1889231516366292E-2</v>
      </c>
      <c r="EXI68" s="88">
        <f t="shared" ca="1" si="2100"/>
        <v>1.2107913863524234E-2</v>
      </c>
      <c r="EXJ68" s="88">
        <f t="shared" ca="1" si="2100"/>
        <v>1.474999825837869E-2</v>
      </c>
      <c r="EXK68" s="88">
        <f t="shared" ca="1" si="2100"/>
        <v>1.0945555004647252E-2</v>
      </c>
      <c r="EXL68" s="88">
        <f t="shared" ca="1" si="2100"/>
        <v>1.4373795180120748E-2</v>
      </c>
      <c r="EXM68" s="88">
        <f t="shared" ca="1" si="2100"/>
        <v>1.2177131961345561E-2</v>
      </c>
      <c r="EXN68" s="88">
        <f t="shared" ca="1" si="2100"/>
        <v>1.3780957179609556E-2</v>
      </c>
      <c r="EXO68" s="88">
        <f t="shared" ca="1" si="2100"/>
        <v>1.2358773149883429E-2</v>
      </c>
      <c r="EXP68" s="88">
        <f t="shared" ca="1" si="2100"/>
        <v>1.4295931491189925E-2</v>
      </c>
      <c r="EXQ68" s="88">
        <f t="shared" ca="1" si="2100"/>
        <v>1.1379410959185699E-2</v>
      </c>
      <c r="EXR68" s="88">
        <f t="shared" ca="1" si="2100"/>
        <v>1.1846750870968193E-2</v>
      </c>
      <c r="EXS68" s="88">
        <f t="shared" ca="1" si="2100"/>
        <v>1.4911491766835136E-2</v>
      </c>
      <c r="EXT68" s="88">
        <f t="shared" ca="1" si="2100"/>
        <v>1.258400742591591E-2</v>
      </c>
      <c r="EXU68" s="88">
        <f t="shared" ca="1" si="2100"/>
        <v>1.1625415850717184E-2</v>
      </c>
      <c r="EXV68" s="88">
        <f t="shared" ca="1" si="2570"/>
        <v>1.3015822927421575E-2</v>
      </c>
      <c r="EXW68" s="88">
        <f t="shared" ca="1" si="2570"/>
        <v>1.4013576971900024E-2</v>
      </c>
      <c r="EXX68" s="88">
        <f t="shared" ca="1" si="2570"/>
        <v>1.2631173046324823E-2</v>
      </c>
      <c r="EXY68" s="88">
        <f t="shared" ca="1" si="2570"/>
        <v>1.2012169293550191E-2</v>
      </c>
      <c r="EXZ68" s="88">
        <f t="shared" ca="1" si="2570"/>
        <v>1.3073794054279577E-2</v>
      </c>
      <c r="EYA68" s="88">
        <f t="shared" ca="1" si="2570"/>
        <v>1.1930477467176794E-2</v>
      </c>
      <c r="EYB68" s="88">
        <f t="shared" ca="1" si="2570"/>
        <v>1.36621589632464E-2</v>
      </c>
      <c r="EYC68" s="88">
        <f t="shared" ca="1" si="2570"/>
        <v>1.22805473488918E-2</v>
      </c>
      <c r="EYD68" s="88">
        <f t="shared" ca="1" si="2570"/>
        <v>1.3337914835299501E-2</v>
      </c>
      <c r="EYE68" s="88">
        <f t="shared" ca="1" si="2570"/>
        <v>1.3625629370037504E-2</v>
      </c>
      <c r="EYF68" s="88">
        <f t="shared" ca="1" si="2570"/>
        <v>1.1652192028300784E-2</v>
      </c>
      <c r="EYG68" s="88">
        <f t="shared" ca="1" si="2570"/>
        <v>1.1079347498699849E-2</v>
      </c>
      <c r="EYH68" s="88">
        <f t="shared" ca="1" si="2570"/>
        <v>1.2539039320224096E-2</v>
      </c>
      <c r="EYI68" s="88">
        <f t="shared" ca="1" si="2570"/>
        <v>1.3459659982261063E-2</v>
      </c>
      <c r="EYJ68" s="88">
        <f t="shared" ca="1" si="2570"/>
        <v>1.3219276060345436E-2</v>
      </c>
      <c r="EYK68" s="88">
        <f t="shared" ca="1" si="2413"/>
        <v>1.1781269548217977E-2</v>
      </c>
      <c r="EYL68" s="88">
        <f t="shared" ca="1" si="2413"/>
        <v>1.1818639415429811E-2</v>
      </c>
      <c r="EYM68" s="88">
        <f t="shared" ca="1" si="2413"/>
        <v>1.0445166301185332E-2</v>
      </c>
      <c r="EYN68" s="88">
        <f t="shared" ca="1" si="2413"/>
        <v>1.2593619414462392E-2</v>
      </c>
      <c r="EYO68" s="88">
        <f t="shared" ca="1" si="2413"/>
        <v>1.259596620370991E-2</v>
      </c>
      <c r="EYP68" s="88">
        <f t="shared" ca="1" si="2413"/>
        <v>1.3517329878254823E-2</v>
      </c>
      <c r="EYQ68" s="88">
        <f t="shared" ca="1" si="2413"/>
        <v>1.3159985691824022E-2</v>
      </c>
      <c r="EYR68" s="88">
        <f t="shared" ca="1" si="2413"/>
        <v>1.2897340660058182E-2</v>
      </c>
      <c r="EYS68" s="88">
        <f t="shared" ca="1" si="2413"/>
        <v>1.1695216285073896E-2</v>
      </c>
      <c r="EYT68" s="88">
        <f t="shared" ca="1" si="2413"/>
        <v>1.4546527171243152E-2</v>
      </c>
      <c r="EYU68" s="88">
        <f t="shared" ca="1" si="2413"/>
        <v>1.1518010133177877E-2</v>
      </c>
      <c r="EYV68" s="88">
        <f t="shared" ca="1" si="2413"/>
        <v>1.3871072600208633E-2</v>
    